/c>
      <c r="BJ10304" s="8">
        <v>0</v>
      </c>
      <c r="BK10304" s="8">
        <v>0</v>
      </c>
      <c r="BL10304" s="8">
        <v>0</v>
      </c>
      <c r="BM10304" s="8">
        <v>0</v>
      </c>
      <c r="BN10304" s="8">
        <v>0</v>
      </c>
      <c r="BO10304" s="8">
        <v>0</v>
      </c>
      <c r="BP10304" s="8">
        <v>0</v>
      </c>
      <c r="BQ10304" s="8">
        <v>0</v>
      </c>
      <c r="BR10304" s="8">
        <v>0</v>
      </c>
      <c r="BS10304" s="8">
        <v>0</v>
      </c>
      <c r="BT10304" s="8">
        <v>0</v>
      </c>
      <c r="BU10304" s="8">
        <v>0</v>
      </c>
      <c r="BV10304" s="8">
        <v>0</v>
      </c>
      <c r="BW10304" s="8">
        <v>1</v>
      </c>
      <c r="BX10304" s="8">
        <v>0</v>
      </c>
      <c r="BY10304" s="9">
        <v>1</v>
      </c>
      <c r="CB10304" t="str">
        <v>DEJAR</v>
      </c>
      <c r="CD10304" t="str">
        <v>DEJAR</v>
      </c>
      <c r="CF10304" t="str">
        <v>DEJAR</v>
      </c>
      <c r="CH10304" t="str">
        <v>DEJAR</v>
      </c>
      <c r="CJ10304" t="str">
        <v>DEJAR</v>
      </c>
      <c r="CL10304" t="str">
        <v>DEJAR</v>
      </c>
      <c r="CN10304" t="str">
        <v>DEJAR</v>
      </c>
      <c r="CP10304" t="str">
        <v>DEJAR</v>
      </c>
    </row>
    <row r="10305" spans="1:94" x14ac:dyDescent="0.3">
      <c r="A10305" s="10">
        <v>0</v>
      </c>
      <c r="B10305" s="11">
        <v>0</v>
      </c>
      <c r="C10305" s="11">
        <v>0</v>
      </c>
      <c r="D10305" s="11">
        <v>0</v>
      </c>
      <c r="E10305" s="11">
        <v>1</v>
      </c>
      <c r="F10305" s="11">
        <v>0</v>
      </c>
      <c r="G10305" s="11">
        <v>0.2</v>
      </c>
      <c r="H10305" s="11">
        <v>0.2</v>
      </c>
      <c r="I10305" s="11">
        <v>0</v>
      </c>
      <c r="J10305" s="11">
        <v>0</v>
      </c>
      <c r="K10305" s="11">
        <v>0</v>
      </c>
      <c r="L10305" s="11">
        <v>0</v>
      </c>
      <c r="M10305" s="11">
        <v>0</v>
      </c>
      <c r="N10305" s="11">
        <v>0</v>
      </c>
      <c r="O10305" s="11">
        <v>0</v>
      </c>
      <c r="P10305" s="11">
        <v>0</v>
      </c>
      <c r="Q10305" s="11">
        <v>0</v>
      </c>
      <c r="R10305" s="11">
        <v>0</v>
      </c>
      <c r="S10305" s="11">
        <v>0</v>
      </c>
      <c r="T10305" s="11">
        <v>0</v>
      </c>
      <c r="U10305" s="11">
        <v>0</v>
      </c>
      <c r="V10305" s="11">
        <v>1</v>
      </c>
      <c r="W10305" s="11">
        <v>1</v>
      </c>
      <c r="X10305" s="11">
        <v>0</v>
      </c>
      <c r="Y10305" s="11">
        <v>0</v>
      </c>
      <c r="Z10305" s="11">
        <v>0</v>
      </c>
      <c r="AA10305" s="11">
        <v>0</v>
      </c>
      <c r="AB10305" s="11">
        <v>0</v>
      </c>
      <c r="AC10305" s="11">
        <v>0</v>
      </c>
      <c r="AD10305" s="11">
        <v>0</v>
      </c>
      <c r="AE10305" s="11">
        <v>1</v>
      </c>
      <c r="AF10305" s="11">
        <v>0</v>
      </c>
      <c r="AG10305" s="11">
        <v>0</v>
      </c>
      <c r="AH10305" s="11">
        <v>0</v>
      </c>
      <c r="AI10305" s="11">
        <v>0</v>
      </c>
      <c r="AJ10305" s="11">
        <v>0</v>
      </c>
      <c r="AK10305" s="11">
        <v>0</v>
      </c>
      <c r="AL10305" s="11">
        <v>0</v>
      </c>
      <c r="AM10305" s="11">
        <v>0</v>
      </c>
      <c r="AN10305" s="11">
        <v>0</v>
      </c>
      <c r="AO10305" s="11">
        <v>0</v>
      </c>
      <c r="AP10305" s="11">
        <v>0</v>
      </c>
      <c r="AQ10305" s="11">
        <v>0</v>
      </c>
      <c r="AR10305" s="11">
        <v>0</v>
      </c>
      <c r="AS10305" s="11">
        <v>0</v>
      </c>
      <c r="AT10305" s="11">
        <v>0</v>
      </c>
      <c r="AU10305" s="11">
        <v>1</v>
      </c>
      <c r="AV10305" s="11">
        <v>0</v>
      </c>
      <c r="AW10305" s="11">
        <v>0</v>
      </c>
      <c r="AX10305" s="11">
        <v>0</v>
      </c>
      <c r="AY10305" s="11">
        <v>0</v>
      </c>
      <c r="AZ10305" s="11">
        <v>0</v>
      </c>
      <c r="BA10305" s="11">
        <v>1</v>
      </c>
      <c r="BB10305" s="11">
        <v>0</v>
      </c>
      <c r="BC10305" s="11">
        <v>0</v>
      </c>
      <c r="BD10305" s="11">
        <v>0</v>
      </c>
      <c r="BE10305" s="11">
        <v>0</v>
      </c>
      <c r="BF10305" s="11">
        <v>0</v>
      </c>
      <c r="BG10305" s="11">
        <v>0</v>
      </c>
      <c r="BH10305" s="11">
        <v>0</v>
      </c>
      <c r="BI10305" s="11">
        <v>0</v>
      </c>
      <c r="BJ10305" s="11">
        <v>0</v>
      </c>
      <c r="BK10305" s="11">
        <v>0</v>
      </c>
      <c r="BL10305" s="11">
        <v>0</v>
      </c>
      <c r="BM10305" s="11">
        <v>0</v>
      </c>
      <c r="BN10305" s="11">
        <v>0</v>
      </c>
      <c r="BO10305" s="11">
        <v>0</v>
      </c>
      <c r="BP10305" s="11">
        <v>0</v>
      </c>
      <c r="BQ10305" s="11">
        <v>0</v>
      </c>
      <c r="BR10305" s="11">
        <v>0</v>
      </c>
      <c r="BS10305" s="11">
        <v>0</v>
      </c>
      <c r="BT10305" s="11">
        <v>0</v>
      </c>
      <c r="BU10305" s="11">
        <v>0</v>
      </c>
      <c r="BV10305" s="11">
        <v>0</v>
      </c>
      <c r="BW10305" s="11">
        <v>1</v>
      </c>
      <c r="BX10305" s="11">
        <v>1</v>
      </c>
      <c r="BY10305" s="12">
        <v>0</v>
      </c>
      <c r="CB10305" t="str">
        <v>DEJAR</v>
      </c>
      <c r="CD10305" t="str">
        <v>DEJAR</v>
      </c>
      <c r="CF10305" t="str">
        <v>DEJAR</v>
      </c>
      <c r="CH10305" t="str">
        <v>DEJAR</v>
      </c>
      <c r="CJ10305" t="str">
        <v>DEJAR</v>
      </c>
      <c r="CL10305" t="str">
        <v>DEJAR</v>
      </c>
      <c r="CN10305" t="str">
        <v>DEJAR</v>
      </c>
      <c r="CP10305" t="str">
        <v>DEJAR</v>
      </c>
    </row>
    <row r="10306" spans="1:94" x14ac:dyDescent="0.3">
      <c r="A10306" s="7">
        <v>0</v>
      </c>
      <c r="B10306" s="8">
        <v>0</v>
      </c>
      <c r="C10306" s="8">
        <v>0</v>
      </c>
      <c r="D10306" s="8">
        <v>0</v>
      </c>
      <c r="E10306" s="8">
        <v>14</v>
      </c>
      <c r="F10306" s="8">
        <v>289625</v>
      </c>
      <c r="G10306" s="8">
        <v>0</v>
      </c>
      <c r="H10306" s="8">
        <v>2.8571428999999999E-2</v>
      </c>
      <c r="I10306" s="8">
        <v>0</v>
      </c>
      <c r="J10306" s="8">
        <v>0</v>
      </c>
      <c r="K10306" s="8">
        <v>0</v>
      </c>
      <c r="L10306" s="8">
        <v>0</v>
      </c>
      <c r="M10306" s="8">
        <v>0</v>
      </c>
      <c r="N10306" s="8">
        <v>0</v>
      </c>
      <c r="O10306" s="8">
        <v>0</v>
      </c>
      <c r="P10306" s="8">
        <v>0</v>
      </c>
      <c r="Q10306" s="8">
        <v>0</v>
      </c>
      <c r="R10306" s="8">
        <v>0</v>
      </c>
      <c r="S10306" s="8">
        <v>0</v>
      </c>
      <c r="T10306" s="8">
        <v>0</v>
      </c>
      <c r="U10306" s="8">
        <v>1</v>
      </c>
      <c r="V10306" s="8">
        <v>0</v>
      </c>
      <c r="W10306" s="8">
        <v>0</v>
      </c>
      <c r="X10306" s="8">
        <v>1</v>
      </c>
      <c r="Y10306" s="8">
        <v>0</v>
      </c>
      <c r="Z10306" s="8">
        <v>0</v>
      </c>
      <c r="AA10306" s="8">
        <v>0</v>
      </c>
      <c r="AB10306" s="8">
        <v>0</v>
      </c>
      <c r="AC10306" s="8">
        <v>0</v>
      </c>
      <c r="AD10306" s="8">
        <v>0</v>
      </c>
      <c r="AE10306" s="8">
        <v>0</v>
      </c>
      <c r="AF10306" s="8">
        <v>1</v>
      </c>
      <c r="AG10306" s="8">
        <v>0</v>
      </c>
      <c r="AH10306" s="8">
        <v>0</v>
      </c>
      <c r="AI10306" s="8">
        <v>0</v>
      </c>
      <c r="AJ10306" s="8">
        <v>0</v>
      </c>
      <c r="AK10306" s="8">
        <v>0</v>
      </c>
      <c r="AL10306" s="8">
        <v>0</v>
      </c>
      <c r="AM10306" s="8">
        <v>0</v>
      </c>
      <c r="AN10306" s="8">
        <v>0</v>
      </c>
      <c r="AO10306" s="8">
        <v>0</v>
      </c>
      <c r="AP10306" s="8">
        <v>0</v>
      </c>
      <c r="AQ10306" s="8">
        <v>0</v>
      </c>
      <c r="AR10306" s="8">
        <v>1</v>
      </c>
      <c r="AS10306" s="8">
        <v>0</v>
      </c>
      <c r="AT10306" s="8">
        <v>0</v>
      </c>
      <c r="AU10306" s="8">
        <v>0</v>
      </c>
      <c r="AV10306" s="8">
        <v>0</v>
      </c>
      <c r="AW10306" s="8">
        <v>0</v>
      </c>
      <c r="AX10306" s="8">
        <v>0</v>
      </c>
      <c r="AY10306" s="8">
        <v>0</v>
      </c>
      <c r="AZ10306" s="8">
        <v>0</v>
      </c>
      <c r="BA10306" s="8">
        <v>0</v>
      </c>
      <c r="BB10306" s="8">
        <v>0</v>
      </c>
      <c r="BC10306" s="8">
        <v>0</v>
      </c>
      <c r="BD10306" s="8">
        <v>0</v>
      </c>
      <c r="BE10306" s="8">
        <v>0</v>
      </c>
      <c r="BF10306" s="8">
        <v>0</v>
      </c>
      <c r="BG10306" s="8">
        <v>0</v>
      </c>
      <c r="BH10306" s="8">
        <v>0</v>
      </c>
      <c r="BI10306" s="8">
        <v>0</v>
      </c>
      <c r="BJ10306" s="8">
        <v>0</v>
      </c>
      <c r="BK10306" s="8">
        <v>0</v>
      </c>
      <c r="BL10306" s="8">
        <v>0</v>
      </c>
      <c r="BM10306" s="8">
        <v>0</v>
      </c>
      <c r="BN10306" s="8">
        <v>0</v>
      </c>
      <c r="BO10306" s="8">
        <v>0</v>
      </c>
      <c r="BP10306" s="8">
        <v>0</v>
      </c>
      <c r="BQ10306" s="8">
        <v>0</v>
      </c>
      <c r="BR10306" s="8">
        <v>0</v>
      </c>
      <c r="BS10306" s="8">
        <v>0</v>
      </c>
      <c r="BT10306" s="8">
        <v>0</v>
      </c>
      <c r="BU10306" s="8">
        <v>1</v>
      </c>
      <c r="BV10306" s="8">
        <v>0</v>
      </c>
      <c r="BW10306" s="8">
        <v>0</v>
      </c>
      <c r="BX10306" s="8">
        <v>1</v>
      </c>
      <c r="BY10306" s="9">
        <v>0</v>
      </c>
      <c r="CB10306" t="str">
        <v>DEJAR</v>
      </c>
      <c r="CD10306" t="str">
        <v>DEJAR</v>
      </c>
      <c r="CF10306" t="str">
        <v>DEJAR</v>
      </c>
      <c r="CH10306" t="str">
        <v>DEJAR</v>
      </c>
      <c r="CJ10306" t="str">
        <v>DEJAR</v>
      </c>
      <c r="CL10306" t="str">
        <v>DEJAR</v>
      </c>
      <c r="CN10306" t="str">
        <v>DEJAR</v>
      </c>
      <c r="CP10306" t="str">
        <v>DEJAR</v>
      </c>
    </row>
    <row r="10307" spans="1:94" x14ac:dyDescent="0.3">
      <c r="A10307" s="10">
        <v>0</v>
      </c>
      <c r="B10307" s="11">
        <v>0</v>
      </c>
      <c r="C10307" s="11">
        <v>0</v>
      </c>
      <c r="D10307" s="11">
        <v>0</v>
      </c>
      <c r="E10307" s="11">
        <v>13</v>
      </c>
      <c r="F10307" s="11">
        <v>135875</v>
      </c>
      <c r="G10307" s="11">
        <v>3.0769231000000001E-2</v>
      </c>
      <c r="H10307" s="11">
        <v>7.6923077000000006E-2</v>
      </c>
      <c r="I10307" s="11">
        <v>0</v>
      </c>
      <c r="J10307" s="11">
        <v>0</v>
      </c>
      <c r="K10307" s="11">
        <v>0</v>
      </c>
      <c r="L10307" s="11">
        <v>0</v>
      </c>
      <c r="M10307" s="11">
        <v>0</v>
      </c>
      <c r="N10307" s="11">
        <v>0</v>
      </c>
      <c r="O10307" s="11">
        <v>0</v>
      </c>
      <c r="P10307" s="11">
        <v>0</v>
      </c>
      <c r="Q10307" s="11">
        <v>0</v>
      </c>
      <c r="R10307" s="11">
        <v>0</v>
      </c>
      <c r="S10307" s="11">
        <v>0</v>
      </c>
      <c r="T10307" s="11">
        <v>0</v>
      </c>
      <c r="U10307" s="11">
        <v>1</v>
      </c>
      <c r="V10307" s="11">
        <v>0</v>
      </c>
      <c r="W10307" s="11">
        <v>1</v>
      </c>
      <c r="X10307" s="11">
        <v>0</v>
      </c>
      <c r="Y10307" s="11">
        <v>0</v>
      </c>
      <c r="Z10307" s="11">
        <v>0</v>
      </c>
      <c r="AA10307" s="11">
        <v>0</v>
      </c>
      <c r="AB10307" s="11">
        <v>0</v>
      </c>
      <c r="AC10307" s="11">
        <v>0</v>
      </c>
      <c r="AD10307" s="11">
        <v>0</v>
      </c>
      <c r="AE10307" s="11">
        <v>0</v>
      </c>
      <c r="AF10307" s="11">
        <v>1</v>
      </c>
      <c r="AG10307" s="11">
        <v>0</v>
      </c>
      <c r="AH10307" s="11">
        <v>0</v>
      </c>
      <c r="AI10307" s="11">
        <v>0</v>
      </c>
      <c r="AJ10307" s="11">
        <v>0</v>
      </c>
      <c r="AK10307" s="11">
        <v>0</v>
      </c>
      <c r="AL10307" s="11">
        <v>0</v>
      </c>
      <c r="AM10307" s="11">
        <v>0</v>
      </c>
      <c r="AN10307" s="11">
        <v>0</v>
      </c>
      <c r="AO10307" s="11">
        <v>0</v>
      </c>
      <c r="AP10307" s="11">
        <v>0</v>
      </c>
      <c r="AQ10307" s="11">
        <v>0</v>
      </c>
      <c r="AR10307" s="11">
        <v>1</v>
      </c>
      <c r="AS10307" s="11">
        <v>0</v>
      </c>
      <c r="AT10307" s="11">
        <v>0</v>
      </c>
      <c r="AU10307" s="11">
        <v>0</v>
      </c>
      <c r="AV10307" s="11">
        <v>0</v>
      </c>
      <c r="AW10307" s="11">
        <v>0</v>
      </c>
      <c r="AX10307" s="11">
        <v>0</v>
      </c>
      <c r="AY10307" s="11">
        <v>0</v>
      </c>
      <c r="AZ10307" s="11">
        <v>0</v>
      </c>
      <c r="BA10307" s="11">
        <v>1</v>
      </c>
      <c r="BB10307" s="11">
        <v>0</v>
      </c>
      <c r="BC10307" s="11">
        <v>0</v>
      </c>
      <c r="BD10307" s="11">
        <v>0</v>
      </c>
      <c r="BE10307" s="11">
        <v>0</v>
      </c>
      <c r="BF10307" s="11">
        <v>0</v>
      </c>
      <c r="BG10307" s="11">
        <v>0</v>
      </c>
      <c r="BH10307" s="11">
        <v>0</v>
      </c>
      <c r="BI10307" s="11">
        <v>0</v>
      </c>
      <c r="BJ10307" s="11">
        <v>0</v>
      </c>
      <c r="BK10307" s="11">
        <v>0</v>
      </c>
      <c r="BL10307" s="11">
        <v>0</v>
      </c>
      <c r="BM10307" s="11">
        <v>0</v>
      </c>
      <c r="BN10307" s="11">
        <v>0</v>
      </c>
      <c r="BO10307" s="11">
        <v>0</v>
      </c>
      <c r="BP10307" s="11">
        <v>0</v>
      </c>
      <c r="BQ10307" s="11">
        <v>0</v>
      </c>
      <c r="BR10307" s="11">
        <v>0</v>
      </c>
      <c r="BS10307" s="11">
        <v>0</v>
      </c>
      <c r="BT10307" s="11">
        <v>0</v>
      </c>
      <c r="BU10307" s="11">
        <v>0</v>
      </c>
      <c r="BV10307" s="11">
        <v>0</v>
      </c>
      <c r="BW10307" s="11">
        <v>1</v>
      </c>
      <c r="BX10307" s="11">
        <v>1</v>
      </c>
      <c r="BY10307" s="12">
        <v>0</v>
      </c>
      <c r="CB10307" t="str">
        <v>DEJAR</v>
      </c>
      <c r="CD10307" t="str">
        <v>DEJAR</v>
      </c>
      <c r="CF10307" t="str">
        <v>DEJAR</v>
      </c>
      <c r="CH10307" t="str">
        <v>DEJAR</v>
      </c>
      <c r="CJ10307" t="str">
        <v>DEJAR</v>
      </c>
      <c r="CL10307" t="str">
        <v>DEJAR</v>
      </c>
      <c r="CN10307" t="str">
        <v>DEJAR</v>
      </c>
      <c r="CP10307" t="str">
        <v>DEJAR</v>
      </c>
    </row>
    <row r="10308" spans="1:94" x14ac:dyDescent="0.3">
      <c r="A10308" s="7">
        <v>0</v>
      </c>
      <c r="B10308" s="8">
        <v>0</v>
      </c>
      <c r="C10308" s="8">
        <v>0</v>
      </c>
      <c r="D10308" s="8">
        <v>0</v>
      </c>
      <c r="E10308" s="8">
        <v>10</v>
      </c>
      <c r="F10308" s="8">
        <v>1678333333</v>
      </c>
      <c r="G10308" s="8">
        <v>0</v>
      </c>
      <c r="H10308" s="8">
        <v>0.02</v>
      </c>
      <c r="I10308" s="8">
        <v>0</v>
      </c>
      <c r="J10308" s="8">
        <v>0</v>
      </c>
      <c r="K10308" s="8">
        <v>0</v>
      </c>
      <c r="L10308" s="8">
        <v>0</v>
      </c>
      <c r="M10308" s="8">
        <v>0</v>
      </c>
      <c r="N10308" s="8">
        <v>0</v>
      </c>
      <c r="O10308" s="8">
        <v>0</v>
      </c>
      <c r="P10308" s="8">
        <v>0</v>
      </c>
      <c r="Q10308" s="8">
        <v>0</v>
      </c>
      <c r="R10308" s="8">
        <v>0</v>
      </c>
      <c r="S10308" s="8">
        <v>0</v>
      </c>
      <c r="T10308" s="8">
        <v>0</v>
      </c>
      <c r="U10308" s="8">
        <v>1</v>
      </c>
      <c r="V10308" s="8">
        <v>0</v>
      </c>
      <c r="W10308" s="8">
        <v>0</v>
      </c>
      <c r="X10308" s="8">
        <v>1</v>
      </c>
      <c r="Y10308" s="8">
        <v>0</v>
      </c>
      <c r="Z10308" s="8">
        <v>0</v>
      </c>
      <c r="AA10308" s="8">
        <v>0</v>
      </c>
      <c r="AB10308" s="8">
        <v>0</v>
      </c>
      <c r="AC10308" s="8">
        <v>0</v>
      </c>
      <c r="AD10308" s="8">
        <v>0</v>
      </c>
      <c r="AE10308" s="8">
        <v>0</v>
      </c>
      <c r="AF10308" s="8">
        <v>1</v>
      </c>
      <c r="AG10308" s="8">
        <v>0</v>
      </c>
      <c r="AH10308" s="8">
        <v>0</v>
      </c>
      <c r="AI10308" s="8">
        <v>0</v>
      </c>
      <c r="AJ10308" s="8">
        <v>0</v>
      </c>
      <c r="AK10308" s="8">
        <v>0</v>
      </c>
      <c r="AL10308" s="8">
        <v>0</v>
      </c>
      <c r="AM10308" s="8">
        <v>0</v>
      </c>
      <c r="AN10308" s="8">
        <v>0</v>
      </c>
      <c r="AO10308" s="8">
        <v>0</v>
      </c>
      <c r="AP10308" s="8">
        <v>0</v>
      </c>
      <c r="AQ10308" s="8">
        <v>0</v>
      </c>
      <c r="AR10308" s="8">
        <v>1</v>
      </c>
      <c r="AS10308" s="8">
        <v>0</v>
      </c>
      <c r="AT10308" s="8">
        <v>0</v>
      </c>
      <c r="AU10308" s="8">
        <v>0</v>
      </c>
      <c r="AV10308" s="8">
        <v>0</v>
      </c>
      <c r="AW10308" s="8">
        <v>0</v>
      </c>
      <c r="AX10308" s="8">
        <v>0</v>
      </c>
      <c r="AY10308" s="8">
        <v>0</v>
      </c>
      <c r="AZ10308" s="8">
        <v>0</v>
      </c>
      <c r="BA10308" s="8">
        <v>0</v>
      </c>
      <c r="BB10308" s="8">
        <v>0</v>
      </c>
      <c r="BC10308" s="8">
        <v>0</v>
      </c>
      <c r="BD10308" s="8">
        <v>0</v>
      </c>
      <c r="BE10308" s="8">
        <v>0</v>
      </c>
      <c r="BF10308" s="8">
        <v>0</v>
      </c>
      <c r="BG10308" s="8">
        <v>0</v>
      </c>
      <c r="BH10308" s="8">
        <v>0</v>
      </c>
      <c r="BI10308" s="8">
        <v>0</v>
      </c>
      <c r="BJ10308" s="8">
        <v>0</v>
      </c>
      <c r="BK10308" s="8">
        <v>0</v>
      </c>
      <c r="BL10308" s="8">
        <v>0</v>
      </c>
      <c r="BM10308" s="8">
        <v>0</v>
      </c>
      <c r="BN10308" s="8">
        <v>0</v>
      </c>
      <c r="BO10308" s="8">
        <v>0</v>
      </c>
      <c r="BP10308" s="8">
        <v>0</v>
      </c>
      <c r="BQ10308" s="8">
        <v>0</v>
      </c>
      <c r="BR10308" s="8">
        <v>0</v>
      </c>
      <c r="BS10308" s="8">
        <v>0</v>
      </c>
      <c r="BT10308" s="8">
        <v>0</v>
      </c>
      <c r="BU10308" s="8">
        <v>0</v>
      </c>
      <c r="BV10308" s="8">
        <v>0</v>
      </c>
      <c r="BW10308" s="8">
        <v>1</v>
      </c>
      <c r="BX10308" s="8">
        <v>0</v>
      </c>
      <c r="BY10308" s="9">
        <v>0</v>
      </c>
      <c r="CB10308" t="str">
        <v>DEJAR</v>
      </c>
      <c r="CD10308" t="str">
        <v>DEJAR</v>
      </c>
      <c r="CF10308" t="str">
        <v>DEJAR</v>
      </c>
      <c r="CH10308" t="str">
        <v>DEJAR</v>
      </c>
      <c r="CJ10308" t="str">
        <v>DEJAR</v>
      </c>
      <c r="CL10308" t="str">
        <v>DEJAR</v>
      </c>
      <c r="CN10308" t="str">
        <v>DEJAR</v>
      </c>
      <c r="CP10308" t="str">
        <v>DEJAR</v>
      </c>
    </row>
    <row r="10309" spans="1:94" x14ac:dyDescent="0.3">
      <c r="A10309" s="10">
        <v>0</v>
      </c>
      <c r="B10309" s="11">
        <v>0</v>
      </c>
      <c r="C10309" s="11">
        <v>0</v>
      </c>
      <c r="D10309" s="11">
        <v>0</v>
      </c>
      <c r="E10309" s="11">
        <v>17</v>
      </c>
      <c r="F10309" s="11">
        <v>4183333333</v>
      </c>
      <c r="G10309" s="11">
        <v>0</v>
      </c>
      <c r="H10309" s="11">
        <v>2.5000000000000001E-2</v>
      </c>
      <c r="I10309" s="11">
        <v>0</v>
      </c>
      <c r="J10309" s="11">
        <v>0</v>
      </c>
      <c r="K10309" s="11">
        <v>0</v>
      </c>
      <c r="L10309" s="11">
        <v>0</v>
      </c>
      <c r="M10309" s="11">
        <v>0</v>
      </c>
      <c r="N10309" s="11">
        <v>0</v>
      </c>
      <c r="O10309" s="11">
        <v>0</v>
      </c>
      <c r="P10309" s="11">
        <v>0</v>
      </c>
      <c r="Q10309" s="11">
        <v>0</v>
      </c>
      <c r="R10309" s="11">
        <v>0</v>
      </c>
      <c r="S10309" s="11">
        <v>0</v>
      </c>
      <c r="T10309" s="11">
        <v>0</v>
      </c>
      <c r="U10309" s="11">
        <v>1</v>
      </c>
      <c r="V10309" s="11">
        <v>0</v>
      </c>
      <c r="W10309" s="11">
        <v>0</v>
      </c>
      <c r="X10309" s="11">
        <v>1</v>
      </c>
      <c r="Y10309" s="11">
        <v>0</v>
      </c>
      <c r="Z10309" s="11">
        <v>0</v>
      </c>
      <c r="AA10309" s="11">
        <v>0</v>
      </c>
      <c r="AB10309" s="11">
        <v>0</v>
      </c>
      <c r="AC10309" s="11">
        <v>0</v>
      </c>
      <c r="AD10309" s="11">
        <v>0</v>
      </c>
      <c r="AE10309" s="11">
        <v>0</v>
      </c>
      <c r="AF10309" s="11">
        <v>0</v>
      </c>
      <c r="AG10309" s="11">
        <v>0</v>
      </c>
      <c r="AH10309" s="11">
        <v>0</v>
      </c>
      <c r="AI10309" s="11">
        <v>0</v>
      </c>
      <c r="AJ10309" s="11">
        <v>1</v>
      </c>
      <c r="AK10309" s="11">
        <v>0</v>
      </c>
      <c r="AL10309" s="11">
        <v>0</v>
      </c>
      <c r="AM10309" s="11">
        <v>0</v>
      </c>
      <c r="AN10309" s="11">
        <v>0</v>
      </c>
      <c r="AO10309" s="11">
        <v>0</v>
      </c>
      <c r="AP10309" s="11">
        <v>0</v>
      </c>
      <c r="AQ10309" s="11">
        <v>0</v>
      </c>
      <c r="AR10309" s="11">
        <v>1</v>
      </c>
      <c r="AS10309" s="11">
        <v>0</v>
      </c>
      <c r="AT10309" s="11">
        <v>0</v>
      </c>
      <c r="AU10309" s="11">
        <v>0</v>
      </c>
      <c r="AV10309" s="11">
        <v>0</v>
      </c>
      <c r="AW10309" s="11">
        <v>0</v>
      </c>
      <c r="AX10309" s="11">
        <v>0</v>
      </c>
      <c r="AY10309" s="11">
        <v>0</v>
      </c>
      <c r="AZ10309" s="11">
        <v>0</v>
      </c>
      <c r="BA10309" s="11">
        <v>0</v>
      </c>
      <c r="BB10309" s="11">
        <v>0</v>
      </c>
      <c r="BC10309" s="11">
        <v>0</v>
      </c>
      <c r="BD10309" s="11">
        <v>0</v>
      </c>
      <c r="BE10309" s="11">
        <v>0</v>
      </c>
      <c r="BF10309" s="11">
        <v>0</v>
      </c>
      <c r="BG10309" s="11">
        <v>0</v>
      </c>
      <c r="BH10309" s="11">
        <v>0</v>
      </c>
      <c r="BI10309" s="11">
        <v>0</v>
      </c>
      <c r="BJ10309" s="11">
        <v>0</v>
      </c>
      <c r="BK10309" s="11">
        <v>0</v>
      </c>
      <c r="BL10309" s="11">
        <v>0</v>
      </c>
      <c r="BM10309" s="11">
        <v>0</v>
      </c>
      <c r="BN10309" s="11">
        <v>0</v>
      </c>
      <c r="BO10309" s="11">
        <v>0</v>
      </c>
      <c r="BP10309" s="11">
        <v>0</v>
      </c>
      <c r="BQ10309" s="11">
        <v>0</v>
      </c>
      <c r="BR10309" s="11">
        <v>0</v>
      </c>
      <c r="BS10309" s="11">
        <v>0</v>
      </c>
      <c r="BT10309" s="11">
        <v>0</v>
      </c>
      <c r="BU10309" s="11">
        <v>1</v>
      </c>
      <c r="BV10309" s="11">
        <v>0</v>
      </c>
      <c r="BW10309" s="11">
        <v>0</v>
      </c>
      <c r="BX10309" s="11">
        <v>0</v>
      </c>
      <c r="BY10309" s="12">
        <v>0</v>
      </c>
      <c r="CB10309" t="str">
        <v>DEJAR</v>
      </c>
      <c r="CD10309" t="str">
        <v>DEJAR</v>
      </c>
      <c r="CF10309" t="str">
        <v>DEJAR</v>
      </c>
      <c r="CH10309" t="str">
        <v>DEJAR</v>
      </c>
      <c r="CJ10309" t="str">
        <v>DEJAR</v>
      </c>
      <c r="CL10309" t="str">
        <v>DEJAR</v>
      </c>
      <c r="CN10309" t="str">
        <v>DEJAR</v>
      </c>
      <c r="CP10309" t="str">
        <v>DEJAR</v>
      </c>
    </row>
    <row r="10310" spans="1:94" x14ac:dyDescent="0.3">
      <c r="A10310" s="7">
        <v>4</v>
      </c>
      <c r="B10310" s="8">
        <v>49</v>
      </c>
      <c r="C10310" s="8">
        <v>0</v>
      </c>
      <c r="D10310" s="8">
        <v>0</v>
      </c>
      <c r="E10310" s="8">
        <v>17</v>
      </c>
      <c r="F10310" s="8">
        <v>2837916667</v>
      </c>
      <c r="G10310" s="8">
        <v>0</v>
      </c>
      <c r="H10310" s="8">
        <v>3.0952381000000001E-2</v>
      </c>
      <c r="I10310" s="8">
        <v>0</v>
      </c>
      <c r="J10310" s="8">
        <v>0</v>
      </c>
      <c r="K10310" s="8">
        <v>0</v>
      </c>
      <c r="L10310" s="8">
        <v>0</v>
      </c>
      <c r="M10310" s="8">
        <v>0</v>
      </c>
      <c r="N10310" s="8">
        <v>0</v>
      </c>
      <c r="O10310" s="8">
        <v>0</v>
      </c>
      <c r="P10310" s="8">
        <v>0</v>
      </c>
      <c r="Q10310" s="8">
        <v>0</v>
      </c>
      <c r="R10310" s="8">
        <v>0</v>
      </c>
      <c r="S10310" s="8">
        <v>0</v>
      </c>
      <c r="T10310" s="8">
        <v>0</v>
      </c>
      <c r="U10310" s="8">
        <v>0</v>
      </c>
      <c r="V10310" s="8">
        <v>1</v>
      </c>
      <c r="W10310" s="8">
        <v>0</v>
      </c>
      <c r="X10310" s="8">
        <v>1</v>
      </c>
      <c r="Y10310" s="8">
        <v>0</v>
      </c>
      <c r="Z10310" s="8">
        <v>0</v>
      </c>
      <c r="AA10310" s="8">
        <v>0</v>
      </c>
      <c r="AB10310" s="8">
        <v>0</v>
      </c>
      <c r="AC10310" s="8">
        <v>0</v>
      </c>
      <c r="AD10310" s="8">
        <v>0</v>
      </c>
      <c r="AE10310" s="8">
        <v>0</v>
      </c>
      <c r="AF10310" s="8">
        <v>1</v>
      </c>
      <c r="AG10310" s="8">
        <v>0</v>
      </c>
      <c r="AH10310" s="8">
        <v>0</v>
      </c>
      <c r="AI10310" s="8">
        <v>0</v>
      </c>
      <c r="AJ10310" s="8">
        <v>0</v>
      </c>
      <c r="AK10310" s="8">
        <v>0</v>
      </c>
      <c r="AL10310" s="8">
        <v>0</v>
      </c>
      <c r="AM10310" s="8">
        <v>0</v>
      </c>
      <c r="AN10310" s="8">
        <v>0</v>
      </c>
      <c r="AO10310" s="8">
        <v>0</v>
      </c>
      <c r="AP10310" s="8">
        <v>0</v>
      </c>
      <c r="AQ10310" s="8">
        <v>0</v>
      </c>
      <c r="AR10310" s="8">
        <v>1</v>
      </c>
      <c r="AS10310" s="8">
        <v>0</v>
      </c>
      <c r="AT10310" s="8">
        <v>0</v>
      </c>
      <c r="AU10310" s="8">
        <v>0</v>
      </c>
      <c r="AV10310" s="8">
        <v>0</v>
      </c>
      <c r="AW10310" s="8">
        <v>0</v>
      </c>
      <c r="AX10310" s="8">
        <v>0</v>
      </c>
      <c r="AY10310" s="8">
        <v>0</v>
      </c>
      <c r="AZ10310" s="8">
        <v>0</v>
      </c>
      <c r="BA10310" s="8">
        <v>0</v>
      </c>
      <c r="BB10310" s="8">
        <v>0</v>
      </c>
      <c r="BC10310" s="8">
        <v>0</v>
      </c>
      <c r="BD10310" s="8">
        <v>0</v>
      </c>
      <c r="BE10310" s="8">
        <v>0</v>
      </c>
      <c r="BF10310" s="8">
        <v>0</v>
      </c>
      <c r="BG10310" s="8">
        <v>0</v>
      </c>
      <c r="BH10310" s="8">
        <v>0</v>
      </c>
      <c r="BI10310" s="8">
        <v>0</v>
      </c>
      <c r="BJ10310" s="8">
        <v>0</v>
      </c>
      <c r="BK10310" s="8">
        <v>0</v>
      </c>
      <c r="BL10310" s="8">
        <v>0</v>
      </c>
      <c r="BM10310" s="8">
        <v>1</v>
      </c>
      <c r="BN10310" s="8">
        <v>0</v>
      </c>
      <c r="BO10310" s="8">
        <v>0</v>
      </c>
      <c r="BP10310" s="8">
        <v>0</v>
      </c>
      <c r="BQ10310" s="8">
        <v>0</v>
      </c>
      <c r="BR10310" s="8">
        <v>0</v>
      </c>
      <c r="BS10310" s="8">
        <v>0</v>
      </c>
      <c r="BT10310" s="8">
        <v>0</v>
      </c>
      <c r="BU10310" s="8">
        <v>0</v>
      </c>
      <c r="BV10310" s="8">
        <v>0</v>
      </c>
      <c r="BW10310" s="8">
        <v>1</v>
      </c>
      <c r="BX10310" s="8">
        <v>1</v>
      </c>
      <c r="BY10310" s="9">
        <v>0</v>
      </c>
      <c r="CB10310" t="str">
        <v>DEJAR</v>
      </c>
      <c r="CD10310" t="str">
        <v>DEJAR</v>
      </c>
      <c r="CF10310" t="str">
        <v>DEJAR</v>
      </c>
      <c r="CH10310" t="str">
        <v>DEJAR</v>
      </c>
      <c r="CJ10310" t="str">
        <v>DEJAR</v>
      </c>
      <c r="CL10310" t="str">
        <v>DEJAR</v>
      </c>
      <c r="CN10310" t="str">
        <v>DEJAR</v>
      </c>
      <c r="CP10310" t="str">
        <v>DEJAR</v>
      </c>
    </row>
    <row r="10311" spans="1:94" x14ac:dyDescent="0.3">
      <c r="A10311" s="10">
        <v>0</v>
      </c>
      <c r="B10311" s="11">
        <v>0</v>
      </c>
      <c r="C10311" s="11">
        <v>0</v>
      </c>
      <c r="D10311" s="11">
        <v>0</v>
      </c>
      <c r="E10311" s="11">
        <v>55</v>
      </c>
      <c r="F10311" s="11">
        <v>4156.8999999999996</v>
      </c>
      <c r="G10311" s="11">
        <v>1.8787879E-2</v>
      </c>
      <c r="H10311" s="11">
        <v>5.3523809999999998E-2</v>
      </c>
      <c r="I10311" s="11">
        <v>0</v>
      </c>
      <c r="J10311" s="11">
        <v>0</v>
      </c>
      <c r="K10311" s="11">
        <v>0</v>
      </c>
      <c r="L10311" s="11">
        <v>0</v>
      </c>
      <c r="M10311" s="11">
        <v>0</v>
      </c>
      <c r="N10311" s="11">
        <v>0</v>
      </c>
      <c r="O10311" s="11">
        <v>0</v>
      </c>
      <c r="P10311" s="11">
        <v>0</v>
      </c>
      <c r="Q10311" s="11">
        <v>0</v>
      </c>
      <c r="R10311" s="11">
        <v>0</v>
      </c>
      <c r="S10311" s="11">
        <v>0</v>
      </c>
      <c r="T10311" s="11">
        <v>0</v>
      </c>
      <c r="U10311" s="11">
        <v>1</v>
      </c>
      <c r="V10311" s="11">
        <v>0</v>
      </c>
      <c r="W10311" s="11">
        <v>0</v>
      </c>
      <c r="X10311" s="11">
        <v>1</v>
      </c>
      <c r="Y10311" s="11">
        <v>0</v>
      </c>
      <c r="Z10311" s="11">
        <v>0</v>
      </c>
      <c r="AA10311" s="11">
        <v>0</v>
      </c>
      <c r="AB10311" s="11">
        <v>0</v>
      </c>
      <c r="AC10311" s="11">
        <v>0</v>
      </c>
      <c r="AD10311" s="11">
        <v>0</v>
      </c>
      <c r="AE10311" s="11">
        <v>0</v>
      </c>
      <c r="AF10311" s="11">
        <v>1</v>
      </c>
      <c r="AG10311" s="11">
        <v>0</v>
      </c>
      <c r="AH10311" s="11">
        <v>0</v>
      </c>
      <c r="AI10311" s="11">
        <v>0</v>
      </c>
      <c r="AJ10311" s="11">
        <v>0</v>
      </c>
      <c r="AK10311" s="11">
        <v>0</v>
      </c>
      <c r="AL10311" s="11">
        <v>0</v>
      </c>
      <c r="AM10311" s="11">
        <v>0</v>
      </c>
      <c r="AN10311" s="11">
        <v>0</v>
      </c>
      <c r="AO10311" s="11">
        <v>0</v>
      </c>
      <c r="AP10311" s="11">
        <v>0</v>
      </c>
      <c r="AQ10311" s="11">
        <v>0</v>
      </c>
      <c r="AR10311" s="11">
        <v>1</v>
      </c>
      <c r="AS10311" s="11">
        <v>0</v>
      </c>
      <c r="AT10311" s="11">
        <v>0</v>
      </c>
      <c r="AU10311" s="11">
        <v>0</v>
      </c>
      <c r="AV10311" s="11">
        <v>0</v>
      </c>
      <c r="AW10311" s="11">
        <v>0</v>
      </c>
      <c r="AX10311" s="11">
        <v>0</v>
      </c>
      <c r="AY10311" s="11">
        <v>0</v>
      </c>
      <c r="AZ10311" s="11">
        <v>0</v>
      </c>
      <c r="BA10311" s="11">
        <v>1</v>
      </c>
      <c r="BB10311" s="11">
        <v>0</v>
      </c>
      <c r="BC10311" s="11">
        <v>0</v>
      </c>
      <c r="BD10311" s="11">
        <v>0</v>
      </c>
      <c r="BE10311" s="11">
        <v>0</v>
      </c>
      <c r="BF10311" s="11">
        <v>0</v>
      </c>
      <c r="BG10311" s="11">
        <v>0</v>
      </c>
      <c r="BH10311" s="11">
        <v>0</v>
      </c>
      <c r="BI10311" s="11">
        <v>0</v>
      </c>
      <c r="BJ10311" s="11">
        <v>0</v>
      </c>
      <c r="BK10311" s="11">
        <v>0</v>
      </c>
      <c r="BL10311" s="11">
        <v>0</v>
      </c>
      <c r="BM10311" s="11">
        <v>0</v>
      </c>
      <c r="BN10311" s="11">
        <v>0</v>
      </c>
      <c r="BO10311" s="11">
        <v>0</v>
      </c>
      <c r="BP10311" s="11">
        <v>0</v>
      </c>
      <c r="BQ10311" s="11">
        <v>0</v>
      </c>
      <c r="BR10311" s="11">
        <v>0</v>
      </c>
      <c r="BS10311" s="11">
        <v>0</v>
      </c>
      <c r="BT10311" s="11">
        <v>0</v>
      </c>
      <c r="BU10311" s="11">
        <v>0</v>
      </c>
      <c r="BV10311" s="11">
        <v>0</v>
      </c>
      <c r="BW10311" s="11">
        <v>1</v>
      </c>
      <c r="BX10311" s="11">
        <v>1</v>
      </c>
      <c r="BY10311" s="12">
        <v>0</v>
      </c>
      <c r="CB10311" t="str">
        <v>DEJAR</v>
      </c>
      <c r="CD10311" t="str">
        <v>DEJAR</v>
      </c>
      <c r="CF10311" t="str">
        <v>DEJAR</v>
      </c>
      <c r="CH10311" t="str">
        <v>DEJAR</v>
      </c>
      <c r="CJ10311" t="str">
        <v>DEJAR</v>
      </c>
      <c r="CL10311" t="str">
        <v>DEJAR</v>
      </c>
      <c r="CN10311" t="str">
        <v>DEJAR</v>
      </c>
      <c r="CP10311" t="str">
        <v>DEJAR</v>
      </c>
    </row>
    <row r="10312" spans="1:94" x14ac:dyDescent="0.3">
      <c r="A10312" s="7">
        <v>7</v>
      </c>
      <c r="B10312" s="8">
        <v>91</v>
      </c>
      <c r="C10312" s="8">
        <v>0</v>
      </c>
      <c r="D10312" s="8">
        <v>0</v>
      </c>
      <c r="E10312" s="8">
        <v>23</v>
      </c>
      <c r="F10312" s="8">
        <v>297125</v>
      </c>
      <c r="G10312" s="8">
        <v>0</v>
      </c>
      <c r="H10312" s="8">
        <v>1.2068966E-2</v>
      </c>
      <c r="I10312" s="8">
        <v>0</v>
      </c>
      <c r="J10312" s="8">
        <v>0</v>
      </c>
      <c r="K10312" s="8">
        <v>0</v>
      </c>
      <c r="L10312" s="8">
        <v>0</v>
      </c>
      <c r="M10312" s="8">
        <v>0</v>
      </c>
      <c r="N10312" s="8">
        <v>0</v>
      </c>
      <c r="O10312" s="8">
        <v>0</v>
      </c>
      <c r="P10312" s="8">
        <v>0</v>
      </c>
      <c r="Q10312" s="8">
        <v>0</v>
      </c>
      <c r="R10312" s="8">
        <v>0</v>
      </c>
      <c r="S10312" s="8">
        <v>0</v>
      </c>
      <c r="T10312" s="8">
        <v>0</v>
      </c>
      <c r="U10312" s="8">
        <v>1</v>
      </c>
      <c r="V10312" s="8">
        <v>0</v>
      </c>
      <c r="W10312" s="8">
        <v>0</v>
      </c>
      <c r="X10312" s="8">
        <v>1</v>
      </c>
      <c r="Y10312" s="8">
        <v>0</v>
      </c>
      <c r="Z10312" s="8">
        <v>0</v>
      </c>
      <c r="AA10312" s="8">
        <v>0</v>
      </c>
      <c r="AB10312" s="8">
        <v>0</v>
      </c>
      <c r="AC10312" s="8">
        <v>0</v>
      </c>
      <c r="AD10312" s="8">
        <v>0</v>
      </c>
      <c r="AE10312" s="8">
        <v>0</v>
      </c>
      <c r="AF10312" s="8">
        <v>1</v>
      </c>
      <c r="AG10312" s="8">
        <v>0</v>
      </c>
      <c r="AH10312" s="8">
        <v>0</v>
      </c>
      <c r="AI10312" s="8">
        <v>0</v>
      </c>
      <c r="AJ10312" s="8">
        <v>0</v>
      </c>
      <c r="AK10312" s="8">
        <v>0</v>
      </c>
      <c r="AL10312" s="8">
        <v>0</v>
      </c>
      <c r="AM10312" s="8">
        <v>0</v>
      </c>
      <c r="AN10312" s="8">
        <v>0</v>
      </c>
      <c r="AO10312" s="8">
        <v>0</v>
      </c>
      <c r="AP10312" s="8">
        <v>0</v>
      </c>
      <c r="AQ10312" s="8">
        <v>0</v>
      </c>
      <c r="AR10312" s="8">
        <v>0</v>
      </c>
      <c r="AS10312" s="8">
        <v>0</v>
      </c>
      <c r="AT10312" s="8">
        <v>0</v>
      </c>
      <c r="AU10312" s="8">
        <v>0</v>
      </c>
      <c r="AV10312" s="8">
        <v>0</v>
      </c>
      <c r="AW10312" s="8">
        <v>1</v>
      </c>
      <c r="AX10312" s="8">
        <v>0</v>
      </c>
      <c r="AY10312" s="8">
        <v>0</v>
      </c>
      <c r="AZ10312" s="8">
        <v>0</v>
      </c>
      <c r="BA10312" s="8">
        <v>0</v>
      </c>
      <c r="BB10312" s="8">
        <v>0</v>
      </c>
      <c r="BC10312" s="8">
        <v>0</v>
      </c>
      <c r="BD10312" s="8">
        <v>0</v>
      </c>
      <c r="BE10312" s="8">
        <v>0</v>
      </c>
      <c r="BF10312" s="8">
        <v>0</v>
      </c>
      <c r="BG10312" s="8">
        <v>0</v>
      </c>
      <c r="BH10312" s="8">
        <v>0</v>
      </c>
      <c r="BI10312" s="8">
        <v>0</v>
      </c>
      <c r="BJ10312" s="8">
        <v>0</v>
      </c>
      <c r="BK10312" s="8">
        <v>0</v>
      </c>
      <c r="BL10312" s="8">
        <v>0</v>
      </c>
      <c r="BM10312" s="8">
        <v>0</v>
      </c>
      <c r="BN10312" s="8">
        <v>0</v>
      </c>
      <c r="BO10312" s="8">
        <v>0</v>
      </c>
      <c r="BP10312" s="8">
        <v>0</v>
      </c>
      <c r="BQ10312" s="8">
        <v>0</v>
      </c>
      <c r="BR10312" s="8">
        <v>0</v>
      </c>
      <c r="BS10312" s="8">
        <v>0</v>
      </c>
      <c r="BT10312" s="8">
        <v>0</v>
      </c>
      <c r="BU10312" s="8">
        <v>1</v>
      </c>
      <c r="BV10312" s="8">
        <v>0</v>
      </c>
      <c r="BW10312" s="8">
        <v>0</v>
      </c>
      <c r="BX10312" s="8">
        <v>0</v>
      </c>
      <c r="BY10312" s="9">
        <v>0</v>
      </c>
      <c r="CB10312" t="str">
        <v>DEJAR</v>
      </c>
      <c r="CD10312" t="str">
        <v>DEJAR</v>
      </c>
      <c r="CF10312" t="str">
        <v>DEJAR</v>
      </c>
      <c r="CH10312" t="str">
        <v>DEJAR</v>
      </c>
      <c r="CJ10312" t="str">
        <v>DEJAR</v>
      </c>
      <c r="CL10312" t="str">
        <v>DEJAR</v>
      </c>
      <c r="CN10312" t="str">
        <v>DEJAR</v>
      </c>
      <c r="CP10312" t="str">
        <v>DEJAR</v>
      </c>
    </row>
    <row r="10313" spans="1:94" x14ac:dyDescent="0.3">
      <c r="A10313" s="10">
        <v>0</v>
      </c>
      <c r="B10313" s="11">
        <v>0</v>
      </c>
      <c r="C10313" s="11">
        <v>0</v>
      </c>
      <c r="D10313" s="11">
        <v>0</v>
      </c>
      <c r="E10313" s="11">
        <v>13</v>
      </c>
      <c r="F10313" s="11">
        <v>562.25</v>
      </c>
      <c r="G10313" s="11">
        <v>0</v>
      </c>
      <c r="H10313" s="11">
        <v>1.5384615000000001E-2</v>
      </c>
      <c r="I10313" s="11">
        <v>3497250838</v>
      </c>
      <c r="J10313" s="11">
        <v>0</v>
      </c>
      <c r="K10313" s="11">
        <v>0</v>
      </c>
      <c r="L10313" s="11">
        <v>0</v>
      </c>
      <c r="M10313" s="11">
        <v>0</v>
      </c>
      <c r="N10313" s="11">
        <v>0</v>
      </c>
      <c r="O10313" s="11">
        <v>0</v>
      </c>
      <c r="P10313" s="11">
        <v>0</v>
      </c>
      <c r="Q10313" s="11">
        <v>0</v>
      </c>
      <c r="R10313" s="11">
        <v>0</v>
      </c>
      <c r="S10313" s="11">
        <v>0</v>
      </c>
      <c r="T10313" s="11">
        <v>0</v>
      </c>
      <c r="U10313" s="11">
        <v>1</v>
      </c>
      <c r="V10313" s="11">
        <v>0</v>
      </c>
      <c r="W10313" s="11">
        <v>1</v>
      </c>
      <c r="X10313" s="11">
        <v>0</v>
      </c>
      <c r="Y10313" s="11">
        <v>0</v>
      </c>
      <c r="Z10313" s="11">
        <v>0</v>
      </c>
      <c r="AA10313" s="11">
        <v>0</v>
      </c>
      <c r="AB10313" s="11">
        <v>0</v>
      </c>
      <c r="AC10313" s="11">
        <v>0</v>
      </c>
      <c r="AD10313" s="11">
        <v>0</v>
      </c>
      <c r="AE10313" s="11">
        <v>1</v>
      </c>
      <c r="AF10313" s="11">
        <v>0</v>
      </c>
      <c r="AG10313" s="11">
        <v>0</v>
      </c>
      <c r="AH10313" s="11">
        <v>0</v>
      </c>
      <c r="AI10313" s="11">
        <v>0</v>
      </c>
      <c r="AJ10313" s="11">
        <v>0</v>
      </c>
      <c r="AK10313" s="11">
        <v>0</v>
      </c>
      <c r="AL10313" s="11">
        <v>0</v>
      </c>
      <c r="AM10313" s="11">
        <v>0</v>
      </c>
      <c r="AN10313" s="11">
        <v>0</v>
      </c>
      <c r="AO10313" s="11">
        <v>0</v>
      </c>
      <c r="AP10313" s="11">
        <v>0</v>
      </c>
      <c r="AQ10313" s="11">
        <v>0</v>
      </c>
      <c r="AR10313" s="11">
        <v>1</v>
      </c>
      <c r="AS10313" s="11">
        <v>0</v>
      </c>
      <c r="AT10313" s="11">
        <v>0</v>
      </c>
      <c r="AU10313" s="11">
        <v>0</v>
      </c>
      <c r="AV10313" s="11">
        <v>0</v>
      </c>
      <c r="AW10313" s="11">
        <v>0</v>
      </c>
      <c r="AX10313" s="11">
        <v>0</v>
      </c>
      <c r="AY10313" s="11">
        <v>0</v>
      </c>
      <c r="AZ10313" s="11">
        <v>0</v>
      </c>
      <c r="BA10313" s="11">
        <v>0</v>
      </c>
      <c r="BB10313" s="11">
        <v>0</v>
      </c>
      <c r="BC10313" s="11">
        <v>0</v>
      </c>
      <c r="BD10313" s="11">
        <v>0</v>
      </c>
      <c r="BE10313" s="11">
        <v>0</v>
      </c>
      <c r="BF10313" s="11">
        <v>0</v>
      </c>
      <c r="BG10313" s="11">
        <v>0</v>
      </c>
      <c r="BH10313" s="11">
        <v>0</v>
      </c>
      <c r="BI10313" s="11">
        <v>0</v>
      </c>
      <c r="BJ10313" s="11">
        <v>0</v>
      </c>
      <c r="BK10313" s="11">
        <v>0</v>
      </c>
      <c r="BL10313" s="11">
        <v>0</v>
      </c>
      <c r="BM10313" s="11">
        <v>0</v>
      </c>
      <c r="BN10313" s="11">
        <v>0</v>
      </c>
      <c r="BO10313" s="11">
        <v>0</v>
      </c>
      <c r="BP10313" s="11">
        <v>0</v>
      </c>
      <c r="BQ10313" s="11">
        <v>0</v>
      </c>
      <c r="BR10313" s="11">
        <v>0</v>
      </c>
      <c r="BS10313" s="11">
        <v>0</v>
      </c>
      <c r="BT10313" s="11">
        <v>0</v>
      </c>
      <c r="BU10313" s="11">
        <v>1</v>
      </c>
      <c r="BV10313" s="11">
        <v>0</v>
      </c>
      <c r="BW10313" s="11">
        <v>0</v>
      </c>
      <c r="BX10313" s="11">
        <v>0</v>
      </c>
      <c r="BY10313" s="12">
        <v>1</v>
      </c>
      <c r="CB10313" t="str">
        <v>DEJAR</v>
      </c>
      <c r="CD10313" t="str">
        <v>DEJAR</v>
      </c>
      <c r="CF10313" t="str">
        <v>DEJAR</v>
      </c>
      <c r="CH10313" t="str">
        <v>DEJAR</v>
      </c>
      <c r="CJ10313" t="str">
        <v>DEJAR</v>
      </c>
      <c r="CL10313" t="str">
        <v>DEJAR</v>
      </c>
      <c r="CN10313" t="str">
        <v>DEJAR</v>
      </c>
      <c r="CP10313" t="str">
        <v>DEJAR</v>
      </c>
    </row>
    <row r="10314" spans="1:94" x14ac:dyDescent="0.3">
      <c r="A10314" s="7">
        <v>5</v>
      </c>
      <c r="B10314" s="8">
        <v>613.5</v>
      </c>
      <c r="C10314" s="8">
        <v>0</v>
      </c>
      <c r="D10314" s="8">
        <v>0</v>
      </c>
      <c r="E10314" s="8">
        <v>470</v>
      </c>
      <c r="F10314" s="8">
        <v>141298808</v>
      </c>
      <c r="G10314" s="8">
        <v>0</v>
      </c>
      <c r="H10314" s="8">
        <v>3.6210700000000001E-3</v>
      </c>
      <c r="I10314" s="8">
        <v>1338149414</v>
      </c>
      <c r="J10314" s="8">
        <v>0</v>
      </c>
      <c r="K10314" s="8">
        <v>0</v>
      </c>
      <c r="L10314" s="8">
        <v>0</v>
      </c>
      <c r="M10314" s="8">
        <v>0</v>
      </c>
      <c r="N10314" s="8">
        <v>0</v>
      </c>
      <c r="O10314" s="8">
        <v>0</v>
      </c>
      <c r="P10314" s="8">
        <v>0</v>
      </c>
      <c r="Q10314" s="8">
        <v>0</v>
      </c>
      <c r="R10314" s="8">
        <v>0</v>
      </c>
      <c r="S10314" s="8">
        <v>0</v>
      </c>
      <c r="T10314" s="8">
        <v>0</v>
      </c>
      <c r="U10314" s="8">
        <v>1</v>
      </c>
      <c r="V10314" s="8">
        <v>0</v>
      </c>
      <c r="W10314" s="8">
        <v>0</v>
      </c>
      <c r="X10314" s="8">
        <v>0</v>
      </c>
      <c r="Y10314" s="8">
        <v>0</v>
      </c>
      <c r="Z10314" s="8">
        <v>1</v>
      </c>
      <c r="AA10314" s="8">
        <v>0</v>
      </c>
      <c r="AB10314" s="8">
        <v>0</v>
      </c>
      <c r="AC10314" s="8">
        <v>0</v>
      </c>
      <c r="AD10314" s="8">
        <v>0</v>
      </c>
      <c r="AE10314" s="8">
        <v>0</v>
      </c>
      <c r="AF10314" s="8">
        <v>1</v>
      </c>
      <c r="AG10314" s="8">
        <v>0</v>
      </c>
      <c r="AH10314" s="8">
        <v>0</v>
      </c>
      <c r="AI10314" s="8">
        <v>0</v>
      </c>
      <c r="AJ10314" s="8">
        <v>0</v>
      </c>
      <c r="AK10314" s="8">
        <v>0</v>
      </c>
      <c r="AL10314" s="8">
        <v>0</v>
      </c>
      <c r="AM10314" s="8">
        <v>0</v>
      </c>
      <c r="AN10314" s="8">
        <v>0</v>
      </c>
      <c r="AO10314" s="8">
        <v>0</v>
      </c>
      <c r="AP10314" s="8">
        <v>0</v>
      </c>
      <c r="AQ10314" s="8">
        <v>0</v>
      </c>
      <c r="AR10314" s="8">
        <v>0</v>
      </c>
      <c r="AS10314" s="8">
        <v>0</v>
      </c>
      <c r="AT10314" s="8">
        <v>0</v>
      </c>
      <c r="AU10314" s="8">
        <v>0</v>
      </c>
      <c r="AV10314" s="8">
        <v>0</v>
      </c>
      <c r="AW10314" s="8">
        <v>0</v>
      </c>
      <c r="AX10314" s="8">
        <v>0</v>
      </c>
      <c r="AY10314" s="8">
        <v>0</v>
      </c>
      <c r="AZ10314" s="8">
        <v>1</v>
      </c>
      <c r="BA10314" s="8">
        <v>0</v>
      </c>
      <c r="BB10314" s="8">
        <v>0</v>
      </c>
      <c r="BC10314" s="8">
        <v>0</v>
      </c>
      <c r="BD10314" s="8">
        <v>0</v>
      </c>
      <c r="BE10314" s="8">
        <v>0</v>
      </c>
      <c r="BF10314" s="8">
        <v>0</v>
      </c>
      <c r="BG10314" s="8">
        <v>0</v>
      </c>
      <c r="BH10314" s="8">
        <v>0</v>
      </c>
      <c r="BI10314" s="8">
        <v>0</v>
      </c>
      <c r="BJ10314" s="8">
        <v>0</v>
      </c>
      <c r="BK10314" s="8">
        <v>0</v>
      </c>
      <c r="BL10314" s="8">
        <v>0</v>
      </c>
      <c r="BM10314" s="8">
        <v>0</v>
      </c>
      <c r="BN10314" s="8">
        <v>0</v>
      </c>
      <c r="BO10314" s="8">
        <v>0</v>
      </c>
      <c r="BP10314" s="8">
        <v>0</v>
      </c>
      <c r="BQ10314" s="8">
        <v>0</v>
      </c>
      <c r="BR10314" s="8">
        <v>0</v>
      </c>
      <c r="BS10314" s="8">
        <v>0</v>
      </c>
      <c r="BT10314" s="8">
        <v>0</v>
      </c>
      <c r="BU10314" s="8">
        <v>0</v>
      </c>
      <c r="BV10314" s="8">
        <v>0</v>
      </c>
      <c r="BW10314" s="8">
        <v>1</v>
      </c>
      <c r="BX10314" s="8">
        <v>1</v>
      </c>
      <c r="BY10314" s="9">
        <v>1</v>
      </c>
      <c r="CB10314" t="str">
        <v>DEJAR</v>
      </c>
      <c r="CD10314" t="str">
        <v>QUITAR</v>
      </c>
      <c r="CF10314" t="str">
        <v>DEJAR</v>
      </c>
      <c r="CH10314" t="str">
        <v>DEJAR</v>
      </c>
      <c r="CJ10314" t="str">
        <v>DEJAR</v>
      </c>
      <c r="CL10314" t="str">
        <v>DEJAR</v>
      </c>
      <c r="CN10314" t="str">
        <v>DEJAR</v>
      </c>
      <c r="CP10314" t="str">
        <v>DEJAR</v>
      </c>
    </row>
    <row r="10315" spans="1:94" x14ac:dyDescent="0.3">
      <c r="A10315" s="10">
        <v>2</v>
      </c>
      <c r="B10315" s="11">
        <v>8783333333</v>
      </c>
      <c r="C10315" s="11">
        <v>1</v>
      </c>
      <c r="D10315" s="11">
        <v>113</v>
      </c>
      <c r="E10315" s="11">
        <v>67</v>
      </c>
      <c r="F10315" s="11">
        <v>4868</v>
      </c>
      <c r="G10315" s="11">
        <v>0</v>
      </c>
      <c r="H10315" s="11">
        <v>3.1746029999999998E-3</v>
      </c>
      <c r="I10315" s="11">
        <v>4845370723</v>
      </c>
      <c r="J10315" s="11">
        <v>0</v>
      </c>
      <c r="K10315" s="11">
        <v>0</v>
      </c>
      <c r="L10315" s="11">
        <v>0</v>
      </c>
      <c r="M10315" s="11">
        <v>0</v>
      </c>
      <c r="N10315" s="11">
        <v>0</v>
      </c>
      <c r="O10315" s="11">
        <v>0</v>
      </c>
      <c r="P10315" s="11">
        <v>0</v>
      </c>
      <c r="Q10315" s="11">
        <v>0</v>
      </c>
      <c r="R10315" s="11">
        <v>0</v>
      </c>
      <c r="S10315" s="11">
        <v>0</v>
      </c>
      <c r="T10315" s="11">
        <v>0</v>
      </c>
      <c r="U10315" s="11">
        <v>0</v>
      </c>
      <c r="V10315" s="11">
        <v>1</v>
      </c>
      <c r="W10315" s="11">
        <v>0</v>
      </c>
      <c r="X10315" s="11">
        <v>1</v>
      </c>
      <c r="Y10315" s="11">
        <v>0</v>
      </c>
      <c r="Z10315" s="11">
        <v>0</v>
      </c>
      <c r="AA10315" s="11">
        <v>0</v>
      </c>
      <c r="AB10315" s="11">
        <v>0</v>
      </c>
      <c r="AC10315" s="11">
        <v>0</v>
      </c>
      <c r="AD10315" s="11">
        <v>0</v>
      </c>
      <c r="AE10315" s="11">
        <v>0</v>
      </c>
      <c r="AF10315" s="11">
        <v>1</v>
      </c>
      <c r="AG10315" s="11">
        <v>0</v>
      </c>
      <c r="AH10315" s="11">
        <v>0</v>
      </c>
      <c r="AI10315" s="11">
        <v>0</v>
      </c>
      <c r="AJ10315" s="11">
        <v>0</v>
      </c>
      <c r="AK10315" s="11">
        <v>0</v>
      </c>
      <c r="AL10315" s="11">
        <v>0</v>
      </c>
      <c r="AM10315" s="11">
        <v>0</v>
      </c>
      <c r="AN10315" s="11">
        <v>0</v>
      </c>
      <c r="AO10315" s="11">
        <v>0</v>
      </c>
      <c r="AP10315" s="11">
        <v>0</v>
      </c>
      <c r="AQ10315" s="11">
        <v>0</v>
      </c>
      <c r="AR10315" s="11">
        <v>0</v>
      </c>
      <c r="AS10315" s="11">
        <v>0</v>
      </c>
      <c r="AT10315" s="11">
        <v>0</v>
      </c>
      <c r="AU10315" s="11">
        <v>0</v>
      </c>
      <c r="AV10315" s="11">
        <v>1</v>
      </c>
      <c r="AW10315" s="11">
        <v>0</v>
      </c>
      <c r="AX10315" s="11">
        <v>0</v>
      </c>
      <c r="AY10315" s="11">
        <v>0</v>
      </c>
      <c r="AZ10315" s="11">
        <v>0</v>
      </c>
      <c r="BA10315" s="11">
        <v>0</v>
      </c>
      <c r="BB10315" s="11">
        <v>0</v>
      </c>
      <c r="BC10315" s="11">
        <v>0</v>
      </c>
      <c r="BD10315" s="11">
        <v>0</v>
      </c>
      <c r="BE10315" s="11">
        <v>0</v>
      </c>
      <c r="BF10315" s="11">
        <v>0</v>
      </c>
      <c r="BG10315" s="11">
        <v>0</v>
      </c>
      <c r="BH10315" s="11">
        <v>0</v>
      </c>
      <c r="BI10315" s="11">
        <v>0</v>
      </c>
      <c r="BJ10315" s="11">
        <v>0</v>
      </c>
      <c r="BK10315" s="11">
        <v>0</v>
      </c>
      <c r="BL10315" s="11">
        <v>0</v>
      </c>
      <c r="BM10315" s="11">
        <v>0</v>
      </c>
      <c r="BN10315" s="11">
        <v>0</v>
      </c>
      <c r="BO10315" s="11">
        <v>0</v>
      </c>
      <c r="BP10315" s="11">
        <v>0</v>
      </c>
      <c r="BQ10315" s="11">
        <v>0</v>
      </c>
      <c r="BR10315" s="11">
        <v>0</v>
      </c>
      <c r="BS10315" s="11">
        <v>0</v>
      </c>
      <c r="BT10315" s="11">
        <v>0</v>
      </c>
      <c r="BU10315" s="11">
        <v>0</v>
      </c>
      <c r="BV10315" s="11">
        <v>0</v>
      </c>
      <c r="BW10315" s="11">
        <v>1</v>
      </c>
      <c r="BX10315" s="11">
        <v>0</v>
      </c>
      <c r="BY10315" s="12">
        <v>1</v>
      </c>
      <c r="CB10315" t="str">
        <v>QUITAR</v>
      </c>
      <c r="CD10315" t="str">
        <v>DEJAR</v>
      </c>
      <c r="CF10315" t="str">
        <v>DEJAR</v>
      </c>
      <c r="CH10315" t="str">
        <v>DEJAR</v>
      </c>
      <c r="CJ10315" t="str">
        <v>DEJAR</v>
      </c>
      <c r="CL10315" t="str">
        <v>DEJAR</v>
      </c>
      <c r="CN10315" t="str">
        <v>DEJAR</v>
      </c>
      <c r="CP10315" t="str">
        <v>DEJAR</v>
      </c>
    </row>
    <row r="10316" spans="1:94" x14ac:dyDescent="0.3">
      <c r="A10316" s="7">
        <v>5</v>
      </c>
      <c r="B10316" s="8">
        <v>68</v>
      </c>
      <c r="C10316" s="8">
        <v>2</v>
      </c>
      <c r="D10316" s="8">
        <v>9</v>
      </c>
      <c r="E10316" s="8">
        <v>32</v>
      </c>
      <c r="F10316" s="8">
        <v>1195583333</v>
      </c>
      <c r="G10316" s="8">
        <v>1.9819819999999998E-2</v>
      </c>
      <c r="H10316" s="8">
        <v>3.6486485999999999E-2</v>
      </c>
      <c r="I10316" s="8">
        <v>320201901</v>
      </c>
      <c r="J10316" s="8">
        <v>0</v>
      </c>
      <c r="K10316" s="8">
        <v>0</v>
      </c>
      <c r="L10316" s="8">
        <v>0</v>
      </c>
      <c r="M10316" s="8">
        <v>0</v>
      </c>
      <c r="N10316" s="8">
        <v>0</v>
      </c>
      <c r="O10316" s="8">
        <v>0</v>
      </c>
      <c r="P10316" s="8">
        <v>0</v>
      </c>
      <c r="Q10316" s="8">
        <v>0</v>
      </c>
      <c r="R10316" s="8">
        <v>0</v>
      </c>
      <c r="S10316" s="8">
        <v>0</v>
      </c>
      <c r="T10316" s="8">
        <v>0</v>
      </c>
      <c r="U10316" s="8">
        <v>1</v>
      </c>
      <c r="V10316" s="8">
        <v>0</v>
      </c>
      <c r="W10316" s="8">
        <v>0</v>
      </c>
      <c r="X10316" s="8">
        <v>1</v>
      </c>
      <c r="Y10316" s="8">
        <v>0</v>
      </c>
      <c r="Z10316" s="8">
        <v>0</v>
      </c>
      <c r="AA10316" s="8">
        <v>0</v>
      </c>
      <c r="AB10316" s="8">
        <v>0</v>
      </c>
      <c r="AC10316" s="8">
        <v>0</v>
      </c>
      <c r="AD10316" s="8">
        <v>0</v>
      </c>
      <c r="AE10316" s="8">
        <v>0</v>
      </c>
      <c r="AF10316" s="8">
        <v>0</v>
      </c>
      <c r="AG10316" s="8">
        <v>0</v>
      </c>
      <c r="AH10316" s="8">
        <v>0</v>
      </c>
      <c r="AI10316" s="8">
        <v>1</v>
      </c>
      <c r="AJ10316" s="8">
        <v>0</v>
      </c>
      <c r="AK10316" s="8">
        <v>0</v>
      </c>
      <c r="AL10316" s="8">
        <v>0</v>
      </c>
      <c r="AM10316" s="8">
        <v>0</v>
      </c>
      <c r="AN10316" s="8">
        <v>0</v>
      </c>
      <c r="AO10316" s="8">
        <v>0</v>
      </c>
      <c r="AP10316" s="8">
        <v>0</v>
      </c>
      <c r="AQ10316" s="8">
        <v>0</v>
      </c>
      <c r="AR10316" s="8">
        <v>0</v>
      </c>
      <c r="AS10316" s="8">
        <v>0</v>
      </c>
      <c r="AT10316" s="8">
        <v>1</v>
      </c>
      <c r="AU10316" s="8">
        <v>0</v>
      </c>
      <c r="AV10316" s="8">
        <v>0</v>
      </c>
      <c r="AW10316" s="8">
        <v>0</v>
      </c>
      <c r="AX10316" s="8">
        <v>0</v>
      </c>
      <c r="AY10316" s="8">
        <v>0</v>
      </c>
      <c r="AZ10316" s="8">
        <v>0</v>
      </c>
      <c r="BA10316" s="8">
        <v>0</v>
      </c>
      <c r="BB10316" s="8">
        <v>0</v>
      </c>
      <c r="BC10316" s="8">
        <v>0</v>
      </c>
      <c r="BD10316" s="8">
        <v>0</v>
      </c>
      <c r="BE10316" s="8">
        <v>0</v>
      </c>
      <c r="BF10316" s="8">
        <v>0</v>
      </c>
      <c r="BG10316" s="8">
        <v>0</v>
      </c>
      <c r="BH10316" s="8">
        <v>0</v>
      </c>
      <c r="BI10316" s="8">
        <v>0</v>
      </c>
      <c r="BJ10316" s="8">
        <v>0</v>
      </c>
      <c r="BK10316" s="8">
        <v>0</v>
      </c>
      <c r="BL10316" s="8">
        <v>0</v>
      </c>
      <c r="BM10316" s="8">
        <v>0</v>
      </c>
      <c r="BN10316" s="8">
        <v>0</v>
      </c>
      <c r="BO10316" s="8">
        <v>0</v>
      </c>
      <c r="BP10316" s="8">
        <v>0</v>
      </c>
      <c r="BQ10316" s="8">
        <v>0</v>
      </c>
      <c r="BR10316" s="8">
        <v>0</v>
      </c>
      <c r="BS10316" s="8">
        <v>0</v>
      </c>
      <c r="BT10316" s="8">
        <v>0</v>
      </c>
      <c r="BU10316" s="8">
        <v>0</v>
      </c>
      <c r="BV10316" s="8">
        <v>0</v>
      </c>
      <c r="BW10316" s="8">
        <v>1</v>
      </c>
      <c r="BX10316" s="8">
        <v>0</v>
      </c>
      <c r="BY10316" s="9">
        <v>1</v>
      </c>
      <c r="CB10316" t="str">
        <v>DEJAR</v>
      </c>
      <c r="CD10316" t="str">
        <v>DEJAR</v>
      </c>
      <c r="CF10316" t="str">
        <v>DEJAR</v>
      </c>
      <c r="CH10316" t="str">
        <v>DEJAR</v>
      </c>
      <c r="CJ10316" t="str">
        <v>DEJAR</v>
      </c>
      <c r="CL10316" t="str">
        <v>DEJAR</v>
      </c>
      <c r="CN10316" t="str">
        <v>DEJAR</v>
      </c>
      <c r="CP10316" t="str">
        <v>DEJAR</v>
      </c>
    </row>
    <row r="10317" spans="1:94" x14ac:dyDescent="0.3">
      <c r="A10317" s="10">
        <v>0</v>
      </c>
      <c r="B10317" s="11">
        <v>0</v>
      </c>
      <c r="C10317" s="11">
        <v>0</v>
      </c>
      <c r="D10317" s="11">
        <v>0</v>
      </c>
      <c r="E10317" s="11">
        <v>5</v>
      </c>
      <c r="F10317" s="11">
        <v>118.75</v>
      </c>
      <c r="G10317" s="11">
        <v>0.04</v>
      </c>
      <c r="H10317" s="11">
        <v>0.08</v>
      </c>
      <c r="I10317" s="11">
        <v>0</v>
      </c>
      <c r="J10317" s="11">
        <v>0</v>
      </c>
      <c r="K10317" s="11">
        <v>0</v>
      </c>
      <c r="L10317" s="11">
        <v>0</v>
      </c>
      <c r="M10317" s="11">
        <v>0</v>
      </c>
      <c r="N10317" s="11">
        <v>0</v>
      </c>
      <c r="O10317" s="11">
        <v>0</v>
      </c>
      <c r="P10317" s="11">
        <v>0</v>
      </c>
      <c r="Q10317" s="11">
        <v>0</v>
      </c>
      <c r="R10317" s="11">
        <v>0</v>
      </c>
      <c r="S10317" s="11">
        <v>0</v>
      </c>
      <c r="T10317" s="11">
        <v>0</v>
      </c>
      <c r="U10317" s="11">
        <v>0</v>
      </c>
      <c r="V10317" s="11">
        <v>1</v>
      </c>
      <c r="W10317" s="11">
        <v>1</v>
      </c>
      <c r="X10317" s="11">
        <v>0</v>
      </c>
      <c r="Y10317" s="11">
        <v>0</v>
      </c>
      <c r="Z10317" s="11">
        <v>0</v>
      </c>
      <c r="AA10317" s="11">
        <v>0</v>
      </c>
      <c r="AB10317" s="11">
        <v>0</v>
      </c>
      <c r="AC10317" s="11">
        <v>0</v>
      </c>
      <c r="AD10317" s="11">
        <v>0</v>
      </c>
      <c r="AE10317" s="11">
        <v>1</v>
      </c>
      <c r="AF10317" s="11">
        <v>0</v>
      </c>
      <c r="AG10317" s="11">
        <v>0</v>
      </c>
      <c r="AH10317" s="11">
        <v>0</v>
      </c>
      <c r="AI10317" s="11">
        <v>0</v>
      </c>
      <c r="AJ10317" s="11">
        <v>0</v>
      </c>
      <c r="AK10317" s="11">
        <v>0</v>
      </c>
      <c r="AL10317" s="11">
        <v>0</v>
      </c>
      <c r="AM10317" s="11">
        <v>0</v>
      </c>
      <c r="AN10317" s="11">
        <v>0</v>
      </c>
      <c r="AO10317" s="11">
        <v>0</v>
      </c>
      <c r="AP10317" s="11">
        <v>0</v>
      </c>
      <c r="AQ10317" s="11">
        <v>0</v>
      </c>
      <c r="AR10317" s="11">
        <v>1</v>
      </c>
      <c r="AS10317" s="11">
        <v>0</v>
      </c>
      <c r="AT10317" s="11">
        <v>0</v>
      </c>
      <c r="AU10317" s="11">
        <v>0</v>
      </c>
      <c r="AV10317" s="11">
        <v>0</v>
      </c>
      <c r="AW10317" s="11">
        <v>0</v>
      </c>
      <c r="AX10317" s="11">
        <v>0</v>
      </c>
      <c r="AY10317" s="11">
        <v>0</v>
      </c>
      <c r="AZ10317" s="11">
        <v>0</v>
      </c>
      <c r="BA10317" s="11">
        <v>0</v>
      </c>
      <c r="BB10317" s="11">
        <v>0</v>
      </c>
      <c r="BC10317" s="11">
        <v>0</v>
      </c>
      <c r="BD10317" s="11">
        <v>0</v>
      </c>
      <c r="BE10317" s="11">
        <v>0</v>
      </c>
      <c r="BF10317" s="11">
        <v>0</v>
      </c>
      <c r="BG10317" s="11">
        <v>0</v>
      </c>
      <c r="BH10317" s="11">
        <v>1</v>
      </c>
      <c r="BI10317" s="11">
        <v>0</v>
      </c>
      <c r="BJ10317" s="11">
        <v>0</v>
      </c>
      <c r="BK10317" s="11">
        <v>0</v>
      </c>
      <c r="BL10317" s="11">
        <v>0</v>
      </c>
      <c r="BM10317" s="11">
        <v>0</v>
      </c>
      <c r="BN10317" s="11">
        <v>0</v>
      </c>
      <c r="BO10317" s="11">
        <v>0</v>
      </c>
      <c r="BP10317" s="11">
        <v>0</v>
      </c>
      <c r="BQ10317" s="11">
        <v>0</v>
      </c>
      <c r="BR10317" s="11">
        <v>0</v>
      </c>
      <c r="BS10317" s="11">
        <v>0</v>
      </c>
      <c r="BT10317" s="11">
        <v>0</v>
      </c>
      <c r="BU10317" s="11">
        <v>1</v>
      </c>
      <c r="BV10317" s="11">
        <v>0</v>
      </c>
      <c r="BW10317" s="11">
        <v>0</v>
      </c>
      <c r="BX10317" s="11">
        <v>0</v>
      </c>
      <c r="BY10317" s="12">
        <v>0</v>
      </c>
      <c r="CB10317" t="str">
        <v>DEJAR</v>
      </c>
      <c r="CD10317" t="str">
        <v>DEJAR</v>
      </c>
      <c r="CF10317" t="str">
        <v>DEJAR</v>
      </c>
      <c r="CH10317" t="str">
        <v>DEJAR</v>
      </c>
      <c r="CJ10317" t="str">
        <v>DEJAR</v>
      </c>
      <c r="CL10317" t="str">
        <v>DEJAR</v>
      </c>
      <c r="CN10317" t="str">
        <v>DEJAR</v>
      </c>
      <c r="CP10317" t="str">
        <v>DEJAR</v>
      </c>
    </row>
    <row r="10318" spans="1:94" x14ac:dyDescent="0.3">
      <c r="A10318" s="7">
        <v>3</v>
      </c>
      <c r="B10318" s="8">
        <v>62.5</v>
      </c>
      <c r="C10318" s="8">
        <v>0</v>
      </c>
      <c r="D10318" s="8">
        <v>0</v>
      </c>
      <c r="E10318" s="8">
        <v>46</v>
      </c>
      <c r="F10318" s="8">
        <v>1048107143</v>
      </c>
      <c r="G10318" s="8">
        <v>4.0000000000000001E-3</v>
      </c>
      <c r="H10318" s="8">
        <v>1.2999999999999999E-2</v>
      </c>
      <c r="I10318" s="8">
        <v>2088414313</v>
      </c>
      <c r="J10318" s="8">
        <v>0</v>
      </c>
      <c r="K10318" s="8">
        <v>0</v>
      </c>
      <c r="L10318" s="8">
        <v>0</v>
      </c>
      <c r="M10318" s="8">
        <v>0</v>
      </c>
      <c r="N10318" s="8">
        <v>0</v>
      </c>
      <c r="O10318" s="8">
        <v>0</v>
      </c>
      <c r="P10318" s="8">
        <v>0</v>
      </c>
      <c r="Q10318" s="8">
        <v>0</v>
      </c>
      <c r="R10318" s="8">
        <v>0</v>
      </c>
      <c r="S10318" s="8">
        <v>0</v>
      </c>
      <c r="T10318" s="8">
        <v>0</v>
      </c>
      <c r="U10318" s="8">
        <v>0</v>
      </c>
      <c r="V10318" s="8">
        <v>1</v>
      </c>
      <c r="W10318" s="8">
        <v>0</v>
      </c>
      <c r="X10318" s="8">
        <v>1</v>
      </c>
      <c r="Y10318" s="8">
        <v>0</v>
      </c>
      <c r="Z10318" s="8">
        <v>0</v>
      </c>
      <c r="AA10318" s="8">
        <v>0</v>
      </c>
      <c r="AB10318" s="8">
        <v>0</v>
      </c>
      <c r="AC10318" s="8">
        <v>0</v>
      </c>
      <c r="AD10318" s="8">
        <v>0</v>
      </c>
      <c r="AE10318" s="8">
        <v>0</v>
      </c>
      <c r="AF10318" s="8">
        <v>1</v>
      </c>
      <c r="AG10318" s="8">
        <v>0</v>
      </c>
      <c r="AH10318" s="8">
        <v>0</v>
      </c>
      <c r="AI10318" s="8">
        <v>0</v>
      </c>
      <c r="AJ10318" s="8">
        <v>0</v>
      </c>
      <c r="AK10318" s="8">
        <v>0</v>
      </c>
      <c r="AL10318" s="8">
        <v>0</v>
      </c>
      <c r="AM10318" s="8">
        <v>0</v>
      </c>
      <c r="AN10318" s="8">
        <v>0</v>
      </c>
      <c r="AO10318" s="8">
        <v>0</v>
      </c>
      <c r="AP10318" s="8">
        <v>0</v>
      </c>
      <c r="AQ10318" s="8">
        <v>0</v>
      </c>
      <c r="AR10318" s="8">
        <v>0</v>
      </c>
      <c r="AS10318" s="8">
        <v>0</v>
      </c>
      <c r="AT10318" s="8">
        <v>1</v>
      </c>
      <c r="AU10318" s="8">
        <v>0</v>
      </c>
      <c r="AV10318" s="8">
        <v>0</v>
      </c>
      <c r="AW10318" s="8">
        <v>0</v>
      </c>
      <c r="AX10318" s="8">
        <v>0</v>
      </c>
      <c r="AY10318" s="8">
        <v>0</v>
      </c>
      <c r="AZ10318" s="8">
        <v>0</v>
      </c>
      <c r="BA10318" s="8">
        <v>0</v>
      </c>
      <c r="BB10318" s="8">
        <v>0</v>
      </c>
      <c r="BC10318" s="8">
        <v>0</v>
      </c>
      <c r="BD10318" s="8">
        <v>0</v>
      </c>
      <c r="BE10318" s="8">
        <v>0</v>
      </c>
      <c r="BF10318" s="8">
        <v>0</v>
      </c>
      <c r="BG10318" s="8">
        <v>0</v>
      </c>
      <c r="BH10318" s="8">
        <v>0</v>
      </c>
      <c r="BI10318" s="8">
        <v>0</v>
      </c>
      <c r="BJ10318" s="8">
        <v>0</v>
      </c>
      <c r="BK10318" s="8">
        <v>0</v>
      </c>
      <c r="BL10318" s="8">
        <v>0</v>
      </c>
      <c r="BM10318" s="8">
        <v>0</v>
      </c>
      <c r="BN10318" s="8">
        <v>0</v>
      </c>
      <c r="BO10318" s="8">
        <v>0</v>
      </c>
      <c r="BP10318" s="8">
        <v>0</v>
      </c>
      <c r="BQ10318" s="8">
        <v>0</v>
      </c>
      <c r="BR10318" s="8">
        <v>0</v>
      </c>
      <c r="BS10318" s="8">
        <v>0</v>
      </c>
      <c r="BT10318" s="8">
        <v>0</v>
      </c>
      <c r="BU10318" s="8">
        <v>0</v>
      </c>
      <c r="BV10318" s="8">
        <v>0</v>
      </c>
      <c r="BW10318" s="8">
        <v>1</v>
      </c>
      <c r="BX10318" s="8">
        <v>0</v>
      </c>
      <c r="BY10318" s="9">
        <v>1</v>
      </c>
      <c r="CB10318" t="str">
        <v>DEJAR</v>
      </c>
      <c r="CD10318" t="str">
        <v>DEJAR</v>
      </c>
      <c r="CF10318" t="str">
        <v>DEJAR</v>
      </c>
      <c r="CH10318" t="str">
        <v>DEJAR</v>
      </c>
      <c r="CJ10318" t="str">
        <v>DEJAR</v>
      </c>
      <c r="CL10318" t="str">
        <v>DEJAR</v>
      </c>
      <c r="CN10318" t="str">
        <v>DEJAR</v>
      </c>
      <c r="CP10318" t="str">
        <v>DEJAR</v>
      </c>
    </row>
    <row r="10319" spans="1:94" x14ac:dyDescent="0.3">
      <c r="A10319" s="10">
        <v>0</v>
      </c>
      <c r="B10319" s="11">
        <v>0</v>
      </c>
      <c r="C10319" s="11">
        <v>0</v>
      </c>
      <c r="D10319" s="11">
        <v>0</v>
      </c>
      <c r="E10319" s="11">
        <v>17</v>
      </c>
      <c r="F10319" s="11">
        <v>349375</v>
      </c>
      <c r="G10319" s="11">
        <v>1.2500000000000001E-2</v>
      </c>
      <c r="H10319" s="11">
        <v>1.8749999999999999E-2</v>
      </c>
      <c r="I10319" s="11">
        <v>0</v>
      </c>
      <c r="J10319" s="11">
        <v>0</v>
      </c>
      <c r="K10319" s="11">
        <v>0</v>
      </c>
      <c r="L10319" s="11">
        <v>0</v>
      </c>
      <c r="M10319" s="11">
        <v>0</v>
      </c>
      <c r="N10319" s="11">
        <v>0</v>
      </c>
      <c r="O10319" s="11">
        <v>0</v>
      </c>
      <c r="P10319" s="11">
        <v>0</v>
      </c>
      <c r="Q10319" s="11">
        <v>0</v>
      </c>
      <c r="R10319" s="11">
        <v>0</v>
      </c>
      <c r="S10319" s="11">
        <v>0</v>
      </c>
      <c r="T10319" s="11">
        <v>0</v>
      </c>
      <c r="U10319" s="11">
        <v>1</v>
      </c>
      <c r="V10319" s="11">
        <v>0</v>
      </c>
      <c r="W10319" s="11">
        <v>0</v>
      </c>
      <c r="X10319" s="11">
        <v>0</v>
      </c>
      <c r="Y10319" s="11">
        <v>1</v>
      </c>
      <c r="Z10319" s="11">
        <v>0</v>
      </c>
      <c r="AA10319" s="11">
        <v>0</v>
      </c>
      <c r="AB10319" s="11">
        <v>0</v>
      </c>
      <c r="AC10319" s="11">
        <v>0</v>
      </c>
      <c r="AD10319" s="11">
        <v>0</v>
      </c>
      <c r="AE10319" s="11">
        <v>0</v>
      </c>
      <c r="AF10319" s="11">
        <v>1</v>
      </c>
      <c r="AG10319" s="11">
        <v>0</v>
      </c>
      <c r="AH10319" s="11">
        <v>0</v>
      </c>
      <c r="AI10319" s="11">
        <v>0</v>
      </c>
      <c r="AJ10319" s="11">
        <v>0</v>
      </c>
      <c r="AK10319" s="11">
        <v>0</v>
      </c>
      <c r="AL10319" s="11">
        <v>0</v>
      </c>
      <c r="AM10319" s="11">
        <v>0</v>
      </c>
      <c r="AN10319" s="11">
        <v>0</v>
      </c>
      <c r="AO10319" s="11">
        <v>0</v>
      </c>
      <c r="AP10319" s="11">
        <v>0</v>
      </c>
      <c r="AQ10319" s="11">
        <v>0</v>
      </c>
      <c r="AR10319" s="11">
        <v>0</v>
      </c>
      <c r="AS10319" s="11">
        <v>0</v>
      </c>
      <c r="AT10319" s="11">
        <v>0</v>
      </c>
      <c r="AU10319" s="11">
        <v>0</v>
      </c>
      <c r="AV10319" s="11">
        <v>0</v>
      </c>
      <c r="AW10319" s="11">
        <v>0</v>
      </c>
      <c r="AX10319" s="11">
        <v>0</v>
      </c>
      <c r="AY10319" s="11">
        <v>0</v>
      </c>
      <c r="AZ10319" s="11">
        <v>1</v>
      </c>
      <c r="BA10319" s="11">
        <v>0</v>
      </c>
      <c r="BB10319" s="11">
        <v>0</v>
      </c>
      <c r="BC10319" s="11">
        <v>0</v>
      </c>
      <c r="BD10319" s="11">
        <v>0</v>
      </c>
      <c r="BE10319" s="11">
        <v>0</v>
      </c>
      <c r="BF10319" s="11">
        <v>0</v>
      </c>
      <c r="BG10319" s="11">
        <v>0</v>
      </c>
      <c r="BH10319" s="11">
        <v>0</v>
      </c>
      <c r="BI10319" s="11">
        <v>0</v>
      </c>
      <c r="BJ10319" s="11">
        <v>0</v>
      </c>
      <c r="BK10319" s="11">
        <v>0</v>
      </c>
      <c r="BL10319" s="11">
        <v>0</v>
      </c>
      <c r="BM10319" s="11">
        <v>0</v>
      </c>
      <c r="BN10319" s="11">
        <v>0</v>
      </c>
      <c r="BO10319" s="11">
        <v>0</v>
      </c>
      <c r="BP10319" s="11">
        <v>0</v>
      </c>
      <c r="BQ10319" s="11">
        <v>0</v>
      </c>
      <c r="BR10319" s="11">
        <v>0</v>
      </c>
      <c r="BS10319" s="11">
        <v>0</v>
      </c>
      <c r="BT10319" s="11">
        <v>1</v>
      </c>
      <c r="BU10319" s="11">
        <v>0</v>
      </c>
      <c r="BV10319" s="11">
        <v>0</v>
      </c>
      <c r="BW10319" s="11">
        <v>1</v>
      </c>
      <c r="BX10319" s="11">
        <v>0</v>
      </c>
      <c r="BY10319" s="12">
        <v>0</v>
      </c>
      <c r="CB10319" t="str">
        <v>DEJAR</v>
      </c>
      <c r="CD10319" t="str">
        <v>DEJAR</v>
      </c>
      <c r="CF10319" t="str">
        <v>DEJAR</v>
      </c>
      <c r="CH10319" t="str">
        <v>DEJAR</v>
      </c>
      <c r="CJ10319" t="str">
        <v>DEJAR</v>
      </c>
      <c r="CL10319" t="str">
        <v>DEJAR</v>
      </c>
      <c r="CN10319" t="str">
        <v>DEJAR</v>
      </c>
      <c r="CP10319" t="str">
        <v>DEJAR</v>
      </c>
    </row>
    <row r="10320" spans="1:94" x14ac:dyDescent="0.3">
      <c r="A10320" s="7">
        <v>0</v>
      </c>
      <c r="B10320" s="8">
        <v>0</v>
      </c>
      <c r="C10320" s="8">
        <v>0</v>
      </c>
      <c r="D10320" s="8">
        <v>0</v>
      </c>
      <c r="E10320" s="8">
        <v>10</v>
      </c>
      <c r="F10320" s="8">
        <v>190</v>
      </c>
      <c r="G10320" s="8">
        <v>0</v>
      </c>
      <c r="H10320" s="8">
        <v>0.04</v>
      </c>
      <c r="I10320" s="8">
        <v>0</v>
      </c>
      <c r="J10320" s="8">
        <v>0</v>
      </c>
      <c r="K10320" s="8">
        <v>0</v>
      </c>
      <c r="L10320" s="8">
        <v>0</v>
      </c>
      <c r="M10320" s="8">
        <v>0</v>
      </c>
      <c r="N10320" s="8">
        <v>0</v>
      </c>
      <c r="O10320" s="8">
        <v>0</v>
      </c>
      <c r="P10320" s="8">
        <v>0</v>
      </c>
      <c r="Q10320" s="8">
        <v>0</v>
      </c>
      <c r="R10320" s="8">
        <v>0</v>
      </c>
      <c r="S10320" s="8">
        <v>0</v>
      </c>
      <c r="T10320" s="8">
        <v>0</v>
      </c>
      <c r="U10320" s="8">
        <v>0</v>
      </c>
      <c r="V10320" s="8">
        <v>1</v>
      </c>
      <c r="W10320" s="8">
        <v>0</v>
      </c>
      <c r="X10320" s="8">
        <v>1</v>
      </c>
      <c r="Y10320" s="8">
        <v>0</v>
      </c>
      <c r="Z10320" s="8">
        <v>0</v>
      </c>
      <c r="AA10320" s="8">
        <v>0</v>
      </c>
      <c r="AB10320" s="8">
        <v>0</v>
      </c>
      <c r="AC10320" s="8">
        <v>0</v>
      </c>
      <c r="AD10320" s="8">
        <v>0</v>
      </c>
      <c r="AE10320" s="8">
        <v>0</v>
      </c>
      <c r="AF10320" s="8">
        <v>0</v>
      </c>
      <c r="AG10320" s="8">
        <v>0</v>
      </c>
      <c r="AH10320" s="8">
        <v>0</v>
      </c>
      <c r="AI10320" s="8">
        <v>0</v>
      </c>
      <c r="AJ10320" s="8">
        <v>1</v>
      </c>
      <c r="AK10320" s="8">
        <v>0</v>
      </c>
      <c r="AL10320" s="8">
        <v>0</v>
      </c>
      <c r="AM10320" s="8">
        <v>0</v>
      </c>
      <c r="AN10320" s="8">
        <v>0</v>
      </c>
      <c r="AO10320" s="8">
        <v>0</v>
      </c>
      <c r="AP10320" s="8">
        <v>0</v>
      </c>
      <c r="AQ10320" s="8">
        <v>0</v>
      </c>
      <c r="AR10320" s="8">
        <v>0</v>
      </c>
      <c r="AS10320" s="8">
        <v>0</v>
      </c>
      <c r="AT10320" s="8">
        <v>0</v>
      </c>
      <c r="AU10320" s="8">
        <v>0</v>
      </c>
      <c r="AV10320" s="8">
        <v>0</v>
      </c>
      <c r="AW10320" s="8">
        <v>0</v>
      </c>
      <c r="AX10320" s="8">
        <v>1</v>
      </c>
      <c r="AY10320" s="8">
        <v>0</v>
      </c>
      <c r="AZ10320" s="8">
        <v>0</v>
      </c>
      <c r="BA10320" s="8">
        <v>0</v>
      </c>
      <c r="BB10320" s="8">
        <v>0</v>
      </c>
      <c r="BC10320" s="8">
        <v>0</v>
      </c>
      <c r="BD10320" s="8">
        <v>0</v>
      </c>
      <c r="BE10320" s="8">
        <v>0</v>
      </c>
      <c r="BF10320" s="8">
        <v>0</v>
      </c>
      <c r="BG10320" s="8">
        <v>0</v>
      </c>
      <c r="BH10320" s="8">
        <v>0</v>
      </c>
      <c r="BI10320" s="8">
        <v>0</v>
      </c>
      <c r="BJ10320" s="8">
        <v>0</v>
      </c>
      <c r="BK10320" s="8">
        <v>0</v>
      </c>
      <c r="BL10320" s="8">
        <v>0</v>
      </c>
      <c r="BM10320" s="8">
        <v>0</v>
      </c>
      <c r="BN10320" s="8">
        <v>0</v>
      </c>
      <c r="BO10320" s="8">
        <v>0</v>
      </c>
      <c r="BP10320" s="8">
        <v>0</v>
      </c>
      <c r="BQ10320" s="8">
        <v>0</v>
      </c>
      <c r="BR10320" s="8">
        <v>0</v>
      </c>
      <c r="BS10320" s="8">
        <v>0</v>
      </c>
      <c r="BT10320" s="8">
        <v>1</v>
      </c>
      <c r="BU10320" s="8">
        <v>0</v>
      </c>
      <c r="BV10320" s="8">
        <v>0</v>
      </c>
      <c r="BW10320" s="8">
        <v>1</v>
      </c>
      <c r="BX10320" s="8">
        <v>0</v>
      </c>
      <c r="BY10320" s="9">
        <v>0</v>
      </c>
      <c r="CB10320" t="str">
        <v>DEJAR</v>
      </c>
      <c r="CD10320" t="str">
        <v>DEJAR</v>
      </c>
      <c r="CF10320" t="str">
        <v>DEJAR</v>
      </c>
      <c r="CH10320" t="str">
        <v>DEJAR</v>
      </c>
      <c r="CJ10320" t="str">
        <v>DEJAR</v>
      </c>
      <c r="CL10320" t="str">
        <v>DEJAR</v>
      </c>
      <c r="CN10320" t="str">
        <v>DEJAR</v>
      </c>
      <c r="CP10320" t="str">
        <v>DEJAR</v>
      </c>
    </row>
    <row r="10321" spans="1:94" x14ac:dyDescent="0.3">
      <c r="A10321" s="10">
        <v>6</v>
      </c>
      <c r="B10321" s="11">
        <v>2146666667</v>
      </c>
      <c r="C10321" s="11">
        <v>1</v>
      </c>
      <c r="D10321" s="11">
        <v>112</v>
      </c>
      <c r="E10321" s="11">
        <v>68</v>
      </c>
      <c r="F10321" s="11">
        <v>2822172118</v>
      </c>
      <c r="G10321" s="11">
        <v>3.1050230000000002E-3</v>
      </c>
      <c r="H10321" s="11">
        <v>2.3152975999999999E-2</v>
      </c>
      <c r="I10321" s="11">
        <v>0</v>
      </c>
      <c r="J10321" s="11">
        <v>0</v>
      </c>
      <c r="K10321" s="11">
        <v>0</v>
      </c>
      <c r="L10321" s="11">
        <v>0</v>
      </c>
      <c r="M10321" s="11">
        <v>0</v>
      </c>
      <c r="N10321" s="11">
        <v>0</v>
      </c>
      <c r="O10321" s="11">
        <v>0</v>
      </c>
      <c r="P10321" s="11">
        <v>0</v>
      </c>
      <c r="Q10321" s="11">
        <v>0</v>
      </c>
      <c r="R10321" s="11">
        <v>0</v>
      </c>
      <c r="S10321" s="11">
        <v>0</v>
      </c>
      <c r="T10321" s="11">
        <v>0</v>
      </c>
      <c r="U10321" s="11">
        <v>1</v>
      </c>
      <c r="V10321" s="11">
        <v>0</v>
      </c>
      <c r="W10321" s="11">
        <v>0</v>
      </c>
      <c r="X10321" s="11">
        <v>1</v>
      </c>
      <c r="Y10321" s="11">
        <v>0</v>
      </c>
      <c r="Z10321" s="11">
        <v>0</v>
      </c>
      <c r="AA10321" s="11">
        <v>0</v>
      </c>
      <c r="AB10321" s="11">
        <v>0</v>
      </c>
      <c r="AC10321" s="11">
        <v>0</v>
      </c>
      <c r="AD10321" s="11">
        <v>0</v>
      </c>
      <c r="AE10321" s="11">
        <v>0</v>
      </c>
      <c r="AF10321" s="11">
        <v>1</v>
      </c>
      <c r="AG10321" s="11">
        <v>0</v>
      </c>
      <c r="AH10321" s="11">
        <v>0</v>
      </c>
      <c r="AI10321" s="11">
        <v>0</v>
      </c>
      <c r="AJ10321" s="11">
        <v>0</v>
      </c>
      <c r="AK10321" s="11">
        <v>0</v>
      </c>
      <c r="AL10321" s="11">
        <v>0</v>
      </c>
      <c r="AM10321" s="11">
        <v>0</v>
      </c>
      <c r="AN10321" s="11">
        <v>0</v>
      </c>
      <c r="AO10321" s="11">
        <v>0</v>
      </c>
      <c r="AP10321" s="11">
        <v>0</v>
      </c>
      <c r="AQ10321" s="11">
        <v>0</v>
      </c>
      <c r="AR10321" s="11">
        <v>1</v>
      </c>
      <c r="AS10321" s="11">
        <v>0</v>
      </c>
      <c r="AT10321" s="11">
        <v>0</v>
      </c>
      <c r="AU10321" s="11">
        <v>0</v>
      </c>
      <c r="AV10321" s="11">
        <v>0</v>
      </c>
      <c r="AW10321" s="11">
        <v>0</v>
      </c>
      <c r="AX10321" s="11">
        <v>0</v>
      </c>
      <c r="AY10321" s="11">
        <v>0</v>
      </c>
      <c r="AZ10321" s="11">
        <v>0</v>
      </c>
      <c r="BA10321" s="11">
        <v>0</v>
      </c>
      <c r="BB10321" s="11">
        <v>0</v>
      </c>
      <c r="BC10321" s="11">
        <v>0</v>
      </c>
      <c r="BD10321" s="11">
        <v>0</v>
      </c>
      <c r="BE10321" s="11">
        <v>0</v>
      </c>
      <c r="BF10321" s="11">
        <v>0</v>
      </c>
      <c r="BG10321" s="11">
        <v>0</v>
      </c>
      <c r="BH10321" s="11">
        <v>0</v>
      </c>
      <c r="BI10321" s="11">
        <v>0</v>
      </c>
      <c r="BJ10321" s="11">
        <v>1</v>
      </c>
      <c r="BK10321" s="11">
        <v>0</v>
      </c>
      <c r="BL10321" s="11">
        <v>0</v>
      </c>
      <c r="BM10321" s="11">
        <v>0</v>
      </c>
      <c r="BN10321" s="11">
        <v>0</v>
      </c>
      <c r="BO10321" s="11">
        <v>0</v>
      </c>
      <c r="BP10321" s="11">
        <v>0</v>
      </c>
      <c r="BQ10321" s="11">
        <v>0</v>
      </c>
      <c r="BR10321" s="11">
        <v>0</v>
      </c>
      <c r="BS10321" s="11">
        <v>0</v>
      </c>
      <c r="BT10321" s="11">
        <v>0</v>
      </c>
      <c r="BU10321" s="11">
        <v>0</v>
      </c>
      <c r="BV10321" s="11">
        <v>0</v>
      </c>
      <c r="BW10321" s="11">
        <v>1</v>
      </c>
      <c r="BX10321" s="11">
        <v>0</v>
      </c>
      <c r="BY10321" s="12">
        <v>0</v>
      </c>
      <c r="CB10321" t="str">
        <v>DEJAR</v>
      </c>
      <c r="CD10321" t="str">
        <v>DEJAR</v>
      </c>
      <c r="CF10321" t="str">
        <v>DEJAR</v>
      </c>
      <c r="CH10321" t="str">
        <v>DEJAR</v>
      </c>
      <c r="CJ10321" t="str">
        <v>DEJAR</v>
      </c>
      <c r="CL10321" t="str">
        <v>DEJAR</v>
      </c>
      <c r="CN10321" t="str">
        <v>DEJAR</v>
      </c>
      <c r="CP10321" t="str">
        <v>DEJAR</v>
      </c>
    </row>
    <row r="10322" spans="1:94" x14ac:dyDescent="0.3">
      <c r="A10322" s="7">
        <v>3</v>
      </c>
      <c r="B10322" s="8">
        <v>335.5</v>
      </c>
      <c r="C10322" s="8">
        <v>1</v>
      </c>
      <c r="D10322" s="8">
        <v>15</v>
      </c>
      <c r="E10322" s="8">
        <v>4</v>
      </c>
      <c r="F10322" s="8">
        <v>96</v>
      </c>
      <c r="G10322" s="8">
        <v>0</v>
      </c>
      <c r="H10322" s="8">
        <v>2.5000000000000001E-2</v>
      </c>
      <c r="I10322" s="8">
        <v>0</v>
      </c>
      <c r="J10322" s="8">
        <v>0</v>
      </c>
      <c r="K10322" s="8">
        <v>0</v>
      </c>
      <c r="L10322" s="8">
        <v>0</v>
      </c>
      <c r="M10322" s="8">
        <v>0</v>
      </c>
      <c r="N10322" s="8">
        <v>0</v>
      </c>
      <c r="O10322" s="8">
        <v>0</v>
      </c>
      <c r="P10322" s="8">
        <v>0</v>
      </c>
      <c r="Q10322" s="8">
        <v>0</v>
      </c>
      <c r="R10322" s="8">
        <v>0</v>
      </c>
      <c r="S10322" s="8">
        <v>0</v>
      </c>
      <c r="T10322" s="8">
        <v>0</v>
      </c>
      <c r="U10322" s="8">
        <v>1</v>
      </c>
      <c r="V10322" s="8">
        <v>0</v>
      </c>
      <c r="W10322" s="8">
        <v>1</v>
      </c>
      <c r="X10322" s="8">
        <v>0</v>
      </c>
      <c r="Y10322" s="8">
        <v>0</v>
      </c>
      <c r="Z10322" s="8">
        <v>0</v>
      </c>
      <c r="AA10322" s="8">
        <v>0</v>
      </c>
      <c r="AB10322" s="8">
        <v>0</v>
      </c>
      <c r="AC10322" s="8">
        <v>0</v>
      </c>
      <c r="AD10322" s="8">
        <v>0</v>
      </c>
      <c r="AE10322" s="8">
        <v>1</v>
      </c>
      <c r="AF10322" s="8">
        <v>0</v>
      </c>
      <c r="AG10322" s="8">
        <v>0</v>
      </c>
      <c r="AH10322" s="8">
        <v>0</v>
      </c>
      <c r="AI10322" s="8">
        <v>0</v>
      </c>
      <c r="AJ10322" s="8">
        <v>0</v>
      </c>
      <c r="AK10322" s="8">
        <v>0</v>
      </c>
      <c r="AL10322" s="8">
        <v>0</v>
      </c>
      <c r="AM10322" s="8">
        <v>0</v>
      </c>
      <c r="AN10322" s="8">
        <v>0</v>
      </c>
      <c r="AO10322" s="8">
        <v>0</v>
      </c>
      <c r="AP10322" s="8">
        <v>0</v>
      </c>
      <c r="AQ10322" s="8">
        <v>0</v>
      </c>
      <c r="AR10322" s="8">
        <v>0</v>
      </c>
      <c r="AS10322" s="8">
        <v>0</v>
      </c>
      <c r="AT10322" s="8">
        <v>0</v>
      </c>
      <c r="AU10322" s="8">
        <v>0</v>
      </c>
      <c r="AV10322" s="8">
        <v>0</v>
      </c>
      <c r="AW10322" s="8">
        <v>0</v>
      </c>
      <c r="AX10322" s="8">
        <v>0</v>
      </c>
      <c r="AY10322" s="8">
        <v>1</v>
      </c>
      <c r="AZ10322" s="8">
        <v>0</v>
      </c>
      <c r="BA10322" s="8">
        <v>0</v>
      </c>
      <c r="BB10322" s="8">
        <v>0</v>
      </c>
      <c r="BC10322" s="8">
        <v>0</v>
      </c>
      <c r="BD10322" s="8">
        <v>0</v>
      </c>
      <c r="BE10322" s="8">
        <v>0</v>
      </c>
      <c r="BF10322" s="8">
        <v>0</v>
      </c>
      <c r="BG10322" s="8">
        <v>0</v>
      </c>
      <c r="BH10322" s="8">
        <v>0</v>
      </c>
      <c r="BI10322" s="8">
        <v>0</v>
      </c>
      <c r="BJ10322" s="8">
        <v>0</v>
      </c>
      <c r="BK10322" s="8">
        <v>0</v>
      </c>
      <c r="BL10322" s="8">
        <v>0</v>
      </c>
      <c r="BM10322" s="8">
        <v>0</v>
      </c>
      <c r="BN10322" s="8">
        <v>0</v>
      </c>
      <c r="BO10322" s="8">
        <v>1</v>
      </c>
      <c r="BP10322" s="8">
        <v>0</v>
      </c>
      <c r="BQ10322" s="8">
        <v>0</v>
      </c>
      <c r="BR10322" s="8">
        <v>0</v>
      </c>
      <c r="BS10322" s="8">
        <v>0</v>
      </c>
      <c r="BT10322" s="8">
        <v>0</v>
      </c>
      <c r="BU10322" s="8">
        <v>0</v>
      </c>
      <c r="BV10322" s="8">
        <v>0</v>
      </c>
      <c r="BW10322" s="8">
        <v>1</v>
      </c>
      <c r="BX10322" s="8">
        <v>0</v>
      </c>
      <c r="BY10322" s="9">
        <v>0</v>
      </c>
      <c r="CB10322" t="str">
        <v>DEJAR</v>
      </c>
      <c r="CD10322" t="str">
        <v>DEJAR</v>
      </c>
      <c r="CF10322" t="str">
        <v>DEJAR</v>
      </c>
      <c r="CH10322" t="str">
        <v>DEJAR</v>
      </c>
      <c r="CJ10322" t="str">
        <v>DEJAR</v>
      </c>
      <c r="CL10322" t="str">
        <v>DEJAR</v>
      </c>
      <c r="CN10322" t="str">
        <v>DEJAR</v>
      </c>
      <c r="CP10322" t="str">
        <v>DEJAR</v>
      </c>
    </row>
    <row r="10323" spans="1:94" x14ac:dyDescent="0.3">
      <c r="A10323" s="10">
        <v>0</v>
      </c>
      <c r="B10323" s="11">
        <v>0</v>
      </c>
      <c r="C10323" s="11">
        <v>0</v>
      </c>
      <c r="D10323" s="11">
        <v>0</v>
      </c>
      <c r="E10323" s="11">
        <v>3</v>
      </c>
      <c r="F10323" s="11">
        <v>112</v>
      </c>
      <c r="G10323" s="11">
        <v>0</v>
      </c>
      <c r="H10323" s="11">
        <v>3.3333333E-2</v>
      </c>
      <c r="I10323" s="11">
        <v>0</v>
      </c>
      <c r="J10323" s="11">
        <v>0</v>
      </c>
      <c r="K10323" s="11">
        <v>0</v>
      </c>
      <c r="L10323" s="11">
        <v>0</v>
      </c>
      <c r="M10323" s="11">
        <v>0</v>
      </c>
      <c r="N10323" s="11">
        <v>0</v>
      </c>
      <c r="O10323" s="11">
        <v>0</v>
      </c>
      <c r="P10323" s="11">
        <v>0</v>
      </c>
      <c r="Q10323" s="11">
        <v>0</v>
      </c>
      <c r="R10323" s="11">
        <v>0</v>
      </c>
      <c r="S10323" s="11">
        <v>0</v>
      </c>
      <c r="T10323" s="11">
        <v>0</v>
      </c>
      <c r="U10323" s="11">
        <v>0</v>
      </c>
      <c r="V10323" s="11">
        <v>1</v>
      </c>
      <c r="W10323" s="11">
        <v>1</v>
      </c>
      <c r="X10323" s="11">
        <v>0</v>
      </c>
      <c r="Y10323" s="11">
        <v>0</v>
      </c>
      <c r="Z10323" s="11">
        <v>0</v>
      </c>
      <c r="AA10323" s="11">
        <v>0</v>
      </c>
      <c r="AB10323" s="11">
        <v>0</v>
      </c>
      <c r="AC10323" s="11">
        <v>0</v>
      </c>
      <c r="AD10323" s="11">
        <v>0</v>
      </c>
      <c r="AE10323" s="11">
        <v>1</v>
      </c>
      <c r="AF10323" s="11">
        <v>0</v>
      </c>
      <c r="AG10323" s="11">
        <v>0</v>
      </c>
      <c r="AH10323" s="11">
        <v>0</v>
      </c>
      <c r="AI10323" s="11">
        <v>0</v>
      </c>
      <c r="AJ10323" s="11">
        <v>0</v>
      </c>
      <c r="AK10323" s="11">
        <v>0</v>
      </c>
      <c r="AL10323" s="11">
        <v>0</v>
      </c>
      <c r="AM10323" s="11">
        <v>0</v>
      </c>
      <c r="AN10323" s="11">
        <v>0</v>
      </c>
      <c r="AO10323" s="11">
        <v>0</v>
      </c>
      <c r="AP10323" s="11">
        <v>0</v>
      </c>
      <c r="AQ10323" s="11">
        <v>0</v>
      </c>
      <c r="AR10323" s="11">
        <v>0</v>
      </c>
      <c r="AS10323" s="11">
        <v>1</v>
      </c>
      <c r="AT10323" s="11">
        <v>0</v>
      </c>
      <c r="AU10323" s="11">
        <v>0</v>
      </c>
      <c r="AV10323" s="11">
        <v>0</v>
      </c>
      <c r="AW10323" s="11">
        <v>0</v>
      </c>
      <c r="AX10323" s="11">
        <v>0</v>
      </c>
      <c r="AY10323" s="11">
        <v>0</v>
      </c>
      <c r="AZ10323" s="11">
        <v>0</v>
      </c>
      <c r="BA10323" s="11">
        <v>0</v>
      </c>
      <c r="BB10323" s="11">
        <v>0</v>
      </c>
      <c r="BC10323" s="11">
        <v>0</v>
      </c>
      <c r="BD10323" s="11">
        <v>0</v>
      </c>
      <c r="BE10323" s="11">
        <v>0</v>
      </c>
      <c r="BF10323" s="11">
        <v>0</v>
      </c>
      <c r="BG10323" s="11">
        <v>0</v>
      </c>
      <c r="BH10323" s="11">
        <v>0</v>
      </c>
      <c r="BI10323" s="11">
        <v>0</v>
      </c>
      <c r="BJ10323" s="11">
        <v>0</v>
      </c>
      <c r="BK10323" s="11">
        <v>0</v>
      </c>
      <c r="BL10323" s="11">
        <v>0</v>
      </c>
      <c r="BM10323" s="11">
        <v>0</v>
      </c>
      <c r="BN10323" s="11">
        <v>0</v>
      </c>
      <c r="BO10323" s="11">
        <v>0</v>
      </c>
      <c r="BP10323" s="11">
        <v>0</v>
      </c>
      <c r="BQ10323" s="11">
        <v>0</v>
      </c>
      <c r="BR10323" s="11">
        <v>0</v>
      </c>
      <c r="BS10323" s="11">
        <v>0</v>
      </c>
      <c r="BT10323" s="11">
        <v>0</v>
      </c>
      <c r="BU10323" s="11">
        <v>0</v>
      </c>
      <c r="BV10323" s="11">
        <v>0</v>
      </c>
      <c r="BW10323" s="11">
        <v>1</v>
      </c>
      <c r="BX10323" s="11">
        <v>0</v>
      </c>
      <c r="BY10323" s="12">
        <v>0</v>
      </c>
      <c r="CB10323" t="str">
        <v>DEJAR</v>
      </c>
      <c r="CD10323" t="str">
        <v>DEJAR</v>
      </c>
      <c r="CF10323" t="str">
        <v>DEJAR</v>
      </c>
      <c r="CH10323" t="str">
        <v>DEJAR</v>
      </c>
      <c r="CJ10323" t="str">
        <v>DEJAR</v>
      </c>
      <c r="CL10323" t="str">
        <v>DEJAR</v>
      </c>
      <c r="CN10323" t="str">
        <v>DEJAR</v>
      </c>
      <c r="CP10323" t="str">
        <v>DEJAR</v>
      </c>
    </row>
    <row r="10324" spans="1:94" x14ac:dyDescent="0.3">
      <c r="A10324" s="7">
        <v>10</v>
      </c>
      <c r="B10324" s="8">
        <v>5063883929</v>
      </c>
      <c r="C10324" s="8">
        <v>1</v>
      </c>
      <c r="D10324" s="8">
        <v>5</v>
      </c>
      <c r="E10324" s="8">
        <v>58</v>
      </c>
      <c r="F10324" s="8">
        <v>2528287431</v>
      </c>
      <c r="G10324" s="8">
        <v>1.3186809999999999E-3</v>
      </c>
      <c r="H10324" s="8">
        <v>5.5824179999999996E-3</v>
      </c>
      <c r="I10324" s="8">
        <v>5552517289</v>
      </c>
      <c r="J10324" s="8">
        <v>0</v>
      </c>
      <c r="K10324" s="8">
        <v>0</v>
      </c>
      <c r="L10324" s="8">
        <v>0</v>
      </c>
      <c r="M10324" s="8">
        <v>0</v>
      </c>
      <c r="N10324" s="8">
        <v>0</v>
      </c>
      <c r="O10324" s="8">
        <v>0</v>
      </c>
      <c r="P10324" s="8">
        <v>0</v>
      </c>
      <c r="Q10324" s="8">
        <v>0</v>
      </c>
      <c r="R10324" s="8">
        <v>0</v>
      </c>
      <c r="S10324" s="8">
        <v>0</v>
      </c>
      <c r="T10324" s="8">
        <v>0</v>
      </c>
      <c r="U10324" s="8">
        <v>1</v>
      </c>
      <c r="V10324" s="8">
        <v>0</v>
      </c>
      <c r="W10324" s="8">
        <v>0</v>
      </c>
      <c r="X10324" s="8">
        <v>0</v>
      </c>
      <c r="Y10324" s="8">
        <v>1</v>
      </c>
      <c r="Z10324" s="8">
        <v>0</v>
      </c>
      <c r="AA10324" s="8">
        <v>0</v>
      </c>
      <c r="AB10324" s="8">
        <v>0</v>
      </c>
      <c r="AC10324" s="8">
        <v>0</v>
      </c>
      <c r="AD10324" s="8">
        <v>0</v>
      </c>
      <c r="AE10324" s="8">
        <v>0</v>
      </c>
      <c r="AF10324" s="8">
        <v>1</v>
      </c>
      <c r="AG10324" s="8">
        <v>0</v>
      </c>
      <c r="AH10324" s="8">
        <v>0</v>
      </c>
      <c r="AI10324" s="8">
        <v>0</v>
      </c>
      <c r="AJ10324" s="8">
        <v>0</v>
      </c>
      <c r="AK10324" s="8">
        <v>0</v>
      </c>
      <c r="AL10324" s="8">
        <v>0</v>
      </c>
      <c r="AM10324" s="8">
        <v>0</v>
      </c>
      <c r="AN10324" s="8">
        <v>0</v>
      </c>
      <c r="AO10324" s="8">
        <v>0</v>
      </c>
      <c r="AP10324" s="8">
        <v>0</v>
      </c>
      <c r="AQ10324" s="8">
        <v>0</v>
      </c>
      <c r="AR10324" s="8">
        <v>0</v>
      </c>
      <c r="AS10324" s="8">
        <v>0</v>
      </c>
      <c r="AT10324" s="8">
        <v>1</v>
      </c>
      <c r="AU10324" s="8">
        <v>0</v>
      </c>
      <c r="AV10324" s="8">
        <v>0</v>
      </c>
      <c r="AW10324" s="8">
        <v>0</v>
      </c>
      <c r="AX10324" s="8">
        <v>0</v>
      </c>
      <c r="AY10324" s="8">
        <v>0</v>
      </c>
      <c r="AZ10324" s="8">
        <v>0</v>
      </c>
      <c r="BA10324" s="8">
        <v>0</v>
      </c>
      <c r="BB10324" s="8">
        <v>0</v>
      </c>
      <c r="BC10324" s="8">
        <v>0</v>
      </c>
      <c r="BD10324" s="8">
        <v>0</v>
      </c>
      <c r="BE10324" s="8">
        <v>0</v>
      </c>
      <c r="BF10324" s="8">
        <v>0</v>
      </c>
      <c r="BG10324" s="8">
        <v>0</v>
      </c>
      <c r="BH10324" s="8">
        <v>0</v>
      </c>
      <c r="BI10324" s="8">
        <v>0</v>
      </c>
      <c r="BJ10324" s="8">
        <v>1</v>
      </c>
      <c r="BK10324" s="8">
        <v>0</v>
      </c>
      <c r="BL10324" s="8">
        <v>0</v>
      </c>
      <c r="BM10324" s="8">
        <v>0</v>
      </c>
      <c r="BN10324" s="8">
        <v>0</v>
      </c>
      <c r="BO10324" s="8">
        <v>0</v>
      </c>
      <c r="BP10324" s="8">
        <v>0</v>
      </c>
      <c r="BQ10324" s="8">
        <v>0</v>
      </c>
      <c r="BR10324" s="8">
        <v>0</v>
      </c>
      <c r="BS10324" s="8">
        <v>0</v>
      </c>
      <c r="BT10324" s="8">
        <v>0</v>
      </c>
      <c r="BU10324" s="8">
        <v>0</v>
      </c>
      <c r="BV10324" s="8">
        <v>0</v>
      </c>
      <c r="BW10324" s="8">
        <v>1</v>
      </c>
      <c r="BX10324" s="8">
        <v>0</v>
      </c>
      <c r="BY10324" s="9">
        <v>0</v>
      </c>
      <c r="CB10324" t="str">
        <v>DEJAR</v>
      </c>
      <c r="CD10324" t="str">
        <v>DEJAR</v>
      </c>
      <c r="CF10324" t="str">
        <v>DEJAR</v>
      </c>
      <c r="CH10324" t="str">
        <v>DEJAR</v>
      </c>
      <c r="CJ10324" t="str">
        <v>DEJAR</v>
      </c>
      <c r="CL10324" t="str">
        <v>DEJAR</v>
      </c>
      <c r="CN10324" t="str">
        <v>DEJAR</v>
      </c>
      <c r="CP10324" t="str">
        <v>DEJAR</v>
      </c>
    </row>
    <row r="10325" spans="1:94" x14ac:dyDescent="0.3">
      <c r="A10325" s="10">
        <v>5</v>
      </c>
      <c r="B10325" s="11">
        <v>1399833333</v>
      </c>
      <c r="C10325" s="11">
        <v>0</v>
      </c>
      <c r="D10325" s="11">
        <v>0</v>
      </c>
      <c r="E10325" s="11">
        <v>27</v>
      </c>
      <c r="F10325" s="11">
        <v>6778833333</v>
      </c>
      <c r="G10325" s="11">
        <v>0</v>
      </c>
      <c r="H10325" s="11">
        <v>6.0606059999999996E-3</v>
      </c>
      <c r="I10325" s="11">
        <v>0</v>
      </c>
      <c r="J10325" s="11">
        <v>0</v>
      </c>
      <c r="K10325" s="11">
        <v>0</v>
      </c>
      <c r="L10325" s="11">
        <v>0</v>
      </c>
      <c r="M10325" s="11">
        <v>0</v>
      </c>
      <c r="N10325" s="11">
        <v>0</v>
      </c>
      <c r="O10325" s="11">
        <v>0</v>
      </c>
      <c r="P10325" s="11">
        <v>0</v>
      </c>
      <c r="Q10325" s="11">
        <v>0</v>
      </c>
      <c r="R10325" s="11">
        <v>0</v>
      </c>
      <c r="S10325" s="11">
        <v>0</v>
      </c>
      <c r="T10325" s="11">
        <v>0</v>
      </c>
      <c r="U10325" s="11">
        <v>0</v>
      </c>
      <c r="V10325" s="11">
        <v>1</v>
      </c>
      <c r="W10325" s="11">
        <v>1</v>
      </c>
      <c r="X10325" s="11">
        <v>0</v>
      </c>
      <c r="Y10325" s="11">
        <v>0</v>
      </c>
      <c r="Z10325" s="11">
        <v>0</v>
      </c>
      <c r="AA10325" s="11">
        <v>0</v>
      </c>
      <c r="AB10325" s="11">
        <v>0</v>
      </c>
      <c r="AC10325" s="11">
        <v>0</v>
      </c>
      <c r="AD10325" s="11">
        <v>0</v>
      </c>
      <c r="AE10325" s="11">
        <v>0</v>
      </c>
      <c r="AF10325" s="11">
        <v>1</v>
      </c>
      <c r="AG10325" s="11">
        <v>0</v>
      </c>
      <c r="AH10325" s="11">
        <v>0</v>
      </c>
      <c r="AI10325" s="11">
        <v>0</v>
      </c>
      <c r="AJ10325" s="11">
        <v>0</v>
      </c>
      <c r="AK10325" s="11">
        <v>0</v>
      </c>
      <c r="AL10325" s="11">
        <v>0</v>
      </c>
      <c r="AM10325" s="11">
        <v>0</v>
      </c>
      <c r="AN10325" s="11">
        <v>0</v>
      </c>
      <c r="AO10325" s="11">
        <v>0</v>
      </c>
      <c r="AP10325" s="11">
        <v>0</v>
      </c>
      <c r="AQ10325" s="11">
        <v>0</v>
      </c>
      <c r="AR10325" s="11">
        <v>1</v>
      </c>
      <c r="AS10325" s="11">
        <v>0</v>
      </c>
      <c r="AT10325" s="11">
        <v>0</v>
      </c>
      <c r="AU10325" s="11">
        <v>0</v>
      </c>
      <c r="AV10325" s="11">
        <v>0</v>
      </c>
      <c r="AW10325" s="11">
        <v>0</v>
      </c>
      <c r="AX10325" s="11">
        <v>0</v>
      </c>
      <c r="AY10325" s="11">
        <v>0</v>
      </c>
      <c r="AZ10325" s="11">
        <v>0</v>
      </c>
      <c r="BA10325" s="11">
        <v>0</v>
      </c>
      <c r="BB10325" s="11">
        <v>0</v>
      </c>
      <c r="BC10325" s="11">
        <v>0</v>
      </c>
      <c r="BD10325" s="11">
        <v>0</v>
      </c>
      <c r="BE10325" s="11">
        <v>0</v>
      </c>
      <c r="BF10325" s="11">
        <v>0</v>
      </c>
      <c r="BG10325" s="11">
        <v>0</v>
      </c>
      <c r="BH10325" s="11">
        <v>0</v>
      </c>
      <c r="BI10325" s="11">
        <v>0</v>
      </c>
      <c r="BJ10325" s="11">
        <v>0</v>
      </c>
      <c r="BK10325" s="11">
        <v>0</v>
      </c>
      <c r="BL10325" s="11">
        <v>0</v>
      </c>
      <c r="BM10325" s="11">
        <v>0</v>
      </c>
      <c r="BN10325" s="11">
        <v>0</v>
      </c>
      <c r="BO10325" s="11">
        <v>0</v>
      </c>
      <c r="BP10325" s="11">
        <v>0</v>
      </c>
      <c r="BQ10325" s="11">
        <v>0</v>
      </c>
      <c r="BR10325" s="11">
        <v>0</v>
      </c>
      <c r="BS10325" s="11">
        <v>0</v>
      </c>
      <c r="BT10325" s="11">
        <v>0</v>
      </c>
      <c r="BU10325" s="11">
        <v>1</v>
      </c>
      <c r="BV10325" s="11">
        <v>0</v>
      </c>
      <c r="BW10325" s="11">
        <v>0</v>
      </c>
      <c r="BX10325" s="11">
        <v>1</v>
      </c>
      <c r="BY10325" s="12">
        <v>0</v>
      </c>
      <c r="CB10325" t="str">
        <v>DEJAR</v>
      </c>
      <c r="CD10325" t="str">
        <v>DEJAR</v>
      </c>
      <c r="CF10325" t="str">
        <v>DEJAR</v>
      </c>
      <c r="CH10325" t="str">
        <v>DEJAR</v>
      </c>
      <c r="CJ10325" t="str">
        <v>DEJAR</v>
      </c>
      <c r="CL10325" t="str">
        <v>DEJAR</v>
      </c>
      <c r="CN10325" t="str">
        <v>DEJAR</v>
      </c>
      <c r="CP10325" t="str">
        <v>DEJAR</v>
      </c>
    </row>
    <row r="10326" spans="1:94" x14ac:dyDescent="0.3">
      <c r="A10326" s="7">
        <v>9</v>
      </c>
      <c r="B10326" s="8">
        <v>3958785714</v>
      </c>
      <c r="C10326" s="8">
        <v>0</v>
      </c>
      <c r="D10326" s="8">
        <v>0</v>
      </c>
      <c r="E10326" s="8">
        <v>124</v>
      </c>
      <c r="F10326" s="8">
        <v>3959145344</v>
      </c>
      <c r="G10326" s="8">
        <v>4.8713239999999998E-3</v>
      </c>
      <c r="H10326" s="8">
        <v>1.4283416E-2</v>
      </c>
      <c r="I10326" s="8">
        <v>3464444066</v>
      </c>
      <c r="J10326" s="8">
        <v>0</v>
      </c>
      <c r="K10326" s="8">
        <v>0</v>
      </c>
      <c r="L10326" s="8">
        <v>0</v>
      </c>
      <c r="M10326" s="8">
        <v>0</v>
      </c>
      <c r="N10326" s="8">
        <v>0</v>
      </c>
      <c r="O10326" s="8">
        <v>0</v>
      </c>
      <c r="P10326" s="8">
        <v>0</v>
      </c>
      <c r="Q10326" s="8">
        <v>0</v>
      </c>
      <c r="R10326" s="8">
        <v>0</v>
      </c>
      <c r="S10326" s="8">
        <v>0</v>
      </c>
      <c r="T10326" s="8">
        <v>0</v>
      </c>
      <c r="U10326" s="8">
        <v>1</v>
      </c>
      <c r="V10326" s="8">
        <v>0</v>
      </c>
      <c r="W10326" s="8">
        <v>0</v>
      </c>
      <c r="X10326" s="8">
        <v>1</v>
      </c>
      <c r="Y10326" s="8">
        <v>0</v>
      </c>
      <c r="Z10326" s="8">
        <v>0</v>
      </c>
      <c r="AA10326" s="8">
        <v>0</v>
      </c>
      <c r="AB10326" s="8">
        <v>0</v>
      </c>
      <c r="AC10326" s="8">
        <v>0</v>
      </c>
      <c r="AD10326" s="8">
        <v>0</v>
      </c>
      <c r="AE10326" s="8">
        <v>0</v>
      </c>
      <c r="AF10326" s="8">
        <v>1</v>
      </c>
      <c r="AG10326" s="8">
        <v>0</v>
      </c>
      <c r="AH10326" s="8">
        <v>0</v>
      </c>
      <c r="AI10326" s="8">
        <v>0</v>
      </c>
      <c r="AJ10326" s="8">
        <v>0</v>
      </c>
      <c r="AK10326" s="8">
        <v>0</v>
      </c>
      <c r="AL10326" s="8">
        <v>0</v>
      </c>
      <c r="AM10326" s="8">
        <v>0</v>
      </c>
      <c r="AN10326" s="8">
        <v>0</v>
      </c>
      <c r="AO10326" s="8">
        <v>0</v>
      </c>
      <c r="AP10326" s="8">
        <v>0</v>
      </c>
      <c r="AQ10326" s="8">
        <v>0</v>
      </c>
      <c r="AR10326" s="8">
        <v>1</v>
      </c>
      <c r="AS10326" s="8">
        <v>0</v>
      </c>
      <c r="AT10326" s="8">
        <v>0</v>
      </c>
      <c r="AU10326" s="8">
        <v>0</v>
      </c>
      <c r="AV10326" s="8">
        <v>0</v>
      </c>
      <c r="AW10326" s="8">
        <v>0</v>
      </c>
      <c r="AX10326" s="8">
        <v>0</v>
      </c>
      <c r="AY10326" s="8">
        <v>0</v>
      </c>
      <c r="AZ10326" s="8">
        <v>0</v>
      </c>
      <c r="BA10326" s="8">
        <v>0</v>
      </c>
      <c r="BB10326" s="8">
        <v>0</v>
      </c>
      <c r="BC10326" s="8">
        <v>0</v>
      </c>
      <c r="BD10326" s="8">
        <v>0</v>
      </c>
      <c r="BE10326" s="8">
        <v>0</v>
      </c>
      <c r="BF10326" s="8">
        <v>0</v>
      </c>
      <c r="BG10326" s="8">
        <v>0</v>
      </c>
      <c r="BH10326" s="8">
        <v>0</v>
      </c>
      <c r="BI10326" s="8">
        <v>0</v>
      </c>
      <c r="BJ10326" s="8">
        <v>0</v>
      </c>
      <c r="BK10326" s="8">
        <v>0</v>
      </c>
      <c r="BL10326" s="8">
        <v>0</v>
      </c>
      <c r="BM10326" s="8">
        <v>0</v>
      </c>
      <c r="BN10326" s="8">
        <v>0</v>
      </c>
      <c r="BO10326" s="8">
        <v>0</v>
      </c>
      <c r="BP10326" s="8">
        <v>0</v>
      </c>
      <c r="BQ10326" s="8">
        <v>0</v>
      </c>
      <c r="BR10326" s="8">
        <v>0</v>
      </c>
      <c r="BS10326" s="8">
        <v>0</v>
      </c>
      <c r="BT10326" s="8">
        <v>0</v>
      </c>
      <c r="BU10326" s="8">
        <v>0</v>
      </c>
      <c r="BV10326" s="8">
        <v>0</v>
      </c>
      <c r="BW10326" s="8">
        <v>1</v>
      </c>
      <c r="BX10326" s="8">
        <v>0</v>
      </c>
      <c r="BY10326" s="9">
        <v>1</v>
      </c>
      <c r="CB10326" t="str">
        <v>DEJAR</v>
      </c>
      <c r="CD10326" t="str">
        <v>DEJAR</v>
      </c>
      <c r="CF10326" t="str">
        <v>DEJAR</v>
      </c>
      <c r="CH10326" t="str">
        <v>DEJAR</v>
      </c>
      <c r="CJ10326" t="str">
        <v>DEJAR</v>
      </c>
      <c r="CL10326" t="str">
        <v>DEJAR</v>
      </c>
      <c r="CN10326" t="str">
        <v>DEJAR</v>
      </c>
      <c r="CP10326" t="str">
        <v>DEJAR</v>
      </c>
    </row>
    <row r="10327" spans="1:94" x14ac:dyDescent="0.3">
      <c r="A10327" s="10">
        <v>4</v>
      </c>
      <c r="B10327" s="11">
        <v>83.25</v>
      </c>
      <c r="C10327" s="11">
        <v>0</v>
      </c>
      <c r="D10327" s="11">
        <v>0</v>
      </c>
      <c r="E10327" s="11">
        <v>152</v>
      </c>
      <c r="F10327" s="11">
        <v>4307409559</v>
      </c>
      <c r="G10327" s="11">
        <v>2.6315790000000002E-3</v>
      </c>
      <c r="H10327" s="11">
        <v>5.9710359999999999E-3</v>
      </c>
      <c r="I10327" s="11">
        <v>0</v>
      </c>
      <c r="J10327" s="11">
        <v>0</v>
      </c>
      <c r="K10327" s="11">
        <v>0</v>
      </c>
      <c r="L10327" s="11">
        <v>0</v>
      </c>
      <c r="M10327" s="11">
        <v>0</v>
      </c>
      <c r="N10327" s="11">
        <v>0</v>
      </c>
      <c r="O10327" s="11">
        <v>0</v>
      </c>
      <c r="P10327" s="11">
        <v>0</v>
      </c>
      <c r="Q10327" s="11">
        <v>0</v>
      </c>
      <c r="R10327" s="11">
        <v>0</v>
      </c>
      <c r="S10327" s="11">
        <v>0</v>
      </c>
      <c r="T10327" s="11">
        <v>0</v>
      </c>
      <c r="U10327" s="11">
        <v>0</v>
      </c>
      <c r="V10327" s="11">
        <v>1</v>
      </c>
      <c r="W10327" s="11">
        <v>0</v>
      </c>
      <c r="X10327" s="11">
        <v>1</v>
      </c>
      <c r="Y10327" s="11">
        <v>0</v>
      </c>
      <c r="Z10327" s="11">
        <v>0</v>
      </c>
      <c r="AA10327" s="11">
        <v>0</v>
      </c>
      <c r="AB10327" s="11">
        <v>0</v>
      </c>
      <c r="AC10327" s="11">
        <v>0</v>
      </c>
      <c r="AD10327" s="11">
        <v>0</v>
      </c>
      <c r="AE10327" s="11">
        <v>0</v>
      </c>
      <c r="AF10327" s="11">
        <v>1</v>
      </c>
      <c r="AG10327" s="11">
        <v>0</v>
      </c>
      <c r="AH10327" s="11">
        <v>0</v>
      </c>
      <c r="AI10327" s="11">
        <v>0</v>
      </c>
      <c r="AJ10327" s="11">
        <v>0</v>
      </c>
      <c r="AK10327" s="11">
        <v>0</v>
      </c>
      <c r="AL10327" s="11">
        <v>0</v>
      </c>
      <c r="AM10327" s="11">
        <v>0</v>
      </c>
      <c r="AN10327" s="11">
        <v>0</v>
      </c>
      <c r="AO10327" s="11">
        <v>0</v>
      </c>
      <c r="AP10327" s="11">
        <v>0</v>
      </c>
      <c r="AQ10327" s="11">
        <v>0</v>
      </c>
      <c r="AR10327" s="11">
        <v>1</v>
      </c>
      <c r="AS10327" s="11">
        <v>0</v>
      </c>
      <c r="AT10327" s="11">
        <v>0</v>
      </c>
      <c r="AU10327" s="11">
        <v>0</v>
      </c>
      <c r="AV10327" s="11">
        <v>0</v>
      </c>
      <c r="AW10327" s="11">
        <v>0</v>
      </c>
      <c r="AX10327" s="11">
        <v>0</v>
      </c>
      <c r="AY10327" s="11">
        <v>0</v>
      </c>
      <c r="AZ10327" s="11">
        <v>0</v>
      </c>
      <c r="BA10327" s="11">
        <v>0</v>
      </c>
      <c r="BB10327" s="11">
        <v>0</v>
      </c>
      <c r="BC10327" s="11">
        <v>0</v>
      </c>
      <c r="BD10327" s="11">
        <v>0</v>
      </c>
      <c r="BE10327" s="11">
        <v>0</v>
      </c>
      <c r="BF10327" s="11">
        <v>0</v>
      </c>
      <c r="BG10327" s="11">
        <v>0</v>
      </c>
      <c r="BH10327" s="11">
        <v>0</v>
      </c>
      <c r="BI10327" s="11">
        <v>0</v>
      </c>
      <c r="BJ10327" s="11">
        <v>0</v>
      </c>
      <c r="BK10327" s="11">
        <v>0</v>
      </c>
      <c r="BL10327" s="11">
        <v>0</v>
      </c>
      <c r="BM10327" s="11">
        <v>0</v>
      </c>
      <c r="BN10327" s="11">
        <v>0</v>
      </c>
      <c r="BO10327" s="11">
        <v>0</v>
      </c>
      <c r="BP10327" s="11">
        <v>0</v>
      </c>
      <c r="BQ10327" s="11">
        <v>0</v>
      </c>
      <c r="BR10327" s="11">
        <v>0</v>
      </c>
      <c r="BS10327" s="11">
        <v>0</v>
      </c>
      <c r="BT10327" s="11">
        <v>0</v>
      </c>
      <c r="BU10327" s="11">
        <v>0</v>
      </c>
      <c r="BV10327" s="11">
        <v>0</v>
      </c>
      <c r="BW10327" s="11">
        <v>1</v>
      </c>
      <c r="BX10327" s="11">
        <v>0</v>
      </c>
      <c r="BY10327" s="12">
        <v>1</v>
      </c>
      <c r="CB10327" t="str">
        <v>DEJAR</v>
      </c>
      <c r="CD10327" t="str">
        <v>DEJAR</v>
      </c>
      <c r="CF10327" t="str">
        <v>DEJAR</v>
      </c>
      <c r="CH10327" t="str">
        <v>DEJAR</v>
      </c>
      <c r="CJ10327" t="str">
        <v>DEJAR</v>
      </c>
      <c r="CL10327" t="str">
        <v>DEJAR</v>
      </c>
      <c r="CN10327" t="str">
        <v>DEJAR</v>
      </c>
      <c r="CP10327" t="str">
        <v>DEJAR</v>
      </c>
    </row>
    <row r="10328" spans="1:94" x14ac:dyDescent="0.3">
      <c r="A10328" s="7">
        <v>2</v>
      </c>
      <c r="B10328" s="8">
        <v>131.5</v>
      </c>
      <c r="C10328" s="8">
        <v>0</v>
      </c>
      <c r="D10328" s="8">
        <v>0</v>
      </c>
      <c r="E10328" s="8">
        <v>26</v>
      </c>
      <c r="F10328" s="8">
        <v>1960475</v>
      </c>
      <c r="G10328" s="8">
        <v>7.4074070000000004E-3</v>
      </c>
      <c r="H10328" s="8">
        <v>2.4074074000000001E-2</v>
      </c>
      <c r="I10328" s="8">
        <v>3369233226</v>
      </c>
      <c r="J10328" s="8">
        <v>0</v>
      </c>
      <c r="K10328" s="8">
        <v>0</v>
      </c>
      <c r="L10328" s="8">
        <v>0</v>
      </c>
      <c r="M10328" s="8">
        <v>0</v>
      </c>
      <c r="N10328" s="8">
        <v>0</v>
      </c>
      <c r="O10328" s="8">
        <v>0</v>
      </c>
      <c r="P10328" s="8">
        <v>0</v>
      </c>
      <c r="Q10328" s="8">
        <v>0</v>
      </c>
      <c r="R10328" s="8">
        <v>0</v>
      </c>
      <c r="S10328" s="8">
        <v>0</v>
      </c>
      <c r="T10328" s="8">
        <v>0</v>
      </c>
      <c r="U10328" s="8">
        <v>1</v>
      </c>
      <c r="V10328" s="8">
        <v>0</v>
      </c>
      <c r="W10328" s="8">
        <v>1</v>
      </c>
      <c r="X10328" s="8">
        <v>0</v>
      </c>
      <c r="Y10328" s="8">
        <v>0</v>
      </c>
      <c r="Z10328" s="8">
        <v>0</v>
      </c>
      <c r="AA10328" s="8">
        <v>0</v>
      </c>
      <c r="AB10328" s="8">
        <v>0</v>
      </c>
      <c r="AC10328" s="8">
        <v>0</v>
      </c>
      <c r="AD10328" s="8">
        <v>0</v>
      </c>
      <c r="AE10328" s="8">
        <v>1</v>
      </c>
      <c r="AF10328" s="8">
        <v>0</v>
      </c>
      <c r="AG10328" s="8">
        <v>0</v>
      </c>
      <c r="AH10328" s="8">
        <v>0</v>
      </c>
      <c r="AI10328" s="8">
        <v>0</v>
      </c>
      <c r="AJ10328" s="8">
        <v>0</v>
      </c>
      <c r="AK10328" s="8">
        <v>0</v>
      </c>
      <c r="AL10328" s="8">
        <v>0</v>
      </c>
      <c r="AM10328" s="8">
        <v>0</v>
      </c>
      <c r="AN10328" s="8">
        <v>0</v>
      </c>
      <c r="AO10328" s="8">
        <v>0</v>
      </c>
      <c r="AP10328" s="8">
        <v>0</v>
      </c>
      <c r="AQ10328" s="8">
        <v>0</v>
      </c>
      <c r="AR10328" s="8">
        <v>1</v>
      </c>
      <c r="AS10328" s="8">
        <v>0</v>
      </c>
      <c r="AT10328" s="8">
        <v>0</v>
      </c>
      <c r="AU10328" s="8">
        <v>0</v>
      </c>
      <c r="AV10328" s="8">
        <v>0</v>
      </c>
      <c r="AW10328" s="8">
        <v>0</v>
      </c>
      <c r="AX10328" s="8">
        <v>0</v>
      </c>
      <c r="AY10328" s="8">
        <v>0</v>
      </c>
      <c r="AZ10328" s="8">
        <v>0</v>
      </c>
      <c r="BA10328" s="8">
        <v>0</v>
      </c>
      <c r="BB10328" s="8">
        <v>0</v>
      </c>
      <c r="BC10328" s="8">
        <v>0</v>
      </c>
      <c r="BD10328" s="8">
        <v>0</v>
      </c>
      <c r="BE10328" s="8">
        <v>0</v>
      </c>
      <c r="BF10328" s="8">
        <v>0</v>
      </c>
      <c r="BG10328" s="8">
        <v>0</v>
      </c>
      <c r="BH10328" s="8">
        <v>0</v>
      </c>
      <c r="BI10328" s="8">
        <v>0</v>
      </c>
      <c r="BJ10328" s="8">
        <v>0</v>
      </c>
      <c r="BK10328" s="8">
        <v>0</v>
      </c>
      <c r="BL10328" s="8">
        <v>0</v>
      </c>
      <c r="BM10328" s="8">
        <v>0</v>
      </c>
      <c r="BN10328" s="8">
        <v>0</v>
      </c>
      <c r="BO10328" s="8">
        <v>0</v>
      </c>
      <c r="BP10328" s="8">
        <v>0</v>
      </c>
      <c r="BQ10328" s="8">
        <v>0</v>
      </c>
      <c r="BR10328" s="8">
        <v>0</v>
      </c>
      <c r="BS10328" s="8">
        <v>0</v>
      </c>
      <c r="BT10328" s="8">
        <v>0</v>
      </c>
      <c r="BU10328" s="8">
        <v>0</v>
      </c>
      <c r="BV10328" s="8">
        <v>0</v>
      </c>
      <c r="BW10328" s="8">
        <v>1</v>
      </c>
      <c r="BX10328" s="8">
        <v>0</v>
      </c>
      <c r="BY10328" s="9">
        <v>1</v>
      </c>
      <c r="CB10328" t="str">
        <v>DEJAR</v>
      </c>
      <c r="CD10328" t="str">
        <v>DEJAR</v>
      </c>
      <c r="CF10328" t="str">
        <v>DEJAR</v>
      </c>
      <c r="CH10328" t="str">
        <v>DEJAR</v>
      </c>
      <c r="CJ10328" t="str">
        <v>DEJAR</v>
      </c>
      <c r="CL10328" t="str">
        <v>DEJAR</v>
      </c>
      <c r="CN10328" t="str">
        <v>DEJAR</v>
      </c>
      <c r="CP10328" t="str">
        <v>DEJAR</v>
      </c>
    </row>
    <row r="10329" spans="1:94" x14ac:dyDescent="0.3">
      <c r="A10329" s="10">
        <v>3</v>
      </c>
      <c r="B10329" s="11">
        <v>4746666667</v>
      </c>
      <c r="C10329" s="11">
        <v>1</v>
      </c>
      <c r="D10329" s="11">
        <v>30.5</v>
      </c>
      <c r="E10329" s="11">
        <v>86</v>
      </c>
      <c r="F10329" s="11">
        <v>1789954762</v>
      </c>
      <c r="G10329" s="11">
        <v>2.2988510000000002E-3</v>
      </c>
      <c r="H10329" s="11">
        <v>1.2426563999999999E-2</v>
      </c>
      <c r="I10329" s="11">
        <v>5523782302</v>
      </c>
      <c r="J10329" s="11">
        <v>0</v>
      </c>
      <c r="K10329" s="11">
        <v>0</v>
      </c>
      <c r="L10329" s="11">
        <v>0</v>
      </c>
      <c r="M10329" s="11">
        <v>0</v>
      </c>
      <c r="N10329" s="11">
        <v>0</v>
      </c>
      <c r="O10329" s="11">
        <v>0</v>
      </c>
      <c r="P10329" s="11">
        <v>0</v>
      </c>
      <c r="Q10329" s="11">
        <v>0</v>
      </c>
      <c r="R10329" s="11">
        <v>0</v>
      </c>
      <c r="S10329" s="11">
        <v>0</v>
      </c>
      <c r="T10329" s="11">
        <v>0</v>
      </c>
      <c r="U10329" s="11">
        <v>0</v>
      </c>
      <c r="V10329" s="11">
        <v>1</v>
      </c>
      <c r="W10329" s="11">
        <v>0</v>
      </c>
      <c r="X10329" s="11">
        <v>1</v>
      </c>
      <c r="Y10329" s="11">
        <v>0</v>
      </c>
      <c r="Z10329" s="11">
        <v>0</v>
      </c>
      <c r="AA10329" s="11">
        <v>0</v>
      </c>
      <c r="AB10329" s="11">
        <v>0</v>
      </c>
      <c r="AC10329" s="11">
        <v>0</v>
      </c>
      <c r="AD10329" s="11">
        <v>0</v>
      </c>
      <c r="AE10329" s="11">
        <v>0</v>
      </c>
      <c r="AF10329" s="11">
        <v>0</v>
      </c>
      <c r="AG10329" s="11">
        <v>0</v>
      </c>
      <c r="AH10329" s="11">
        <v>0</v>
      </c>
      <c r="AI10329" s="11">
        <v>0</v>
      </c>
      <c r="AJ10329" s="11">
        <v>1</v>
      </c>
      <c r="AK10329" s="11">
        <v>0</v>
      </c>
      <c r="AL10329" s="11">
        <v>0</v>
      </c>
      <c r="AM10329" s="11">
        <v>0</v>
      </c>
      <c r="AN10329" s="11">
        <v>0</v>
      </c>
      <c r="AO10329" s="11">
        <v>0</v>
      </c>
      <c r="AP10329" s="11">
        <v>0</v>
      </c>
      <c r="AQ10329" s="11">
        <v>0</v>
      </c>
      <c r="AR10329" s="11">
        <v>1</v>
      </c>
      <c r="AS10329" s="11">
        <v>0</v>
      </c>
      <c r="AT10329" s="11">
        <v>0</v>
      </c>
      <c r="AU10329" s="11">
        <v>0</v>
      </c>
      <c r="AV10329" s="11">
        <v>0</v>
      </c>
      <c r="AW10329" s="11">
        <v>0</v>
      </c>
      <c r="AX10329" s="11">
        <v>0</v>
      </c>
      <c r="AY10329" s="11">
        <v>0</v>
      </c>
      <c r="AZ10329" s="11">
        <v>0</v>
      </c>
      <c r="BA10329" s="11">
        <v>0</v>
      </c>
      <c r="BB10329" s="11">
        <v>0</v>
      </c>
      <c r="BC10329" s="11">
        <v>0</v>
      </c>
      <c r="BD10329" s="11">
        <v>0</v>
      </c>
      <c r="BE10329" s="11">
        <v>0</v>
      </c>
      <c r="BF10329" s="11">
        <v>0</v>
      </c>
      <c r="BG10329" s="11">
        <v>0</v>
      </c>
      <c r="BH10329" s="11">
        <v>0</v>
      </c>
      <c r="BI10329" s="11">
        <v>0</v>
      </c>
      <c r="BJ10329" s="11">
        <v>0</v>
      </c>
      <c r="BK10329" s="11">
        <v>0</v>
      </c>
      <c r="BL10329" s="11">
        <v>0</v>
      </c>
      <c r="BM10329" s="11">
        <v>0</v>
      </c>
      <c r="BN10329" s="11">
        <v>0</v>
      </c>
      <c r="BO10329" s="11">
        <v>0</v>
      </c>
      <c r="BP10329" s="11">
        <v>0</v>
      </c>
      <c r="BQ10329" s="11">
        <v>0</v>
      </c>
      <c r="BR10329" s="11">
        <v>0</v>
      </c>
      <c r="BS10329" s="11">
        <v>0</v>
      </c>
      <c r="BT10329" s="11">
        <v>0</v>
      </c>
      <c r="BU10329" s="11">
        <v>0</v>
      </c>
      <c r="BV10329" s="11">
        <v>0</v>
      </c>
      <c r="BW10329" s="11">
        <v>1</v>
      </c>
      <c r="BX10329" s="11">
        <v>0</v>
      </c>
      <c r="BY10329" s="12">
        <v>0</v>
      </c>
      <c r="CB10329" t="str">
        <v>DEJAR</v>
      </c>
      <c r="CD10329" t="str">
        <v>DEJAR</v>
      </c>
      <c r="CF10329" t="str">
        <v>DEJAR</v>
      </c>
      <c r="CH10329" t="str">
        <v>DEJAR</v>
      </c>
      <c r="CJ10329" t="str">
        <v>DEJAR</v>
      </c>
      <c r="CL10329" t="str">
        <v>DEJAR</v>
      </c>
      <c r="CN10329" t="str">
        <v>DEJAR</v>
      </c>
      <c r="CP10329" t="str">
        <v>DEJAR</v>
      </c>
    </row>
    <row r="10330" spans="1:94" x14ac:dyDescent="0.3">
      <c r="A10330" s="7">
        <v>0</v>
      </c>
      <c r="B10330" s="8">
        <v>0</v>
      </c>
      <c r="C10330" s="8">
        <v>1</v>
      </c>
      <c r="D10330" s="8">
        <v>59.5</v>
      </c>
      <c r="E10330" s="8">
        <v>44</v>
      </c>
      <c r="F10330" s="8">
        <v>2284488095</v>
      </c>
      <c r="G10330" s="8">
        <v>0</v>
      </c>
      <c r="H10330" s="8">
        <v>3.359173E-3</v>
      </c>
      <c r="I10330" s="8">
        <v>0</v>
      </c>
      <c r="J10330" s="8">
        <v>0</v>
      </c>
      <c r="K10330" s="8">
        <v>0</v>
      </c>
      <c r="L10330" s="8">
        <v>0</v>
      </c>
      <c r="M10330" s="8">
        <v>0</v>
      </c>
      <c r="N10330" s="8">
        <v>0</v>
      </c>
      <c r="O10330" s="8">
        <v>0</v>
      </c>
      <c r="P10330" s="8">
        <v>0</v>
      </c>
      <c r="Q10330" s="8">
        <v>0</v>
      </c>
      <c r="R10330" s="8">
        <v>0</v>
      </c>
      <c r="S10330" s="8">
        <v>0</v>
      </c>
      <c r="T10330" s="8">
        <v>0</v>
      </c>
      <c r="U10330" s="8">
        <v>0</v>
      </c>
      <c r="V10330" s="8">
        <v>1</v>
      </c>
      <c r="W10330" s="8">
        <v>0</v>
      </c>
      <c r="X10330" s="8">
        <v>0</v>
      </c>
      <c r="Y10330" s="8">
        <v>1</v>
      </c>
      <c r="Z10330" s="8">
        <v>0</v>
      </c>
      <c r="AA10330" s="8">
        <v>0</v>
      </c>
      <c r="AB10330" s="8">
        <v>0</v>
      </c>
      <c r="AC10330" s="8">
        <v>0</v>
      </c>
      <c r="AD10330" s="8">
        <v>0</v>
      </c>
      <c r="AE10330" s="8">
        <v>0</v>
      </c>
      <c r="AF10330" s="8">
        <v>0</v>
      </c>
      <c r="AG10330" s="8">
        <v>1</v>
      </c>
      <c r="AH10330" s="8">
        <v>0</v>
      </c>
      <c r="AI10330" s="8">
        <v>0</v>
      </c>
      <c r="AJ10330" s="8">
        <v>0</v>
      </c>
      <c r="AK10330" s="8">
        <v>0</v>
      </c>
      <c r="AL10330" s="8">
        <v>0</v>
      </c>
      <c r="AM10330" s="8">
        <v>0</v>
      </c>
      <c r="AN10330" s="8">
        <v>0</v>
      </c>
      <c r="AO10330" s="8">
        <v>0</v>
      </c>
      <c r="AP10330" s="8">
        <v>0</v>
      </c>
      <c r="AQ10330" s="8">
        <v>0</v>
      </c>
      <c r="AR10330" s="8">
        <v>0</v>
      </c>
      <c r="AS10330" s="8">
        <v>1</v>
      </c>
      <c r="AT10330" s="8">
        <v>0</v>
      </c>
      <c r="AU10330" s="8">
        <v>0</v>
      </c>
      <c r="AV10330" s="8">
        <v>0</v>
      </c>
      <c r="AW10330" s="8">
        <v>0</v>
      </c>
      <c r="AX10330" s="8">
        <v>0</v>
      </c>
      <c r="AY10330" s="8">
        <v>0</v>
      </c>
      <c r="AZ10330" s="8">
        <v>0</v>
      </c>
      <c r="BA10330" s="8">
        <v>0</v>
      </c>
      <c r="BB10330" s="8">
        <v>0</v>
      </c>
      <c r="BC10330" s="8">
        <v>0</v>
      </c>
      <c r="BD10330" s="8">
        <v>0</v>
      </c>
      <c r="BE10330" s="8">
        <v>0</v>
      </c>
      <c r="BF10330" s="8">
        <v>0</v>
      </c>
      <c r="BG10330" s="8">
        <v>0</v>
      </c>
      <c r="BH10330" s="8">
        <v>1</v>
      </c>
      <c r="BI10330" s="8">
        <v>0</v>
      </c>
      <c r="BJ10330" s="8">
        <v>0</v>
      </c>
      <c r="BK10330" s="8">
        <v>0</v>
      </c>
      <c r="BL10330" s="8">
        <v>0</v>
      </c>
      <c r="BM10330" s="8">
        <v>0</v>
      </c>
      <c r="BN10330" s="8">
        <v>0</v>
      </c>
      <c r="BO10330" s="8">
        <v>0</v>
      </c>
      <c r="BP10330" s="8">
        <v>0</v>
      </c>
      <c r="BQ10330" s="8">
        <v>0</v>
      </c>
      <c r="BR10330" s="8">
        <v>0</v>
      </c>
      <c r="BS10330" s="8">
        <v>0</v>
      </c>
      <c r="BT10330" s="8">
        <v>0</v>
      </c>
      <c r="BU10330" s="8">
        <v>0</v>
      </c>
      <c r="BV10330" s="8">
        <v>0</v>
      </c>
      <c r="BW10330" s="8">
        <v>1</v>
      </c>
      <c r="BX10330" s="8">
        <v>0</v>
      </c>
      <c r="BY10330" s="9">
        <v>0</v>
      </c>
      <c r="CB10330" t="str">
        <v>DEJAR</v>
      </c>
      <c r="CD10330" t="str">
        <v>DEJAR</v>
      </c>
      <c r="CF10330" t="str">
        <v>DEJAR</v>
      </c>
      <c r="CH10330" t="str">
        <v>DEJAR</v>
      </c>
      <c r="CJ10330" t="str">
        <v>DEJAR</v>
      </c>
      <c r="CL10330" t="str">
        <v>DEJAR</v>
      </c>
      <c r="CN10330" t="str">
        <v>DEJAR</v>
      </c>
      <c r="CP10330" t="str">
        <v>DEJAR</v>
      </c>
    </row>
    <row r="10331" spans="1:94" x14ac:dyDescent="0.3">
      <c r="A10331" s="10">
        <v>6</v>
      </c>
      <c r="B10331" s="11">
        <v>27</v>
      </c>
      <c r="C10331" s="11">
        <v>1</v>
      </c>
      <c r="D10331" s="11">
        <v>0</v>
      </c>
      <c r="E10331" s="11">
        <v>141</v>
      </c>
      <c r="F10331" s="11">
        <v>6481483333</v>
      </c>
      <c r="G10331" s="11">
        <v>0</v>
      </c>
      <c r="H10331" s="11">
        <v>1.9984285000000001E-2</v>
      </c>
      <c r="I10331" s="11">
        <v>1257438906</v>
      </c>
      <c r="J10331" s="11">
        <v>0</v>
      </c>
      <c r="K10331" s="11">
        <v>0</v>
      </c>
      <c r="L10331" s="11">
        <v>0</v>
      </c>
      <c r="M10331" s="11">
        <v>0</v>
      </c>
      <c r="N10331" s="11">
        <v>0</v>
      </c>
      <c r="O10331" s="11">
        <v>0</v>
      </c>
      <c r="P10331" s="11">
        <v>0</v>
      </c>
      <c r="Q10331" s="11">
        <v>0</v>
      </c>
      <c r="R10331" s="11">
        <v>0</v>
      </c>
      <c r="S10331" s="11">
        <v>0</v>
      </c>
      <c r="T10331" s="11">
        <v>0</v>
      </c>
      <c r="U10331" s="11">
        <v>1</v>
      </c>
      <c r="V10331" s="11">
        <v>0</v>
      </c>
      <c r="W10331" s="11">
        <v>0</v>
      </c>
      <c r="X10331" s="11">
        <v>1</v>
      </c>
      <c r="Y10331" s="11">
        <v>0</v>
      </c>
      <c r="Z10331" s="11">
        <v>0</v>
      </c>
      <c r="AA10331" s="11">
        <v>0</v>
      </c>
      <c r="AB10331" s="11">
        <v>0</v>
      </c>
      <c r="AC10331" s="11">
        <v>0</v>
      </c>
      <c r="AD10331" s="11">
        <v>0</v>
      </c>
      <c r="AE10331" s="11">
        <v>0</v>
      </c>
      <c r="AF10331" s="11">
        <v>1</v>
      </c>
      <c r="AG10331" s="11">
        <v>0</v>
      </c>
      <c r="AH10331" s="11">
        <v>0</v>
      </c>
      <c r="AI10331" s="11">
        <v>0</v>
      </c>
      <c r="AJ10331" s="11">
        <v>0</v>
      </c>
      <c r="AK10331" s="11">
        <v>0</v>
      </c>
      <c r="AL10331" s="11">
        <v>0</v>
      </c>
      <c r="AM10331" s="11">
        <v>0</v>
      </c>
      <c r="AN10331" s="11">
        <v>0</v>
      </c>
      <c r="AO10331" s="11">
        <v>0</v>
      </c>
      <c r="AP10331" s="11">
        <v>0</v>
      </c>
      <c r="AQ10331" s="11">
        <v>0</v>
      </c>
      <c r="AR10331" s="11">
        <v>1</v>
      </c>
      <c r="AS10331" s="11">
        <v>0</v>
      </c>
      <c r="AT10331" s="11">
        <v>0</v>
      </c>
      <c r="AU10331" s="11">
        <v>0</v>
      </c>
      <c r="AV10331" s="11">
        <v>0</v>
      </c>
      <c r="AW10331" s="11">
        <v>0</v>
      </c>
      <c r="AX10331" s="11">
        <v>0</v>
      </c>
      <c r="AY10331" s="11">
        <v>0</v>
      </c>
      <c r="AZ10331" s="11">
        <v>0</v>
      </c>
      <c r="BA10331" s="11">
        <v>0</v>
      </c>
      <c r="BB10331" s="11">
        <v>0</v>
      </c>
      <c r="BC10331" s="11">
        <v>0</v>
      </c>
      <c r="BD10331" s="11">
        <v>0</v>
      </c>
      <c r="BE10331" s="11">
        <v>0</v>
      </c>
      <c r="BF10331" s="11">
        <v>0</v>
      </c>
      <c r="BG10331" s="11">
        <v>0</v>
      </c>
      <c r="BH10331" s="11">
        <v>0</v>
      </c>
      <c r="BI10331" s="11">
        <v>0</v>
      </c>
      <c r="BJ10331" s="11">
        <v>0</v>
      </c>
      <c r="BK10331" s="11">
        <v>0</v>
      </c>
      <c r="BL10331" s="11">
        <v>0</v>
      </c>
      <c r="BM10331" s="11">
        <v>0</v>
      </c>
      <c r="BN10331" s="11">
        <v>0</v>
      </c>
      <c r="BO10331" s="11">
        <v>0</v>
      </c>
      <c r="BP10331" s="11">
        <v>0</v>
      </c>
      <c r="BQ10331" s="11">
        <v>0</v>
      </c>
      <c r="BR10331" s="11">
        <v>0</v>
      </c>
      <c r="BS10331" s="11">
        <v>0</v>
      </c>
      <c r="BT10331" s="11">
        <v>0</v>
      </c>
      <c r="BU10331" s="11">
        <v>0</v>
      </c>
      <c r="BV10331" s="11">
        <v>0</v>
      </c>
      <c r="BW10331" s="11">
        <v>1</v>
      </c>
      <c r="BX10331" s="11">
        <v>0</v>
      </c>
      <c r="BY10331" s="12">
        <v>0</v>
      </c>
      <c r="CB10331" t="str">
        <v>DEJAR</v>
      </c>
      <c r="CD10331" t="str">
        <v>DEJAR</v>
      </c>
      <c r="CF10331" t="str">
        <v>DEJAR</v>
      </c>
      <c r="CH10331" t="str">
        <v>DEJAR</v>
      </c>
      <c r="CJ10331" t="str">
        <v>DEJAR</v>
      </c>
      <c r="CL10331" t="str">
        <v>DEJAR</v>
      </c>
      <c r="CN10331" t="str">
        <v>DEJAR</v>
      </c>
      <c r="CP10331" t="str">
        <v>DEJAR</v>
      </c>
    </row>
    <row r="10332" spans="1:94" x14ac:dyDescent="0.3">
      <c r="A10332" s="7">
        <v>0</v>
      </c>
      <c r="B10332" s="8">
        <v>0</v>
      </c>
      <c r="C10332" s="8">
        <v>0</v>
      </c>
      <c r="D10332" s="8">
        <v>0</v>
      </c>
      <c r="E10332" s="8">
        <v>3</v>
      </c>
      <c r="F10332" s="8">
        <v>74.5</v>
      </c>
      <c r="G10332" s="8">
        <v>6.6666666999999999E-2</v>
      </c>
      <c r="H10332" s="8">
        <v>0.1</v>
      </c>
      <c r="I10332" s="8">
        <v>0</v>
      </c>
      <c r="J10332" s="8">
        <v>0</v>
      </c>
      <c r="K10332" s="8">
        <v>0</v>
      </c>
      <c r="L10332" s="8">
        <v>0</v>
      </c>
      <c r="M10332" s="8">
        <v>0</v>
      </c>
      <c r="N10332" s="8">
        <v>0</v>
      </c>
      <c r="O10332" s="8">
        <v>0</v>
      </c>
      <c r="P10332" s="8">
        <v>0</v>
      </c>
      <c r="Q10332" s="8">
        <v>0</v>
      </c>
      <c r="R10332" s="8">
        <v>0</v>
      </c>
      <c r="S10332" s="8">
        <v>0</v>
      </c>
      <c r="T10332" s="8">
        <v>0</v>
      </c>
      <c r="U10332" s="8">
        <v>0</v>
      </c>
      <c r="V10332" s="8">
        <v>1</v>
      </c>
      <c r="W10332" s="8">
        <v>0</v>
      </c>
      <c r="X10332" s="8">
        <v>1</v>
      </c>
      <c r="Y10332" s="8">
        <v>0</v>
      </c>
      <c r="Z10332" s="8">
        <v>0</v>
      </c>
      <c r="AA10332" s="8">
        <v>0</v>
      </c>
      <c r="AB10332" s="8">
        <v>0</v>
      </c>
      <c r="AC10332" s="8">
        <v>0</v>
      </c>
      <c r="AD10332" s="8">
        <v>0</v>
      </c>
      <c r="AE10332" s="8">
        <v>0</v>
      </c>
      <c r="AF10332" s="8">
        <v>1</v>
      </c>
      <c r="AG10332" s="8">
        <v>0</v>
      </c>
      <c r="AH10332" s="8">
        <v>0</v>
      </c>
      <c r="AI10332" s="8">
        <v>0</v>
      </c>
      <c r="AJ10332" s="8">
        <v>0</v>
      </c>
      <c r="AK10332" s="8">
        <v>0</v>
      </c>
      <c r="AL10332" s="8">
        <v>0</v>
      </c>
      <c r="AM10332" s="8">
        <v>0</v>
      </c>
      <c r="AN10332" s="8">
        <v>0</v>
      </c>
      <c r="AO10332" s="8">
        <v>0</v>
      </c>
      <c r="AP10332" s="8">
        <v>0</v>
      </c>
      <c r="AQ10332" s="8">
        <v>0</v>
      </c>
      <c r="AR10332" s="8">
        <v>0</v>
      </c>
      <c r="AS10332" s="8">
        <v>1</v>
      </c>
      <c r="AT10332" s="8">
        <v>0</v>
      </c>
      <c r="AU10332" s="8">
        <v>0</v>
      </c>
      <c r="AV10332" s="8">
        <v>0</v>
      </c>
      <c r="AW10332" s="8">
        <v>0</v>
      </c>
      <c r="AX10332" s="8">
        <v>0</v>
      </c>
      <c r="AY10332" s="8">
        <v>0</v>
      </c>
      <c r="AZ10332" s="8">
        <v>0</v>
      </c>
      <c r="BA10332" s="8">
        <v>0</v>
      </c>
      <c r="BB10332" s="8">
        <v>0</v>
      </c>
      <c r="BC10332" s="8">
        <v>1</v>
      </c>
      <c r="BD10332" s="8">
        <v>0</v>
      </c>
      <c r="BE10332" s="8">
        <v>0</v>
      </c>
      <c r="BF10332" s="8">
        <v>0</v>
      </c>
      <c r="BG10332" s="8">
        <v>0</v>
      </c>
      <c r="BH10332" s="8">
        <v>0</v>
      </c>
      <c r="BI10332" s="8">
        <v>0</v>
      </c>
      <c r="BJ10332" s="8">
        <v>0</v>
      </c>
      <c r="BK10332" s="8">
        <v>0</v>
      </c>
      <c r="BL10332" s="8">
        <v>0</v>
      </c>
      <c r="BM10332" s="8">
        <v>0</v>
      </c>
      <c r="BN10332" s="8">
        <v>0</v>
      </c>
      <c r="BO10332" s="8">
        <v>0</v>
      </c>
      <c r="BP10332" s="8">
        <v>0</v>
      </c>
      <c r="BQ10332" s="8">
        <v>0</v>
      </c>
      <c r="BR10332" s="8">
        <v>0</v>
      </c>
      <c r="BS10332" s="8">
        <v>0</v>
      </c>
      <c r="BT10332" s="8">
        <v>0</v>
      </c>
      <c r="BU10332" s="8">
        <v>1</v>
      </c>
      <c r="BV10332" s="8">
        <v>0</v>
      </c>
      <c r="BW10332" s="8">
        <v>0</v>
      </c>
      <c r="BX10332" s="8">
        <v>0</v>
      </c>
      <c r="BY10332" s="9">
        <v>0</v>
      </c>
      <c r="CB10332" t="str">
        <v>DEJAR</v>
      </c>
      <c r="CD10332" t="str">
        <v>DEJAR</v>
      </c>
      <c r="CF10332" t="str">
        <v>DEJAR</v>
      </c>
      <c r="CH10332" t="str">
        <v>DEJAR</v>
      </c>
      <c r="CJ10332" t="str">
        <v>DEJAR</v>
      </c>
      <c r="CL10332" t="str">
        <v>DEJAR</v>
      </c>
      <c r="CN10332" t="str">
        <v>DEJAR</v>
      </c>
      <c r="CP10332" t="str">
        <v>DEJAR</v>
      </c>
    </row>
    <row r="10333" spans="1:94" x14ac:dyDescent="0.3">
      <c r="A10333" s="10">
        <v>0</v>
      </c>
      <c r="B10333" s="11">
        <v>0</v>
      </c>
      <c r="C10333" s="11">
        <v>0</v>
      </c>
      <c r="D10333" s="11">
        <v>0</v>
      </c>
      <c r="E10333" s="11">
        <v>21</v>
      </c>
      <c r="F10333" s="11">
        <v>1051166667</v>
      </c>
      <c r="G10333" s="11">
        <v>0</v>
      </c>
      <c r="H10333" s="11">
        <v>9.5238100000000006E-3</v>
      </c>
      <c r="I10333" s="11">
        <v>1414084367</v>
      </c>
      <c r="J10333" s="11">
        <v>0</v>
      </c>
      <c r="K10333" s="11">
        <v>0</v>
      </c>
      <c r="L10333" s="11">
        <v>0</v>
      </c>
      <c r="M10333" s="11">
        <v>0</v>
      </c>
      <c r="N10333" s="11">
        <v>0</v>
      </c>
      <c r="O10333" s="11">
        <v>0</v>
      </c>
      <c r="P10333" s="11">
        <v>0</v>
      </c>
      <c r="Q10333" s="11">
        <v>0</v>
      </c>
      <c r="R10333" s="11">
        <v>0</v>
      </c>
      <c r="S10333" s="11">
        <v>0</v>
      </c>
      <c r="T10333" s="11">
        <v>0</v>
      </c>
      <c r="U10333" s="11">
        <v>1</v>
      </c>
      <c r="V10333" s="11">
        <v>0</v>
      </c>
      <c r="W10333" s="11">
        <v>1</v>
      </c>
      <c r="X10333" s="11">
        <v>0</v>
      </c>
      <c r="Y10333" s="11">
        <v>0</v>
      </c>
      <c r="Z10333" s="11">
        <v>0</v>
      </c>
      <c r="AA10333" s="11">
        <v>0</v>
      </c>
      <c r="AB10333" s="11">
        <v>0</v>
      </c>
      <c r="AC10333" s="11">
        <v>0</v>
      </c>
      <c r="AD10333" s="11">
        <v>0</v>
      </c>
      <c r="AE10333" s="11">
        <v>0</v>
      </c>
      <c r="AF10333" s="11">
        <v>0</v>
      </c>
      <c r="AG10333" s="11">
        <v>0</v>
      </c>
      <c r="AH10333" s="11">
        <v>0</v>
      </c>
      <c r="AI10333" s="11">
        <v>0</v>
      </c>
      <c r="AJ10333" s="11">
        <v>0</v>
      </c>
      <c r="AK10333" s="11">
        <v>0</v>
      </c>
      <c r="AL10333" s="11">
        <v>1</v>
      </c>
      <c r="AM10333" s="11">
        <v>0</v>
      </c>
      <c r="AN10333" s="11">
        <v>0</v>
      </c>
      <c r="AO10333" s="11">
        <v>0</v>
      </c>
      <c r="AP10333" s="11">
        <v>0</v>
      </c>
      <c r="AQ10333" s="11">
        <v>0</v>
      </c>
      <c r="AR10333" s="11">
        <v>0</v>
      </c>
      <c r="AS10333" s="11">
        <v>1</v>
      </c>
      <c r="AT10333" s="11">
        <v>0</v>
      </c>
      <c r="AU10333" s="11">
        <v>0</v>
      </c>
      <c r="AV10333" s="11">
        <v>0</v>
      </c>
      <c r="AW10333" s="11">
        <v>0</v>
      </c>
      <c r="AX10333" s="11">
        <v>0</v>
      </c>
      <c r="AY10333" s="11">
        <v>0</v>
      </c>
      <c r="AZ10333" s="11">
        <v>0</v>
      </c>
      <c r="BA10333" s="11">
        <v>0</v>
      </c>
      <c r="BB10333" s="11">
        <v>0</v>
      </c>
      <c r="BC10333" s="11">
        <v>0</v>
      </c>
      <c r="BD10333" s="11">
        <v>0</v>
      </c>
      <c r="BE10333" s="11">
        <v>0</v>
      </c>
      <c r="BF10333" s="11">
        <v>1</v>
      </c>
      <c r="BG10333" s="11">
        <v>0</v>
      </c>
      <c r="BH10333" s="11">
        <v>0</v>
      </c>
      <c r="BI10333" s="11">
        <v>0</v>
      </c>
      <c r="BJ10333" s="11">
        <v>0</v>
      </c>
      <c r="BK10333" s="11">
        <v>0</v>
      </c>
      <c r="BL10333" s="11">
        <v>0</v>
      </c>
      <c r="BM10333" s="11">
        <v>0</v>
      </c>
      <c r="BN10333" s="11">
        <v>0</v>
      </c>
      <c r="BO10333" s="11">
        <v>0</v>
      </c>
      <c r="BP10333" s="11">
        <v>0</v>
      </c>
      <c r="BQ10333" s="11">
        <v>0</v>
      </c>
      <c r="BR10333" s="11">
        <v>0</v>
      </c>
      <c r="BS10333" s="11">
        <v>0</v>
      </c>
      <c r="BT10333" s="11">
        <v>0</v>
      </c>
      <c r="BU10333" s="11">
        <v>1</v>
      </c>
      <c r="BV10333" s="11">
        <v>0</v>
      </c>
      <c r="BW10333" s="11">
        <v>0</v>
      </c>
      <c r="BX10333" s="11">
        <v>1</v>
      </c>
      <c r="BY10333" s="12">
        <v>1</v>
      </c>
      <c r="CB10333" t="str">
        <v>DEJAR</v>
      </c>
      <c r="CD10333" t="str">
        <v>DEJAR</v>
      </c>
      <c r="CF10333" t="str">
        <v>DEJAR</v>
      </c>
      <c r="CH10333" t="str">
        <v>DEJAR</v>
      </c>
      <c r="CJ10333" t="str">
        <v>DEJAR</v>
      </c>
      <c r="CL10333" t="str">
        <v>DEJAR</v>
      </c>
      <c r="CN10333" t="str">
        <v>DEJAR</v>
      </c>
      <c r="CP10333" t="str">
        <v>DEJAR</v>
      </c>
    </row>
    <row r="10334" spans="1:94" x14ac:dyDescent="0.3">
      <c r="A10334" s="7">
        <v>0</v>
      </c>
      <c r="B10334" s="8">
        <v>0</v>
      </c>
      <c r="C10334" s="8">
        <v>3</v>
      </c>
      <c r="D10334" s="8">
        <v>96.5</v>
      </c>
      <c r="E10334" s="8">
        <v>76</v>
      </c>
      <c r="F10334" s="8">
        <v>1966092332</v>
      </c>
      <c r="G10334" s="8">
        <v>7.8762309999999992E-3</v>
      </c>
      <c r="H10334" s="8">
        <v>1.4700316999999999E-2</v>
      </c>
      <c r="I10334" s="8">
        <v>0</v>
      </c>
      <c r="J10334" s="8">
        <v>0</v>
      </c>
      <c r="K10334" s="8">
        <v>0</v>
      </c>
      <c r="L10334" s="8">
        <v>0</v>
      </c>
      <c r="M10334" s="8">
        <v>0</v>
      </c>
      <c r="N10334" s="8">
        <v>0</v>
      </c>
      <c r="O10334" s="8">
        <v>0</v>
      </c>
      <c r="P10334" s="8">
        <v>0</v>
      </c>
      <c r="Q10334" s="8">
        <v>0</v>
      </c>
      <c r="R10334" s="8">
        <v>0</v>
      </c>
      <c r="S10334" s="8">
        <v>0</v>
      </c>
      <c r="T10334" s="8">
        <v>0</v>
      </c>
      <c r="U10334" s="8">
        <v>0</v>
      </c>
      <c r="V10334" s="8">
        <v>1</v>
      </c>
      <c r="W10334" s="8">
        <v>0</v>
      </c>
      <c r="X10334" s="8">
        <v>0</v>
      </c>
      <c r="Y10334" s="8">
        <v>1</v>
      </c>
      <c r="Z10334" s="8">
        <v>0</v>
      </c>
      <c r="AA10334" s="8">
        <v>0</v>
      </c>
      <c r="AB10334" s="8">
        <v>0</v>
      </c>
      <c r="AC10334" s="8">
        <v>0</v>
      </c>
      <c r="AD10334" s="8">
        <v>0</v>
      </c>
      <c r="AE10334" s="8">
        <v>0</v>
      </c>
      <c r="AF10334" s="8">
        <v>1</v>
      </c>
      <c r="AG10334" s="8">
        <v>0</v>
      </c>
      <c r="AH10334" s="8">
        <v>0</v>
      </c>
      <c r="AI10334" s="8">
        <v>0</v>
      </c>
      <c r="AJ10334" s="8">
        <v>0</v>
      </c>
      <c r="AK10334" s="8">
        <v>0</v>
      </c>
      <c r="AL10334" s="8">
        <v>0</v>
      </c>
      <c r="AM10334" s="8">
        <v>0</v>
      </c>
      <c r="AN10334" s="8">
        <v>0</v>
      </c>
      <c r="AO10334" s="8">
        <v>0</v>
      </c>
      <c r="AP10334" s="8">
        <v>0</v>
      </c>
      <c r="AQ10334" s="8">
        <v>0</v>
      </c>
      <c r="AR10334" s="8">
        <v>1</v>
      </c>
      <c r="AS10334" s="8">
        <v>0</v>
      </c>
      <c r="AT10334" s="8">
        <v>0</v>
      </c>
      <c r="AU10334" s="8">
        <v>0</v>
      </c>
      <c r="AV10334" s="8">
        <v>0</v>
      </c>
      <c r="AW10334" s="8">
        <v>0</v>
      </c>
      <c r="AX10334" s="8">
        <v>0</v>
      </c>
      <c r="AY10334" s="8">
        <v>0</v>
      </c>
      <c r="AZ10334" s="8">
        <v>0</v>
      </c>
      <c r="BA10334" s="8">
        <v>0</v>
      </c>
      <c r="BB10334" s="8">
        <v>0</v>
      </c>
      <c r="BC10334" s="8">
        <v>0</v>
      </c>
      <c r="BD10334" s="8">
        <v>0</v>
      </c>
      <c r="BE10334" s="8">
        <v>0</v>
      </c>
      <c r="BF10334" s="8">
        <v>0</v>
      </c>
      <c r="BG10334" s="8">
        <v>0</v>
      </c>
      <c r="BH10334" s="8">
        <v>0</v>
      </c>
      <c r="BI10334" s="8">
        <v>0</v>
      </c>
      <c r="BJ10334" s="8">
        <v>0</v>
      </c>
      <c r="BK10334" s="8">
        <v>0</v>
      </c>
      <c r="BL10334" s="8">
        <v>0</v>
      </c>
      <c r="BM10334" s="8">
        <v>0</v>
      </c>
      <c r="BN10334" s="8">
        <v>0</v>
      </c>
      <c r="BO10334" s="8">
        <v>0</v>
      </c>
      <c r="BP10334" s="8">
        <v>0</v>
      </c>
      <c r="BQ10334" s="8">
        <v>0</v>
      </c>
      <c r="BR10334" s="8">
        <v>0</v>
      </c>
      <c r="BS10334" s="8">
        <v>0</v>
      </c>
      <c r="BT10334" s="8">
        <v>0</v>
      </c>
      <c r="BU10334" s="8">
        <v>0</v>
      </c>
      <c r="BV10334" s="8">
        <v>0</v>
      </c>
      <c r="BW10334" s="8">
        <v>1</v>
      </c>
      <c r="BX10334" s="8">
        <v>0</v>
      </c>
      <c r="BY10334" s="9">
        <v>1</v>
      </c>
      <c r="CB10334" t="str">
        <v>DEJAR</v>
      </c>
      <c r="CD10334" t="str">
        <v>DEJAR</v>
      </c>
      <c r="CF10334" t="str">
        <v>DEJAR</v>
      </c>
      <c r="CH10334" t="str">
        <v>DEJAR</v>
      </c>
      <c r="CJ10334" t="str">
        <v>DEJAR</v>
      </c>
      <c r="CL10334" t="str">
        <v>DEJAR</v>
      </c>
      <c r="CN10334" t="str">
        <v>DEJAR</v>
      </c>
      <c r="CP10334" t="str">
        <v>DEJAR</v>
      </c>
    </row>
    <row r="10335" spans="1:94" x14ac:dyDescent="0.3">
      <c r="A10335" s="10">
        <v>0</v>
      </c>
      <c r="B10335" s="11">
        <v>0</v>
      </c>
      <c r="C10335" s="11">
        <v>0</v>
      </c>
      <c r="D10335" s="11">
        <v>0</v>
      </c>
      <c r="E10335" s="11">
        <v>5</v>
      </c>
      <c r="F10335" s="11">
        <v>127.5</v>
      </c>
      <c r="G10335" s="11">
        <v>0.04</v>
      </c>
      <c r="H10335" s="11">
        <v>0.06</v>
      </c>
      <c r="I10335" s="11">
        <v>0</v>
      </c>
      <c r="J10335" s="11">
        <v>0</v>
      </c>
      <c r="K10335" s="11">
        <v>0</v>
      </c>
      <c r="L10335" s="11">
        <v>0</v>
      </c>
      <c r="M10335" s="11">
        <v>0</v>
      </c>
      <c r="N10335" s="11">
        <v>0</v>
      </c>
      <c r="O10335" s="11">
        <v>0</v>
      </c>
      <c r="P10335" s="11">
        <v>0</v>
      </c>
      <c r="Q10335" s="11">
        <v>0</v>
      </c>
      <c r="R10335" s="11">
        <v>0</v>
      </c>
      <c r="S10335" s="11">
        <v>0</v>
      </c>
      <c r="T10335" s="11">
        <v>0</v>
      </c>
      <c r="U10335" s="11">
        <v>1</v>
      </c>
      <c r="V10335" s="11">
        <v>0</v>
      </c>
      <c r="W10335" s="11">
        <v>0</v>
      </c>
      <c r="X10335" s="11">
        <v>0</v>
      </c>
      <c r="Y10335" s="11">
        <v>1</v>
      </c>
      <c r="Z10335" s="11">
        <v>0</v>
      </c>
      <c r="AA10335" s="11">
        <v>0</v>
      </c>
      <c r="AB10335" s="11">
        <v>0</v>
      </c>
      <c r="AC10335" s="11">
        <v>0</v>
      </c>
      <c r="AD10335" s="11">
        <v>0</v>
      </c>
      <c r="AE10335" s="11">
        <v>0</v>
      </c>
      <c r="AF10335" s="11">
        <v>1</v>
      </c>
      <c r="AG10335" s="11">
        <v>0</v>
      </c>
      <c r="AH10335" s="11">
        <v>0</v>
      </c>
      <c r="AI10335" s="11">
        <v>0</v>
      </c>
      <c r="AJ10335" s="11">
        <v>0</v>
      </c>
      <c r="AK10335" s="11">
        <v>0</v>
      </c>
      <c r="AL10335" s="11">
        <v>0</v>
      </c>
      <c r="AM10335" s="11">
        <v>0</v>
      </c>
      <c r="AN10335" s="11">
        <v>0</v>
      </c>
      <c r="AO10335" s="11">
        <v>0</v>
      </c>
      <c r="AP10335" s="11">
        <v>0</v>
      </c>
      <c r="AQ10335" s="11">
        <v>0</v>
      </c>
      <c r="AR10335" s="11">
        <v>0</v>
      </c>
      <c r="AS10335" s="11">
        <v>0</v>
      </c>
      <c r="AT10335" s="11">
        <v>0</v>
      </c>
      <c r="AU10335" s="11">
        <v>0</v>
      </c>
      <c r="AV10335" s="11">
        <v>0</v>
      </c>
      <c r="AW10335" s="11">
        <v>1</v>
      </c>
      <c r="AX10335" s="11">
        <v>0</v>
      </c>
      <c r="AY10335" s="11">
        <v>0</v>
      </c>
      <c r="AZ10335" s="11">
        <v>0</v>
      </c>
      <c r="BA10335" s="11">
        <v>0</v>
      </c>
      <c r="BB10335" s="11">
        <v>0</v>
      </c>
      <c r="BC10335" s="11">
        <v>1</v>
      </c>
      <c r="BD10335" s="11">
        <v>0</v>
      </c>
      <c r="BE10335" s="11">
        <v>0</v>
      </c>
      <c r="BF10335" s="11">
        <v>0</v>
      </c>
      <c r="BG10335" s="11">
        <v>0</v>
      </c>
      <c r="BH10335" s="11">
        <v>0</v>
      </c>
      <c r="BI10335" s="11">
        <v>0</v>
      </c>
      <c r="BJ10335" s="11">
        <v>0</v>
      </c>
      <c r="BK10335" s="11">
        <v>0</v>
      </c>
      <c r="BL10335" s="11">
        <v>0</v>
      </c>
      <c r="BM10335" s="11">
        <v>0</v>
      </c>
      <c r="BN10335" s="11">
        <v>0</v>
      </c>
      <c r="BO10335" s="11">
        <v>0</v>
      </c>
      <c r="BP10335" s="11">
        <v>0</v>
      </c>
      <c r="BQ10335" s="11">
        <v>0</v>
      </c>
      <c r="BR10335" s="11">
        <v>0</v>
      </c>
      <c r="BS10335" s="11">
        <v>0</v>
      </c>
      <c r="BT10335" s="11">
        <v>0</v>
      </c>
      <c r="BU10335" s="11">
        <v>0</v>
      </c>
      <c r="BV10335" s="11">
        <v>0</v>
      </c>
      <c r="BW10335" s="11">
        <v>1</v>
      </c>
      <c r="BX10335" s="11">
        <v>0</v>
      </c>
      <c r="BY10335" s="12">
        <v>0</v>
      </c>
      <c r="CB10335" t="str">
        <v>DEJAR</v>
      </c>
      <c r="CD10335" t="str">
        <v>DEJAR</v>
      </c>
      <c r="CF10335" t="str">
        <v>DEJAR</v>
      </c>
      <c r="CH10335" t="str">
        <v>DEJAR</v>
      </c>
      <c r="CJ10335" t="str">
        <v>DEJAR</v>
      </c>
      <c r="CL10335" t="str">
        <v>DEJAR</v>
      </c>
      <c r="CN10335" t="str">
        <v>DEJAR</v>
      </c>
      <c r="CP10335" t="str">
        <v>DEJAR</v>
      </c>
    </row>
    <row r="10336" spans="1:94" x14ac:dyDescent="0.3">
      <c r="A10336" s="7">
        <v>8</v>
      </c>
      <c r="B10336" s="8">
        <v>1040.25</v>
      </c>
      <c r="C10336" s="8">
        <v>0</v>
      </c>
      <c r="D10336" s="8">
        <v>0</v>
      </c>
      <c r="E10336" s="8">
        <v>207</v>
      </c>
      <c r="F10336" s="8">
        <v>5160451362</v>
      </c>
      <c r="G10336" s="8">
        <v>2.2966509999999998E-3</v>
      </c>
      <c r="H10336" s="8">
        <v>1.3407291E-2</v>
      </c>
      <c r="I10336" s="8">
        <v>0</v>
      </c>
      <c r="J10336" s="8">
        <v>0</v>
      </c>
      <c r="K10336" s="8">
        <v>0</v>
      </c>
      <c r="L10336" s="8">
        <v>0</v>
      </c>
      <c r="M10336" s="8">
        <v>0</v>
      </c>
      <c r="N10336" s="8">
        <v>0</v>
      </c>
      <c r="O10336" s="8">
        <v>0</v>
      </c>
      <c r="P10336" s="8">
        <v>0</v>
      </c>
      <c r="Q10336" s="8">
        <v>0</v>
      </c>
      <c r="R10336" s="8">
        <v>0</v>
      </c>
      <c r="S10336" s="8">
        <v>0</v>
      </c>
      <c r="T10336" s="8">
        <v>0</v>
      </c>
      <c r="U10336" s="8">
        <v>1</v>
      </c>
      <c r="V10336" s="8">
        <v>0</v>
      </c>
      <c r="W10336" s="8">
        <v>0</v>
      </c>
      <c r="X10336" s="8">
        <v>1</v>
      </c>
      <c r="Y10336" s="8">
        <v>0</v>
      </c>
      <c r="Z10336" s="8">
        <v>0</v>
      </c>
      <c r="AA10336" s="8">
        <v>0</v>
      </c>
      <c r="AB10336" s="8">
        <v>0</v>
      </c>
      <c r="AC10336" s="8">
        <v>0</v>
      </c>
      <c r="AD10336" s="8">
        <v>0</v>
      </c>
      <c r="AE10336" s="8">
        <v>0</v>
      </c>
      <c r="AF10336" s="8">
        <v>1</v>
      </c>
      <c r="AG10336" s="8">
        <v>0</v>
      </c>
      <c r="AH10336" s="8">
        <v>0</v>
      </c>
      <c r="AI10336" s="8">
        <v>0</v>
      </c>
      <c r="AJ10336" s="8">
        <v>0</v>
      </c>
      <c r="AK10336" s="8">
        <v>0</v>
      </c>
      <c r="AL10336" s="8">
        <v>0</v>
      </c>
      <c r="AM10336" s="8">
        <v>0</v>
      </c>
      <c r="AN10336" s="8">
        <v>0</v>
      </c>
      <c r="AO10336" s="8">
        <v>0</v>
      </c>
      <c r="AP10336" s="8">
        <v>0</v>
      </c>
      <c r="AQ10336" s="8">
        <v>0</v>
      </c>
      <c r="AR10336" s="8">
        <v>1</v>
      </c>
      <c r="AS10336" s="8">
        <v>0</v>
      </c>
      <c r="AT10336" s="8">
        <v>0</v>
      </c>
      <c r="AU10336" s="8">
        <v>0</v>
      </c>
      <c r="AV10336" s="8">
        <v>0</v>
      </c>
      <c r="AW10336" s="8">
        <v>0</v>
      </c>
      <c r="AX10336" s="8">
        <v>0</v>
      </c>
      <c r="AY10336" s="8">
        <v>0</v>
      </c>
      <c r="AZ10336" s="8">
        <v>0</v>
      </c>
      <c r="BA10336" s="8">
        <v>0</v>
      </c>
      <c r="BB10336" s="8">
        <v>0</v>
      </c>
      <c r="BC10336" s="8">
        <v>0</v>
      </c>
      <c r="BD10336" s="8">
        <v>0</v>
      </c>
      <c r="BE10336" s="8">
        <v>0</v>
      </c>
      <c r="BF10336" s="8">
        <v>0</v>
      </c>
      <c r="BG10336" s="8">
        <v>0</v>
      </c>
      <c r="BH10336" s="8">
        <v>0</v>
      </c>
      <c r="BI10336" s="8">
        <v>0</v>
      </c>
      <c r="BJ10336" s="8">
        <v>0</v>
      </c>
      <c r="BK10336" s="8">
        <v>0</v>
      </c>
      <c r="BL10336" s="8">
        <v>0</v>
      </c>
      <c r="BM10336" s="8">
        <v>0</v>
      </c>
      <c r="BN10336" s="8">
        <v>0</v>
      </c>
      <c r="BO10336" s="8">
        <v>0</v>
      </c>
      <c r="BP10336" s="8">
        <v>0</v>
      </c>
      <c r="BQ10336" s="8">
        <v>0</v>
      </c>
      <c r="BR10336" s="8">
        <v>0</v>
      </c>
      <c r="BS10336" s="8">
        <v>0</v>
      </c>
      <c r="BT10336" s="8">
        <v>0</v>
      </c>
      <c r="BU10336" s="8">
        <v>0</v>
      </c>
      <c r="BV10336" s="8">
        <v>0</v>
      </c>
      <c r="BW10336" s="8">
        <v>1</v>
      </c>
      <c r="BX10336" s="8">
        <v>0</v>
      </c>
      <c r="BY10336" s="9">
        <v>0</v>
      </c>
      <c r="CB10336" t="str">
        <v>DEJAR</v>
      </c>
      <c r="CD10336" t="str">
        <v>DEJAR</v>
      </c>
      <c r="CF10336" t="str">
        <v>DEJAR</v>
      </c>
      <c r="CH10336" t="str">
        <v>DEJAR</v>
      </c>
      <c r="CJ10336" t="str">
        <v>DEJAR</v>
      </c>
      <c r="CL10336" t="str">
        <v>DEJAR</v>
      </c>
      <c r="CN10336" t="str">
        <v>DEJAR</v>
      </c>
      <c r="CP10336" t="str">
        <v>DEJAR</v>
      </c>
    </row>
    <row r="10337" spans="1:94" x14ac:dyDescent="0.3">
      <c r="A10337" s="10">
        <v>1</v>
      </c>
      <c r="B10337" s="11">
        <v>11</v>
      </c>
      <c r="C10337" s="11">
        <v>0</v>
      </c>
      <c r="D10337" s="11">
        <v>0</v>
      </c>
      <c r="E10337" s="11">
        <v>26</v>
      </c>
      <c r="F10337" s="11">
        <v>6510666667</v>
      </c>
      <c r="G10337" s="11">
        <v>0</v>
      </c>
      <c r="H10337" s="11">
        <v>1.6666667E-2</v>
      </c>
      <c r="I10337" s="11">
        <v>0</v>
      </c>
      <c r="J10337" s="11">
        <v>0</v>
      </c>
      <c r="K10337" s="11">
        <v>0</v>
      </c>
      <c r="L10337" s="11">
        <v>0</v>
      </c>
      <c r="M10337" s="11">
        <v>0</v>
      </c>
      <c r="N10337" s="11">
        <v>0</v>
      </c>
      <c r="O10337" s="11">
        <v>0</v>
      </c>
      <c r="P10337" s="11">
        <v>0</v>
      </c>
      <c r="Q10337" s="11">
        <v>0</v>
      </c>
      <c r="R10337" s="11">
        <v>0</v>
      </c>
      <c r="S10337" s="11">
        <v>0</v>
      </c>
      <c r="T10337" s="11">
        <v>0</v>
      </c>
      <c r="U10337" s="11">
        <v>1</v>
      </c>
      <c r="V10337" s="11">
        <v>0</v>
      </c>
      <c r="W10337" s="11">
        <v>0</v>
      </c>
      <c r="X10337" s="11">
        <v>0</v>
      </c>
      <c r="Y10337" s="11">
        <v>0</v>
      </c>
      <c r="Z10337" s="11">
        <v>1</v>
      </c>
      <c r="AA10337" s="11">
        <v>0</v>
      </c>
      <c r="AB10337" s="11">
        <v>0</v>
      </c>
      <c r="AC10337" s="11">
        <v>0</v>
      </c>
      <c r="AD10337" s="11">
        <v>0</v>
      </c>
      <c r="AE10337" s="11">
        <v>0</v>
      </c>
      <c r="AF10337" s="11">
        <v>1</v>
      </c>
      <c r="AG10337" s="11">
        <v>0</v>
      </c>
      <c r="AH10337" s="11">
        <v>0</v>
      </c>
      <c r="AI10337" s="11">
        <v>0</v>
      </c>
      <c r="AJ10337" s="11">
        <v>0</v>
      </c>
      <c r="AK10337" s="11">
        <v>0</v>
      </c>
      <c r="AL10337" s="11">
        <v>0</v>
      </c>
      <c r="AM10337" s="11">
        <v>0</v>
      </c>
      <c r="AN10337" s="11">
        <v>0</v>
      </c>
      <c r="AO10337" s="11">
        <v>0</v>
      </c>
      <c r="AP10337" s="11">
        <v>0</v>
      </c>
      <c r="AQ10337" s="11">
        <v>0</v>
      </c>
      <c r="AR10337" s="11">
        <v>1</v>
      </c>
      <c r="AS10337" s="11">
        <v>0</v>
      </c>
      <c r="AT10337" s="11">
        <v>0</v>
      </c>
      <c r="AU10337" s="11">
        <v>0</v>
      </c>
      <c r="AV10337" s="11">
        <v>0</v>
      </c>
      <c r="AW10337" s="11">
        <v>0</v>
      </c>
      <c r="AX10337" s="11">
        <v>0</v>
      </c>
      <c r="AY10337" s="11">
        <v>0</v>
      </c>
      <c r="AZ10337" s="11">
        <v>0</v>
      </c>
      <c r="BA10337" s="11">
        <v>0</v>
      </c>
      <c r="BB10337" s="11">
        <v>0</v>
      </c>
      <c r="BC10337" s="11">
        <v>1</v>
      </c>
      <c r="BD10337" s="11">
        <v>0</v>
      </c>
      <c r="BE10337" s="11">
        <v>0</v>
      </c>
      <c r="BF10337" s="11">
        <v>0</v>
      </c>
      <c r="BG10337" s="11">
        <v>0</v>
      </c>
      <c r="BH10337" s="11">
        <v>0</v>
      </c>
      <c r="BI10337" s="11">
        <v>0</v>
      </c>
      <c r="BJ10337" s="11">
        <v>0</v>
      </c>
      <c r="BK10337" s="11">
        <v>0</v>
      </c>
      <c r="BL10337" s="11">
        <v>0</v>
      </c>
      <c r="BM10337" s="11">
        <v>0</v>
      </c>
      <c r="BN10337" s="11">
        <v>0</v>
      </c>
      <c r="BO10337" s="11">
        <v>0</v>
      </c>
      <c r="BP10337" s="11">
        <v>0</v>
      </c>
      <c r="BQ10337" s="11">
        <v>0</v>
      </c>
      <c r="BR10337" s="11">
        <v>0</v>
      </c>
      <c r="BS10337" s="11">
        <v>0</v>
      </c>
      <c r="BT10337" s="11">
        <v>0</v>
      </c>
      <c r="BU10337" s="11">
        <v>0</v>
      </c>
      <c r="BV10337" s="11">
        <v>0</v>
      </c>
      <c r="BW10337" s="11">
        <v>1</v>
      </c>
      <c r="BX10337" s="11">
        <v>0</v>
      </c>
      <c r="BY10337" s="12">
        <v>0</v>
      </c>
      <c r="CB10337" t="str">
        <v>DEJAR</v>
      </c>
      <c r="CD10337" t="str">
        <v>DEJAR</v>
      </c>
      <c r="CF10337" t="str">
        <v>DEJAR</v>
      </c>
      <c r="CH10337" t="str">
        <v>DEJAR</v>
      </c>
      <c r="CJ10337" t="str">
        <v>DEJAR</v>
      </c>
      <c r="CL10337" t="str">
        <v>DEJAR</v>
      </c>
      <c r="CN10337" t="str">
        <v>DEJAR</v>
      </c>
      <c r="CP10337" t="str">
        <v>DEJAR</v>
      </c>
    </row>
    <row r="10338" spans="1:94" x14ac:dyDescent="0.3">
      <c r="A10338" s="7">
        <v>1</v>
      </c>
      <c r="B10338" s="8">
        <v>12</v>
      </c>
      <c r="C10338" s="8">
        <v>0</v>
      </c>
      <c r="D10338" s="8">
        <v>0</v>
      </c>
      <c r="E10338" s="8">
        <v>16</v>
      </c>
      <c r="F10338" s="8">
        <v>5654166667</v>
      </c>
      <c r="G10338" s="8">
        <v>2.8571428999999999E-2</v>
      </c>
      <c r="H10338" s="8">
        <v>2.7380952E-2</v>
      </c>
      <c r="I10338" s="8">
        <v>0</v>
      </c>
      <c r="J10338" s="8">
        <v>0</v>
      </c>
      <c r="K10338" s="8">
        <v>0</v>
      </c>
      <c r="L10338" s="8">
        <v>0</v>
      </c>
      <c r="M10338" s="8">
        <v>0</v>
      </c>
      <c r="N10338" s="8">
        <v>0</v>
      </c>
      <c r="O10338" s="8">
        <v>0</v>
      </c>
      <c r="P10338" s="8">
        <v>0</v>
      </c>
      <c r="Q10338" s="8">
        <v>0</v>
      </c>
      <c r="R10338" s="8">
        <v>0</v>
      </c>
      <c r="S10338" s="8">
        <v>0</v>
      </c>
      <c r="T10338" s="8">
        <v>0</v>
      </c>
      <c r="U10338" s="8">
        <v>1</v>
      </c>
      <c r="V10338" s="8">
        <v>0</v>
      </c>
      <c r="W10338" s="8">
        <v>0</v>
      </c>
      <c r="X10338" s="8">
        <v>0</v>
      </c>
      <c r="Y10338" s="8">
        <v>1</v>
      </c>
      <c r="Z10338" s="8">
        <v>0</v>
      </c>
      <c r="AA10338" s="8">
        <v>0</v>
      </c>
      <c r="AB10338" s="8">
        <v>0</v>
      </c>
      <c r="AC10338" s="8">
        <v>0</v>
      </c>
      <c r="AD10338" s="8">
        <v>0</v>
      </c>
      <c r="AE10338" s="8">
        <v>0</v>
      </c>
      <c r="AF10338" s="8">
        <v>1</v>
      </c>
      <c r="AG10338" s="8">
        <v>0</v>
      </c>
      <c r="AH10338" s="8">
        <v>0</v>
      </c>
      <c r="AI10338" s="8">
        <v>0</v>
      </c>
      <c r="AJ10338" s="8">
        <v>0</v>
      </c>
      <c r="AK10338" s="8">
        <v>0</v>
      </c>
      <c r="AL10338" s="8">
        <v>0</v>
      </c>
      <c r="AM10338" s="8">
        <v>0</v>
      </c>
      <c r="AN10338" s="8">
        <v>0</v>
      </c>
      <c r="AO10338" s="8">
        <v>0</v>
      </c>
      <c r="AP10338" s="8">
        <v>0</v>
      </c>
      <c r="AQ10338" s="8">
        <v>0</v>
      </c>
      <c r="AR10338" s="8">
        <v>1</v>
      </c>
      <c r="AS10338" s="8">
        <v>0</v>
      </c>
      <c r="AT10338" s="8">
        <v>0</v>
      </c>
      <c r="AU10338" s="8">
        <v>0</v>
      </c>
      <c r="AV10338" s="8">
        <v>0</v>
      </c>
      <c r="AW10338" s="8">
        <v>0</v>
      </c>
      <c r="AX10338" s="8">
        <v>0</v>
      </c>
      <c r="AY10338" s="8">
        <v>0</v>
      </c>
      <c r="AZ10338" s="8">
        <v>0</v>
      </c>
      <c r="BA10338" s="8">
        <v>0</v>
      </c>
      <c r="BB10338" s="8">
        <v>0</v>
      </c>
      <c r="BC10338" s="8">
        <v>0</v>
      </c>
      <c r="BD10338" s="8">
        <v>0</v>
      </c>
      <c r="BE10338" s="8">
        <v>0</v>
      </c>
      <c r="BF10338" s="8">
        <v>0</v>
      </c>
      <c r="BG10338" s="8">
        <v>0</v>
      </c>
      <c r="BH10338" s="8">
        <v>0</v>
      </c>
      <c r="BI10338" s="8">
        <v>0</v>
      </c>
      <c r="BJ10338" s="8">
        <v>1</v>
      </c>
      <c r="BK10338" s="8">
        <v>0</v>
      </c>
      <c r="BL10338" s="8">
        <v>0</v>
      </c>
      <c r="BM10338" s="8">
        <v>0</v>
      </c>
      <c r="BN10338" s="8">
        <v>0</v>
      </c>
      <c r="BO10338" s="8">
        <v>0</v>
      </c>
      <c r="BP10338" s="8">
        <v>0</v>
      </c>
      <c r="BQ10338" s="8">
        <v>0</v>
      </c>
      <c r="BR10338" s="8">
        <v>0</v>
      </c>
      <c r="BS10338" s="8">
        <v>0</v>
      </c>
      <c r="BT10338" s="8">
        <v>0</v>
      </c>
      <c r="BU10338" s="8">
        <v>0</v>
      </c>
      <c r="BV10338" s="8">
        <v>0</v>
      </c>
      <c r="BW10338" s="8">
        <v>1</v>
      </c>
      <c r="BX10338" s="8">
        <v>0</v>
      </c>
      <c r="BY10338" s="9">
        <v>0</v>
      </c>
      <c r="CB10338" t="str">
        <v>DEJAR</v>
      </c>
      <c r="CD10338" t="str">
        <v>DEJAR</v>
      </c>
      <c r="CF10338" t="str">
        <v>DEJAR</v>
      </c>
      <c r="CH10338" t="str">
        <v>DEJAR</v>
      </c>
      <c r="CJ10338" t="str">
        <v>DEJAR</v>
      </c>
      <c r="CL10338" t="str">
        <v>DEJAR</v>
      </c>
      <c r="CN10338" t="str">
        <v>DEJAR</v>
      </c>
      <c r="CP10338" t="str">
        <v>DEJAR</v>
      </c>
    </row>
    <row r="10339" spans="1:94" x14ac:dyDescent="0.3">
      <c r="A10339" s="10">
        <v>0</v>
      </c>
      <c r="B10339" s="11">
        <v>0</v>
      </c>
      <c r="C10339" s="11">
        <v>0</v>
      </c>
      <c r="D10339" s="11">
        <v>0</v>
      </c>
      <c r="E10339" s="11">
        <v>6</v>
      </c>
      <c r="F10339" s="11">
        <v>77</v>
      </c>
      <c r="G10339" s="11">
        <v>8.3333332999999996E-2</v>
      </c>
      <c r="H10339" s="11">
        <v>0.116666667</v>
      </c>
      <c r="I10339" s="11">
        <v>0</v>
      </c>
      <c r="J10339" s="11">
        <v>0</v>
      </c>
      <c r="K10339" s="11">
        <v>0</v>
      </c>
      <c r="L10339" s="11">
        <v>0</v>
      </c>
      <c r="M10339" s="11">
        <v>0</v>
      </c>
      <c r="N10339" s="11">
        <v>0</v>
      </c>
      <c r="O10339" s="11">
        <v>0</v>
      </c>
      <c r="P10339" s="11">
        <v>0</v>
      </c>
      <c r="Q10339" s="11">
        <v>0</v>
      </c>
      <c r="R10339" s="11">
        <v>0</v>
      </c>
      <c r="S10339" s="11">
        <v>0</v>
      </c>
      <c r="T10339" s="11">
        <v>0</v>
      </c>
      <c r="U10339" s="11">
        <v>0</v>
      </c>
      <c r="V10339" s="11">
        <v>1</v>
      </c>
      <c r="W10339" s="11">
        <v>0</v>
      </c>
      <c r="X10339" s="11">
        <v>1</v>
      </c>
      <c r="Y10339" s="11">
        <v>0</v>
      </c>
      <c r="Z10339" s="11">
        <v>0</v>
      </c>
      <c r="AA10339" s="11">
        <v>0</v>
      </c>
      <c r="AB10339" s="11">
        <v>0</v>
      </c>
      <c r="AC10339" s="11">
        <v>0</v>
      </c>
      <c r="AD10339" s="11">
        <v>0</v>
      </c>
      <c r="AE10339" s="11">
        <v>0</v>
      </c>
      <c r="AF10339" s="11">
        <v>1</v>
      </c>
      <c r="AG10339" s="11">
        <v>0</v>
      </c>
      <c r="AH10339" s="11">
        <v>0</v>
      </c>
      <c r="AI10339" s="11">
        <v>0</v>
      </c>
      <c r="AJ10339" s="11">
        <v>0</v>
      </c>
      <c r="AK10339" s="11">
        <v>0</v>
      </c>
      <c r="AL10339" s="11">
        <v>0</v>
      </c>
      <c r="AM10339" s="11">
        <v>0</v>
      </c>
      <c r="AN10339" s="11">
        <v>0</v>
      </c>
      <c r="AO10339" s="11">
        <v>0</v>
      </c>
      <c r="AP10339" s="11">
        <v>0</v>
      </c>
      <c r="AQ10339" s="11">
        <v>0</v>
      </c>
      <c r="AR10339" s="11">
        <v>0</v>
      </c>
      <c r="AS10339" s="11">
        <v>0</v>
      </c>
      <c r="AT10339" s="11">
        <v>1</v>
      </c>
      <c r="AU10339" s="11">
        <v>0</v>
      </c>
      <c r="AV10339" s="11">
        <v>0</v>
      </c>
      <c r="AW10339" s="11">
        <v>0</v>
      </c>
      <c r="AX10339" s="11">
        <v>0</v>
      </c>
      <c r="AY10339" s="11">
        <v>0</v>
      </c>
      <c r="AZ10339" s="11">
        <v>0</v>
      </c>
      <c r="BA10339" s="11">
        <v>0</v>
      </c>
      <c r="BB10339" s="11">
        <v>0</v>
      </c>
      <c r="BC10339" s="11">
        <v>0</v>
      </c>
      <c r="BD10339" s="11">
        <v>0</v>
      </c>
      <c r="BE10339" s="11">
        <v>0</v>
      </c>
      <c r="BF10339" s="11">
        <v>0</v>
      </c>
      <c r="BG10339" s="11">
        <v>0</v>
      </c>
      <c r="BH10339" s="11">
        <v>0</v>
      </c>
      <c r="BI10339" s="11">
        <v>0</v>
      </c>
      <c r="BJ10339" s="11">
        <v>0</v>
      </c>
      <c r="BK10339" s="11">
        <v>0</v>
      </c>
      <c r="BL10339" s="11">
        <v>0</v>
      </c>
      <c r="BM10339" s="11">
        <v>1</v>
      </c>
      <c r="BN10339" s="11">
        <v>0</v>
      </c>
      <c r="BO10339" s="11">
        <v>0</v>
      </c>
      <c r="BP10339" s="11">
        <v>0</v>
      </c>
      <c r="BQ10339" s="11">
        <v>0</v>
      </c>
      <c r="BR10339" s="11">
        <v>0</v>
      </c>
      <c r="BS10339" s="11">
        <v>0</v>
      </c>
      <c r="BT10339" s="11">
        <v>0</v>
      </c>
      <c r="BU10339" s="11">
        <v>0</v>
      </c>
      <c r="BV10339" s="11">
        <v>0</v>
      </c>
      <c r="BW10339" s="11">
        <v>1</v>
      </c>
      <c r="BX10339" s="11">
        <v>0</v>
      </c>
      <c r="BY10339" s="12">
        <v>0</v>
      </c>
      <c r="CB10339" t="str">
        <v>DEJAR</v>
      </c>
      <c r="CD10339" t="str">
        <v>DEJAR</v>
      </c>
      <c r="CF10339" t="str">
        <v>DEJAR</v>
      </c>
      <c r="CH10339" t="str">
        <v>DEJAR</v>
      </c>
      <c r="CJ10339" t="str">
        <v>DEJAR</v>
      </c>
      <c r="CL10339" t="str">
        <v>DEJAR</v>
      </c>
      <c r="CN10339" t="str">
        <v>DEJAR</v>
      </c>
      <c r="CP10339" t="str">
        <v>DEJAR</v>
      </c>
    </row>
    <row r="10340" spans="1:94" x14ac:dyDescent="0.3">
      <c r="A10340" s="7">
        <v>0</v>
      </c>
      <c r="B10340" s="8">
        <v>0</v>
      </c>
      <c r="C10340" s="8">
        <v>0</v>
      </c>
      <c r="D10340" s="8">
        <v>0</v>
      </c>
      <c r="E10340" s="8">
        <v>28</v>
      </c>
      <c r="F10340" s="8">
        <v>1250125</v>
      </c>
      <c r="G10340" s="8">
        <v>0</v>
      </c>
      <c r="H10340" s="8">
        <v>2.2857143E-2</v>
      </c>
      <c r="I10340" s="8">
        <v>0</v>
      </c>
      <c r="J10340" s="8">
        <v>0</v>
      </c>
      <c r="K10340" s="8">
        <v>0</v>
      </c>
      <c r="L10340" s="8">
        <v>0</v>
      </c>
      <c r="M10340" s="8">
        <v>0</v>
      </c>
      <c r="N10340" s="8">
        <v>0</v>
      </c>
      <c r="O10340" s="8">
        <v>0</v>
      </c>
      <c r="P10340" s="8">
        <v>0</v>
      </c>
      <c r="Q10340" s="8">
        <v>0</v>
      </c>
      <c r="R10340" s="8">
        <v>0</v>
      </c>
      <c r="S10340" s="8">
        <v>0</v>
      </c>
      <c r="T10340" s="8">
        <v>0</v>
      </c>
      <c r="U10340" s="8">
        <v>1</v>
      </c>
      <c r="V10340" s="8">
        <v>0</v>
      </c>
      <c r="W10340" s="8">
        <v>0</v>
      </c>
      <c r="X10340" s="8">
        <v>1</v>
      </c>
      <c r="Y10340" s="8">
        <v>0</v>
      </c>
      <c r="Z10340" s="8">
        <v>0</v>
      </c>
      <c r="AA10340" s="8">
        <v>0</v>
      </c>
      <c r="AB10340" s="8">
        <v>0</v>
      </c>
      <c r="AC10340" s="8">
        <v>0</v>
      </c>
      <c r="AD10340" s="8">
        <v>0</v>
      </c>
      <c r="AE10340" s="8">
        <v>0</v>
      </c>
      <c r="AF10340" s="8">
        <v>1</v>
      </c>
      <c r="AG10340" s="8">
        <v>0</v>
      </c>
      <c r="AH10340" s="8">
        <v>0</v>
      </c>
      <c r="AI10340" s="8">
        <v>0</v>
      </c>
      <c r="AJ10340" s="8">
        <v>0</v>
      </c>
      <c r="AK10340" s="8">
        <v>0</v>
      </c>
      <c r="AL10340" s="8">
        <v>0</v>
      </c>
      <c r="AM10340" s="8">
        <v>0</v>
      </c>
      <c r="AN10340" s="8">
        <v>0</v>
      </c>
      <c r="AO10340" s="8">
        <v>0</v>
      </c>
      <c r="AP10340" s="8">
        <v>0</v>
      </c>
      <c r="AQ10340" s="8">
        <v>0</v>
      </c>
      <c r="AR10340" s="8">
        <v>1</v>
      </c>
      <c r="AS10340" s="8">
        <v>0</v>
      </c>
      <c r="AT10340" s="8">
        <v>0</v>
      </c>
      <c r="AU10340" s="8">
        <v>0</v>
      </c>
      <c r="AV10340" s="8">
        <v>0</v>
      </c>
      <c r="AW10340" s="8">
        <v>0</v>
      </c>
      <c r="AX10340" s="8">
        <v>0</v>
      </c>
      <c r="AY10340" s="8">
        <v>0</v>
      </c>
      <c r="AZ10340" s="8">
        <v>0</v>
      </c>
      <c r="BA10340" s="8">
        <v>0</v>
      </c>
      <c r="BB10340" s="8">
        <v>0</v>
      </c>
      <c r="BC10340" s="8">
        <v>1</v>
      </c>
      <c r="BD10340" s="8">
        <v>0</v>
      </c>
      <c r="BE10340" s="8">
        <v>0</v>
      </c>
      <c r="BF10340" s="8">
        <v>0</v>
      </c>
      <c r="BG10340" s="8">
        <v>0</v>
      </c>
      <c r="BH10340" s="8">
        <v>0</v>
      </c>
      <c r="BI10340" s="8">
        <v>0</v>
      </c>
      <c r="BJ10340" s="8">
        <v>0</v>
      </c>
      <c r="BK10340" s="8">
        <v>0</v>
      </c>
      <c r="BL10340" s="8">
        <v>0</v>
      </c>
      <c r="BM10340" s="8">
        <v>0</v>
      </c>
      <c r="BN10340" s="8">
        <v>0</v>
      </c>
      <c r="BO10340" s="8">
        <v>0</v>
      </c>
      <c r="BP10340" s="8">
        <v>0</v>
      </c>
      <c r="BQ10340" s="8">
        <v>0</v>
      </c>
      <c r="BR10340" s="8">
        <v>0</v>
      </c>
      <c r="BS10340" s="8">
        <v>0</v>
      </c>
      <c r="BT10340" s="8">
        <v>0</v>
      </c>
      <c r="BU10340" s="8">
        <v>0</v>
      </c>
      <c r="BV10340" s="8">
        <v>0</v>
      </c>
      <c r="BW10340" s="8">
        <v>1</v>
      </c>
      <c r="BX10340" s="8">
        <v>0</v>
      </c>
      <c r="BY10340" s="9">
        <v>0</v>
      </c>
      <c r="CB10340" t="str">
        <v>DEJAR</v>
      </c>
      <c r="CD10340" t="str">
        <v>DEJAR</v>
      </c>
      <c r="CF10340" t="str">
        <v>DEJAR</v>
      </c>
      <c r="CH10340" t="str">
        <v>DEJAR</v>
      </c>
      <c r="CJ10340" t="str">
        <v>DEJAR</v>
      </c>
      <c r="CL10340" t="str">
        <v>DEJAR</v>
      </c>
      <c r="CN10340" t="str">
        <v>DEJAR</v>
      </c>
      <c r="CP10340" t="str">
        <v>DEJAR</v>
      </c>
    </row>
    <row r="10341" spans="1:94" x14ac:dyDescent="0.3">
      <c r="A10341" s="10">
        <v>5</v>
      </c>
      <c r="B10341" s="11">
        <v>75.25</v>
      </c>
      <c r="C10341" s="11">
        <v>0</v>
      </c>
      <c r="D10341" s="11">
        <v>0</v>
      </c>
      <c r="E10341" s="11">
        <v>35</v>
      </c>
      <c r="F10341" s="11">
        <v>5729761905</v>
      </c>
      <c r="G10341" s="11">
        <v>5.4054050000000003E-3</v>
      </c>
      <c r="H10341" s="11">
        <v>1.4414414E-2</v>
      </c>
      <c r="I10341" s="11">
        <v>0</v>
      </c>
      <c r="J10341" s="11">
        <v>0</v>
      </c>
      <c r="K10341" s="11">
        <v>0</v>
      </c>
      <c r="L10341" s="11">
        <v>0</v>
      </c>
      <c r="M10341" s="11">
        <v>0</v>
      </c>
      <c r="N10341" s="11">
        <v>0</v>
      </c>
      <c r="O10341" s="11">
        <v>0</v>
      </c>
      <c r="P10341" s="11">
        <v>0</v>
      </c>
      <c r="Q10341" s="11">
        <v>0</v>
      </c>
      <c r="R10341" s="11">
        <v>0</v>
      </c>
      <c r="S10341" s="11">
        <v>0</v>
      </c>
      <c r="T10341" s="11">
        <v>0</v>
      </c>
      <c r="U10341" s="11">
        <v>0</v>
      </c>
      <c r="V10341" s="11">
        <v>1</v>
      </c>
      <c r="W10341" s="11">
        <v>0</v>
      </c>
      <c r="X10341" s="11">
        <v>0</v>
      </c>
      <c r="Y10341" s="11">
        <v>1</v>
      </c>
      <c r="Z10341" s="11">
        <v>0</v>
      </c>
      <c r="AA10341" s="11">
        <v>0</v>
      </c>
      <c r="AB10341" s="11">
        <v>0</v>
      </c>
      <c r="AC10341" s="11">
        <v>0</v>
      </c>
      <c r="AD10341" s="11">
        <v>0</v>
      </c>
      <c r="AE10341" s="11">
        <v>0</v>
      </c>
      <c r="AF10341" s="11">
        <v>1</v>
      </c>
      <c r="AG10341" s="11">
        <v>0</v>
      </c>
      <c r="AH10341" s="11">
        <v>0</v>
      </c>
      <c r="AI10341" s="11">
        <v>0</v>
      </c>
      <c r="AJ10341" s="11">
        <v>0</v>
      </c>
      <c r="AK10341" s="11">
        <v>0</v>
      </c>
      <c r="AL10341" s="11">
        <v>0</v>
      </c>
      <c r="AM10341" s="11">
        <v>0</v>
      </c>
      <c r="AN10341" s="11">
        <v>0</v>
      </c>
      <c r="AO10341" s="11">
        <v>0</v>
      </c>
      <c r="AP10341" s="11">
        <v>0</v>
      </c>
      <c r="AQ10341" s="11">
        <v>0</v>
      </c>
      <c r="AR10341" s="11">
        <v>1</v>
      </c>
      <c r="AS10341" s="11">
        <v>0</v>
      </c>
      <c r="AT10341" s="11">
        <v>0</v>
      </c>
      <c r="AU10341" s="11">
        <v>0</v>
      </c>
      <c r="AV10341" s="11">
        <v>0</v>
      </c>
      <c r="AW10341" s="11">
        <v>0</v>
      </c>
      <c r="AX10341" s="11">
        <v>0</v>
      </c>
      <c r="AY10341" s="11">
        <v>0</v>
      </c>
      <c r="AZ10341" s="11">
        <v>0</v>
      </c>
      <c r="BA10341" s="11">
        <v>0</v>
      </c>
      <c r="BB10341" s="11">
        <v>0</v>
      </c>
      <c r="BC10341" s="11">
        <v>1</v>
      </c>
      <c r="BD10341" s="11">
        <v>0</v>
      </c>
      <c r="BE10341" s="11">
        <v>0</v>
      </c>
      <c r="BF10341" s="11">
        <v>0</v>
      </c>
      <c r="BG10341" s="11">
        <v>0</v>
      </c>
      <c r="BH10341" s="11">
        <v>0</v>
      </c>
      <c r="BI10341" s="11">
        <v>0</v>
      </c>
      <c r="BJ10341" s="11">
        <v>0</v>
      </c>
      <c r="BK10341" s="11">
        <v>0</v>
      </c>
      <c r="BL10341" s="11">
        <v>0</v>
      </c>
      <c r="BM10341" s="11">
        <v>0</v>
      </c>
      <c r="BN10341" s="11">
        <v>0</v>
      </c>
      <c r="BO10341" s="11">
        <v>0</v>
      </c>
      <c r="BP10341" s="11">
        <v>0</v>
      </c>
      <c r="BQ10341" s="11">
        <v>0</v>
      </c>
      <c r="BR10341" s="11">
        <v>0</v>
      </c>
      <c r="BS10341" s="11">
        <v>0</v>
      </c>
      <c r="BT10341" s="11">
        <v>0</v>
      </c>
      <c r="BU10341" s="11">
        <v>0</v>
      </c>
      <c r="BV10341" s="11">
        <v>0</v>
      </c>
      <c r="BW10341" s="11">
        <v>1</v>
      </c>
      <c r="BX10341" s="11">
        <v>0</v>
      </c>
      <c r="BY10341" s="12">
        <v>0</v>
      </c>
      <c r="CB10341" t="str">
        <v>DEJAR</v>
      </c>
      <c r="CD10341" t="str">
        <v>DEJAR</v>
      </c>
      <c r="CF10341" t="str">
        <v>DEJAR</v>
      </c>
      <c r="CH10341" t="str">
        <v>DEJAR</v>
      </c>
      <c r="CJ10341" t="str">
        <v>DEJAR</v>
      </c>
      <c r="CL10341" t="str">
        <v>DEJAR</v>
      </c>
      <c r="CN10341" t="str">
        <v>DEJAR</v>
      </c>
      <c r="CP10341" t="str">
        <v>DEJAR</v>
      </c>
    </row>
    <row r="10342" spans="1:94" x14ac:dyDescent="0.3">
      <c r="A10342" s="7">
        <v>1</v>
      </c>
      <c r="B10342" s="8">
        <v>98</v>
      </c>
      <c r="C10342" s="8">
        <v>0</v>
      </c>
      <c r="D10342" s="8">
        <v>0</v>
      </c>
      <c r="E10342" s="8">
        <v>39</v>
      </c>
      <c r="F10342" s="8">
        <v>2555994444</v>
      </c>
      <c r="G10342" s="8">
        <v>5.2631580000000004E-3</v>
      </c>
      <c r="H10342" s="8">
        <v>5.6680159999999997E-3</v>
      </c>
      <c r="I10342" s="8">
        <v>0</v>
      </c>
      <c r="J10342" s="8">
        <v>0</v>
      </c>
      <c r="K10342" s="8">
        <v>0</v>
      </c>
      <c r="L10342" s="8">
        <v>0</v>
      </c>
      <c r="M10342" s="8">
        <v>0</v>
      </c>
      <c r="N10342" s="8">
        <v>0</v>
      </c>
      <c r="O10342" s="8">
        <v>0</v>
      </c>
      <c r="P10342" s="8">
        <v>0</v>
      </c>
      <c r="Q10342" s="8">
        <v>0</v>
      </c>
      <c r="R10342" s="8">
        <v>0</v>
      </c>
      <c r="S10342" s="8">
        <v>0</v>
      </c>
      <c r="T10342" s="8">
        <v>0</v>
      </c>
      <c r="U10342" s="8">
        <v>0</v>
      </c>
      <c r="V10342" s="8">
        <v>1</v>
      </c>
      <c r="W10342" s="8">
        <v>0</v>
      </c>
      <c r="X10342" s="8">
        <v>1</v>
      </c>
      <c r="Y10342" s="8">
        <v>0</v>
      </c>
      <c r="Z10342" s="8">
        <v>0</v>
      </c>
      <c r="AA10342" s="8">
        <v>0</v>
      </c>
      <c r="AB10342" s="8">
        <v>0</v>
      </c>
      <c r="AC10342" s="8">
        <v>0</v>
      </c>
      <c r="AD10342" s="8">
        <v>0</v>
      </c>
      <c r="AE10342" s="8">
        <v>0</v>
      </c>
      <c r="AF10342" s="8">
        <v>1</v>
      </c>
      <c r="AG10342" s="8">
        <v>0</v>
      </c>
      <c r="AH10342" s="8">
        <v>0</v>
      </c>
      <c r="AI10342" s="8">
        <v>0</v>
      </c>
      <c r="AJ10342" s="8">
        <v>0</v>
      </c>
      <c r="AK10342" s="8">
        <v>0</v>
      </c>
      <c r="AL10342" s="8">
        <v>0</v>
      </c>
      <c r="AM10342" s="8">
        <v>0</v>
      </c>
      <c r="AN10342" s="8">
        <v>0</v>
      </c>
      <c r="AO10342" s="8">
        <v>0</v>
      </c>
      <c r="AP10342" s="8">
        <v>0</v>
      </c>
      <c r="AQ10342" s="8">
        <v>0</v>
      </c>
      <c r="AR10342" s="8">
        <v>1</v>
      </c>
      <c r="AS10342" s="8">
        <v>0</v>
      </c>
      <c r="AT10342" s="8">
        <v>0</v>
      </c>
      <c r="AU10342" s="8">
        <v>0</v>
      </c>
      <c r="AV10342" s="8">
        <v>0</v>
      </c>
      <c r="AW10342" s="8">
        <v>0</v>
      </c>
      <c r="AX10342" s="8">
        <v>0</v>
      </c>
      <c r="AY10342" s="8">
        <v>0</v>
      </c>
      <c r="AZ10342" s="8">
        <v>0</v>
      </c>
      <c r="BA10342" s="8">
        <v>0</v>
      </c>
      <c r="BB10342" s="8">
        <v>0</v>
      </c>
      <c r="BC10342" s="8">
        <v>0</v>
      </c>
      <c r="BD10342" s="8">
        <v>0</v>
      </c>
      <c r="BE10342" s="8">
        <v>0</v>
      </c>
      <c r="BF10342" s="8">
        <v>0</v>
      </c>
      <c r="BG10342" s="8">
        <v>0</v>
      </c>
      <c r="BH10342" s="8">
        <v>0</v>
      </c>
      <c r="BI10342" s="8">
        <v>0</v>
      </c>
      <c r="BJ10342" s="8">
        <v>0</v>
      </c>
      <c r="BK10342" s="8">
        <v>0</v>
      </c>
      <c r="BL10342" s="8">
        <v>0</v>
      </c>
      <c r="BM10342" s="8">
        <v>0</v>
      </c>
      <c r="BN10342" s="8">
        <v>0</v>
      </c>
      <c r="BO10342" s="8">
        <v>0</v>
      </c>
      <c r="BP10342" s="8">
        <v>0</v>
      </c>
      <c r="BQ10342" s="8">
        <v>0</v>
      </c>
      <c r="BR10342" s="8">
        <v>0</v>
      </c>
      <c r="BS10342" s="8">
        <v>0</v>
      </c>
      <c r="BT10342" s="8">
        <v>0</v>
      </c>
      <c r="BU10342" s="8">
        <v>0</v>
      </c>
      <c r="BV10342" s="8">
        <v>0</v>
      </c>
      <c r="BW10342" s="8">
        <v>1</v>
      </c>
      <c r="BX10342" s="8">
        <v>0</v>
      </c>
      <c r="BY10342" s="9">
        <v>0</v>
      </c>
      <c r="CB10342" t="str">
        <v>DEJAR</v>
      </c>
      <c r="CD10342" t="str">
        <v>DEJAR</v>
      </c>
      <c r="CF10342" t="str">
        <v>DEJAR</v>
      </c>
      <c r="CH10342" t="str">
        <v>DEJAR</v>
      </c>
      <c r="CJ10342" t="str">
        <v>DEJAR</v>
      </c>
      <c r="CL10342" t="str">
        <v>DEJAR</v>
      </c>
      <c r="CN10342" t="str">
        <v>DEJAR</v>
      </c>
      <c r="CP10342" t="str">
        <v>DEJAR</v>
      </c>
    </row>
    <row r="10343" spans="1:94" x14ac:dyDescent="0.3">
      <c r="A10343" s="10">
        <v>0</v>
      </c>
      <c r="B10343" s="11">
        <v>0</v>
      </c>
      <c r="C10343" s="11">
        <v>0</v>
      </c>
      <c r="D10343" s="11">
        <v>0</v>
      </c>
      <c r="E10343" s="11">
        <v>8</v>
      </c>
      <c r="F10343" s="11">
        <v>1136666667</v>
      </c>
      <c r="G10343" s="11">
        <v>0</v>
      </c>
      <c r="H10343" s="11">
        <v>2.5000000000000001E-2</v>
      </c>
      <c r="I10343" s="11">
        <v>0</v>
      </c>
      <c r="J10343" s="11">
        <v>0</v>
      </c>
      <c r="K10343" s="11">
        <v>0</v>
      </c>
      <c r="L10343" s="11">
        <v>0</v>
      </c>
      <c r="M10343" s="11">
        <v>0</v>
      </c>
      <c r="N10343" s="11">
        <v>0</v>
      </c>
      <c r="O10343" s="11">
        <v>0</v>
      </c>
      <c r="P10343" s="11">
        <v>0</v>
      </c>
      <c r="Q10343" s="11">
        <v>0</v>
      </c>
      <c r="R10343" s="11">
        <v>0</v>
      </c>
      <c r="S10343" s="11">
        <v>0</v>
      </c>
      <c r="T10343" s="11">
        <v>0</v>
      </c>
      <c r="U10343" s="11">
        <v>1</v>
      </c>
      <c r="V10343" s="11">
        <v>0</v>
      </c>
      <c r="W10343" s="11">
        <v>0</v>
      </c>
      <c r="X10343" s="11">
        <v>1</v>
      </c>
      <c r="Y10343" s="11">
        <v>0</v>
      </c>
      <c r="Z10343" s="11">
        <v>0</v>
      </c>
      <c r="AA10343" s="11">
        <v>0</v>
      </c>
      <c r="AB10343" s="11">
        <v>0</v>
      </c>
      <c r="AC10343" s="11">
        <v>0</v>
      </c>
      <c r="AD10343" s="11">
        <v>0</v>
      </c>
      <c r="AE10343" s="11">
        <v>0</v>
      </c>
      <c r="AF10343" s="11">
        <v>1</v>
      </c>
      <c r="AG10343" s="11">
        <v>0</v>
      </c>
      <c r="AH10343" s="11">
        <v>0</v>
      </c>
      <c r="AI10343" s="11">
        <v>0</v>
      </c>
      <c r="AJ10343" s="11">
        <v>0</v>
      </c>
      <c r="AK10343" s="11">
        <v>0</v>
      </c>
      <c r="AL10343" s="11">
        <v>0</v>
      </c>
      <c r="AM10343" s="11">
        <v>0</v>
      </c>
      <c r="AN10343" s="11">
        <v>0</v>
      </c>
      <c r="AO10343" s="11">
        <v>0</v>
      </c>
      <c r="AP10343" s="11">
        <v>0</v>
      </c>
      <c r="AQ10343" s="11">
        <v>0</v>
      </c>
      <c r="AR10343" s="11">
        <v>0</v>
      </c>
      <c r="AS10343" s="11">
        <v>0</v>
      </c>
      <c r="AT10343" s="11">
        <v>0</v>
      </c>
      <c r="AU10343" s="11">
        <v>1</v>
      </c>
      <c r="AV10343" s="11">
        <v>0</v>
      </c>
      <c r="AW10343" s="11">
        <v>0</v>
      </c>
      <c r="AX10343" s="11">
        <v>0</v>
      </c>
      <c r="AY10343" s="11">
        <v>0</v>
      </c>
      <c r="AZ10343" s="11">
        <v>0</v>
      </c>
      <c r="BA10343" s="11">
        <v>0</v>
      </c>
      <c r="BB10343" s="11">
        <v>0</v>
      </c>
      <c r="BC10343" s="11">
        <v>0</v>
      </c>
      <c r="BD10343" s="11">
        <v>0</v>
      </c>
      <c r="BE10343" s="11">
        <v>0</v>
      </c>
      <c r="BF10343" s="11">
        <v>0</v>
      </c>
      <c r="BG10343" s="11">
        <v>0</v>
      </c>
      <c r="BH10343" s="11">
        <v>0</v>
      </c>
      <c r="BI10343" s="11">
        <v>0</v>
      </c>
      <c r="BJ10343" s="11">
        <v>0</v>
      </c>
      <c r="BK10343" s="11">
        <v>0</v>
      </c>
      <c r="BL10343" s="11">
        <v>0</v>
      </c>
      <c r="BM10343" s="11">
        <v>1</v>
      </c>
      <c r="BN10343" s="11">
        <v>0</v>
      </c>
      <c r="BO10343" s="11">
        <v>0</v>
      </c>
      <c r="BP10343" s="11">
        <v>0</v>
      </c>
      <c r="BQ10343" s="11">
        <v>0</v>
      </c>
      <c r="BR10343" s="11">
        <v>0</v>
      </c>
      <c r="BS10343" s="11">
        <v>0</v>
      </c>
      <c r="BT10343" s="11">
        <v>0</v>
      </c>
      <c r="BU10343" s="11">
        <v>0</v>
      </c>
      <c r="BV10343" s="11">
        <v>0</v>
      </c>
      <c r="BW10343" s="11">
        <v>1</v>
      </c>
      <c r="BX10343" s="11">
        <v>0</v>
      </c>
      <c r="BY10343" s="12">
        <v>0</v>
      </c>
      <c r="CB10343" t="str">
        <v>DEJAR</v>
      </c>
      <c r="CD10343" t="str">
        <v>DEJAR</v>
      </c>
      <c r="CF10343" t="str">
        <v>DEJAR</v>
      </c>
      <c r="CH10343" t="str">
        <v>DEJAR</v>
      </c>
      <c r="CJ10343" t="str">
        <v>DEJAR</v>
      </c>
      <c r="CL10343" t="str">
        <v>DEJAR</v>
      </c>
      <c r="CN10343" t="str">
        <v>DEJAR</v>
      </c>
      <c r="CP10343" t="str">
        <v>DEJAR</v>
      </c>
    </row>
    <row r="10344" spans="1:94" x14ac:dyDescent="0.3">
      <c r="A10344" s="7">
        <v>0</v>
      </c>
      <c r="B10344" s="8">
        <v>0</v>
      </c>
      <c r="C10344" s="8">
        <v>0</v>
      </c>
      <c r="D10344" s="8">
        <v>0</v>
      </c>
      <c r="E10344" s="8">
        <v>18</v>
      </c>
      <c r="F10344" s="8">
        <v>706.05</v>
      </c>
      <c r="G10344" s="8">
        <v>6.6666670000000003E-3</v>
      </c>
      <c r="H10344" s="8">
        <v>4.4938272000000001E-2</v>
      </c>
      <c r="I10344" s="8">
        <v>0</v>
      </c>
      <c r="J10344" s="8">
        <v>0</v>
      </c>
      <c r="K10344" s="8">
        <v>0</v>
      </c>
      <c r="L10344" s="8">
        <v>0</v>
      </c>
      <c r="M10344" s="8">
        <v>0</v>
      </c>
      <c r="N10344" s="8">
        <v>0</v>
      </c>
      <c r="O10344" s="8">
        <v>0</v>
      </c>
      <c r="P10344" s="8">
        <v>0</v>
      </c>
      <c r="Q10344" s="8">
        <v>0</v>
      </c>
      <c r="R10344" s="8">
        <v>0</v>
      </c>
      <c r="S10344" s="8">
        <v>0</v>
      </c>
      <c r="T10344" s="8">
        <v>0</v>
      </c>
      <c r="U10344" s="8">
        <v>1</v>
      </c>
      <c r="V10344" s="8">
        <v>0</v>
      </c>
      <c r="W10344" s="8">
        <v>1</v>
      </c>
      <c r="X10344" s="8">
        <v>0</v>
      </c>
      <c r="Y10344" s="8">
        <v>0</v>
      </c>
      <c r="Z10344" s="8">
        <v>0</v>
      </c>
      <c r="AA10344" s="8">
        <v>0</v>
      </c>
      <c r="AB10344" s="8">
        <v>0</v>
      </c>
      <c r="AC10344" s="8">
        <v>0</v>
      </c>
      <c r="AD10344" s="8">
        <v>0</v>
      </c>
      <c r="AE10344" s="8">
        <v>0</v>
      </c>
      <c r="AF10344" s="8">
        <v>0</v>
      </c>
      <c r="AG10344" s="8">
        <v>0</v>
      </c>
      <c r="AH10344" s="8">
        <v>0</v>
      </c>
      <c r="AI10344" s="8">
        <v>0</v>
      </c>
      <c r="AJ10344" s="8">
        <v>0</v>
      </c>
      <c r="AK10344" s="8">
        <v>0</v>
      </c>
      <c r="AL10344" s="8">
        <v>1</v>
      </c>
      <c r="AM10344" s="8">
        <v>0</v>
      </c>
      <c r="AN10344" s="8">
        <v>0</v>
      </c>
      <c r="AO10344" s="8">
        <v>0</v>
      </c>
      <c r="AP10344" s="8">
        <v>0</v>
      </c>
      <c r="AQ10344" s="8">
        <v>0</v>
      </c>
      <c r="AR10344" s="8">
        <v>1</v>
      </c>
      <c r="AS10344" s="8">
        <v>0</v>
      </c>
      <c r="AT10344" s="8">
        <v>0</v>
      </c>
      <c r="AU10344" s="8">
        <v>0</v>
      </c>
      <c r="AV10344" s="8">
        <v>0</v>
      </c>
      <c r="AW10344" s="8">
        <v>0</v>
      </c>
      <c r="AX10344" s="8">
        <v>0</v>
      </c>
      <c r="AY10344" s="8">
        <v>0</v>
      </c>
      <c r="AZ10344" s="8">
        <v>0</v>
      </c>
      <c r="BA10344" s="8">
        <v>0</v>
      </c>
      <c r="BB10344" s="8">
        <v>0</v>
      </c>
      <c r="BC10344" s="8">
        <v>0</v>
      </c>
      <c r="BD10344" s="8">
        <v>0</v>
      </c>
      <c r="BE10344" s="8">
        <v>0</v>
      </c>
      <c r="BF10344" s="8">
        <v>0</v>
      </c>
      <c r="BG10344" s="8">
        <v>0</v>
      </c>
      <c r="BH10344" s="8">
        <v>0</v>
      </c>
      <c r="BI10344" s="8">
        <v>0</v>
      </c>
      <c r="BJ10344" s="8">
        <v>0</v>
      </c>
      <c r="BK10344" s="8">
        <v>1</v>
      </c>
      <c r="BL10344" s="8">
        <v>0</v>
      </c>
      <c r="BM10344" s="8">
        <v>0</v>
      </c>
      <c r="BN10344" s="8">
        <v>0</v>
      </c>
      <c r="BO10344" s="8">
        <v>0</v>
      </c>
      <c r="BP10344" s="8">
        <v>0</v>
      </c>
      <c r="BQ10344" s="8">
        <v>0</v>
      </c>
      <c r="BR10344" s="8">
        <v>0</v>
      </c>
      <c r="BS10344" s="8">
        <v>0</v>
      </c>
      <c r="BT10344" s="8">
        <v>0</v>
      </c>
      <c r="BU10344" s="8">
        <v>0</v>
      </c>
      <c r="BV10344" s="8">
        <v>0</v>
      </c>
      <c r="BW10344" s="8">
        <v>1</v>
      </c>
      <c r="BX10344" s="8">
        <v>1</v>
      </c>
      <c r="BY10344" s="9">
        <v>0</v>
      </c>
      <c r="CB10344" t="str">
        <v>DEJAR</v>
      </c>
      <c r="CD10344" t="str">
        <v>DEJAR</v>
      </c>
      <c r="CF10344" t="str">
        <v>DEJAR</v>
      </c>
      <c r="CH10344" t="str">
        <v>DEJAR</v>
      </c>
      <c r="CJ10344" t="str">
        <v>DEJAR</v>
      </c>
      <c r="CL10344" t="str">
        <v>DEJAR</v>
      </c>
      <c r="CN10344" t="str">
        <v>DEJAR</v>
      </c>
      <c r="CP10344" t="str">
        <v>DEJAR</v>
      </c>
    </row>
    <row r="10345" spans="1:94" x14ac:dyDescent="0.3">
      <c r="A10345" s="10">
        <v>3</v>
      </c>
      <c r="B10345" s="11">
        <v>75.5</v>
      </c>
      <c r="C10345" s="11">
        <v>1</v>
      </c>
      <c r="D10345" s="11">
        <v>0</v>
      </c>
      <c r="E10345" s="11">
        <v>130</v>
      </c>
      <c r="F10345" s="11">
        <v>4737087716</v>
      </c>
      <c r="G10345" s="11">
        <v>6.0606059999999996E-3</v>
      </c>
      <c r="H10345" s="11">
        <v>1.1475964E-2</v>
      </c>
      <c r="I10345" s="11">
        <v>4377424082</v>
      </c>
      <c r="J10345" s="11">
        <v>0</v>
      </c>
      <c r="K10345" s="11">
        <v>0</v>
      </c>
      <c r="L10345" s="11">
        <v>0</v>
      </c>
      <c r="M10345" s="11">
        <v>0</v>
      </c>
      <c r="N10345" s="11">
        <v>0</v>
      </c>
      <c r="O10345" s="11">
        <v>0</v>
      </c>
      <c r="P10345" s="11">
        <v>0</v>
      </c>
      <c r="Q10345" s="11">
        <v>0</v>
      </c>
      <c r="R10345" s="11">
        <v>0</v>
      </c>
      <c r="S10345" s="11">
        <v>0</v>
      </c>
      <c r="T10345" s="11">
        <v>0</v>
      </c>
      <c r="U10345" s="11">
        <v>1</v>
      </c>
      <c r="V10345" s="11">
        <v>0</v>
      </c>
      <c r="W10345" s="11">
        <v>0</v>
      </c>
      <c r="X10345" s="11">
        <v>1</v>
      </c>
      <c r="Y10345" s="11">
        <v>0</v>
      </c>
      <c r="Z10345" s="11">
        <v>0</v>
      </c>
      <c r="AA10345" s="11">
        <v>0</v>
      </c>
      <c r="AB10345" s="11">
        <v>0</v>
      </c>
      <c r="AC10345" s="11">
        <v>0</v>
      </c>
      <c r="AD10345" s="11">
        <v>0</v>
      </c>
      <c r="AE10345" s="11">
        <v>0</v>
      </c>
      <c r="AF10345" s="11">
        <v>1</v>
      </c>
      <c r="AG10345" s="11">
        <v>0</v>
      </c>
      <c r="AH10345" s="11">
        <v>0</v>
      </c>
      <c r="AI10345" s="11">
        <v>0</v>
      </c>
      <c r="AJ10345" s="11">
        <v>0</v>
      </c>
      <c r="AK10345" s="11">
        <v>0</v>
      </c>
      <c r="AL10345" s="11">
        <v>0</v>
      </c>
      <c r="AM10345" s="11">
        <v>0</v>
      </c>
      <c r="AN10345" s="11">
        <v>0</v>
      </c>
      <c r="AO10345" s="11">
        <v>0</v>
      </c>
      <c r="AP10345" s="11">
        <v>0</v>
      </c>
      <c r="AQ10345" s="11">
        <v>0</v>
      </c>
      <c r="AR10345" s="11">
        <v>1</v>
      </c>
      <c r="AS10345" s="11">
        <v>0</v>
      </c>
      <c r="AT10345" s="11">
        <v>0</v>
      </c>
      <c r="AU10345" s="11">
        <v>0</v>
      </c>
      <c r="AV10345" s="11">
        <v>0</v>
      </c>
      <c r="AW10345" s="11">
        <v>0</v>
      </c>
      <c r="AX10345" s="11">
        <v>0</v>
      </c>
      <c r="AY10345" s="11">
        <v>0</v>
      </c>
      <c r="AZ10345" s="11">
        <v>0</v>
      </c>
      <c r="BA10345" s="11">
        <v>0</v>
      </c>
      <c r="BB10345" s="11">
        <v>0</v>
      </c>
      <c r="BC10345" s="11">
        <v>0</v>
      </c>
      <c r="BD10345" s="11">
        <v>0</v>
      </c>
      <c r="BE10345" s="11">
        <v>0</v>
      </c>
      <c r="BF10345" s="11">
        <v>0</v>
      </c>
      <c r="BG10345" s="11">
        <v>0</v>
      </c>
      <c r="BH10345" s="11">
        <v>0</v>
      </c>
      <c r="BI10345" s="11">
        <v>0</v>
      </c>
      <c r="BJ10345" s="11">
        <v>0</v>
      </c>
      <c r="BK10345" s="11">
        <v>0</v>
      </c>
      <c r="BL10345" s="11">
        <v>0</v>
      </c>
      <c r="BM10345" s="11">
        <v>0</v>
      </c>
      <c r="BN10345" s="11">
        <v>0</v>
      </c>
      <c r="BO10345" s="11">
        <v>0</v>
      </c>
      <c r="BP10345" s="11">
        <v>0</v>
      </c>
      <c r="BQ10345" s="11">
        <v>0</v>
      </c>
      <c r="BR10345" s="11">
        <v>0</v>
      </c>
      <c r="BS10345" s="11">
        <v>0</v>
      </c>
      <c r="BT10345" s="11">
        <v>0</v>
      </c>
      <c r="BU10345" s="11">
        <v>0</v>
      </c>
      <c r="BV10345" s="11">
        <v>0</v>
      </c>
      <c r="BW10345" s="11">
        <v>1</v>
      </c>
      <c r="BX10345" s="11">
        <v>0</v>
      </c>
      <c r="BY10345" s="12">
        <v>1</v>
      </c>
      <c r="CB10345" t="str">
        <v>DEJAR</v>
      </c>
      <c r="CD10345" t="str">
        <v>DEJAR</v>
      </c>
      <c r="CF10345" t="str">
        <v>DEJAR</v>
      </c>
      <c r="CH10345" t="str">
        <v>DEJAR</v>
      </c>
      <c r="CJ10345" t="str">
        <v>DEJAR</v>
      </c>
      <c r="CL10345" t="str">
        <v>DEJAR</v>
      </c>
      <c r="CN10345" t="str">
        <v>DEJAR</v>
      </c>
      <c r="CP10345" t="str">
        <v>DEJAR</v>
      </c>
    </row>
    <row r="10346" spans="1:94" x14ac:dyDescent="0.3">
      <c r="A10346" s="7">
        <v>1</v>
      </c>
      <c r="B10346" s="8">
        <v>78</v>
      </c>
      <c r="C10346" s="8">
        <v>0</v>
      </c>
      <c r="D10346" s="8">
        <v>0</v>
      </c>
      <c r="E10346" s="8">
        <v>2</v>
      </c>
      <c r="F10346" s="8">
        <v>25.75</v>
      </c>
      <c r="G10346" s="8">
        <v>0</v>
      </c>
      <c r="H10346" s="8">
        <v>6.6666666999999999E-2</v>
      </c>
      <c r="I10346" s="8">
        <v>0</v>
      </c>
      <c r="J10346" s="8">
        <v>0</v>
      </c>
      <c r="K10346" s="8">
        <v>0</v>
      </c>
      <c r="L10346" s="8">
        <v>0</v>
      </c>
      <c r="M10346" s="8">
        <v>0</v>
      </c>
      <c r="N10346" s="8">
        <v>0</v>
      </c>
      <c r="O10346" s="8">
        <v>0</v>
      </c>
      <c r="P10346" s="8">
        <v>0</v>
      </c>
      <c r="Q10346" s="8">
        <v>0</v>
      </c>
      <c r="R10346" s="8">
        <v>0</v>
      </c>
      <c r="S10346" s="8">
        <v>0</v>
      </c>
      <c r="T10346" s="8">
        <v>0</v>
      </c>
      <c r="U10346" s="8">
        <v>1</v>
      </c>
      <c r="V10346" s="8">
        <v>0</v>
      </c>
      <c r="W10346" s="8">
        <v>0</v>
      </c>
      <c r="X10346" s="8">
        <v>0</v>
      </c>
      <c r="Y10346" s="8">
        <v>0</v>
      </c>
      <c r="Z10346" s="8">
        <v>1</v>
      </c>
      <c r="AA10346" s="8">
        <v>0</v>
      </c>
      <c r="AB10346" s="8">
        <v>0</v>
      </c>
      <c r="AC10346" s="8">
        <v>0</v>
      </c>
      <c r="AD10346" s="8">
        <v>0</v>
      </c>
      <c r="AE10346" s="8">
        <v>0</v>
      </c>
      <c r="AF10346" s="8">
        <v>1</v>
      </c>
      <c r="AG10346" s="8">
        <v>0</v>
      </c>
      <c r="AH10346" s="8">
        <v>0</v>
      </c>
      <c r="AI10346" s="8">
        <v>0</v>
      </c>
      <c r="AJ10346" s="8">
        <v>0</v>
      </c>
      <c r="AK10346" s="8">
        <v>0</v>
      </c>
      <c r="AL10346" s="8">
        <v>0</v>
      </c>
      <c r="AM10346" s="8">
        <v>0</v>
      </c>
      <c r="AN10346" s="8">
        <v>0</v>
      </c>
      <c r="AO10346" s="8">
        <v>0</v>
      </c>
      <c r="AP10346" s="8">
        <v>0</v>
      </c>
      <c r="AQ10346" s="8">
        <v>0</v>
      </c>
      <c r="AR10346" s="8">
        <v>0</v>
      </c>
      <c r="AS10346" s="8">
        <v>0</v>
      </c>
      <c r="AT10346" s="8">
        <v>0</v>
      </c>
      <c r="AU10346" s="8">
        <v>0</v>
      </c>
      <c r="AV10346" s="8">
        <v>0</v>
      </c>
      <c r="AW10346" s="8">
        <v>1</v>
      </c>
      <c r="AX10346" s="8">
        <v>0</v>
      </c>
      <c r="AY10346" s="8">
        <v>0</v>
      </c>
      <c r="AZ10346" s="8">
        <v>0</v>
      </c>
      <c r="BA10346" s="8">
        <v>0</v>
      </c>
      <c r="BB10346" s="8">
        <v>0</v>
      </c>
      <c r="BC10346" s="8">
        <v>0</v>
      </c>
      <c r="BD10346" s="8">
        <v>0</v>
      </c>
      <c r="BE10346" s="8">
        <v>0</v>
      </c>
      <c r="BF10346" s="8">
        <v>0</v>
      </c>
      <c r="BG10346" s="8">
        <v>0</v>
      </c>
      <c r="BH10346" s="8">
        <v>1</v>
      </c>
      <c r="BI10346" s="8">
        <v>0</v>
      </c>
      <c r="BJ10346" s="8">
        <v>0</v>
      </c>
      <c r="BK10346" s="8">
        <v>0</v>
      </c>
      <c r="BL10346" s="8">
        <v>0</v>
      </c>
      <c r="BM10346" s="8">
        <v>0</v>
      </c>
      <c r="BN10346" s="8">
        <v>0</v>
      </c>
      <c r="BO10346" s="8">
        <v>0</v>
      </c>
      <c r="BP10346" s="8">
        <v>0</v>
      </c>
      <c r="BQ10346" s="8">
        <v>0</v>
      </c>
      <c r="BR10346" s="8">
        <v>0</v>
      </c>
      <c r="BS10346" s="8">
        <v>0</v>
      </c>
      <c r="BT10346" s="8">
        <v>0</v>
      </c>
      <c r="BU10346" s="8">
        <v>1</v>
      </c>
      <c r="BV10346" s="8">
        <v>0</v>
      </c>
      <c r="BW10346" s="8">
        <v>0</v>
      </c>
      <c r="BX10346" s="8">
        <v>0</v>
      </c>
      <c r="BY10346" s="9">
        <v>0</v>
      </c>
      <c r="CB10346" t="str">
        <v>DEJAR</v>
      </c>
      <c r="CD10346" t="str">
        <v>DEJAR</v>
      </c>
      <c r="CF10346" t="str">
        <v>DEJAR</v>
      </c>
      <c r="CH10346" t="str">
        <v>DEJAR</v>
      </c>
      <c r="CJ10346" t="str">
        <v>DEJAR</v>
      </c>
      <c r="CL10346" t="str">
        <v>DEJAR</v>
      </c>
      <c r="CN10346" t="str">
        <v>DEJAR</v>
      </c>
      <c r="CP10346" t="str">
        <v>DEJAR</v>
      </c>
    </row>
    <row r="10347" spans="1:94" x14ac:dyDescent="0.3">
      <c r="A10347" s="10">
        <v>3</v>
      </c>
      <c r="B10347" s="11">
        <v>53</v>
      </c>
      <c r="C10347" s="11">
        <v>5</v>
      </c>
      <c r="D10347" s="11">
        <v>9.5</v>
      </c>
      <c r="E10347" s="11">
        <v>218</v>
      </c>
      <c r="F10347" s="11">
        <v>820568794</v>
      </c>
      <c r="G10347" s="11">
        <v>2.357037E-2</v>
      </c>
      <c r="H10347" s="11">
        <v>3.9663917999999999E-2</v>
      </c>
      <c r="I10347" s="11">
        <v>118073661</v>
      </c>
      <c r="J10347" s="11">
        <v>0</v>
      </c>
      <c r="K10347" s="11">
        <v>0</v>
      </c>
      <c r="L10347" s="11">
        <v>0</v>
      </c>
      <c r="M10347" s="11">
        <v>0</v>
      </c>
      <c r="N10347" s="11">
        <v>0</v>
      </c>
      <c r="O10347" s="11">
        <v>0</v>
      </c>
      <c r="P10347" s="11">
        <v>0</v>
      </c>
      <c r="Q10347" s="11">
        <v>0</v>
      </c>
      <c r="R10347" s="11">
        <v>0</v>
      </c>
      <c r="S10347" s="11">
        <v>0</v>
      </c>
      <c r="T10347" s="11">
        <v>0</v>
      </c>
      <c r="U10347" s="11">
        <v>1</v>
      </c>
      <c r="V10347" s="11">
        <v>0</v>
      </c>
      <c r="W10347" s="11">
        <v>1</v>
      </c>
      <c r="X10347" s="11">
        <v>0</v>
      </c>
      <c r="Y10347" s="11">
        <v>0</v>
      </c>
      <c r="Z10347" s="11">
        <v>0</v>
      </c>
      <c r="AA10347" s="11">
        <v>0</v>
      </c>
      <c r="AB10347" s="11">
        <v>0</v>
      </c>
      <c r="AC10347" s="11">
        <v>0</v>
      </c>
      <c r="AD10347" s="11">
        <v>0</v>
      </c>
      <c r="AE10347" s="11">
        <v>1</v>
      </c>
      <c r="AF10347" s="11">
        <v>0</v>
      </c>
      <c r="AG10347" s="11">
        <v>0</v>
      </c>
      <c r="AH10347" s="11">
        <v>0</v>
      </c>
      <c r="AI10347" s="11">
        <v>0</v>
      </c>
      <c r="AJ10347" s="11">
        <v>0</v>
      </c>
      <c r="AK10347" s="11">
        <v>0</v>
      </c>
      <c r="AL10347" s="11">
        <v>0</v>
      </c>
      <c r="AM10347" s="11">
        <v>0</v>
      </c>
      <c r="AN10347" s="11">
        <v>0</v>
      </c>
      <c r="AO10347" s="11">
        <v>0</v>
      </c>
      <c r="AP10347" s="11">
        <v>0</v>
      </c>
      <c r="AQ10347" s="11">
        <v>0</v>
      </c>
      <c r="AR10347" s="11">
        <v>0</v>
      </c>
      <c r="AS10347" s="11">
        <v>0</v>
      </c>
      <c r="AT10347" s="11">
        <v>1</v>
      </c>
      <c r="AU10347" s="11">
        <v>0</v>
      </c>
      <c r="AV10347" s="11">
        <v>0</v>
      </c>
      <c r="AW10347" s="11">
        <v>0</v>
      </c>
      <c r="AX10347" s="11">
        <v>0</v>
      </c>
      <c r="AY10347" s="11">
        <v>0</v>
      </c>
      <c r="AZ10347" s="11">
        <v>0</v>
      </c>
      <c r="BA10347" s="11">
        <v>0</v>
      </c>
      <c r="BB10347" s="11">
        <v>0</v>
      </c>
      <c r="BC10347" s="11">
        <v>1</v>
      </c>
      <c r="BD10347" s="11">
        <v>0</v>
      </c>
      <c r="BE10347" s="11">
        <v>0</v>
      </c>
      <c r="BF10347" s="11">
        <v>0</v>
      </c>
      <c r="BG10347" s="11">
        <v>0</v>
      </c>
      <c r="BH10347" s="11">
        <v>0</v>
      </c>
      <c r="BI10347" s="11">
        <v>0</v>
      </c>
      <c r="BJ10347" s="11">
        <v>0</v>
      </c>
      <c r="BK10347" s="11">
        <v>0</v>
      </c>
      <c r="BL10347" s="11">
        <v>0</v>
      </c>
      <c r="BM10347" s="11">
        <v>0</v>
      </c>
      <c r="BN10347" s="11">
        <v>0</v>
      </c>
      <c r="BO10347" s="11">
        <v>0</v>
      </c>
      <c r="BP10347" s="11">
        <v>0</v>
      </c>
      <c r="BQ10347" s="11">
        <v>0</v>
      </c>
      <c r="BR10347" s="11">
        <v>0</v>
      </c>
      <c r="BS10347" s="11">
        <v>0</v>
      </c>
      <c r="BT10347" s="11">
        <v>0</v>
      </c>
      <c r="BU10347" s="11">
        <v>0</v>
      </c>
      <c r="BV10347" s="11">
        <v>0</v>
      </c>
      <c r="BW10347" s="11">
        <v>1</v>
      </c>
      <c r="BX10347" s="11">
        <v>0</v>
      </c>
      <c r="BY10347" s="12">
        <v>1</v>
      </c>
      <c r="CB10347" t="str">
        <v>DEJAR</v>
      </c>
      <c r="CD10347" t="str">
        <v>DEJAR</v>
      </c>
      <c r="CF10347" t="str">
        <v>DEJAR</v>
      </c>
      <c r="CH10347" t="str">
        <v>DEJAR</v>
      </c>
      <c r="CJ10347" t="str">
        <v>DEJAR</v>
      </c>
      <c r="CL10347" t="str">
        <v>DEJAR</v>
      </c>
      <c r="CN10347" t="str">
        <v>DEJAR</v>
      </c>
      <c r="CP10347" t="str">
        <v>DEJAR</v>
      </c>
    </row>
    <row r="10348" spans="1:94" x14ac:dyDescent="0.3">
      <c r="A10348" s="7">
        <v>9</v>
      </c>
      <c r="B10348" s="8">
        <v>1373222222</v>
      </c>
      <c r="C10348" s="8">
        <v>1</v>
      </c>
      <c r="D10348" s="8">
        <v>418.5</v>
      </c>
      <c r="E10348" s="8">
        <v>41</v>
      </c>
      <c r="F10348" s="8">
        <v>1933244444</v>
      </c>
      <c r="G10348" s="8">
        <v>6.0790269999999999E-3</v>
      </c>
      <c r="H10348" s="8">
        <v>2.1222360999999999E-2</v>
      </c>
      <c r="I10348" s="8">
        <v>0</v>
      </c>
      <c r="J10348" s="8">
        <v>0</v>
      </c>
      <c r="K10348" s="8">
        <v>0</v>
      </c>
      <c r="L10348" s="8">
        <v>0</v>
      </c>
      <c r="M10348" s="8">
        <v>0</v>
      </c>
      <c r="N10348" s="8">
        <v>0</v>
      </c>
      <c r="O10348" s="8">
        <v>0</v>
      </c>
      <c r="P10348" s="8">
        <v>0</v>
      </c>
      <c r="Q10348" s="8">
        <v>0</v>
      </c>
      <c r="R10348" s="8">
        <v>0</v>
      </c>
      <c r="S10348" s="8">
        <v>0</v>
      </c>
      <c r="T10348" s="8">
        <v>0</v>
      </c>
      <c r="U10348" s="8">
        <v>0</v>
      </c>
      <c r="V10348" s="8">
        <v>1</v>
      </c>
      <c r="W10348" s="8">
        <v>0</v>
      </c>
      <c r="X10348" s="8">
        <v>1</v>
      </c>
      <c r="Y10348" s="8">
        <v>0</v>
      </c>
      <c r="Z10348" s="8">
        <v>0</v>
      </c>
      <c r="AA10348" s="8">
        <v>0</v>
      </c>
      <c r="AB10348" s="8">
        <v>0</v>
      </c>
      <c r="AC10348" s="8">
        <v>0</v>
      </c>
      <c r="AD10348" s="8">
        <v>0</v>
      </c>
      <c r="AE10348" s="8">
        <v>0</v>
      </c>
      <c r="AF10348" s="8">
        <v>1</v>
      </c>
      <c r="AG10348" s="8">
        <v>0</v>
      </c>
      <c r="AH10348" s="8">
        <v>0</v>
      </c>
      <c r="AI10348" s="8">
        <v>0</v>
      </c>
      <c r="AJ10348" s="8">
        <v>0</v>
      </c>
      <c r="AK10348" s="8">
        <v>0</v>
      </c>
      <c r="AL10348" s="8">
        <v>0</v>
      </c>
      <c r="AM10348" s="8">
        <v>0</v>
      </c>
      <c r="AN10348" s="8">
        <v>0</v>
      </c>
      <c r="AO10348" s="8">
        <v>0</v>
      </c>
      <c r="AP10348" s="8">
        <v>0</v>
      </c>
      <c r="AQ10348" s="8">
        <v>0</v>
      </c>
      <c r="AR10348" s="8">
        <v>1</v>
      </c>
      <c r="AS10348" s="8">
        <v>0</v>
      </c>
      <c r="AT10348" s="8">
        <v>0</v>
      </c>
      <c r="AU10348" s="8">
        <v>0</v>
      </c>
      <c r="AV10348" s="8">
        <v>0</v>
      </c>
      <c r="AW10348" s="8">
        <v>0</v>
      </c>
      <c r="AX10348" s="8">
        <v>0</v>
      </c>
      <c r="AY10348" s="8">
        <v>0</v>
      </c>
      <c r="AZ10348" s="8">
        <v>0</v>
      </c>
      <c r="BA10348" s="8">
        <v>0</v>
      </c>
      <c r="BB10348" s="8">
        <v>0</v>
      </c>
      <c r="BC10348" s="8">
        <v>0</v>
      </c>
      <c r="BD10348" s="8">
        <v>0</v>
      </c>
      <c r="BE10348" s="8">
        <v>0</v>
      </c>
      <c r="BF10348" s="8">
        <v>0</v>
      </c>
      <c r="BG10348" s="8">
        <v>0</v>
      </c>
      <c r="BH10348" s="8">
        <v>0</v>
      </c>
      <c r="BI10348" s="8">
        <v>0</v>
      </c>
      <c r="BJ10348" s="8">
        <v>0</v>
      </c>
      <c r="BK10348" s="8">
        <v>0</v>
      </c>
      <c r="BL10348" s="8">
        <v>0</v>
      </c>
      <c r="BM10348" s="8">
        <v>0</v>
      </c>
      <c r="BN10348" s="8">
        <v>0</v>
      </c>
      <c r="BO10348" s="8">
        <v>0</v>
      </c>
      <c r="BP10348" s="8">
        <v>0</v>
      </c>
      <c r="BQ10348" s="8">
        <v>0</v>
      </c>
      <c r="BR10348" s="8">
        <v>0</v>
      </c>
      <c r="BS10348" s="8">
        <v>0</v>
      </c>
      <c r="BT10348" s="8">
        <v>0</v>
      </c>
      <c r="BU10348" s="8">
        <v>0</v>
      </c>
      <c r="BV10348" s="8">
        <v>0</v>
      </c>
      <c r="BW10348" s="8">
        <v>1</v>
      </c>
      <c r="BX10348" s="8">
        <v>0</v>
      </c>
      <c r="BY10348" s="9">
        <v>0</v>
      </c>
      <c r="CB10348" t="str">
        <v>DEJAR</v>
      </c>
      <c r="CD10348" t="str">
        <v>DEJAR</v>
      </c>
      <c r="CF10348" t="str">
        <v>DEJAR</v>
      </c>
      <c r="CH10348" t="str">
        <v>DEJAR</v>
      </c>
      <c r="CJ10348" t="str">
        <v>DEJAR</v>
      </c>
      <c r="CL10348" t="str">
        <v>DEJAR</v>
      </c>
      <c r="CN10348" t="str">
        <v>DEJAR</v>
      </c>
      <c r="CP10348" t="str">
        <v>DEJAR</v>
      </c>
    </row>
    <row r="10349" spans="1:94" x14ac:dyDescent="0.3">
      <c r="A10349" s="10">
        <v>7</v>
      </c>
      <c r="B10349" s="11">
        <v>154</v>
      </c>
      <c r="C10349" s="11">
        <v>3</v>
      </c>
      <c r="D10349" s="11">
        <v>2481666667</v>
      </c>
      <c r="E10349" s="11">
        <v>34</v>
      </c>
      <c r="F10349" s="11">
        <v>8864791667</v>
      </c>
      <c r="G10349" s="11">
        <v>0</v>
      </c>
      <c r="H10349" s="11">
        <v>5.1282050000000003E-3</v>
      </c>
      <c r="I10349" s="11">
        <v>77801588</v>
      </c>
      <c r="J10349" s="11">
        <v>0</v>
      </c>
      <c r="K10349" s="11">
        <v>0</v>
      </c>
      <c r="L10349" s="11">
        <v>0</v>
      </c>
      <c r="M10349" s="11">
        <v>0</v>
      </c>
      <c r="N10349" s="11">
        <v>0</v>
      </c>
      <c r="O10349" s="11">
        <v>0</v>
      </c>
      <c r="P10349" s="11">
        <v>0</v>
      </c>
      <c r="Q10349" s="11">
        <v>0</v>
      </c>
      <c r="R10349" s="11">
        <v>0</v>
      </c>
      <c r="S10349" s="11">
        <v>0</v>
      </c>
      <c r="T10349" s="11">
        <v>0</v>
      </c>
      <c r="U10349" s="11">
        <v>0</v>
      </c>
      <c r="V10349" s="11">
        <v>1</v>
      </c>
      <c r="W10349" s="11">
        <v>0</v>
      </c>
      <c r="X10349" s="11">
        <v>1</v>
      </c>
      <c r="Y10349" s="11">
        <v>0</v>
      </c>
      <c r="Z10349" s="11">
        <v>0</v>
      </c>
      <c r="AA10349" s="11">
        <v>0</v>
      </c>
      <c r="AB10349" s="11">
        <v>0</v>
      </c>
      <c r="AC10349" s="11">
        <v>0</v>
      </c>
      <c r="AD10349" s="11">
        <v>0</v>
      </c>
      <c r="AE10349" s="11">
        <v>0</v>
      </c>
      <c r="AF10349" s="11">
        <v>1</v>
      </c>
      <c r="AG10349" s="11">
        <v>0</v>
      </c>
      <c r="AH10349" s="11">
        <v>0</v>
      </c>
      <c r="AI10349" s="11">
        <v>0</v>
      </c>
      <c r="AJ10349" s="11">
        <v>0</v>
      </c>
      <c r="AK10349" s="11">
        <v>0</v>
      </c>
      <c r="AL10349" s="11">
        <v>0</v>
      </c>
      <c r="AM10349" s="11">
        <v>0</v>
      </c>
      <c r="AN10349" s="11">
        <v>0</v>
      </c>
      <c r="AO10349" s="11">
        <v>0</v>
      </c>
      <c r="AP10349" s="11">
        <v>0</v>
      </c>
      <c r="AQ10349" s="11">
        <v>0</v>
      </c>
      <c r="AR10349" s="11">
        <v>1</v>
      </c>
      <c r="AS10349" s="11">
        <v>0</v>
      </c>
      <c r="AT10349" s="11">
        <v>0</v>
      </c>
      <c r="AU10349" s="11">
        <v>0</v>
      </c>
      <c r="AV10349" s="11">
        <v>0</v>
      </c>
      <c r="AW10349" s="11">
        <v>0</v>
      </c>
      <c r="AX10349" s="11">
        <v>0</v>
      </c>
      <c r="AY10349" s="11">
        <v>0</v>
      </c>
      <c r="AZ10349" s="11">
        <v>0</v>
      </c>
      <c r="BA10349" s="11">
        <v>0</v>
      </c>
      <c r="BB10349" s="11">
        <v>0</v>
      </c>
      <c r="BC10349" s="11">
        <v>0</v>
      </c>
      <c r="BD10349" s="11">
        <v>0</v>
      </c>
      <c r="BE10349" s="11">
        <v>0</v>
      </c>
      <c r="BF10349" s="11">
        <v>0</v>
      </c>
      <c r="BG10349" s="11">
        <v>0</v>
      </c>
      <c r="BH10349" s="11">
        <v>0</v>
      </c>
      <c r="BI10349" s="11">
        <v>0</v>
      </c>
      <c r="BJ10349" s="11">
        <v>0</v>
      </c>
      <c r="BK10349" s="11">
        <v>0</v>
      </c>
      <c r="BL10349" s="11">
        <v>0</v>
      </c>
      <c r="BM10349" s="11">
        <v>0</v>
      </c>
      <c r="BN10349" s="11">
        <v>0</v>
      </c>
      <c r="BO10349" s="11">
        <v>0</v>
      </c>
      <c r="BP10349" s="11">
        <v>0</v>
      </c>
      <c r="BQ10349" s="11">
        <v>0</v>
      </c>
      <c r="BR10349" s="11">
        <v>0</v>
      </c>
      <c r="BS10349" s="11">
        <v>0</v>
      </c>
      <c r="BT10349" s="11">
        <v>0</v>
      </c>
      <c r="BU10349" s="11">
        <v>1</v>
      </c>
      <c r="BV10349" s="11">
        <v>0</v>
      </c>
      <c r="BW10349" s="11">
        <v>0</v>
      </c>
      <c r="BX10349" s="11">
        <v>0</v>
      </c>
      <c r="BY10349" s="12">
        <v>1</v>
      </c>
      <c r="CB10349" t="str">
        <v>DEJAR</v>
      </c>
      <c r="CD10349" t="str">
        <v>DEJAR</v>
      </c>
      <c r="CF10349" t="str">
        <v>DEJAR</v>
      </c>
      <c r="CH10349" t="str">
        <v>DEJAR</v>
      </c>
      <c r="CJ10349" t="str">
        <v>DEJAR</v>
      </c>
      <c r="CL10349" t="str">
        <v>DEJAR</v>
      </c>
      <c r="CN10349" t="str">
        <v>DEJAR</v>
      </c>
      <c r="CP10349" t="str">
        <v>DEJAR</v>
      </c>
    </row>
    <row r="10350" spans="1:94" x14ac:dyDescent="0.3">
      <c r="A10350" s="7">
        <v>3</v>
      </c>
      <c r="B10350" s="8">
        <v>77.5</v>
      </c>
      <c r="C10350" s="8">
        <v>0</v>
      </c>
      <c r="D10350" s="8">
        <v>0</v>
      </c>
      <c r="E10350" s="8">
        <v>35</v>
      </c>
      <c r="F10350" s="8">
        <v>1000.8</v>
      </c>
      <c r="G10350" s="8">
        <v>0</v>
      </c>
      <c r="H10350" s="8">
        <v>1.3888889E-2</v>
      </c>
      <c r="I10350" s="8">
        <v>0</v>
      </c>
      <c r="J10350" s="8">
        <v>0</v>
      </c>
      <c r="K10350" s="8">
        <v>0</v>
      </c>
      <c r="L10350" s="8">
        <v>0</v>
      </c>
      <c r="M10350" s="8">
        <v>0</v>
      </c>
      <c r="N10350" s="8">
        <v>0</v>
      </c>
      <c r="O10350" s="8">
        <v>0</v>
      </c>
      <c r="P10350" s="8">
        <v>0</v>
      </c>
      <c r="Q10350" s="8">
        <v>0</v>
      </c>
      <c r="R10350" s="8">
        <v>0</v>
      </c>
      <c r="S10350" s="8">
        <v>0</v>
      </c>
      <c r="T10350" s="8">
        <v>0</v>
      </c>
      <c r="U10350" s="8">
        <v>0</v>
      </c>
      <c r="V10350" s="8">
        <v>1</v>
      </c>
      <c r="W10350" s="8">
        <v>0</v>
      </c>
      <c r="X10350" s="8">
        <v>0</v>
      </c>
      <c r="Y10350" s="8">
        <v>0</v>
      </c>
      <c r="Z10350" s="8">
        <v>1</v>
      </c>
      <c r="AA10350" s="8">
        <v>0</v>
      </c>
      <c r="AB10350" s="8">
        <v>0</v>
      </c>
      <c r="AC10350" s="8">
        <v>0</v>
      </c>
      <c r="AD10350" s="8">
        <v>0</v>
      </c>
      <c r="AE10350" s="8">
        <v>0</v>
      </c>
      <c r="AF10350" s="8">
        <v>1</v>
      </c>
      <c r="AG10350" s="8">
        <v>0</v>
      </c>
      <c r="AH10350" s="8">
        <v>0</v>
      </c>
      <c r="AI10350" s="8">
        <v>0</v>
      </c>
      <c r="AJ10350" s="8">
        <v>0</v>
      </c>
      <c r="AK10350" s="8">
        <v>0</v>
      </c>
      <c r="AL10350" s="8">
        <v>0</v>
      </c>
      <c r="AM10350" s="8">
        <v>0</v>
      </c>
      <c r="AN10350" s="8">
        <v>0</v>
      </c>
      <c r="AO10350" s="8">
        <v>0</v>
      </c>
      <c r="AP10350" s="8">
        <v>0</v>
      </c>
      <c r="AQ10350" s="8">
        <v>0</v>
      </c>
      <c r="AR10350" s="8">
        <v>1</v>
      </c>
      <c r="AS10350" s="8">
        <v>0</v>
      </c>
      <c r="AT10350" s="8">
        <v>0</v>
      </c>
      <c r="AU10350" s="8">
        <v>0</v>
      </c>
      <c r="AV10350" s="8">
        <v>0</v>
      </c>
      <c r="AW10350" s="8">
        <v>0</v>
      </c>
      <c r="AX10350" s="8">
        <v>0</v>
      </c>
      <c r="AY10350" s="8">
        <v>0</v>
      </c>
      <c r="AZ10350" s="8">
        <v>0</v>
      </c>
      <c r="BA10350" s="8">
        <v>0</v>
      </c>
      <c r="BB10350" s="8">
        <v>0</v>
      </c>
      <c r="BC10350" s="8">
        <v>0</v>
      </c>
      <c r="BD10350" s="8">
        <v>0</v>
      </c>
      <c r="BE10350" s="8">
        <v>0</v>
      </c>
      <c r="BF10350" s="8">
        <v>1</v>
      </c>
      <c r="BG10350" s="8">
        <v>0</v>
      </c>
      <c r="BH10350" s="8">
        <v>0</v>
      </c>
      <c r="BI10350" s="8">
        <v>0</v>
      </c>
      <c r="BJ10350" s="8">
        <v>0</v>
      </c>
      <c r="BK10350" s="8">
        <v>0</v>
      </c>
      <c r="BL10350" s="8">
        <v>0</v>
      </c>
      <c r="BM10350" s="8">
        <v>0</v>
      </c>
      <c r="BN10350" s="8">
        <v>0</v>
      </c>
      <c r="BO10350" s="8">
        <v>0</v>
      </c>
      <c r="BP10350" s="8">
        <v>0</v>
      </c>
      <c r="BQ10350" s="8">
        <v>0</v>
      </c>
      <c r="BR10350" s="8">
        <v>0</v>
      </c>
      <c r="BS10350" s="8">
        <v>0</v>
      </c>
      <c r="BT10350" s="8">
        <v>0</v>
      </c>
      <c r="BU10350" s="8">
        <v>0</v>
      </c>
      <c r="BV10350" s="8">
        <v>0</v>
      </c>
      <c r="BW10350" s="8">
        <v>1</v>
      </c>
      <c r="BX10350" s="8">
        <v>0</v>
      </c>
      <c r="BY10350" s="9">
        <v>0</v>
      </c>
      <c r="CB10350" t="str">
        <v>DEJAR</v>
      </c>
      <c r="CD10350" t="str">
        <v>DEJAR</v>
      </c>
      <c r="CF10350" t="str">
        <v>DEJAR</v>
      </c>
      <c r="CH10350" t="str">
        <v>DEJAR</v>
      </c>
      <c r="CJ10350" t="str">
        <v>DEJAR</v>
      </c>
      <c r="CL10350" t="str">
        <v>DEJAR</v>
      </c>
      <c r="CN10350" t="str">
        <v>DEJAR</v>
      </c>
      <c r="CP10350" t="str">
        <v>DEJAR</v>
      </c>
    </row>
    <row r="10351" spans="1:94" x14ac:dyDescent="0.3">
      <c r="A10351" s="10">
        <v>7</v>
      </c>
      <c r="B10351" s="11">
        <v>235.75</v>
      </c>
      <c r="C10351" s="11">
        <v>4</v>
      </c>
      <c r="D10351" s="11">
        <v>66.5</v>
      </c>
      <c r="E10351" s="11">
        <v>37</v>
      </c>
      <c r="F10351" s="11">
        <v>7297916667</v>
      </c>
      <c r="G10351" s="11">
        <v>4.5454550000000003E-3</v>
      </c>
      <c r="H10351" s="11">
        <v>1.8181817999999999E-2</v>
      </c>
      <c r="I10351" s="11">
        <v>6042298474</v>
      </c>
      <c r="J10351" s="11">
        <v>0</v>
      </c>
      <c r="K10351" s="11">
        <v>0</v>
      </c>
      <c r="L10351" s="11">
        <v>0</v>
      </c>
      <c r="M10351" s="11">
        <v>0</v>
      </c>
      <c r="N10351" s="11">
        <v>0</v>
      </c>
      <c r="O10351" s="11">
        <v>0</v>
      </c>
      <c r="P10351" s="11">
        <v>0</v>
      </c>
      <c r="Q10351" s="11">
        <v>0</v>
      </c>
      <c r="R10351" s="11">
        <v>0</v>
      </c>
      <c r="S10351" s="11">
        <v>0</v>
      </c>
      <c r="T10351" s="11">
        <v>0</v>
      </c>
      <c r="U10351" s="11">
        <v>1</v>
      </c>
      <c r="V10351" s="11">
        <v>0</v>
      </c>
      <c r="W10351" s="11">
        <v>0</v>
      </c>
      <c r="X10351" s="11">
        <v>1</v>
      </c>
      <c r="Y10351" s="11">
        <v>0</v>
      </c>
      <c r="Z10351" s="11">
        <v>0</v>
      </c>
      <c r="AA10351" s="11">
        <v>0</v>
      </c>
      <c r="AB10351" s="11">
        <v>0</v>
      </c>
      <c r="AC10351" s="11">
        <v>0</v>
      </c>
      <c r="AD10351" s="11">
        <v>0</v>
      </c>
      <c r="AE10351" s="11">
        <v>0</v>
      </c>
      <c r="AF10351" s="11">
        <v>1</v>
      </c>
      <c r="AG10351" s="11">
        <v>0</v>
      </c>
      <c r="AH10351" s="11">
        <v>0</v>
      </c>
      <c r="AI10351" s="11">
        <v>0</v>
      </c>
      <c r="AJ10351" s="11">
        <v>0</v>
      </c>
      <c r="AK10351" s="11">
        <v>0</v>
      </c>
      <c r="AL10351" s="11">
        <v>0</v>
      </c>
      <c r="AM10351" s="11">
        <v>0</v>
      </c>
      <c r="AN10351" s="11">
        <v>0</v>
      </c>
      <c r="AO10351" s="11">
        <v>0</v>
      </c>
      <c r="AP10351" s="11">
        <v>0</v>
      </c>
      <c r="AQ10351" s="11">
        <v>0</v>
      </c>
      <c r="AR10351" s="11">
        <v>1</v>
      </c>
      <c r="AS10351" s="11">
        <v>0</v>
      </c>
      <c r="AT10351" s="11">
        <v>0</v>
      </c>
      <c r="AU10351" s="11">
        <v>0</v>
      </c>
      <c r="AV10351" s="11">
        <v>0</v>
      </c>
      <c r="AW10351" s="11">
        <v>0</v>
      </c>
      <c r="AX10351" s="11">
        <v>0</v>
      </c>
      <c r="AY10351" s="11">
        <v>0</v>
      </c>
      <c r="AZ10351" s="11">
        <v>0</v>
      </c>
      <c r="BA10351" s="11">
        <v>0</v>
      </c>
      <c r="BB10351" s="11">
        <v>0</v>
      </c>
      <c r="BC10351" s="11">
        <v>0</v>
      </c>
      <c r="BD10351" s="11">
        <v>0</v>
      </c>
      <c r="BE10351" s="11">
        <v>0</v>
      </c>
      <c r="BF10351" s="11">
        <v>0</v>
      </c>
      <c r="BG10351" s="11">
        <v>0</v>
      </c>
      <c r="BH10351" s="11">
        <v>0</v>
      </c>
      <c r="BI10351" s="11">
        <v>0</v>
      </c>
      <c r="BJ10351" s="11">
        <v>0</v>
      </c>
      <c r="BK10351" s="11">
        <v>0</v>
      </c>
      <c r="BL10351" s="11">
        <v>0</v>
      </c>
      <c r="BM10351" s="11">
        <v>0</v>
      </c>
      <c r="BN10351" s="11">
        <v>0</v>
      </c>
      <c r="BO10351" s="11">
        <v>0</v>
      </c>
      <c r="BP10351" s="11">
        <v>0</v>
      </c>
      <c r="BQ10351" s="11">
        <v>0</v>
      </c>
      <c r="BR10351" s="11">
        <v>0</v>
      </c>
      <c r="BS10351" s="11">
        <v>0</v>
      </c>
      <c r="BT10351" s="11">
        <v>0</v>
      </c>
      <c r="BU10351" s="11">
        <v>0</v>
      </c>
      <c r="BV10351" s="11">
        <v>0</v>
      </c>
      <c r="BW10351" s="11">
        <v>1</v>
      </c>
      <c r="BX10351" s="11">
        <v>0</v>
      </c>
      <c r="BY10351" s="12">
        <v>1</v>
      </c>
      <c r="CB10351" t="str">
        <v>DEJAR</v>
      </c>
      <c r="CD10351" t="str">
        <v>DEJAR</v>
      </c>
      <c r="CF10351" t="str">
        <v>DEJAR</v>
      </c>
      <c r="CH10351" t="str">
        <v>DEJAR</v>
      </c>
      <c r="CJ10351" t="str">
        <v>DEJAR</v>
      </c>
      <c r="CL10351" t="str">
        <v>DEJAR</v>
      </c>
      <c r="CN10351" t="str">
        <v>DEJAR</v>
      </c>
      <c r="CP10351" t="str">
        <v>DEJAR</v>
      </c>
    </row>
    <row r="10352" spans="1:94" x14ac:dyDescent="0.3">
      <c r="A10352" s="7">
        <v>0</v>
      </c>
      <c r="B10352" s="8">
        <v>0</v>
      </c>
      <c r="C10352" s="8">
        <v>0</v>
      </c>
      <c r="D10352" s="8">
        <v>0</v>
      </c>
      <c r="E10352" s="8">
        <v>12</v>
      </c>
      <c r="F10352" s="8">
        <v>335</v>
      </c>
      <c r="G10352" s="8">
        <v>1.8181817999999999E-2</v>
      </c>
      <c r="H10352" s="8">
        <v>4.5454544999999999E-2</v>
      </c>
      <c r="I10352" s="8">
        <v>0</v>
      </c>
      <c r="J10352" s="8">
        <v>0</v>
      </c>
      <c r="K10352" s="8">
        <v>0</v>
      </c>
      <c r="L10352" s="8">
        <v>0</v>
      </c>
      <c r="M10352" s="8">
        <v>0</v>
      </c>
      <c r="N10352" s="8">
        <v>0</v>
      </c>
      <c r="O10352" s="8">
        <v>0</v>
      </c>
      <c r="P10352" s="8">
        <v>0</v>
      </c>
      <c r="Q10352" s="8">
        <v>0</v>
      </c>
      <c r="R10352" s="8">
        <v>0</v>
      </c>
      <c r="S10352" s="8">
        <v>0</v>
      </c>
      <c r="T10352" s="8">
        <v>0</v>
      </c>
      <c r="U10352" s="8">
        <v>0</v>
      </c>
      <c r="V10352" s="8">
        <v>1</v>
      </c>
      <c r="W10352" s="8">
        <v>1</v>
      </c>
      <c r="X10352" s="8">
        <v>0</v>
      </c>
      <c r="Y10352" s="8">
        <v>0</v>
      </c>
      <c r="Z10352" s="8">
        <v>0</v>
      </c>
      <c r="AA10352" s="8">
        <v>0</v>
      </c>
      <c r="AB10352" s="8">
        <v>0</v>
      </c>
      <c r="AC10352" s="8">
        <v>0</v>
      </c>
      <c r="AD10352" s="8">
        <v>0</v>
      </c>
      <c r="AE10352" s="8">
        <v>1</v>
      </c>
      <c r="AF10352" s="8">
        <v>0</v>
      </c>
      <c r="AG10352" s="8">
        <v>0</v>
      </c>
      <c r="AH10352" s="8">
        <v>0</v>
      </c>
      <c r="AI10352" s="8">
        <v>0</v>
      </c>
      <c r="AJ10352" s="8">
        <v>0</v>
      </c>
      <c r="AK10352" s="8">
        <v>0</v>
      </c>
      <c r="AL10352" s="8">
        <v>0</v>
      </c>
      <c r="AM10352" s="8">
        <v>0</v>
      </c>
      <c r="AN10352" s="8">
        <v>0</v>
      </c>
      <c r="AO10352" s="8">
        <v>0</v>
      </c>
      <c r="AP10352" s="8">
        <v>0</v>
      </c>
      <c r="AQ10352" s="8">
        <v>0</v>
      </c>
      <c r="AR10352" s="8">
        <v>0</v>
      </c>
      <c r="AS10352" s="8">
        <v>0</v>
      </c>
      <c r="AT10352" s="8">
        <v>0</v>
      </c>
      <c r="AU10352" s="8">
        <v>0</v>
      </c>
      <c r="AV10352" s="8">
        <v>0</v>
      </c>
      <c r="AW10352" s="8">
        <v>0</v>
      </c>
      <c r="AX10352" s="8">
        <v>0</v>
      </c>
      <c r="AY10352" s="8">
        <v>1</v>
      </c>
      <c r="AZ10352" s="8">
        <v>0</v>
      </c>
      <c r="BA10352" s="8">
        <v>0</v>
      </c>
      <c r="BB10352" s="8">
        <v>0</v>
      </c>
      <c r="BC10352" s="8">
        <v>0</v>
      </c>
      <c r="BD10352" s="8">
        <v>0</v>
      </c>
      <c r="BE10352" s="8">
        <v>0</v>
      </c>
      <c r="BF10352" s="8">
        <v>0</v>
      </c>
      <c r="BG10352" s="8">
        <v>0</v>
      </c>
      <c r="BH10352" s="8">
        <v>0</v>
      </c>
      <c r="BI10352" s="8">
        <v>0</v>
      </c>
      <c r="BJ10352" s="8">
        <v>1</v>
      </c>
      <c r="BK10352" s="8">
        <v>0</v>
      </c>
      <c r="BL10352" s="8">
        <v>0</v>
      </c>
      <c r="BM10352" s="8">
        <v>0</v>
      </c>
      <c r="BN10352" s="8">
        <v>0</v>
      </c>
      <c r="BO10352" s="8">
        <v>0</v>
      </c>
      <c r="BP10352" s="8">
        <v>0</v>
      </c>
      <c r="BQ10352" s="8">
        <v>0</v>
      </c>
      <c r="BR10352" s="8">
        <v>0</v>
      </c>
      <c r="BS10352" s="8">
        <v>0</v>
      </c>
      <c r="BT10352" s="8">
        <v>0</v>
      </c>
      <c r="BU10352" s="8">
        <v>0</v>
      </c>
      <c r="BV10352" s="8">
        <v>0</v>
      </c>
      <c r="BW10352" s="8">
        <v>1</v>
      </c>
      <c r="BX10352" s="8">
        <v>0</v>
      </c>
      <c r="BY10352" s="9">
        <v>0</v>
      </c>
      <c r="CB10352" t="str">
        <v>DEJAR</v>
      </c>
      <c r="CD10352" t="str">
        <v>DEJAR</v>
      </c>
      <c r="CF10352" t="str">
        <v>DEJAR</v>
      </c>
      <c r="CH10352" t="str">
        <v>DEJAR</v>
      </c>
      <c r="CJ10352" t="str">
        <v>DEJAR</v>
      </c>
      <c r="CL10352" t="str">
        <v>DEJAR</v>
      </c>
      <c r="CN10352" t="str">
        <v>DEJAR</v>
      </c>
      <c r="CP10352" t="str">
        <v>DEJAR</v>
      </c>
    </row>
    <row r="10353" spans="1:94" x14ac:dyDescent="0.3">
      <c r="A10353" s="10">
        <v>0</v>
      </c>
      <c r="B10353" s="11">
        <v>0</v>
      </c>
      <c r="C10353" s="11">
        <v>0</v>
      </c>
      <c r="D10353" s="11">
        <v>0</v>
      </c>
      <c r="E10353" s="11">
        <v>8</v>
      </c>
      <c r="F10353" s="11">
        <v>96</v>
      </c>
      <c r="G10353" s="11">
        <v>2.5000000000000001E-2</v>
      </c>
      <c r="H10353" s="11">
        <v>0.05</v>
      </c>
      <c r="I10353" s="11">
        <v>0</v>
      </c>
      <c r="J10353" s="11">
        <v>0</v>
      </c>
      <c r="K10353" s="11">
        <v>0</v>
      </c>
      <c r="L10353" s="11">
        <v>0</v>
      </c>
      <c r="M10353" s="11">
        <v>0</v>
      </c>
      <c r="N10353" s="11">
        <v>0</v>
      </c>
      <c r="O10353" s="11">
        <v>0</v>
      </c>
      <c r="P10353" s="11">
        <v>0</v>
      </c>
      <c r="Q10353" s="11">
        <v>0</v>
      </c>
      <c r="R10353" s="11">
        <v>0</v>
      </c>
      <c r="S10353" s="11">
        <v>0</v>
      </c>
      <c r="T10353" s="11">
        <v>0</v>
      </c>
      <c r="U10353" s="11">
        <v>1</v>
      </c>
      <c r="V10353" s="11">
        <v>0</v>
      </c>
      <c r="W10353" s="11">
        <v>0</v>
      </c>
      <c r="X10353" s="11">
        <v>1</v>
      </c>
      <c r="Y10353" s="11">
        <v>0</v>
      </c>
      <c r="Z10353" s="11">
        <v>0</v>
      </c>
      <c r="AA10353" s="11">
        <v>0</v>
      </c>
      <c r="AB10353" s="11">
        <v>0</v>
      </c>
      <c r="AC10353" s="11">
        <v>0</v>
      </c>
      <c r="AD10353" s="11">
        <v>0</v>
      </c>
      <c r="AE10353" s="11">
        <v>0</v>
      </c>
      <c r="AF10353" s="11">
        <v>0</v>
      </c>
      <c r="AG10353" s="11">
        <v>0</v>
      </c>
      <c r="AH10353" s="11">
        <v>1</v>
      </c>
      <c r="AI10353" s="11">
        <v>0</v>
      </c>
      <c r="AJ10353" s="11">
        <v>0</v>
      </c>
      <c r="AK10353" s="11">
        <v>0</v>
      </c>
      <c r="AL10353" s="11">
        <v>0</v>
      </c>
      <c r="AM10353" s="11">
        <v>0</v>
      </c>
      <c r="AN10353" s="11">
        <v>0</v>
      </c>
      <c r="AO10353" s="11">
        <v>0</v>
      </c>
      <c r="AP10353" s="11">
        <v>0</v>
      </c>
      <c r="AQ10353" s="11">
        <v>0</v>
      </c>
      <c r="AR10353" s="11">
        <v>0</v>
      </c>
      <c r="AS10353" s="11">
        <v>0</v>
      </c>
      <c r="AT10353" s="11">
        <v>0</v>
      </c>
      <c r="AU10353" s="11">
        <v>0</v>
      </c>
      <c r="AV10353" s="11">
        <v>0</v>
      </c>
      <c r="AW10353" s="11">
        <v>0</v>
      </c>
      <c r="AX10353" s="11">
        <v>0</v>
      </c>
      <c r="AY10353" s="11">
        <v>0</v>
      </c>
      <c r="AZ10353" s="11">
        <v>1</v>
      </c>
      <c r="BA10353" s="11">
        <v>0</v>
      </c>
      <c r="BB10353" s="11">
        <v>0</v>
      </c>
      <c r="BC10353" s="11">
        <v>0</v>
      </c>
      <c r="BD10353" s="11">
        <v>0</v>
      </c>
      <c r="BE10353" s="11">
        <v>0</v>
      </c>
      <c r="BF10353" s="11">
        <v>0</v>
      </c>
      <c r="BG10353" s="11">
        <v>0</v>
      </c>
      <c r="BH10353" s="11">
        <v>0</v>
      </c>
      <c r="BI10353" s="11">
        <v>0</v>
      </c>
      <c r="BJ10353" s="11">
        <v>0</v>
      </c>
      <c r="BK10353" s="11">
        <v>0</v>
      </c>
      <c r="BL10353" s="11">
        <v>0</v>
      </c>
      <c r="BM10353" s="11">
        <v>0</v>
      </c>
      <c r="BN10353" s="11">
        <v>0</v>
      </c>
      <c r="BO10353" s="11">
        <v>0</v>
      </c>
      <c r="BP10353" s="11">
        <v>0</v>
      </c>
      <c r="BQ10353" s="11">
        <v>0</v>
      </c>
      <c r="BR10353" s="11">
        <v>0</v>
      </c>
      <c r="BS10353" s="11">
        <v>0</v>
      </c>
      <c r="BT10353" s="11">
        <v>1</v>
      </c>
      <c r="BU10353" s="11">
        <v>0</v>
      </c>
      <c r="BV10353" s="11">
        <v>0</v>
      </c>
      <c r="BW10353" s="11">
        <v>1</v>
      </c>
      <c r="BX10353" s="11">
        <v>0</v>
      </c>
      <c r="BY10353" s="12">
        <v>0</v>
      </c>
      <c r="CB10353" t="str">
        <v>DEJAR</v>
      </c>
      <c r="CD10353" t="str">
        <v>DEJAR</v>
      </c>
      <c r="CF10353" t="str">
        <v>DEJAR</v>
      </c>
      <c r="CH10353" t="str">
        <v>DEJAR</v>
      </c>
      <c r="CJ10353" t="str">
        <v>DEJAR</v>
      </c>
      <c r="CL10353" t="str">
        <v>DEJAR</v>
      </c>
      <c r="CN10353" t="str">
        <v>DEJAR</v>
      </c>
      <c r="CP10353" t="str">
        <v>DEJAR</v>
      </c>
    </row>
    <row r="10354" spans="1:94" x14ac:dyDescent="0.3">
      <c r="A10354" s="7">
        <v>3</v>
      </c>
      <c r="B10354" s="8">
        <v>118</v>
      </c>
      <c r="C10354" s="8">
        <v>0</v>
      </c>
      <c r="D10354" s="8">
        <v>0</v>
      </c>
      <c r="E10354" s="8">
        <v>2</v>
      </c>
      <c r="F10354" s="8">
        <v>96.25</v>
      </c>
      <c r="G10354" s="8">
        <v>0</v>
      </c>
      <c r="H10354" s="8">
        <v>2.5000000000000001E-2</v>
      </c>
      <c r="I10354" s="8">
        <v>0</v>
      </c>
      <c r="J10354" s="8">
        <v>0</v>
      </c>
      <c r="K10354" s="8">
        <v>0</v>
      </c>
      <c r="L10354" s="8">
        <v>0</v>
      </c>
      <c r="M10354" s="8">
        <v>0</v>
      </c>
      <c r="N10354" s="8">
        <v>0</v>
      </c>
      <c r="O10354" s="8">
        <v>0</v>
      </c>
      <c r="P10354" s="8">
        <v>0</v>
      </c>
      <c r="Q10354" s="8">
        <v>0</v>
      </c>
      <c r="R10354" s="8">
        <v>0</v>
      </c>
      <c r="S10354" s="8">
        <v>0</v>
      </c>
      <c r="T10354" s="8">
        <v>0</v>
      </c>
      <c r="U10354" s="8">
        <v>0</v>
      </c>
      <c r="V10354" s="8">
        <v>1</v>
      </c>
      <c r="W10354" s="8">
        <v>0</v>
      </c>
      <c r="X10354" s="8">
        <v>0</v>
      </c>
      <c r="Y10354" s="8">
        <v>0</v>
      </c>
      <c r="Z10354" s="8">
        <v>0</v>
      </c>
      <c r="AA10354" s="8">
        <v>0</v>
      </c>
      <c r="AB10354" s="8">
        <v>0</v>
      </c>
      <c r="AC10354" s="8">
        <v>0</v>
      </c>
      <c r="AD10354" s="8">
        <v>1</v>
      </c>
      <c r="AE10354" s="8">
        <v>0</v>
      </c>
      <c r="AF10354" s="8">
        <v>0</v>
      </c>
      <c r="AG10354" s="8">
        <v>0</v>
      </c>
      <c r="AH10354" s="8">
        <v>0</v>
      </c>
      <c r="AI10354" s="8">
        <v>0</v>
      </c>
      <c r="AJ10354" s="8">
        <v>0</v>
      </c>
      <c r="AK10354" s="8">
        <v>0</v>
      </c>
      <c r="AL10354" s="8">
        <v>0</v>
      </c>
      <c r="AM10354" s="8">
        <v>0</v>
      </c>
      <c r="AN10354" s="8">
        <v>0</v>
      </c>
      <c r="AO10354" s="8">
        <v>0</v>
      </c>
      <c r="AP10354" s="8">
        <v>0</v>
      </c>
      <c r="AQ10354" s="8">
        <v>1</v>
      </c>
      <c r="AR10354" s="8">
        <v>0</v>
      </c>
      <c r="AS10354" s="8">
        <v>0</v>
      </c>
      <c r="AT10354" s="8">
        <v>0</v>
      </c>
      <c r="AU10354" s="8">
        <v>0</v>
      </c>
      <c r="AV10354" s="8">
        <v>0</v>
      </c>
      <c r="AW10354" s="8">
        <v>0</v>
      </c>
      <c r="AX10354" s="8">
        <v>0</v>
      </c>
      <c r="AY10354" s="8">
        <v>0</v>
      </c>
      <c r="AZ10354" s="8">
        <v>1</v>
      </c>
      <c r="BA10354" s="8">
        <v>0</v>
      </c>
      <c r="BB10354" s="8">
        <v>0</v>
      </c>
      <c r="BC10354" s="8">
        <v>0</v>
      </c>
      <c r="BD10354" s="8">
        <v>0</v>
      </c>
      <c r="BE10354" s="8">
        <v>0</v>
      </c>
      <c r="BF10354" s="8">
        <v>0</v>
      </c>
      <c r="BG10354" s="8">
        <v>0</v>
      </c>
      <c r="BH10354" s="8">
        <v>0</v>
      </c>
      <c r="BI10354" s="8">
        <v>0</v>
      </c>
      <c r="BJ10354" s="8">
        <v>0</v>
      </c>
      <c r="BK10354" s="8">
        <v>0</v>
      </c>
      <c r="BL10354" s="8">
        <v>0</v>
      </c>
      <c r="BM10354" s="8">
        <v>0</v>
      </c>
      <c r="BN10354" s="8">
        <v>0</v>
      </c>
      <c r="BO10354" s="8">
        <v>0</v>
      </c>
      <c r="BP10354" s="8">
        <v>0</v>
      </c>
      <c r="BQ10354" s="8">
        <v>0</v>
      </c>
      <c r="BR10354" s="8">
        <v>0</v>
      </c>
      <c r="BS10354" s="8">
        <v>0</v>
      </c>
      <c r="BT10354" s="8">
        <v>1</v>
      </c>
      <c r="BU10354" s="8">
        <v>0</v>
      </c>
      <c r="BV10354" s="8">
        <v>1</v>
      </c>
      <c r="BW10354" s="8">
        <v>0</v>
      </c>
      <c r="BX10354" s="8">
        <v>0</v>
      </c>
      <c r="BY10354" s="9">
        <v>0</v>
      </c>
      <c r="CB10354" t="str">
        <v>DEJAR</v>
      </c>
      <c r="CD10354" t="str">
        <v>DEJAR</v>
      </c>
      <c r="CF10354" t="str">
        <v>DEJAR</v>
      </c>
      <c r="CH10354" t="str">
        <v>DEJAR</v>
      </c>
      <c r="CJ10354" t="str">
        <v>DEJAR</v>
      </c>
      <c r="CL10354" t="str">
        <v>DEJAR</v>
      </c>
      <c r="CN10354" t="str">
        <v>DEJAR</v>
      </c>
      <c r="CP10354" t="str">
        <v>DEJAR</v>
      </c>
    </row>
    <row r="10355" spans="1:94" x14ac:dyDescent="0.3">
      <c r="A10355" s="10">
        <v>0</v>
      </c>
      <c r="B10355" s="11">
        <v>0</v>
      </c>
      <c r="C10355" s="11">
        <v>0</v>
      </c>
      <c r="D10355" s="11">
        <v>0</v>
      </c>
      <c r="E10355" s="11">
        <v>24</v>
      </c>
      <c r="F10355" s="11">
        <v>386.75</v>
      </c>
      <c r="G10355" s="11">
        <v>1.6666667E-2</v>
      </c>
      <c r="H10355" s="11">
        <v>5.1388889E-2</v>
      </c>
      <c r="I10355" s="11">
        <v>0</v>
      </c>
      <c r="J10355" s="11">
        <v>0</v>
      </c>
      <c r="K10355" s="11">
        <v>0</v>
      </c>
      <c r="L10355" s="11">
        <v>0</v>
      </c>
      <c r="M10355" s="11">
        <v>0</v>
      </c>
      <c r="N10355" s="11">
        <v>0</v>
      </c>
      <c r="O10355" s="11">
        <v>0</v>
      </c>
      <c r="P10355" s="11">
        <v>0</v>
      </c>
      <c r="Q10355" s="11">
        <v>0</v>
      </c>
      <c r="R10355" s="11">
        <v>0</v>
      </c>
      <c r="S10355" s="11">
        <v>0</v>
      </c>
      <c r="T10355" s="11">
        <v>0</v>
      </c>
      <c r="U10355" s="11">
        <v>1</v>
      </c>
      <c r="V10355" s="11">
        <v>0</v>
      </c>
      <c r="W10355" s="11">
        <v>0</v>
      </c>
      <c r="X10355" s="11">
        <v>1</v>
      </c>
      <c r="Y10355" s="11">
        <v>0</v>
      </c>
      <c r="Z10355" s="11">
        <v>0</v>
      </c>
      <c r="AA10355" s="11">
        <v>0</v>
      </c>
      <c r="AB10355" s="11">
        <v>0</v>
      </c>
      <c r="AC10355" s="11">
        <v>0</v>
      </c>
      <c r="AD10355" s="11">
        <v>0</v>
      </c>
      <c r="AE10355" s="11">
        <v>0</v>
      </c>
      <c r="AF10355" s="11">
        <v>0</v>
      </c>
      <c r="AG10355" s="11">
        <v>0</v>
      </c>
      <c r="AH10355" s="11">
        <v>1</v>
      </c>
      <c r="AI10355" s="11">
        <v>0</v>
      </c>
      <c r="AJ10355" s="11">
        <v>0</v>
      </c>
      <c r="AK10355" s="11">
        <v>0</v>
      </c>
      <c r="AL10355" s="11">
        <v>0</v>
      </c>
      <c r="AM10355" s="11">
        <v>0</v>
      </c>
      <c r="AN10355" s="11">
        <v>0</v>
      </c>
      <c r="AO10355" s="11">
        <v>0</v>
      </c>
      <c r="AP10355" s="11">
        <v>0</v>
      </c>
      <c r="AQ10355" s="11">
        <v>0</v>
      </c>
      <c r="AR10355" s="11">
        <v>1</v>
      </c>
      <c r="AS10355" s="11">
        <v>0</v>
      </c>
      <c r="AT10355" s="11">
        <v>0</v>
      </c>
      <c r="AU10355" s="11">
        <v>0</v>
      </c>
      <c r="AV10355" s="11">
        <v>0</v>
      </c>
      <c r="AW10355" s="11">
        <v>0</v>
      </c>
      <c r="AX10355" s="11">
        <v>0</v>
      </c>
      <c r="AY10355" s="11">
        <v>0</v>
      </c>
      <c r="AZ10355" s="11">
        <v>0</v>
      </c>
      <c r="BA10355" s="11">
        <v>0</v>
      </c>
      <c r="BB10355" s="11">
        <v>0</v>
      </c>
      <c r="BC10355" s="11">
        <v>1</v>
      </c>
      <c r="BD10355" s="11">
        <v>0</v>
      </c>
      <c r="BE10355" s="11">
        <v>0</v>
      </c>
      <c r="BF10355" s="11">
        <v>0</v>
      </c>
      <c r="BG10355" s="11">
        <v>0</v>
      </c>
      <c r="BH10355" s="11">
        <v>0</v>
      </c>
      <c r="BI10355" s="11">
        <v>0</v>
      </c>
      <c r="BJ10355" s="11">
        <v>0</v>
      </c>
      <c r="BK10355" s="11">
        <v>0</v>
      </c>
      <c r="BL10355" s="11">
        <v>0</v>
      </c>
      <c r="BM10355" s="11">
        <v>0</v>
      </c>
      <c r="BN10355" s="11">
        <v>0</v>
      </c>
      <c r="BO10355" s="11">
        <v>0</v>
      </c>
      <c r="BP10355" s="11">
        <v>0</v>
      </c>
      <c r="BQ10355" s="11">
        <v>0</v>
      </c>
      <c r="BR10355" s="11">
        <v>0</v>
      </c>
      <c r="BS10355" s="11">
        <v>0</v>
      </c>
      <c r="BT10355" s="11">
        <v>0</v>
      </c>
      <c r="BU10355" s="11">
        <v>0</v>
      </c>
      <c r="BV10355" s="11">
        <v>0</v>
      </c>
      <c r="BW10355" s="11">
        <v>1</v>
      </c>
      <c r="BX10355" s="11">
        <v>0</v>
      </c>
      <c r="BY10355" s="12">
        <v>0</v>
      </c>
      <c r="CB10355" t="str">
        <v>DEJAR</v>
      </c>
      <c r="CD10355" t="str">
        <v>DEJAR</v>
      </c>
      <c r="CF10355" t="str">
        <v>DEJAR</v>
      </c>
      <c r="CH10355" t="str">
        <v>DEJAR</v>
      </c>
      <c r="CJ10355" t="str">
        <v>DEJAR</v>
      </c>
      <c r="CL10355" t="str">
        <v>DEJAR</v>
      </c>
      <c r="CN10355" t="str">
        <v>DEJAR</v>
      </c>
      <c r="CP10355" t="str">
        <v>DEJAR</v>
      </c>
    </row>
    <row r="10356" spans="1:94" x14ac:dyDescent="0.3">
      <c r="A10356" s="7">
        <v>9</v>
      </c>
      <c r="B10356" s="8">
        <v>3202708333</v>
      </c>
      <c r="C10356" s="8">
        <v>2</v>
      </c>
      <c r="D10356" s="8">
        <v>2983333333</v>
      </c>
      <c r="E10356" s="8">
        <v>51</v>
      </c>
      <c r="F10356" s="8">
        <v>1788370821</v>
      </c>
      <c r="G10356" s="8">
        <v>1.6969696999999999E-2</v>
      </c>
      <c r="H10356" s="8">
        <v>1.4709834999999999E-2</v>
      </c>
      <c r="I10356" s="8">
        <v>821617792</v>
      </c>
      <c r="J10356" s="8">
        <v>0</v>
      </c>
      <c r="K10356" s="8">
        <v>0</v>
      </c>
      <c r="L10356" s="8">
        <v>0</v>
      </c>
      <c r="M10356" s="8">
        <v>0</v>
      </c>
      <c r="N10356" s="8">
        <v>0</v>
      </c>
      <c r="O10356" s="8">
        <v>0</v>
      </c>
      <c r="P10356" s="8">
        <v>0</v>
      </c>
      <c r="Q10356" s="8">
        <v>0</v>
      </c>
      <c r="R10356" s="8">
        <v>0</v>
      </c>
      <c r="S10356" s="8">
        <v>0</v>
      </c>
      <c r="T10356" s="8">
        <v>0</v>
      </c>
      <c r="U10356" s="8">
        <v>1</v>
      </c>
      <c r="V10356" s="8">
        <v>0</v>
      </c>
      <c r="W10356" s="8">
        <v>0</v>
      </c>
      <c r="X10356" s="8">
        <v>0</v>
      </c>
      <c r="Y10356" s="8">
        <v>1</v>
      </c>
      <c r="Z10356" s="8">
        <v>0</v>
      </c>
      <c r="AA10356" s="8">
        <v>0</v>
      </c>
      <c r="AB10356" s="8">
        <v>0</v>
      </c>
      <c r="AC10356" s="8">
        <v>0</v>
      </c>
      <c r="AD10356" s="8">
        <v>0</v>
      </c>
      <c r="AE10356" s="8">
        <v>0</v>
      </c>
      <c r="AF10356" s="8">
        <v>1</v>
      </c>
      <c r="AG10356" s="8">
        <v>0</v>
      </c>
      <c r="AH10356" s="8">
        <v>0</v>
      </c>
      <c r="AI10356" s="8">
        <v>0</v>
      </c>
      <c r="AJ10356" s="8">
        <v>0</v>
      </c>
      <c r="AK10356" s="8">
        <v>0</v>
      </c>
      <c r="AL10356" s="8">
        <v>0</v>
      </c>
      <c r="AM10356" s="8">
        <v>0</v>
      </c>
      <c r="AN10356" s="8">
        <v>0</v>
      </c>
      <c r="AO10356" s="8">
        <v>0</v>
      </c>
      <c r="AP10356" s="8">
        <v>0</v>
      </c>
      <c r="AQ10356" s="8">
        <v>0</v>
      </c>
      <c r="AR10356" s="8">
        <v>0</v>
      </c>
      <c r="AS10356" s="8">
        <v>0</v>
      </c>
      <c r="AT10356" s="8">
        <v>1</v>
      </c>
      <c r="AU10356" s="8">
        <v>0</v>
      </c>
      <c r="AV10356" s="8">
        <v>0</v>
      </c>
      <c r="AW10356" s="8">
        <v>0</v>
      </c>
      <c r="AX10356" s="8">
        <v>0</v>
      </c>
      <c r="AY10356" s="8">
        <v>0</v>
      </c>
      <c r="AZ10356" s="8">
        <v>0</v>
      </c>
      <c r="BA10356" s="8">
        <v>0</v>
      </c>
      <c r="BB10356" s="8">
        <v>0</v>
      </c>
      <c r="BC10356" s="8">
        <v>0</v>
      </c>
      <c r="BD10356" s="8">
        <v>0</v>
      </c>
      <c r="BE10356" s="8">
        <v>0</v>
      </c>
      <c r="BF10356" s="8">
        <v>0</v>
      </c>
      <c r="BG10356" s="8">
        <v>0</v>
      </c>
      <c r="BH10356" s="8">
        <v>0</v>
      </c>
      <c r="BI10356" s="8">
        <v>0</v>
      </c>
      <c r="BJ10356" s="8">
        <v>0</v>
      </c>
      <c r="BK10356" s="8">
        <v>0</v>
      </c>
      <c r="BL10356" s="8">
        <v>0</v>
      </c>
      <c r="BM10356" s="8">
        <v>0</v>
      </c>
      <c r="BN10356" s="8">
        <v>0</v>
      </c>
      <c r="BO10356" s="8">
        <v>0</v>
      </c>
      <c r="BP10356" s="8">
        <v>0</v>
      </c>
      <c r="BQ10356" s="8">
        <v>0</v>
      </c>
      <c r="BR10356" s="8">
        <v>0</v>
      </c>
      <c r="BS10356" s="8">
        <v>0</v>
      </c>
      <c r="BT10356" s="8">
        <v>0</v>
      </c>
      <c r="BU10356" s="8">
        <v>0</v>
      </c>
      <c r="BV10356" s="8">
        <v>0</v>
      </c>
      <c r="BW10356" s="8">
        <v>1</v>
      </c>
      <c r="BX10356" s="8">
        <v>1</v>
      </c>
      <c r="BY10356" s="9">
        <v>1</v>
      </c>
      <c r="CB10356" t="str">
        <v>DEJAR</v>
      </c>
      <c r="CD10356" t="str">
        <v>DEJAR</v>
      </c>
      <c r="CF10356" t="str">
        <v>QUITAR</v>
      </c>
      <c r="CH10356" t="str">
        <v>DEJAR</v>
      </c>
      <c r="CJ10356" t="str">
        <v>DEJAR</v>
      </c>
      <c r="CL10356" t="str">
        <v>DEJAR</v>
      </c>
      <c r="CN10356" t="str">
        <v>DEJAR</v>
      </c>
      <c r="CP10356" t="str">
        <v>DEJAR</v>
      </c>
    </row>
    <row r="10357" spans="1:94" x14ac:dyDescent="0.3">
      <c r="A10357" s="10">
        <v>0</v>
      </c>
      <c r="B10357" s="11">
        <v>0</v>
      </c>
      <c r="C10357" s="11">
        <v>0</v>
      </c>
      <c r="D10357" s="11">
        <v>0</v>
      </c>
      <c r="E10357" s="11">
        <v>11</v>
      </c>
      <c r="F10357" s="11">
        <v>2512916667</v>
      </c>
      <c r="G10357" s="11">
        <v>0</v>
      </c>
      <c r="H10357" s="11">
        <v>1.1111111E-2</v>
      </c>
      <c r="I10357" s="11">
        <v>0</v>
      </c>
      <c r="J10357" s="11">
        <v>0</v>
      </c>
      <c r="K10357" s="11">
        <v>0</v>
      </c>
      <c r="L10357" s="11">
        <v>0</v>
      </c>
      <c r="M10357" s="11">
        <v>0</v>
      </c>
      <c r="N10357" s="11">
        <v>0</v>
      </c>
      <c r="O10357" s="11">
        <v>0</v>
      </c>
      <c r="P10357" s="11">
        <v>0</v>
      </c>
      <c r="Q10357" s="11">
        <v>0</v>
      </c>
      <c r="R10357" s="11">
        <v>0</v>
      </c>
      <c r="S10357" s="11">
        <v>0</v>
      </c>
      <c r="T10357" s="11">
        <v>0</v>
      </c>
      <c r="U10357" s="11">
        <v>1</v>
      </c>
      <c r="V10357" s="11">
        <v>0</v>
      </c>
      <c r="W10357" s="11">
        <v>0</v>
      </c>
      <c r="X10357" s="11">
        <v>0</v>
      </c>
      <c r="Y10357" s="11">
        <v>1</v>
      </c>
      <c r="Z10357" s="11">
        <v>0</v>
      </c>
      <c r="AA10357" s="11">
        <v>0</v>
      </c>
      <c r="AB10357" s="11">
        <v>0</v>
      </c>
      <c r="AC10357" s="11">
        <v>0</v>
      </c>
      <c r="AD10357" s="11">
        <v>0</v>
      </c>
      <c r="AE10357" s="11">
        <v>0</v>
      </c>
      <c r="AF10357" s="11">
        <v>1</v>
      </c>
      <c r="AG10357" s="11">
        <v>0</v>
      </c>
      <c r="AH10357" s="11">
        <v>0</v>
      </c>
      <c r="AI10357" s="11">
        <v>0</v>
      </c>
      <c r="AJ10357" s="11">
        <v>0</v>
      </c>
      <c r="AK10357" s="11">
        <v>0</v>
      </c>
      <c r="AL10357" s="11">
        <v>0</v>
      </c>
      <c r="AM10357" s="11">
        <v>0</v>
      </c>
      <c r="AN10357" s="11">
        <v>0</v>
      </c>
      <c r="AO10357" s="11">
        <v>0</v>
      </c>
      <c r="AP10357" s="11">
        <v>0</v>
      </c>
      <c r="AQ10357" s="11">
        <v>0</v>
      </c>
      <c r="AR10357" s="11">
        <v>0</v>
      </c>
      <c r="AS10357" s="11">
        <v>1</v>
      </c>
      <c r="AT10357" s="11">
        <v>0</v>
      </c>
      <c r="AU10357" s="11">
        <v>0</v>
      </c>
      <c r="AV10357" s="11">
        <v>0</v>
      </c>
      <c r="AW10357" s="11">
        <v>0</v>
      </c>
      <c r="AX10357" s="11">
        <v>0</v>
      </c>
      <c r="AY10357" s="11">
        <v>0</v>
      </c>
      <c r="AZ10357" s="11">
        <v>0</v>
      </c>
      <c r="BA10357" s="11">
        <v>0</v>
      </c>
      <c r="BB10357" s="11">
        <v>0</v>
      </c>
      <c r="BC10357" s="11">
        <v>0</v>
      </c>
      <c r="BD10357" s="11">
        <v>0</v>
      </c>
      <c r="BE10357" s="11">
        <v>0</v>
      </c>
      <c r="BF10357" s="11">
        <v>0</v>
      </c>
      <c r="BG10357" s="11">
        <v>0</v>
      </c>
      <c r="BH10357" s="11">
        <v>0</v>
      </c>
      <c r="BI10357" s="11">
        <v>0</v>
      </c>
      <c r="BJ10357" s="11">
        <v>0</v>
      </c>
      <c r="BK10357" s="11">
        <v>1</v>
      </c>
      <c r="BL10357" s="11">
        <v>0</v>
      </c>
      <c r="BM10357" s="11">
        <v>0</v>
      </c>
      <c r="BN10357" s="11">
        <v>0</v>
      </c>
      <c r="BO10357" s="11">
        <v>0</v>
      </c>
      <c r="BP10357" s="11">
        <v>0</v>
      </c>
      <c r="BQ10357" s="11">
        <v>0</v>
      </c>
      <c r="BR10357" s="11">
        <v>0</v>
      </c>
      <c r="BS10357" s="11">
        <v>0</v>
      </c>
      <c r="BT10357" s="11">
        <v>0</v>
      </c>
      <c r="BU10357" s="11">
        <v>0</v>
      </c>
      <c r="BV10357" s="11">
        <v>0</v>
      </c>
      <c r="BW10357" s="11">
        <v>1</v>
      </c>
      <c r="BX10357" s="11">
        <v>1</v>
      </c>
      <c r="BY10357" s="12">
        <v>0</v>
      </c>
      <c r="CB10357" t="str">
        <v>DEJAR</v>
      </c>
      <c r="CD10357" t="str">
        <v>DEJAR</v>
      </c>
      <c r="CF10357" t="str">
        <v>DEJAR</v>
      </c>
      <c r="CH10357" t="str">
        <v>DEJAR</v>
      </c>
      <c r="CJ10357" t="str">
        <v>DEJAR</v>
      </c>
      <c r="CL10357" t="str">
        <v>DEJAR</v>
      </c>
      <c r="CN10357" t="str">
        <v>DEJAR</v>
      </c>
      <c r="CP10357" t="str">
        <v>DEJAR</v>
      </c>
    </row>
    <row r="10358" spans="1:94" x14ac:dyDescent="0.3">
      <c r="A10358" s="7">
        <v>2</v>
      </c>
      <c r="B10358" s="8">
        <v>7</v>
      </c>
      <c r="C10358" s="8">
        <v>0</v>
      </c>
      <c r="D10358" s="8">
        <v>0</v>
      </c>
      <c r="E10358" s="8">
        <v>56</v>
      </c>
      <c r="F10358" s="8">
        <v>6567681818</v>
      </c>
      <c r="G10358" s="8">
        <v>0</v>
      </c>
      <c r="H10358" s="8">
        <v>6.9416390000000003E-3</v>
      </c>
      <c r="I10358" s="8">
        <v>0</v>
      </c>
      <c r="J10358" s="8">
        <v>0</v>
      </c>
      <c r="K10358" s="8">
        <v>0</v>
      </c>
      <c r="L10358" s="8">
        <v>0</v>
      </c>
      <c r="M10358" s="8">
        <v>0</v>
      </c>
      <c r="N10358" s="8">
        <v>0</v>
      </c>
      <c r="O10358" s="8">
        <v>0</v>
      </c>
      <c r="P10358" s="8">
        <v>0</v>
      </c>
      <c r="Q10358" s="8">
        <v>0</v>
      </c>
      <c r="R10358" s="8">
        <v>0</v>
      </c>
      <c r="S10358" s="8">
        <v>0</v>
      </c>
      <c r="T10358" s="8">
        <v>0</v>
      </c>
      <c r="U10358" s="8">
        <v>1</v>
      </c>
      <c r="V10358" s="8">
        <v>0</v>
      </c>
      <c r="W10358" s="8">
        <v>0</v>
      </c>
      <c r="X10358" s="8">
        <v>0</v>
      </c>
      <c r="Y10358" s="8">
        <v>1</v>
      </c>
      <c r="Z10358" s="8">
        <v>0</v>
      </c>
      <c r="AA10358" s="8">
        <v>0</v>
      </c>
      <c r="AB10358" s="8">
        <v>0</v>
      </c>
      <c r="AC10358" s="8">
        <v>0</v>
      </c>
      <c r="AD10358" s="8">
        <v>0</v>
      </c>
      <c r="AE10358" s="8">
        <v>0</v>
      </c>
      <c r="AF10358" s="8">
        <v>1</v>
      </c>
      <c r="AG10358" s="8">
        <v>0</v>
      </c>
      <c r="AH10358" s="8">
        <v>0</v>
      </c>
      <c r="AI10358" s="8">
        <v>0</v>
      </c>
      <c r="AJ10358" s="8">
        <v>0</v>
      </c>
      <c r="AK10358" s="8">
        <v>0</v>
      </c>
      <c r="AL10358" s="8">
        <v>0</v>
      </c>
      <c r="AM10358" s="8">
        <v>0</v>
      </c>
      <c r="AN10358" s="8">
        <v>0</v>
      </c>
      <c r="AO10358" s="8">
        <v>0</v>
      </c>
      <c r="AP10358" s="8">
        <v>0</v>
      </c>
      <c r="AQ10358" s="8">
        <v>0</v>
      </c>
      <c r="AR10358" s="8">
        <v>1</v>
      </c>
      <c r="AS10358" s="8">
        <v>0</v>
      </c>
      <c r="AT10358" s="8">
        <v>0</v>
      </c>
      <c r="AU10358" s="8">
        <v>0</v>
      </c>
      <c r="AV10358" s="8">
        <v>0</v>
      </c>
      <c r="AW10358" s="8">
        <v>0</v>
      </c>
      <c r="AX10358" s="8">
        <v>0</v>
      </c>
      <c r="AY10358" s="8">
        <v>0</v>
      </c>
      <c r="AZ10358" s="8">
        <v>0</v>
      </c>
      <c r="BA10358" s="8">
        <v>1</v>
      </c>
      <c r="BB10358" s="8">
        <v>0</v>
      </c>
      <c r="BC10358" s="8">
        <v>0</v>
      </c>
      <c r="BD10358" s="8">
        <v>0</v>
      </c>
      <c r="BE10358" s="8">
        <v>0</v>
      </c>
      <c r="BF10358" s="8">
        <v>0</v>
      </c>
      <c r="BG10358" s="8">
        <v>0</v>
      </c>
      <c r="BH10358" s="8">
        <v>0</v>
      </c>
      <c r="BI10358" s="8">
        <v>0</v>
      </c>
      <c r="BJ10358" s="8">
        <v>0</v>
      </c>
      <c r="BK10358" s="8">
        <v>0</v>
      </c>
      <c r="BL10358" s="8">
        <v>0</v>
      </c>
      <c r="BM10358" s="8">
        <v>0</v>
      </c>
      <c r="BN10358" s="8">
        <v>0</v>
      </c>
      <c r="BO10358" s="8">
        <v>0</v>
      </c>
      <c r="BP10358" s="8">
        <v>0</v>
      </c>
      <c r="BQ10358" s="8">
        <v>0</v>
      </c>
      <c r="BR10358" s="8">
        <v>0</v>
      </c>
      <c r="BS10358" s="8">
        <v>0</v>
      </c>
      <c r="BT10358" s="8">
        <v>0</v>
      </c>
      <c r="BU10358" s="8">
        <v>0</v>
      </c>
      <c r="BV10358" s="8">
        <v>0</v>
      </c>
      <c r="BW10358" s="8">
        <v>1</v>
      </c>
      <c r="BX10358" s="8">
        <v>1</v>
      </c>
      <c r="BY10358" s="9">
        <v>0</v>
      </c>
      <c r="CB10358" t="str">
        <v>DEJAR</v>
      </c>
      <c r="CD10358" t="str">
        <v>DEJAR</v>
      </c>
      <c r="CF10358" t="str">
        <v>DEJAR</v>
      </c>
      <c r="CH10358" t="str">
        <v>DEJAR</v>
      </c>
      <c r="CJ10358" t="str">
        <v>DEJAR</v>
      </c>
      <c r="CL10358" t="str">
        <v>DEJAR</v>
      </c>
      <c r="CN10358" t="str">
        <v>DEJAR</v>
      </c>
      <c r="CP10358" t="str">
        <v>DEJAR</v>
      </c>
    </row>
    <row r="10359" spans="1:94" x14ac:dyDescent="0.3">
      <c r="A10359" s="10">
        <v>2</v>
      </c>
      <c r="B10359" s="11">
        <v>21.25</v>
      </c>
      <c r="C10359" s="11">
        <v>0</v>
      </c>
      <c r="D10359" s="11">
        <v>0</v>
      </c>
      <c r="E10359" s="11">
        <v>33</v>
      </c>
      <c r="F10359" s="11">
        <v>9686444444</v>
      </c>
      <c r="G10359" s="11">
        <v>1.9191919000000002E-2</v>
      </c>
      <c r="H10359" s="11">
        <v>2.3480257000000001E-2</v>
      </c>
      <c r="I10359" s="11">
        <v>0</v>
      </c>
      <c r="J10359" s="11">
        <v>0</v>
      </c>
      <c r="K10359" s="11">
        <v>0</v>
      </c>
      <c r="L10359" s="11">
        <v>0</v>
      </c>
      <c r="M10359" s="11">
        <v>0</v>
      </c>
      <c r="N10359" s="11">
        <v>0</v>
      </c>
      <c r="O10359" s="11">
        <v>0</v>
      </c>
      <c r="P10359" s="11">
        <v>0</v>
      </c>
      <c r="Q10359" s="11">
        <v>0</v>
      </c>
      <c r="R10359" s="11">
        <v>0</v>
      </c>
      <c r="S10359" s="11">
        <v>0</v>
      </c>
      <c r="T10359" s="11">
        <v>0</v>
      </c>
      <c r="U10359" s="11">
        <v>1</v>
      </c>
      <c r="V10359" s="11">
        <v>0</v>
      </c>
      <c r="W10359" s="11">
        <v>0</v>
      </c>
      <c r="X10359" s="11">
        <v>0</v>
      </c>
      <c r="Y10359" s="11">
        <v>1</v>
      </c>
      <c r="Z10359" s="11">
        <v>0</v>
      </c>
      <c r="AA10359" s="11">
        <v>0</v>
      </c>
      <c r="AB10359" s="11">
        <v>0</v>
      </c>
      <c r="AC10359" s="11">
        <v>0</v>
      </c>
      <c r="AD10359" s="11">
        <v>0</v>
      </c>
      <c r="AE10359" s="11">
        <v>0</v>
      </c>
      <c r="AF10359" s="11">
        <v>1</v>
      </c>
      <c r="AG10359" s="11">
        <v>0</v>
      </c>
      <c r="AH10359" s="11">
        <v>0</v>
      </c>
      <c r="AI10359" s="11">
        <v>0</v>
      </c>
      <c r="AJ10359" s="11">
        <v>0</v>
      </c>
      <c r="AK10359" s="11">
        <v>0</v>
      </c>
      <c r="AL10359" s="11">
        <v>0</v>
      </c>
      <c r="AM10359" s="11">
        <v>0</v>
      </c>
      <c r="AN10359" s="11">
        <v>0</v>
      </c>
      <c r="AO10359" s="11">
        <v>0</v>
      </c>
      <c r="AP10359" s="11">
        <v>0</v>
      </c>
      <c r="AQ10359" s="11">
        <v>0</v>
      </c>
      <c r="AR10359" s="11">
        <v>1</v>
      </c>
      <c r="AS10359" s="11">
        <v>0</v>
      </c>
      <c r="AT10359" s="11">
        <v>0</v>
      </c>
      <c r="AU10359" s="11">
        <v>0</v>
      </c>
      <c r="AV10359" s="11">
        <v>0</v>
      </c>
      <c r="AW10359" s="11">
        <v>0</v>
      </c>
      <c r="AX10359" s="11">
        <v>0</v>
      </c>
      <c r="AY10359" s="11">
        <v>0</v>
      </c>
      <c r="AZ10359" s="11">
        <v>0</v>
      </c>
      <c r="BA10359" s="11">
        <v>0</v>
      </c>
      <c r="BB10359" s="11">
        <v>0</v>
      </c>
      <c r="BC10359" s="11">
        <v>0</v>
      </c>
      <c r="BD10359" s="11">
        <v>0</v>
      </c>
      <c r="BE10359" s="11">
        <v>0</v>
      </c>
      <c r="BF10359" s="11">
        <v>0</v>
      </c>
      <c r="BG10359" s="11">
        <v>0</v>
      </c>
      <c r="BH10359" s="11">
        <v>1</v>
      </c>
      <c r="BI10359" s="11">
        <v>0</v>
      </c>
      <c r="BJ10359" s="11">
        <v>0</v>
      </c>
      <c r="BK10359" s="11">
        <v>0</v>
      </c>
      <c r="BL10359" s="11">
        <v>0</v>
      </c>
      <c r="BM10359" s="11">
        <v>0</v>
      </c>
      <c r="BN10359" s="11">
        <v>0</v>
      </c>
      <c r="BO10359" s="11">
        <v>0</v>
      </c>
      <c r="BP10359" s="11">
        <v>0</v>
      </c>
      <c r="BQ10359" s="11">
        <v>0</v>
      </c>
      <c r="BR10359" s="11">
        <v>0</v>
      </c>
      <c r="BS10359" s="11">
        <v>0</v>
      </c>
      <c r="BT10359" s="11">
        <v>0</v>
      </c>
      <c r="BU10359" s="11">
        <v>0</v>
      </c>
      <c r="BV10359" s="11">
        <v>0</v>
      </c>
      <c r="BW10359" s="11">
        <v>1</v>
      </c>
      <c r="BX10359" s="11">
        <v>1</v>
      </c>
      <c r="BY10359" s="12">
        <v>0</v>
      </c>
      <c r="CB10359" t="str">
        <v>DEJAR</v>
      </c>
      <c r="CD10359" t="str">
        <v>DEJAR</v>
      </c>
      <c r="CF10359" t="str">
        <v>DEJAR</v>
      </c>
      <c r="CH10359" t="str">
        <v>QUITAR</v>
      </c>
      <c r="CJ10359" t="str">
        <v>DEJAR</v>
      </c>
      <c r="CL10359" t="str">
        <v>DEJAR</v>
      </c>
      <c r="CN10359" t="str">
        <v>DEJAR</v>
      </c>
      <c r="CP10359" t="str">
        <v>DEJAR</v>
      </c>
    </row>
    <row r="10360" spans="1:94" x14ac:dyDescent="0.3">
      <c r="A10360" s="7">
        <v>0</v>
      </c>
      <c r="B10360" s="8">
        <v>0</v>
      </c>
      <c r="C10360" s="8">
        <v>0</v>
      </c>
      <c r="D10360" s="8">
        <v>0</v>
      </c>
      <c r="E10360" s="8">
        <v>3</v>
      </c>
      <c r="F10360" s="8">
        <v>159</v>
      </c>
      <c r="G10360" s="8">
        <v>0</v>
      </c>
      <c r="H10360" s="8">
        <v>3.3333333E-2</v>
      </c>
      <c r="I10360" s="8">
        <v>0</v>
      </c>
      <c r="J10360" s="8">
        <v>0</v>
      </c>
      <c r="K10360" s="8">
        <v>0</v>
      </c>
      <c r="L10360" s="8">
        <v>0</v>
      </c>
      <c r="M10360" s="8">
        <v>0</v>
      </c>
      <c r="N10360" s="8">
        <v>0</v>
      </c>
      <c r="O10360" s="8">
        <v>0</v>
      </c>
      <c r="P10360" s="8">
        <v>0</v>
      </c>
      <c r="Q10360" s="8">
        <v>0</v>
      </c>
      <c r="R10360" s="8">
        <v>0</v>
      </c>
      <c r="S10360" s="8">
        <v>0</v>
      </c>
      <c r="T10360" s="8">
        <v>0</v>
      </c>
      <c r="U10360" s="8">
        <v>0</v>
      </c>
      <c r="V10360" s="8">
        <v>1</v>
      </c>
      <c r="W10360" s="8">
        <v>1</v>
      </c>
      <c r="X10360" s="8">
        <v>0</v>
      </c>
      <c r="Y10360" s="8">
        <v>0</v>
      </c>
      <c r="Z10360" s="8">
        <v>0</v>
      </c>
      <c r="AA10360" s="8">
        <v>0</v>
      </c>
      <c r="AB10360" s="8">
        <v>0</v>
      </c>
      <c r="AC10360" s="8">
        <v>0</v>
      </c>
      <c r="AD10360" s="8">
        <v>0</v>
      </c>
      <c r="AE10360" s="8">
        <v>1</v>
      </c>
      <c r="AF10360" s="8">
        <v>0</v>
      </c>
      <c r="AG10360" s="8">
        <v>0</v>
      </c>
      <c r="AH10360" s="8">
        <v>0</v>
      </c>
      <c r="AI10360" s="8">
        <v>0</v>
      </c>
      <c r="AJ10360" s="8">
        <v>0</v>
      </c>
      <c r="AK10360" s="8">
        <v>0</v>
      </c>
      <c r="AL10360" s="8">
        <v>0</v>
      </c>
      <c r="AM10360" s="8">
        <v>0</v>
      </c>
      <c r="AN10360" s="8">
        <v>0</v>
      </c>
      <c r="AO10360" s="8">
        <v>0</v>
      </c>
      <c r="AP10360" s="8">
        <v>0</v>
      </c>
      <c r="AQ10360" s="8">
        <v>0</v>
      </c>
      <c r="AR10360" s="8">
        <v>1</v>
      </c>
      <c r="AS10360" s="8">
        <v>0</v>
      </c>
      <c r="AT10360" s="8">
        <v>0</v>
      </c>
      <c r="AU10360" s="8">
        <v>0</v>
      </c>
      <c r="AV10360" s="8">
        <v>0</v>
      </c>
      <c r="AW10360" s="8">
        <v>0</v>
      </c>
      <c r="AX10360" s="8">
        <v>0</v>
      </c>
      <c r="AY10360" s="8">
        <v>0</v>
      </c>
      <c r="AZ10360" s="8">
        <v>0</v>
      </c>
      <c r="BA10360" s="8">
        <v>1</v>
      </c>
      <c r="BB10360" s="8">
        <v>0</v>
      </c>
      <c r="BC10360" s="8">
        <v>0</v>
      </c>
      <c r="BD10360" s="8">
        <v>0</v>
      </c>
      <c r="BE10360" s="8">
        <v>0</v>
      </c>
      <c r="BF10360" s="8">
        <v>0</v>
      </c>
      <c r="BG10360" s="8">
        <v>0</v>
      </c>
      <c r="BH10360" s="8">
        <v>0</v>
      </c>
      <c r="BI10360" s="8">
        <v>0</v>
      </c>
      <c r="BJ10360" s="8">
        <v>0</v>
      </c>
      <c r="BK10360" s="8">
        <v>0</v>
      </c>
      <c r="BL10360" s="8">
        <v>0</v>
      </c>
      <c r="BM10360" s="8">
        <v>0</v>
      </c>
      <c r="BN10360" s="8">
        <v>0</v>
      </c>
      <c r="BO10360" s="8">
        <v>0</v>
      </c>
      <c r="BP10360" s="8">
        <v>0</v>
      </c>
      <c r="BQ10360" s="8">
        <v>0</v>
      </c>
      <c r="BR10360" s="8">
        <v>0</v>
      </c>
      <c r="BS10360" s="8">
        <v>0</v>
      </c>
      <c r="BT10360" s="8">
        <v>0</v>
      </c>
      <c r="BU10360" s="8">
        <v>0</v>
      </c>
      <c r="BV10360" s="8">
        <v>0</v>
      </c>
      <c r="BW10360" s="8">
        <v>1</v>
      </c>
      <c r="BX10360" s="8">
        <v>0</v>
      </c>
      <c r="BY10360" s="9">
        <v>0</v>
      </c>
      <c r="CB10360" t="str">
        <v>DEJAR</v>
      </c>
      <c r="CD10360" t="str">
        <v>DEJAR</v>
      </c>
      <c r="CF10360" t="str">
        <v>DEJAR</v>
      </c>
      <c r="CH10360" t="str">
        <v>DEJAR</v>
      </c>
      <c r="CJ10360" t="str">
        <v>DEJAR</v>
      </c>
      <c r="CL10360" t="str">
        <v>DEJAR</v>
      </c>
      <c r="CN10360" t="str">
        <v>DEJAR</v>
      </c>
      <c r="CP10360" t="str">
        <v>DEJAR</v>
      </c>
    </row>
    <row r="10361" spans="1:94" x14ac:dyDescent="0.3">
      <c r="A10361" s="10">
        <v>0</v>
      </c>
      <c r="B10361" s="11">
        <v>0</v>
      </c>
      <c r="C10361" s="11">
        <v>0</v>
      </c>
      <c r="D10361" s="11">
        <v>0</v>
      </c>
      <c r="E10361" s="11">
        <v>47</v>
      </c>
      <c r="F10361" s="11">
        <v>2455147619</v>
      </c>
      <c r="G10361" s="11">
        <v>7.4074070000000004E-3</v>
      </c>
      <c r="H10361" s="11">
        <v>2.3703703999999999E-2</v>
      </c>
      <c r="I10361" s="11">
        <v>0</v>
      </c>
      <c r="J10361" s="11">
        <v>0</v>
      </c>
      <c r="K10361" s="11">
        <v>0</v>
      </c>
      <c r="L10361" s="11">
        <v>0</v>
      </c>
      <c r="M10361" s="11">
        <v>0</v>
      </c>
      <c r="N10361" s="11">
        <v>0</v>
      </c>
      <c r="O10361" s="11">
        <v>0</v>
      </c>
      <c r="P10361" s="11">
        <v>0</v>
      </c>
      <c r="Q10361" s="11">
        <v>0</v>
      </c>
      <c r="R10361" s="11">
        <v>0</v>
      </c>
      <c r="S10361" s="11">
        <v>0</v>
      </c>
      <c r="T10361" s="11">
        <v>0</v>
      </c>
      <c r="U10361" s="11">
        <v>1</v>
      </c>
      <c r="V10361" s="11">
        <v>0</v>
      </c>
      <c r="W10361" s="11">
        <v>0</v>
      </c>
      <c r="X10361" s="11">
        <v>0</v>
      </c>
      <c r="Y10361" s="11">
        <v>1</v>
      </c>
      <c r="Z10361" s="11">
        <v>0</v>
      </c>
      <c r="AA10361" s="11">
        <v>0</v>
      </c>
      <c r="AB10361" s="11">
        <v>0</v>
      </c>
      <c r="AC10361" s="11">
        <v>0</v>
      </c>
      <c r="AD10361" s="11">
        <v>0</v>
      </c>
      <c r="AE10361" s="11">
        <v>0</v>
      </c>
      <c r="AF10361" s="11">
        <v>1</v>
      </c>
      <c r="AG10361" s="11">
        <v>0</v>
      </c>
      <c r="AH10361" s="11">
        <v>0</v>
      </c>
      <c r="AI10361" s="11">
        <v>0</v>
      </c>
      <c r="AJ10361" s="11">
        <v>0</v>
      </c>
      <c r="AK10361" s="11">
        <v>0</v>
      </c>
      <c r="AL10361" s="11">
        <v>0</v>
      </c>
      <c r="AM10361" s="11">
        <v>0</v>
      </c>
      <c r="AN10361" s="11">
        <v>0</v>
      </c>
      <c r="AO10361" s="11">
        <v>0</v>
      </c>
      <c r="AP10361" s="11">
        <v>0</v>
      </c>
      <c r="AQ10361" s="11">
        <v>0</v>
      </c>
      <c r="AR10361" s="11">
        <v>1</v>
      </c>
      <c r="AS10361" s="11">
        <v>0</v>
      </c>
      <c r="AT10361" s="11">
        <v>0</v>
      </c>
      <c r="AU10361" s="11">
        <v>0</v>
      </c>
      <c r="AV10361" s="11">
        <v>0</v>
      </c>
      <c r="AW10361" s="11">
        <v>0</v>
      </c>
      <c r="AX10361" s="11">
        <v>0</v>
      </c>
      <c r="AY10361" s="11">
        <v>0</v>
      </c>
      <c r="AZ10361" s="11">
        <v>0</v>
      </c>
      <c r="BA10361" s="11">
        <v>0</v>
      </c>
      <c r="BB10361" s="11">
        <v>0</v>
      </c>
      <c r="BC10361" s="11">
        <v>1</v>
      </c>
      <c r="BD10361" s="11">
        <v>0</v>
      </c>
      <c r="BE10361" s="11">
        <v>0</v>
      </c>
      <c r="BF10361" s="11">
        <v>0</v>
      </c>
      <c r="BG10361" s="11">
        <v>0</v>
      </c>
      <c r="BH10361" s="11">
        <v>0</v>
      </c>
      <c r="BI10361" s="11">
        <v>0</v>
      </c>
      <c r="BJ10361" s="11">
        <v>0</v>
      </c>
      <c r="BK10361" s="11">
        <v>0</v>
      </c>
      <c r="BL10361" s="11">
        <v>0</v>
      </c>
      <c r="BM10361" s="11">
        <v>0</v>
      </c>
      <c r="BN10361" s="11">
        <v>0</v>
      </c>
      <c r="BO10361" s="11">
        <v>0</v>
      </c>
      <c r="BP10361" s="11">
        <v>0</v>
      </c>
      <c r="BQ10361" s="11">
        <v>0</v>
      </c>
      <c r="BR10361" s="11">
        <v>0</v>
      </c>
      <c r="BS10361" s="11">
        <v>0</v>
      </c>
      <c r="BT10361" s="11">
        <v>0</v>
      </c>
      <c r="BU10361" s="11">
        <v>0</v>
      </c>
      <c r="BV10361" s="11">
        <v>0</v>
      </c>
      <c r="BW10361" s="11">
        <v>1</v>
      </c>
      <c r="BX10361" s="11">
        <v>0</v>
      </c>
      <c r="BY10361" s="12">
        <v>0</v>
      </c>
      <c r="CB10361" t="str">
        <v>DEJAR</v>
      </c>
      <c r="CD10361" t="str">
        <v>DEJAR</v>
      </c>
      <c r="CF10361" t="str">
        <v>DEJAR</v>
      </c>
      <c r="CH10361" t="str">
        <v>DEJAR</v>
      </c>
      <c r="CJ10361" t="str">
        <v>DEJAR</v>
      </c>
      <c r="CL10361" t="str">
        <v>DEJAR</v>
      </c>
      <c r="CN10361" t="str">
        <v>DEJAR</v>
      </c>
      <c r="CP10361" t="str">
        <v>DEJAR</v>
      </c>
    </row>
    <row r="10362" spans="1:94" x14ac:dyDescent="0.3">
      <c r="A10362" s="7">
        <v>0</v>
      </c>
      <c r="B10362" s="8">
        <v>0</v>
      </c>
      <c r="C10362" s="8">
        <v>0</v>
      </c>
      <c r="D10362" s="8">
        <v>0</v>
      </c>
      <c r="E10362" s="8">
        <v>6</v>
      </c>
      <c r="F10362" s="8">
        <v>203</v>
      </c>
      <c r="G10362" s="8">
        <v>0</v>
      </c>
      <c r="H10362" s="8">
        <v>3.3333333E-2</v>
      </c>
      <c r="I10362" s="8">
        <v>0</v>
      </c>
      <c r="J10362" s="8">
        <v>0</v>
      </c>
      <c r="K10362" s="8">
        <v>0</v>
      </c>
      <c r="L10362" s="8">
        <v>0</v>
      </c>
      <c r="M10362" s="8">
        <v>0</v>
      </c>
      <c r="N10362" s="8">
        <v>0</v>
      </c>
      <c r="O10362" s="8">
        <v>0</v>
      </c>
      <c r="P10362" s="8">
        <v>0</v>
      </c>
      <c r="Q10362" s="8">
        <v>0</v>
      </c>
      <c r="R10362" s="8">
        <v>0</v>
      </c>
      <c r="S10362" s="8">
        <v>0</v>
      </c>
      <c r="T10362" s="8">
        <v>0</v>
      </c>
      <c r="U10362" s="8">
        <v>1</v>
      </c>
      <c r="V10362" s="8">
        <v>0</v>
      </c>
      <c r="W10362" s="8">
        <v>0</v>
      </c>
      <c r="X10362" s="8">
        <v>0</v>
      </c>
      <c r="Y10362" s="8">
        <v>0</v>
      </c>
      <c r="Z10362" s="8">
        <v>1</v>
      </c>
      <c r="AA10362" s="8">
        <v>0</v>
      </c>
      <c r="AB10362" s="8">
        <v>0</v>
      </c>
      <c r="AC10362" s="8">
        <v>0</v>
      </c>
      <c r="AD10362" s="8">
        <v>0</v>
      </c>
      <c r="AE10362" s="8">
        <v>1</v>
      </c>
      <c r="AF10362" s="8">
        <v>0</v>
      </c>
      <c r="AG10362" s="8">
        <v>0</v>
      </c>
      <c r="AH10362" s="8">
        <v>0</v>
      </c>
      <c r="AI10362" s="8">
        <v>0</v>
      </c>
      <c r="AJ10362" s="8">
        <v>0</v>
      </c>
      <c r="AK10362" s="8">
        <v>0</v>
      </c>
      <c r="AL10362" s="8">
        <v>0</v>
      </c>
      <c r="AM10362" s="8">
        <v>0</v>
      </c>
      <c r="AN10362" s="8">
        <v>0</v>
      </c>
      <c r="AO10362" s="8">
        <v>0</v>
      </c>
      <c r="AP10362" s="8">
        <v>0</v>
      </c>
      <c r="AQ10362" s="8">
        <v>0</v>
      </c>
      <c r="AR10362" s="8">
        <v>0</v>
      </c>
      <c r="AS10362" s="8">
        <v>1</v>
      </c>
      <c r="AT10362" s="8">
        <v>0</v>
      </c>
      <c r="AU10362" s="8">
        <v>0</v>
      </c>
      <c r="AV10362" s="8">
        <v>0</v>
      </c>
      <c r="AW10362" s="8">
        <v>0</v>
      </c>
      <c r="AX10362" s="8">
        <v>0</v>
      </c>
      <c r="AY10362" s="8">
        <v>0</v>
      </c>
      <c r="AZ10362" s="8">
        <v>0</v>
      </c>
      <c r="BA10362" s="8">
        <v>0</v>
      </c>
      <c r="BB10362" s="8">
        <v>0</v>
      </c>
      <c r="BC10362" s="8">
        <v>1</v>
      </c>
      <c r="BD10362" s="8">
        <v>0</v>
      </c>
      <c r="BE10362" s="8">
        <v>0</v>
      </c>
      <c r="BF10362" s="8">
        <v>0</v>
      </c>
      <c r="BG10362" s="8">
        <v>0</v>
      </c>
      <c r="BH10362" s="8">
        <v>0</v>
      </c>
      <c r="BI10362" s="8">
        <v>0</v>
      </c>
      <c r="BJ10362" s="8">
        <v>0</v>
      </c>
      <c r="BK10362" s="8">
        <v>0</v>
      </c>
      <c r="BL10362" s="8">
        <v>0</v>
      </c>
      <c r="BM10362" s="8">
        <v>0</v>
      </c>
      <c r="BN10362" s="8">
        <v>0</v>
      </c>
      <c r="BO10362" s="8">
        <v>0</v>
      </c>
      <c r="BP10362" s="8">
        <v>0</v>
      </c>
      <c r="BQ10362" s="8">
        <v>0</v>
      </c>
      <c r="BR10362" s="8">
        <v>0</v>
      </c>
      <c r="BS10362" s="8">
        <v>0</v>
      </c>
      <c r="BT10362" s="8">
        <v>0</v>
      </c>
      <c r="BU10362" s="8">
        <v>0</v>
      </c>
      <c r="BV10362" s="8">
        <v>0</v>
      </c>
      <c r="BW10362" s="8">
        <v>1</v>
      </c>
      <c r="BX10362" s="8">
        <v>0</v>
      </c>
      <c r="BY10362" s="9">
        <v>0</v>
      </c>
      <c r="CB10362" t="str">
        <v>DEJAR</v>
      </c>
      <c r="CD10362" t="str">
        <v>DEJAR</v>
      </c>
      <c r="CF10362" t="str">
        <v>DEJAR</v>
      </c>
      <c r="CH10362" t="str">
        <v>DEJAR</v>
      </c>
      <c r="CJ10362" t="str">
        <v>DEJAR</v>
      </c>
      <c r="CL10362" t="str">
        <v>DEJAR</v>
      </c>
      <c r="CN10362" t="str">
        <v>DEJAR</v>
      </c>
      <c r="CP10362" t="str">
        <v>DEJAR</v>
      </c>
    </row>
    <row r="10363" spans="1:94" x14ac:dyDescent="0.3">
      <c r="A10363" s="10">
        <v>1</v>
      </c>
      <c r="B10363" s="11">
        <v>131.5</v>
      </c>
      <c r="C10363" s="11">
        <v>1</v>
      </c>
      <c r="D10363" s="11">
        <v>19</v>
      </c>
      <c r="E10363" s="11">
        <v>62</v>
      </c>
      <c r="F10363" s="11">
        <v>1524962997</v>
      </c>
      <c r="G10363" s="11">
        <v>0</v>
      </c>
      <c r="H10363" s="11">
        <v>3.2666209999999999E-3</v>
      </c>
      <c r="I10363" s="11">
        <v>8396813664</v>
      </c>
      <c r="J10363" s="11">
        <v>0</v>
      </c>
      <c r="K10363" s="11">
        <v>0</v>
      </c>
      <c r="L10363" s="11">
        <v>0</v>
      </c>
      <c r="M10363" s="11">
        <v>0</v>
      </c>
      <c r="N10363" s="11">
        <v>0</v>
      </c>
      <c r="O10363" s="11">
        <v>0</v>
      </c>
      <c r="P10363" s="11">
        <v>0</v>
      </c>
      <c r="Q10363" s="11">
        <v>0</v>
      </c>
      <c r="R10363" s="11">
        <v>0</v>
      </c>
      <c r="S10363" s="11">
        <v>0</v>
      </c>
      <c r="T10363" s="11">
        <v>0</v>
      </c>
      <c r="U10363" s="11">
        <v>1</v>
      </c>
      <c r="V10363" s="11">
        <v>0</v>
      </c>
      <c r="W10363" s="11">
        <v>0</v>
      </c>
      <c r="X10363" s="11">
        <v>1</v>
      </c>
      <c r="Y10363" s="11">
        <v>0</v>
      </c>
      <c r="Z10363" s="11">
        <v>0</v>
      </c>
      <c r="AA10363" s="11">
        <v>0</v>
      </c>
      <c r="AB10363" s="11">
        <v>0</v>
      </c>
      <c r="AC10363" s="11">
        <v>0</v>
      </c>
      <c r="AD10363" s="11">
        <v>0</v>
      </c>
      <c r="AE10363" s="11">
        <v>0</v>
      </c>
      <c r="AF10363" s="11">
        <v>1</v>
      </c>
      <c r="AG10363" s="11">
        <v>0</v>
      </c>
      <c r="AH10363" s="11">
        <v>0</v>
      </c>
      <c r="AI10363" s="11">
        <v>0</v>
      </c>
      <c r="AJ10363" s="11">
        <v>0</v>
      </c>
      <c r="AK10363" s="11">
        <v>0</v>
      </c>
      <c r="AL10363" s="11">
        <v>0</v>
      </c>
      <c r="AM10363" s="11">
        <v>0</v>
      </c>
      <c r="AN10363" s="11">
        <v>0</v>
      </c>
      <c r="AO10363" s="11">
        <v>0</v>
      </c>
      <c r="AP10363" s="11">
        <v>0</v>
      </c>
      <c r="AQ10363" s="11">
        <v>0</v>
      </c>
      <c r="AR10363" s="11">
        <v>1</v>
      </c>
      <c r="AS10363" s="11">
        <v>0</v>
      </c>
      <c r="AT10363" s="11">
        <v>0</v>
      </c>
      <c r="AU10363" s="11">
        <v>0</v>
      </c>
      <c r="AV10363" s="11">
        <v>0</v>
      </c>
      <c r="AW10363" s="11">
        <v>0</v>
      </c>
      <c r="AX10363" s="11">
        <v>0</v>
      </c>
      <c r="AY10363" s="11">
        <v>0</v>
      </c>
      <c r="AZ10363" s="11">
        <v>0</v>
      </c>
      <c r="BA10363" s="11">
        <v>0</v>
      </c>
      <c r="BB10363" s="11">
        <v>0</v>
      </c>
      <c r="BC10363" s="11">
        <v>0</v>
      </c>
      <c r="BD10363" s="11">
        <v>0</v>
      </c>
      <c r="BE10363" s="11">
        <v>0</v>
      </c>
      <c r="BF10363" s="11">
        <v>0</v>
      </c>
      <c r="BG10363" s="11">
        <v>0</v>
      </c>
      <c r="BH10363" s="11">
        <v>0</v>
      </c>
      <c r="BI10363" s="11">
        <v>0</v>
      </c>
      <c r="BJ10363" s="11">
        <v>0</v>
      </c>
      <c r="BK10363" s="11">
        <v>0</v>
      </c>
      <c r="BL10363" s="11">
        <v>0</v>
      </c>
      <c r="BM10363" s="11">
        <v>0</v>
      </c>
      <c r="BN10363" s="11">
        <v>0</v>
      </c>
      <c r="BO10363" s="11">
        <v>0</v>
      </c>
      <c r="BP10363" s="11">
        <v>0</v>
      </c>
      <c r="BQ10363" s="11">
        <v>0</v>
      </c>
      <c r="BR10363" s="11">
        <v>0</v>
      </c>
      <c r="BS10363" s="11">
        <v>0</v>
      </c>
      <c r="BT10363" s="11">
        <v>0</v>
      </c>
      <c r="BU10363" s="11">
        <v>1</v>
      </c>
      <c r="BV10363" s="11">
        <v>0</v>
      </c>
      <c r="BW10363" s="11">
        <v>0</v>
      </c>
      <c r="BX10363" s="11">
        <v>0</v>
      </c>
      <c r="BY10363" s="12">
        <v>1</v>
      </c>
      <c r="CB10363" t="str">
        <v>DEJAR</v>
      </c>
      <c r="CD10363" t="str">
        <v>DEJAR</v>
      </c>
      <c r="CF10363" t="str">
        <v>DEJAR</v>
      </c>
      <c r="CH10363" t="str">
        <v>DEJAR</v>
      </c>
      <c r="CJ10363" t="str">
        <v>DEJAR</v>
      </c>
      <c r="CL10363" t="str">
        <v>DEJAR</v>
      </c>
      <c r="CN10363" t="str">
        <v>DEJAR</v>
      </c>
      <c r="CP10363" t="str">
        <v>DEJAR</v>
      </c>
    </row>
    <row r="10364" spans="1:94" x14ac:dyDescent="0.3">
      <c r="A10364" s="7">
        <v>2</v>
      </c>
      <c r="B10364" s="8">
        <v>64</v>
      </c>
      <c r="C10364" s="8">
        <v>0</v>
      </c>
      <c r="D10364" s="8">
        <v>0</v>
      </c>
      <c r="E10364" s="8">
        <v>10</v>
      </c>
      <c r="F10364" s="8">
        <v>341.25</v>
      </c>
      <c r="G10364" s="8">
        <v>1.6666667E-2</v>
      </c>
      <c r="H10364" s="8">
        <v>3.0555556000000001E-2</v>
      </c>
      <c r="I10364" s="8">
        <v>0</v>
      </c>
      <c r="J10364" s="8">
        <v>0</v>
      </c>
      <c r="K10364" s="8">
        <v>0</v>
      </c>
      <c r="L10364" s="8">
        <v>0</v>
      </c>
      <c r="M10364" s="8">
        <v>0</v>
      </c>
      <c r="N10364" s="8">
        <v>0</v>
      </c>
      <c r="O10364" s="8">
        <v>0</v>
      </c>
      <c r="P10364" s="8">
        <v>0</v>
      </c>
      <c r="Q10364" s="8">
        <v>0</v>
      </c>
      <c r="R10364" s="8">
        <v>0</v>
      </c>
      <c r="S10364" s="8">
        <v>0</v>
      </c>
      <c r="T10364" s="8">
        <v>0</v>
      </c>
      <c r="U10364" s="8">
        <v>1</v>
      </c>
      <c r="V10364" s="8">
        <v>0</v>
      </c>
      <c r="W10364" s="8">
        <v>0</v>
      </c>
      <c r="X10364" s="8">
        <v>0</v>
      </c>
      <c r="Y10364" s="8">
        <v>1</v>
      </c>
      <c r="Z10364" s="8">
        <v>0</v>
      </c>
      <c r="AA10364" s="8">
        <v>0</v>
      </c>
      <c r="AB10364" s="8">
        <v>0</v>
      </c>
      <c r="AC10364" s="8">
        <v>0</v>
      </c>
      <c r="AD10364" s="8">
        <v>0</v>
      </c>
      <c r="AE10364" s="8">
        <v>0</v>
      </c>
      <c r="AF10364" s="8">
        <v>1</v>
      </c>
      <c r="AG10364" s="8">
        <v>0</v>
      </c>
      <c r="AH10364" s="8">
        <v>0</v>
      </c>
      <c r="AI10364" s="8">
        <v>0</v>
      </c>
      <c r="AJ10364" s="8">
        <v>0</v>
      </c>
      <c r="AK10364" s="8">
        <v>0</v>
      </c>
      <c r="AL10364" s="8">
        <v>0</v>
      </c>
      <c r="AM10364" s="8">
        <v>0</v>
      </c>
      <c r="AN10364" s="8">
        <v>0</v>
      </c>
      <c r="AO10364" s="8">
        <v>0</v>
      </c>
      <c r="AP10364" s="8">
        <v>0</v>
      </c>
      <c r="AQ10364" s="8">
        <v>0</v>
      </c>
      <c r="AR10364" s="8">
        <v>0</v>
      </c>
      <c r="AS10364" s="8">
        <v>0</v>
      </c>
      <c r="AT10364" s="8">
        <v>1</v>
      </c>
      <c r="AU10364" s="8">
        <v>0</v>
      </c>
      <c r="AV10364" s="8">
        <v>0</v>
      </c>
      <c r="AW10364" s="8">
        <v>0</v>
      </c>
      <c r="AX10364" s="8">
        <v>0</v>
      </c>
      <c r="AY10364" s="8">
        <v>0</v>
      </c>
      <c r="AZ10364" s="8">
        <v>0</v>
      </c>
      <c r="BA10364" s="8">
        <v>0</v>
      </c>
      <c r="BB10364" s="8">
        <v>0</v>
      </c>
      <c r="BC10364" s="8">
        <v>0</v>
      </c>
      <c r="BD10364" s="8">
        <v>0</v>
      </c>
      <c r="BE10364" s="8">
        <v>0</v>
      </c>
      <c r="BF10364" s="8">
        <v>0</v>
      </c>
      <c r="BG10364" s="8">
        <v>0</v>
      </c>
      <c r="BH10364" s="8">
        <v>0</v>
      </c>
      <c r="BI10364" s="8">
        <v>0</v>
      </c>
      <c r="BJ10364" s="8">
        <v>1</v>
      </c>
      <c r="BK10364" s="8">
        <v>0</v>
      </c>
      <c r="BL10364" s="8">
        <v>0</v>
      </c>
      <c r="BM10364" s="8">
        <v>0</v>
      </c>
      <c r="BN10364" s="8">
        <v>0</v>
      </c>
      <c r="BO10364" s="8">
        <v>0</v>
      </c>
      <c r="BP10364" s="8">
        <v>0</v>
      </c>
      <c r="BQ10364" s="8">
        <v>0</v>
      </c>
      <c r="BR10364" s="8">
        <v>0</v>
      </c>
      <c r="BS10364" s="8">
        <v>0</v>
      </c>
      <c r="BT10364" s="8">
        <v>0</v>
      </c>
      <c r="BU10364" s="8">
        <v>0</v>
      </c>
      <c r="BV10364" s="8">
        <v>0</v>
      </c>
      <c r="BW10364" s="8">
        <v>1</v>
      </c>
      <c r="BX10364" s="8">
        <v>0</v>
      </c>
      <c r="BY10364" s="9">
        <v>0</v>
      </c>
      <c r="CB10364" t="str">
        <v>DEJAR</v>
      </c>
      <c r="CD10364" t="str">
        <v>DEJAR</v>
      </c>
      <c r="CF10364" t="str">
        <v>DEJAR</v>
      </c>
      <c r="CH10364" t="str">
        <v>DEJAR</v>
      </c>
      <c r="CJ10364" t="str">
        <v>DEJAR</v>
      </c>
      <c r="CL10364" t="str">
        <v>DEJAR</v>
      </c>
      <c r="CN10364" t="str">
        <v>DEJAR</v>
      </c>
      <c r="CP10364" t="str">
        <v>DEJAR</v>
      </c>
    </row>
    <row r="10365" spans="1:94" x14ac:dyDescent="0.3">
      <c r="A10365" s="10">
        <v>4</v>
      </c>
      <c r="B10365" s="11">
        <v>6810769231</v>
      </c>
      <c r="C10365" s="11">
        <v>6</v>
      </c>
      <c r="D10365" s="11">
        <v>1022.25</v>
      </c>
      <c r="E10365" s="11">
        <v>104</v>
      </c>
      <c r="F10365" s="11">
        <v>8130964914</v>
      </c>
      <c r="G10365" s="11">
        <v>3.7878790000000001E-3</v>
      </c>
      <c r="H10365" s="11">
        <v>1.7634750000000001E-2</v>
      </c>
      <c r="I10365" s="11">
        <v>5907475939</v>
      </c>
      <c r="J10365" s="11">
        <v>0</v>
      </c>
      <c r="K10365" s="11">
        <v>0</v>
      </c>
      <c r="L10365" s="11">
        <v>0</v>
      </c>
      <c r="M10365" s="11">
        <v>0</v>
      </c>
      <c r="N10365" s="11">
        <v>0</v>
      </c>
      <c r="O10365" s="11">
        <v>0</v>
      </c>
      <c r="P10365" s="11">
        <v>0</v>
      </c>
      <c r="Q10365" s="11">
        <v>0</v>
      </c>
      <c r="R10365" s="11">
        <v>0</v>
      </c>
      <c r="S10365" s="11">
        <v>0</v>
      </c>
      <c r="T10365" s="11">
        <v>0</v>
      </c>
      <c r="U10365" s="11">
        <v>1</v>
      </c>
      <c r="V10365" s="11">
        <v>0</v>
      </c>
      <c r="W10365" s="11">
        <v>1</v>
      </c>
      <c r="X10365" s="11">
        <v>0</v>
      </c>
      <c r="Y10365" s="11">
        <v>0</v>
      </c>
      <c r="Z10365" s="11">
        <v>0</v>
      </c>
      <c r="AA10365" s="11">
        <v>0</v>
      </c>
      <c r="AB10365" s="11">
        <v>0</v>
      </c>
      <c r="AC10365" s="11">
        <v>0</v>
      </c>
      <c r="AD10365" s="11">
        <v>0</v>
      </c>
      <c r="AE10365" s="11">
        <v>1</v>
      </c>
      <c r="AF10365" s="11">
        <v>0</v>
      </c>
      <c r="AG10365" s="11">
        <v>0</v>
      </c>
      <c r="AH10365" s="11">
        <v>0</v>
      </c>
      <c r="AI10365" s="11">
        <v>0</v>
      </c>
      <c r="AJ10365" s="11">
        <v>0</v>
      </c>
      <c r="AK10365" s="11">
        <v>0</v>
      </c>
      <c r="AL10365" s="11">
        <v>0</v>
      </c>
      <c r="AM10365" s="11">
        <v>0</v>
      </c>
      <c r="AN10365" s="11">
        <v>0</v>
      </c>
      <c r="AO10365" s="11">
        <v>0</v>
      </c>
      <c r="AP10365" s="11">
        <v>0</v>
      </c>
      <c r="AQ10365" s="11">
        <v>0</v>
      </c>
      <c r="AR10365" s="11">
        <v>0</v>
      </c>
      <c r="AS10365" s="11">
        <v>0</v>
      </c>
      <c r="AT10365" s="11">
        <v>0</v>
      </c>
      <c r="AU10365" s="11">
        <v>1</v>
      </c>
      <c r="AV10365" s="11">
        <v>0</v>
      </c>
      <c r="AW10365" s="11">
        <v>0</v>
      </c>
      <c r="AX10365" s="11">
        <v>0</v>
      </c>
      <c r="AY10365" s="11">
        <v>0</v>
      </c>
      <c r="AZ10365" s="11">
        <v>0</v>
      </c>
      <c r="BA10365" s="11">
        <v>0</v>
      </c>
      <c r="BB10365" s="11">
        <v>0</v>
      </c>
      <c r="BC10365" s="11">
        <v>0</v>
      </c>
      <c r="BD10365" s="11">
        <v>0</v>
      </c>
      <c r="BE10365" s="11">
        <v>0</v>
      </c>
      <c r="BF10365" s="11">
        <v>0</v>
      </c>
      <c r="BG10365" s="11">
        <v>0</v>
      </c>
      <c r="BH10365" s="11">
        <v>0</v>
      </c>
      <c r="BI10365" s="11">
        <v>0</v>
      </c>
      <c r="BJ10365" s="11">
        <v>0</v>
      </c>
      <c r="BK10365" s="11">
        <v>0</v>
      </c>
      <c r="BL10365" s="11">
        <v>0</v>
      </c>
      <c r="BM10365" s="11">
        <v>0</v>
      </c>
      <c r="BN10365" s="11">
        <v>0</v>
      </c>
      <c r="BO10365" s="11">
        <v>0</v>
      </c>
      <c r="BP10365" s="11">
        <v>0</v>
      </c>
      <c r="BQ10365" s="11">
        <v>0</v>
      </c>
      <c r="BR10365" s="11">
        <v>0</v>
      </c>
      <c r="BS10365" s="11">
        <v>0</v>
      </c>
      <c r="BT10365" s="11">
        <v>0</v>
      </c>
      <c r="BU10365" s="11">
        <v>0</v>
      </c>
      <c r="BV10365" s="11">
        <v>0</v>
      </c>
      <c r="BW10365" s="11">
        <v>1</v>
      </c>
      <c r="BX10365" s="11">
        <v>0</v>
      </c>
      <c r="BY10365" s="12">
        <v>1</v>
      </c>
      <c r="CB10365" t="str">
        <v>DEJAR</v>
      </c>
      <c r="CD10365" t="str">
        <v>DEJAR</v>
      </c>
      <c r="CF10365" t="str">
        <v>DEJAR</v>
      </c>
      <c r="CH10365" t="str">
        <v>DEJAR</v>
      </c>
      <c r="CJ10365" t="str">
        <v>DEJAR</v>
      </c>
      <c r="CL10365" t="str">
        <v>DEJAR</v>
      </c>
      <c r="CN10365" t="str">
        <v>DEJAR</v>
      </c>
      <c r="CP10365" t="str">
        <v>DEJAR</v>
      </c>
    </row>
    <row r="10366" spans="1:94" x14ac:dyDescent="0.3">
      <c r="A10366" s="7">
        <v>1</v>
      </c>
      <c r="B10366" s="8">
        <v>5</v>
      </c>
      <c r="C10366" s="8">
        <v>2</v>
      </c>
      <c r="D10366" s="8">
        <v>17</v>
      </c>
      <c r="E10366" s="8">
        <v>126</v>
      </c>
      <c r="F10366" s="8">
        <v>5276227193</v>
      </c>
      <c r="G10366" s="8">
        <v>1.1548556E-2</v>
      </c>
      <c r="H10366" s="8">
        <v>3.3933258000000001E-2</v>
      </c>
      <c r="I10366" s="8">
        <v>0</v>
      </c>
      <c r="J10366" s="8">
        <v>0</v>
      </c>
      <c r="K10366" s="8">
        <v>0</v>
      </c>
      <c r="L10366" s="8">
        <v>0</v>
      </c>
      <c r="M10366" s="8">
        <v>0</v>
      </c>
      <c r="N10366" s="8">
        <v>0</v>
      </c>
      <c r="O10366" s="8">
        <v>0</v>
      </c>
      <c r="P10366" s="8">
        <v>0</v>
      </c>
      <c r="Q10366" s="8">
        <v>0</v>
      </c>
      <c r="R10366" s="8">
        <v>0</v>
      </c>
      <c r="S10366" s="8">
        <v>0</v>
      </c>
      <c r="T10366" s="8">
        <v>0</v>
      </c>
      <c r="U10366" s="8">
        <v>0</v>
      </c>
      <c r="V10366" s="8">
        <v>1</v>
      </c>
      <c r="W10366" s="8">
        <v>0</v>
      </c>
      <c r="X10366" s="8">
        <v>1</v>
      </c>
      <c r="Y10366" s="8">
        <v>0</v>
      </c>
      <c r="Z10366" s="8">
        <v>0</v>
      </c>
      <c r="AA10366" s="8">
        <v>0</v>
      </c>
      <c r="AB10366" s="8">
        <v>0</v>
      </c>
      <c r="AC10366" s="8">
        <v>0</v>
      </c>
      <c r="AD10366" s="8">
        <v>0</v>
      </c>
      <c r="AE10366" s="8">
        <v>0</v>
      </c>
      <c r="AF10366" s="8">
        <v>1</v>
      </c>
      <c r="AG10366" s="8">
        <v>0</v>
      </c>
      <c r="AH10366" s="8">
        <v>0</v>
      </c>
      <c r="AI10366" s="8">
        <v>0</v>
      </c>
      <c r="AJ10366" s="8">
        <v>0</v>
      </c>
      <c r="AK10366" s="8">
        <v>0</v>
      </c>
      <c r="AL10366" s="8">
        <v>0</v>
      </c>
      <c r="AM10366" s="8">
        <v>0</v>
      </c>
      <c r="AN10366" s="8">
        <v>0</v>
      </c>
      <c r="AO10366" s="8">
        <v>0</v>
      </c>
      <c r="AP10366" s="8">
        <v>0</v>
      </c>
      <c r="AQ10366" s="8">
        <v>0</v>
      </c>
      <c r="AR10366" s="8">
        <v>0</v>
      </c>
      <c r="AS10366" s="8">
        <v>0</v>
      </c>
      <c r="AT10366" s="8">
        <v>0</v>
      </c>
      <c r="AU10366" s="8">
        <v>0</v>
      </c>
      <c r="AV10366" s="8">
        <v>0</v>
      </c>
      <c r="AW10366" s="8">
        <v>0</v>
      </c>
      <c r="AX10366" s="8">
        <v>0</v>
      </c>
      <c r="AY10366" s="8">
        <v>0</v>
      </c>
      <c r="AZ10366" s="8">
        <v>1</v>
      </c>
      <c r="BA10366" s="8">
        <v>1</v>
      </c>
      <c r="BB10366" s="8">
        <v>0</v>
      </c>
      <c r="BC10366" s="8">
        <v>0</v>
      </c>
      <c r="BD10366" s="8">
        <v>0</v>
      </c>
      <c r="BE10366" s="8">
        <v>0</v>
      </c>
      <c r="BF10366" s="8">
        <v>0</v>
      </c>
      <c r="BG10366" s="8">
        <v>0</v>
      </c>
      <c r="BH10366" s="8">
        <v>0</v>
      </c>
      <c r="BI10366" s="8">
        <v>0</v>
      </c>
      <c r="BJ10366" s="8">
        <v>0</v>
      </c>
      <c r="BK10366" s="8">
        <v>0</v>
      </c>
      <c r="BL10366" s="8">
        <v>0</v>
      </c>
      <c r="BM10366" s="8">
        <v>0</v>
      </c>
      <c r="BN10366" s="8">
        <v>0</v>
      </c>
      <c r="BO10366" s="8">
        <v>0</v>
      </c>
      <c r="BP10366" s="8">
        <v>0</v>
      </c>
      <c r="BQ10366" s="8">
        <v>0</v>
      </c>
      <c r="BR10366" s="8">
        <v>0</v>
      </c>
      <c r="BS10366" s="8">
        <v>0</v>
      </c>
      <c r="BT10366" s="8">
        <v>0</v>
      </c>
      <c r="BU10366" s="8">
        <v>0</v>
      </c>
      <c r="BV10366" s="8">
        <v>0</v>
      </c>
      <c r="BW10366" s="8">
        <v>1</v>
      </c>
      <c r="BX10366" s="8">
        <v>1</v>
      </c>
      <c r="BY10366" s="9">
        <v>0</v>
      </c>
      <c r="CB10366" t="str">
        <v>DEJAR</v>
      </c>
      <c r="CD10366" t="str">
        <v>DEJAR</v>
      </c>
      <c r="CF10366" t="str">
        <v>DEJAR</v>
      </c>
      <c r="CH10366" t="str">
        <v>DEJAR</v>
      </c>
      <c r="CJ10366" t="str">
        <v>DEJAR</v>
      </c>
      <c r="CL10366" t="str">
        <v>DEJAR</v>
      </c>
      <c r="CN10366" t="str">
        <v>DEJAR</v>
      </c>
      <c r="CP10366" t="str">
        <v>DEJAR</v>
      </c>
    </row>
    <row r="10367" spans="1:94" x14ac:dyDescent="0.3">
      <c r="A10367" s="10">
        <v>0</v>
      </c>
      <c r="B10367" s="11">
        <v>0</v>
      </c>
      <c r="C10367" s="11">
        <v>0</v>
      </c>
      <c r="D10367" s="11">
        <v>0</v>
      </c>
      <c r="E10367" s="11">
        <v>24</v>
      </c>
      <c r="F10367" s="11">
        <v>3813583333</v>
      </c>
      <c r="G10367" s="11">
        <v>8.3333330000000001E-3</v>
      </c>
      <c r="H10367" s="11">
        <v>2.2499999999999999E-2</v>
      </c>
      <c r="I10367" s="11">
        <v>0</v>
      </c>
      <c r="J10367" s="11">
        <v>0</v>
      </c>
      <c r="K10367" s="11">
        <v>0</v>
      </c>
      <c r="L10367" s="11">
        <v>0</v>
      </c>
      <c r="M10367" s="11">
        <v>0</v>
      </c>
      <c r="N10367" s="11">
        <v>0</v>
      </c>
      <c r="O10367" s="11">
        <v>0</v>
      </c>
      <c r="P10367" s="11">
        <v>0</v>
      </c>
      <c r="Q10367" s="11">
        <v>0</v>
      </c>
      <c r="R10367" s="11">
        <v>0</v>
      </c>
      <c r="S10367" s="11">
        <v>0</v>
      </c>
      <c r="T10367" s="11">
        <v>0</v>
      </c>
      <c r="U10367" s="11">
        <v>0</v>
      </c>
      <c r="V10367" s="11">
        <v>1</v>
      </c>
      <c r="W10367" s="11">
        <v>0</v>
      </c>
      <c r="X10367" s="11">
        <v>1</v>
      </c>
      <c r="Y10367" s="11">
        <v>0</v>
      </c>
      <c r="Z10367" s="11">
        <v>0</v>
      </c>
      <c r="AA10367" s="11">
        <v>0</v>
      </c>
      <c r="AB10367" s="11">
        <v>0</v>
      </c>
      <c r="AC10367" s="11">
        <v>0</v>
      </c>
      <c r="AD10367" s="11">
        <v>0</v>
      </c>
      <c r="AE10367" s="11">
        <v>0</v>
      </c>
      <c r="AF10367" s="11">
        <v>1</v>
      </c>
      <c r="AG10367" s="11">
        <v>0</v>
      </c>
      <c r="AH10367" s="11">
        <v>0</v>
      </c>
      <c r="AI10367" s="11">
        <v>0</v>
      </c>
      <c r="AJ10367" s="11">
        <v>0</v>
      </c>
      <c r="AK10367" s="11">
        <v>0</v>
      </c>
      <c r="AL10367" s="11">
        <v>0</v>
      </c>
      <c r="AM10367" s="11">
        <v>0</v>
      </c>
      <c r="AN10367" s="11">
        <v>0</v>
      </c>
      <c r="AO10367" s="11">
        <v>0</v>
      </c>
      <c r="AP10367" s="11">
        <v>0</v>
      </c>
      <c r="AQ10367" s="11">
        <v>0</v>
      </c>
      <c r="AR10367" s="11">
        <v>1</v>
      </c>
      <c r="AS10367" s="11">
        <v>0</v>
      </c>
      <c r="AT10367" s="11">
        <v>0</v>
      </c>
      <c r="AU10367" s="11">
        <v>0</v>
      </c>
      <c r="AV10367" s="11">
        <v>0</v>
      </c>
      <c r="AW10367" s="11">
        <v>0</v>
      </c>
      <c r="AX10367" s="11">
        <v>0</v>
      </c>
      <c r="AY10367" s="11">
        <v>0</v>
      </c>
      <c r="AZ10367" s="11">
        <v>0</v>
      </c>
      <c r="BA10367" s="11">
        <v>1</v>
      </c>
      <c r="BB10367" s="11">
        <v>0</v>
      </c>
      <c r="BC10367" s="11">
        <v>0</v>
      </c>
      <c r="BD10367" s="11">
        <v>0</v>
      </c>
      <c r="BE10367" s="11">
        <v>0</v>
      </c>
      <c r="BF10367" s="11">
        <v>0</v>
      </c>
      <c r="BG10367" s="11">
        <v>0</v>
      </c>
      <c r="BH10367" s="11">
        <v>0</v>
      </c>
      <c r="BI10367" s="11">
        <v>0</v>
      </c>
      <c r="BJ10367" s="11">
        <v>0</v>
      </c>
      <c r="BK10367" s="11">
        <v>0</v>
      </c>
      <c r="BL10367" s="11">
        <v>0</v>
      </c>
      <c r="BM10367" s="11">
        <v>0</v>
      </c>
      <c r="BN10367" s="11">
        <v>0</v>
      </c>
      <c r="BO10367" s="11">
        <v>0</v>
      </c>
      <c r="BP10367" s="11">
        <v>0</v>
      </c>
      <c r="BQ10367" s="11">
        <v>0</v>
      </c>
      <c r="BR10367" s="11">
        <v>0</v>
      </c>
      <c r="BS10367" s="11">
        <v>0</v>
      </c>
      <c r="BT10367" s="11">
        <v>0</v>
      </c>
      <c r="BU10367" s="11">
        <v>0</v>
      </c>
      <c r="BV10367" s="11">
        <v>0</v>
      </c>
      <c r="BW10367" s="11">
        <v>1</v>
      </c>
      <c r="BX10367" s="11">
        <v>0</v>
      </c>
      <c r="BY10367" s="12">
        <v>0</v>
      </c>
      <c r="CB10367" t="str">
        <v>DEJAR</v>
      </c>
      <c r="CD10367" t="str">
        <v>DEJAR</v>
      </c>
      <c r="CF10367" t="str">
        <v>DEJAR</v>
      </c>
      <c r="CH10367" t="str">
        <v>DEJAR</v>
      </c>
      <c r="CJ10367" t="str">
        <v>DEJAR</v>
      </c>
      <c r="CL10367" t="str">
        <v>DEJAR</v>
      </c>
      <c r="CN10367" t="str">
        <v>DEJAR</v>
      </c>
      <c r="CP10367" t="str">
        <v>DEJAR</v>
      </c>
    </row>
    <row r="10368" spans="1:94" x14ac:dyDescent="0.3">
      <c r="A10368" s="7">
        <v>3</v>
      </c>
      <c r="B10368" s="8">
        <v>54.5</v>
      </c>
      <c r="C10368" s="8">
        <v>2</v>
      </c>
      <c r="D10368" s="8">
        <v>7</v>
      </c>
      <c r="E10368" s="8">
        <v>3</v>
      </c>
      <c r="F10368" s="8">
        <v>23</v>
      </c>
      <c r="G10368" s="8">
        <v>6.6666666999999999E-2</v>
      </c>
      <c r="H10368" s="8">
        <v>6.6666666999999999E-2</v>
      </c>
      <c r="I10368" s="8">
        <v>0</v>
      </c>
      <c r="J10368" s="8">
        <v>0</v>
      </c>
      <c r="K10368" s="8">
        <v>0</v>
      </c>
      <c r="L10368" s="8">
        <v>0</v>
      </c>
      <c r="M10368" s="8">
        <v>0</v>
      </c>
      <c r="N10368" s="8">
        <v>0</v>
      </c>
      <c r="O10368" s="8">
        <v>0</v>
      </c>
      <c r="P10368" s="8">
        <v>0</v>
      </c>
      <c r="Q10368" s="8">
        <v>0</v>
      </c>
      <c r="R10368" s="8">
        <v>0</v>
      </c>
      <c r="S10368" s="8">
        <v>0</v>
      </c>
      <c r="T10368" s="8">
        <v>0</v>
      </c>
      <c r="U10368" s="8">
        <v>0</v>
      </c>
      <c r="V10368" s="8">
        <v>1</v>
      </c>
      <c r="W10368" s="8">
        <v>1</v>
      </c>
      <c r="X10368" s="8">
        <v>0</v>
      </c>
      <c r="Y10368" s="8">
        <v>0</v>
      </c>
      <c r="Z10368" s="8">
        <v>0</v>
      </c>
      <c r="AA10368" s="8">
        <v>0</v>
      </c>
      <c r="AB10368" s="8">
        <v>0</v>
      </c>
      <c r="AC10368" s="8">
        <v>0</v>
      </c>
      <c r="AD10368" s="8">
        <v>0</v>
      </c>
      <c r="AE10368" s="8">
        <v>1</v>
      </c>
      <c r="AF10368" s="8">
        <v>0</v>
      </c>
      <c r="AG10368" s="8">
        <v>0</v>
      </c>
      <c r="AH10368" s="8">
        <v>0</v>
      </c>
      <c r="AI10368" s="8">
        <v>0</v>
      </c>
      <c r="AJ10368" s="8">
        <v>0</v>
      </c>
      <c r="AK10368" s="8">
        <v>0</v>
      </c>
      <c r="AL10368" s="8">
        <v>0</v>
      </c>
      <c r="AM10368" s="8">
        <v>0</v>
      </c>
      <c r="AN10368" s="8">
        <v>0</v>
      </c>
      <c r="AO10368" s="8">
        <v>0</v>
      </c>
      <c r="AP10368" s="8">
        <v>0</v>
      </c>
      <c r="AQ10368" s="8">
        <v>0</v>
      </c>
      <c r="AR10368" s="8">
        <v>1</v>
      </c>
      <c r="AS10368" s="8">
        <v>0</v>
      </c>
      <c r="AT10368" s="8">
        <v>0</v>
      </c>
      <c r="AU10368" s="8">
        <v>0</v>
      </c>
      <c r="AV10368" s="8">
        <v>0</v>
      </c>
      <c r="AW10368" s="8">
        <v>0</v>
      </c>
      <c r="AX10368" s="8">
        <v>0</v>
      </c>
      <c r="AY10368" s="8">
        <v>0</v>
      </c>
      <c r="AZ10368" s="8">
        <v>0</v>
      </c>
      <c r="BA10368" s="8">
        <v>0</v>
      </c>
      <c r="BB10368" s="8">
        <v>0</v>
      </c>
      <c r="BC10368" s="8">
        <v>0</v>
      </c>
      <c r="BD10368" s="8">
        <v>0</v>
      </c>
      <c r="BE10368" s="8">
        <v>0</v>
      </c>
      <c r="BF10368" s="8">
        <v>0</v>
      </c>
      <c r="BG10368" s="8">
        <v>0</v>
      </c>
      <c r="BH10368" s="8">
        <v>1</v>
      </c>
      <c r="BI10368" s="8">
        <v>0</v>
      </c>
      <c r="BJ10368" s="8">
        <v>0</v>
      </c>
      <c r="BK10368" s="8">
        <v>0</v>
      </c>
      <c r="BL10368" s="8">
        <v>0</v>
      </c>
      <c r="BM10368" s="8">
        <v>0</v>
      </c>
      <c r="BN10368" s="8">
        <v>0</v>
      </c>
      <c r="BO10368" s="8">
        <v>0</v>
      </c>
      <c r="BP10368" s="8">
        <v>0</v>
      </c>
      <c r="BQ10368" s="8">
        <v>0</v>
      </c>
      <c r="BR10368" s="8">
        <v>0</v>
      </c>
      <c r="BS10368" s="8">
        <v>0</v>
      </c>
      <c r="BT10368" s="8">
        <v>0</v>
      </c>
      <c r="BU10368" s="8">
        <v>0</v>
      </c>
      <c r="BV10368" s="8">
        <v>0</v>
      </c>
      <c r="BW10368" s="8">
        <v>1</v>
      </c>
      <c r="BX10368" s="8">
        <v>0</v>
      </c>
      <c r="BY10368" s="9">
        <v>0</v>
      </c>
      <c r="CB10368" t="str">
        <v>DEJAR</v>
      </c>
      <c r="CD10368" t="str">
        <v>DEJAR</v>
      </c>
      <c r="CF10368" t="str">
        <v>DEJAR</v>
      </c>
      <c r="CH10368" t="str">
        <v>DEJAR</v>
      </c>
      <c r="CJ10368" t="str">
        <v>DEJAR</v>
      </c>
      <c r="CL10368" t="str">
        <v>DEJAR</v>
      </c>
      <c r="CN10368" t="str">
        <v>DEJAR</v>
      </c>
      <c r="CP10368" t="str">
        <v>DEJAR</v>
      </c>
    </row>
    <row r="10369" spans="1:94" x14ac:dyDescent="0.3">
      <c r="A10369" s="10">
        <v>9</v>
      </c>
      <c r="B10369" s="11">
        <v>243.25</v>
      </c>
      <c r="C10369" s="11">
        <v>3</v>
      </c>
      <c r="D10369" s="11">
        <v>1475.25</v>
      </c>
      <c r="E10369" s="11">
        <v>79</v>
      </c>
      <c r="F10369" s="11">
        <v>3497214286</v>
      </c>
      <c r="G10369" s="11">
        <v>3.4482760000000001E-3</v>
      </c>
      <c r="H10369" s="11">
        <v>1.2643678E-2</v>
      </c>
      <c r="I10369" s="11">
        <v>3259864309</v>
      </c>
      <c r="J10369" s="11">
        <v>0</v>
      </c>
      <c r="K10369" s="11">
        <v>0</v>
      </c>
      <c r="L10369" s="11">
        <v>0</v>
      </c>
      <c r="M10369" s="11">
        <v>0</v>
      </c>
      <c r="N10369" s="11">
        <v>0</v>
      </c>
      <c r="O10369" s="11">
        <v>0</v>
      </c>
      <c r="P10369" s="11">
        <v>0</v>
      </c>
      <c r="Q10369" s="11">
        <v>0</v>
      </c>
      <c r="R10369" s="11">
        <v>0</v>
      </c>
      <c r="S10369" s="11">
        <v>0</v>
      </c>
      <c r="T10369" s="11">
        <v>0</v>
      </c>
      <c r="U10369" s="11">
        <v>0</v>
      </c>
      <c r="V10369" s="11">
        <v>1</v>
      </c>
      <c r="W10369" s="11">
        <v>0</v>
      </c>
      <c r="X10369" s="11">
        <v>1</v>
      </c>
      <c r="Y10369" s="11">
        <v>0</v>
      </c>
      <c r="Z10369" s="11">
        <v>0</v>
      </c>
      <c r="AA10369" s="11">
        <v>0</v>
      </c>
      <c r="AB10369" s="11">
        <v>0</v>
      </c>
      <c r="AC10369" s="11">
        <v>0</v>
      </c>
      <c r="AD10369" s="11">
        <v>0</v>
      </c>
      <c r="AE10369" s="11">
        <v>0</v>
      </c>
      <c r="AF10369" s="11">
        <v>1</v>
      </c>
      <c r="AG10369" s="11">
        <v>0</v>
      </c>
      <c r="AH10369" s="11">
        <v>0</v>
      </c>
      <c r="AI10369" s="11">
        <v>0</v>
      </c>
      <c r="AJ10369" s="11">
        <v>0</v>
      </c>
      <c r="AK10369" s="11">
        <v>0</v>
      </c>
      <c r="AL10369" s="11">
        <v>0</v>
      </c>
      <c r="AM10369" s="11">
        <v>0</v>
      </c>
      <c r="AN10369" s="11">
        <v>0</v>
      </c>
      <c r="AO10369" s="11">
        <v>0</v>
      </c>
      <c r="AP10369" s="11">
        <v>0</v>
      </c>
      <c r="AQ10369" s="11">
        <v>0</v>
      </c>
      <c r="AR10369" s="11">
        <v>0</v>
      </c>
      <c r="AS10369" s="11">
        <v>1</v>
      </c>
      <c r="AT10369" s="11">
        <v>0</v>
      </c>
      <c r="AU10369" s="11">
        <v>0</v>
      </c>
      <c r="AV10369" s="11">
        <v>0</v>
      </c>
      <c r="AW10369" s="11">
        <v>0</v>
      </c>
      <c r="AX10369" s="11">
        <v>0</v>
      </c>
      <c r="AY10369" s="11">
        <v>0</v>
      </c>
      <c r="AZ10369" s="11">
        <v>0</v>
      </c>
      <c r="BA10369" s="11">
        <v>0</v>
      </c>
      <c r="BB10369" s="11">
        <v>0</v>
      </c>
      <c r="BC10369" s="11">
        <v>0</v>
      </c>
      <c r="BD10369" s="11">
        <v>0</v>
      </c>
      <c r="BE10369" s="11">
        <v>0</v>
      </c>
      <c r="BF10369" s="11">
        <v>0</v>
      </c>
      <c r="BG10369" s="11">
        <v>0</v>
      </c>
      <c r="BH10369" s="11">
        <v>0</v>
      </c>
      <c r="BI10369" s="11">
        <v>0</v>
      </c>
      <c r="BJ10369" s="11">
        <v>0</v>
      </c>
      <c r="BK10369" s="11">
        <v>0</v>
      </c>
      <c r="BL10369" s="11">
        <v>0</v>
      </c>
      <c r="BM10369" s="11">
        <v>0</v>
      </c>
      <c r="BN10369" s="11">
        <v>0</v>
      </c>
      <c r="BO10369" s="11">
        <v>0</v>
      </c>
      <c r="BP10369" s="11">
        <v>0</v>
      </c>
      <c r="BQ10369" s="11">
        <v>0</v>
      </c>
      <c r="BR10369" s="11">
        <v>0</v>
      </c>
      <c r="BS10369" s="11">
        <v>0</v>
      </c>
      <c r="BT10369" s="11">
        <v>0</v>
      </c>
      <c r="BU10369" s="11">
        <v>0</v>
      </c>
      <c r="BV10369" s="11">
        <v>0</v>
      </c>
      <c r="BW10369" s="11">
        <v>1</v>
      </c>
      <c r="BX10369" s="11">
        <v>0</v>
      </c>
      <c r="BY10369" s="12">
        <v>0</v>
      </c>
      <c r="CB10369" t="str">
        <v>DEJAR</v>
      </c>
      <c r="CD10369" t="str">
        <v>DEJAR</v>
      </c>
      <c r="CF10369" t="str">
        <v>DEJAR</v>
      </c>
      <c r="CH10369" t="str">
        <v>DEJAR</v>
      </c>
      <c r="CJ10369" t="str">
        <v>DEJAR</v>
      </c>
      <c r="CL10369" t="str">
        <v>DEJAR</v>
      </c>
      <c r="CN10369" t="str">
        <v>DEJAR</v>
      </c>
      <c r="CP10369" t="str">
        <v>DEJAR</v>
      </c>
    </row>
    <row r="10370" spans="1:94" x14ac:dyDescent="0.3">
      <c r="A10370" s="7">
        <v>3</v>
      </c>
      <c r="B10370" s="8">
        <v>150.25</v>
      </c>
      <c r="C10370" s="8">
        <v>0</v>
      </c>
      <c r="D10370" s="8">
        <v>0</v>
      </c>
      <c r="E10370" s="8">
        <v>71</v>
      </c>
      <c r="F10370" s="8">
        <v>2065838165</v>
      </c>
      <c r="G10370" s="8">
        <v>6.1032860000000003E-3</v>
      </c>
      <c r="H10370" s="8">
        <v>1.5796945999999999E-2</v>
      </c>
      <c r="I10370" s="8">
        <v>0</v>
      </c>
      <c r="J10370" s="8">
        <v>0</v>
      </c>
      <c r="K10370" s="8">
        <v>0</v>
      </c>
      <c r="L10370" s="8">
        <v>0</v>
      </c>
      <c r="M10370" s="8">
        <v>0</v>
      </c>
      <c r="N10370" s="8">
        <v>0</v>
      </c>
      <c r="O10370" s="8">
        <v>0</v>
      </c>
      <c r="P10370" s="8">
        <v>0</v>
      </c>
      <c r="Q10370" s="8">
        <v>0</v>
      </c>
      <c r="R10370" s="8">
        <v>0</v>
      </c>
      <c r="S10370" s="8">
        <v>0</v>
      </c>
      <c r="T10370" s="8">
        <v>0</v>
      </c>
      <c r="U10370" s="8">
        <v>1</v>
      </c>
      <c r="V10370" s="8">
        <v>0</v>
      </c>
      <c r="W10370" s="8">
        <v>0</v>
      </c>
      <c r="X10370" s="8">
        <v>1</v>
      </c>
      <c r="Y10370" s="8">
        <v>0</v>
      </c>
      <c r="Z10370" s="8">
        <v>0</v>
      </c>
      <c r="AA10370" s="8">
        <v>0</v>
      </c>
      <c r="AB10370" s="8">
        <v>0</v>
      </c>
      <c r="AC10370" s="8">
        <v>0</v>
      </c>
      <c r="AD10370" s="8">
        <v>0</v>
      </c>
      <c r="AE10370" s="8">
        <v>0</v>
      </c>
      <c r="AF10370" s="8">
        <v>1</v>
      </c>
      <c r="AG10370" s="8">
        <v>0</v>
      </c>
      <c r="AH10370" s="8">
        <v>0</v>
      </c>
      <c r="AI10370" s="8">
        <v>0</v>
      </c>
      <c r="AJ10370" s="8">
        <v>0</v>
      </c>
      <c r="AK10370" s="8">
        <v>0</v>
      </c>
      <c r="AL10370" s="8">
        <v>0</v>
      </c>
      <c r="AM10370" s="8">
        <v>0</v>
      </c>
      <c r="AN10370" s="8">
        <v>0</v>
      </c>
      <c r="AO10370" s="8">
        <v>0</v>
      </c>
      <c r="AP10370" s="8">
        <v>0</v>
      </c>
      <c r="AQ10370" s="8">
        <v>0</v>
      </c>
      <c r="AR10370" s="8">
        <v>1</v>
      </c>
      <c r="AS10370" s="8">
        <v>0</v>
      </c>
      <c r="AT10370" s="8">
        <v>0</v>
      </c>
      <c r="AU10370" s="8">
        <v>0</v>
      </c>
      <c r="AV10370" s="8">
        <v>0</v>
      </c>
      <c r="AW10370" s="8">
        <v>0</v>
      </c>
      <c r="AX10370" s="8">
        <v>0</v>
      </c>
      <c r="AY10370" s="8">
        <v>0</v>
      </c>
      <c r="AZ10370" s="8">
        <v>0</v>
      </c>
      <c r="BA10370" s="8">
        <v>0</v>
      </c>
      <c r="BB10370" s="8">
        <v>0</v>
      </c>
      <c r="BC10370" s="8">
        <v>0</v>
      </c>
      <c r="BD10370" s="8">
        <v>0</v>
      </c>
      <c r="BE10370" s="8">
        <v>0</v>
      </c>
      <c r="BF10370" s="8">
        <v>0</v>
      </c>
      <c r="BG10370" s="8">
        <v>0</v>
      </c>
      <c r="BH10370" s="8">
        <v>0</v>
      </c>
      <c r="BI10370" s="8">
        <v>0</v>
      </c>
      <c r="BJ10370" s="8">
        <v>0</v>
      </c>
      <c r="BK10370" s="8">
        <v>0</v>
      </c>
      <c r="BL10370" s="8">
        <v>0</v>
      </c>
      <c r="BM10370" s="8">
        <v>0</v>
      </c>
      <c r="BN10370" s="8">
        <v>0</v>
      </c>
      <c r="BO10370" s="8">
        <v>0</v>
      </c>
      <c r="BP10370" s="8">
        <v>0</v>
      </c>
      <c r="BQ10370" s="8">
        <v>0</v>
      </c>
      <c r="BR10370" s="8">
        <v>0</v>
      </c>
      <c r="BS10370" s="8">
        <v>0</v>
      </c>
      <c r="BT10370" s="8">
        <v>0</v>
      </c>
      <c r="BU10370" s="8">
        <v>0</v>
      </c>
      <c r="BV10370" s="8">
        <v>0</v>
      </c>
      <c r="BW10370" s="8">
        <v>1</v>
      </c>
      <c r="BX10370" s="8">
        <v>0</v>
      </c>
      <c r="BY10370" s="9">
        <v>0</v>
      </c>
      <c r="CB10370" t="str">
        <v>DEJAR</v>
      </c>
      <c r="CD10370" t="str">
        <v>DEJAR</v>
      </c>
      <c r="CF10370" t="str">
        <v>DEJAR</v>
      </c>
      <c r="CH10370" t="str">
        <v>DEJAR</v>
      </c>
      <c r="CJ10370" t="str">
        <v>DEJAR</v>
      </c>
      <c r="CL10370" t="str">
        <v>DEJAR</v>
      </c>
      <c r="CN10370" t="str">
        <v>DEJAR</v>
      </c>
      <c r="CP10370" t="str">
        <v>DEJAR</v>
      </c>
    </row>
    <row r="10371" spans="1:94" x14ac:dyDescent="0.3">
      <c r="A10371" s="10">
        <v>2</v>
      </c>
      <c r="B10371" s="11">
        <v>14</v>
      </c>
      <c r="C10371" s="11">
        <v>0</v>
      </c>
      <c r="D10371" s="11">
        <v>0</v>
      </c>
      <c r="E10371" s="11">
        <v>81</v>
      </c>
      <c r="F10371" s="11">
        <v>1441910588</v>
      </c>
      <c r="G10371" s="11">
        <v>2.4691359999999998E-3</v>
      </c>
      <c r="H10371" s="11">
        <v>1.3932981000000001E-2</v>
      </c>
      <c r="I10371" s="11">
        <v>276959892</v>
      </c>
      <c r="J10371" s="11">
        <v>0</v>
      </c>
      <c r="K10371" s="11">
        <v>0</v>
      </c>
      <c r="L10371" s="11">
        <v>0</v>
      </c>
      <c r="M10371" s="11">
        <v>0</v>
      </c>
      <c r="N10371" s="11">
        <v>0</v>
      </c>
      <c r="O10371" s="11">
        <v>0</v>
      </c>
      <c r="P10371" s="11">
        <v>0</v>
      </c>
      <c r="Q10371" s="11">
        <v>0</v>
      </c>
      <c r="R10371" s="11">
        <v>0</v>
      </c>
      <c r="S10371" s="11">
        <v>0</v>
      </c>
      <c r="T10371" s="11">
        <v>0</v>
      </c>
      <c r="U10371" s="11">
        <v>1</v>
      </c>
      <c r="V10371" s="11">
        <v>0</v>
      </c>
      <c r="W10371" s="11">
        <v>0</v>
      </c>
      <c r="X10371" s="11">
        <v>1</v>
      </c>
      <c r="Y10371" s="11">
        <v>0</v>
      </c>
      <c r="Z10371" s="11">
        <v>0</v>
      </c>
      <c r="AA10371" s="11">
        <v>0</v>
      </c>
      <c r="AB10371" s="11">
        <v>0</v>
      </c>
      <c r="AC10371" s="11">
        <v>0</v>
      </c>
      <c r="AD10371" s="11">
        <v>0</v>
      </c>
      <c r="AE10371" s="11">
        <v>0</v>
      </c>
      <c r="AF10371" s="11">
        <v>1</v>
      </c>
      <c r="AG10371" s="11">
        <v>0</v>
      </c>
      <c r="AH10371" s="11">
        <v>0</v>
      </c>
      <c r="AI10371" s="11">
        <v>0</v>
      </c>
      <c r="AJ10371" s="11">
        <v>0</v>
      </c>
      <c r="AK10371" s="11">
        <v>0</v>
      </c>
      <c r="AL10371" s="11">
        <v>0</v>
      </c>
      <c r="AM10371" s="11">
        <v>0</v>
      </c>
      <c r="AN10371" s="11">
        <v>0</v>
      </c>
      <c r="AO10371" s="11">
        <v>0</v>
      </c>
      <c r="AP10371" s="11">
        <v>0</v>
      </c>
      <c r="AQ10371" s="11">
        <v>0</v>
      </c>
      <c r="AR10371" s="11">
        <v>0</v>
      </c>
      <c r="AS10371" s="11">
        <v>0</v>
      </c>
      <c r="AT10371" s="11">
        <v>1</v>
      </c>
      <c r="AU10371" s="11">
        <v>0</v>
      </c>
      <c r="AV10371" s="11">
        <v>0</v>
      </c>
      <c r="AW10371" s="11">
        <v>0</v>
      </c>
      <c r="AX10371" s="11">
        <v>0</v>
      </c>
      <c r="AY10371" s="11">
        <v>0</v>
      </c>
      <c r="AZ10371" s="11">
        <v>0</v>
      </c>
      <c r="BA10371" s="11">
        <v>0</v>
      </c>
      <c r="BB10371" s="11">
        <v>0</v>
      </c>
      <c r="BC10371" s="11">
        <v>0</v>
      </c>
      <c r="BD10371" s="11">
        <v>0</v>
      </c>
      <c r="BE10371" s="11">
        <v>0</v>
      </c>
      <c r="BF10371" s="11">
        <v>0</v>
      </c>
      <c r="BG10371" s="11">
        <v>0</v>
      </c>
      <c r="BH10371" s="11">
        <v>0</v>
      </c>
      <c r="BI10371" s="11">
        <v>0</v>
      </c>
      <c r="BJ10371" s="11">
        <v>0</v>
      </c>
      <c r="BK10371" s="11">
        <v>0</v>
      </c>
      <c r="BL10371" s="11">
        <v>0</v>
      </c>
      <c r="BM10371" s="11">
        <v>0</v>
      </c>
      <c r="BN10371" s="11">
        <v>0</v>
      </c>
      <c r="BO10371" s="11">
        <v>0</v>
      </c>
      <c r="BP10371" s="11">
        <v>0</v>
      </c>
      <c r="BQ10371" s="11">
        <v>0</v>
      </c>
      <c r="BR10371" s="11">
        <v>0</v>
      </c>
      <c r="BS10371" s="11">
        <v>0</v>
      </c>
      <c r="BT10371" s="11">
        <v>0</v>
      </c>
      <c r="BU10371" s="11">
        <v>0</v>
      </c>
      <c r="BV10371" s="11">
        <v>0</v>
      </c>
      <c r="BW10371" s="11">
        <v>1</v>
      </c>
      <c r="BX10371" s="11">
        <v>0</v>
      </c>
      <c r="BY10371" s="12">
        <v>0</v>
      </c>
      <c r="CB10371" t="str">
        <v>DEJAR</v>
      </c>
      <c r="CD10371" t="str">
        <v>DEJAR</v>
      </c>
      <c r="CF10371" t="str">
        <v>DEJAR</v>
      </c>
      <c r="CH10371" t="str">
        <v>DEJAR</v>
      </c>
      <c r="CJ10371" t="str">
        <v>DEJAR</v>
      </c>
      <c r="CL10371" t="str">
        <v>DEJAR</v>
      </c>
      <c r="CN10371" t="str">
        <v>DEJAR</v>
      </c>
      <c r="CP10371" t="str">
        <v>DEJAR</v>
      </c>
    </row>
    <row r="10372" spans="1:94" x14ac:dyDescent="0.3">
      <c r="A10372" s="7">
        <v>1</v>
      </c>
      <c r="B10372" s="8">
        <v>7</v>
      </c>
      <c r="C10372" s="8">
        <v>0</v>
      </c>
      <c r="D10372" s="8">
        <v>0</v>
      </c>
      <c r="E10372" s="8">
        <v>50</v>
      </c>
      <c r="F10372" s="8">
        <v>2330727381</v>
      </c>
      <c r="G10372" s="8">
        <v>2.3809523999999999E-2</v>
      </c>
      <c r="H10372" s="8">
        <v>3.1399416999999999E-2</v>
      </c>
      <c r="I10372" s="8">
        <v>0</v>
      </c>
      <c r="J10372" s="8">
        <v>0</v>
      </c>
      <c r="K10372" s="8">
        <v>0</v>
      </c>
      <c r="L10372" s="8">
        <v>0</v>
      </c>
      <c r="M10372" s="8">
        <v>0</v>
      </c>
      <c r="N10372" s="8">
        <v>0</v>
      </c>
      <c r="O10372" s="8">
        <v>0</v>
      </c>
      <c r="P10372" s="8">
        <v>0</v>
      </c>
      <c r="Q10372" s="8">
        <v>0</v>
      </c>
      <c r="R10372" s="8">
        <v>0</v>
      </c>
      <c r="S10372" s="8">
        <v>0</v>
      </c>
      <c r="T10372" s="8">
        <v>0</v>
      </c>
      <c r="U10372" s="8">
        <v>1</v>
      </c>
      <c r="V10372" s="8">
        <v>0</v>
      </c>
      <c r="W10372" s="8">
        <v>0</v>
      </c>
      <c r="X10372" s="8">
        <v>0</v>
      </c>
      <c r="Y10372" s="8">
        <v>1</v>
      </c>
      <c r="Z10372" s="8">
        <v>0</v>
      </c>
      <c r="AA10372" s="8">
        <v>0</v>
      </c>
      <c r="AB10372" s="8">
        <v>0</v>
      </c>
      <c r="AC10372" s="8">
        <v>0</v>
      </c>
      <c r="AD10372" s="8">
        <v>0</v>
      </c>
      <c r="AE10372" s="8">
        <v>0</v>
      </c>
      <c r="AF10372" s="8">
        <v>1</v>
      </c>
      <c r="AG10372" s="8">
        <v>0</v>
      </c>
      <c r="AH10372" s="8">
        <v>0</v>
      </c>
      <c r="AI10372" s="8">
        <v>0</v>
      </c>
      <c r="AJ10372" s="8">
        <v>0</v>
      </c>
      <c r="AK10372" s="8">
        <v>0</v>
      </c>
      <c r="AL10372" s="8">
        <v>0</v>
      </c>
      <c r="AM10372" s="8">
        <v>0</v>
      </c>
      <c r="AN10372" s="8">
        <v>0</v>
      </c>
      <c r="AO10372" s="8">
        <v>0</v>
      </c>
      <c r="AP10372" s="8">
        <v>0</v>
      </c>
      <c r="AQ10372" s="8">
        <v>0</v>
      </c>
      <c r="AR10372" s="8">
        <v>0</v>
      </c>
      <c r="AS10372" s="8">
        <v>0</v>
      </c>
      <c r="AT10372" s="8">
        <v>1</v>
      </c>
      <c r="AU10372" s="8">
        <v>0</v>
      </c>
      <c r="AV10372" s="8">
        <v>0</v>
      </c>
      <c r="AW10372" s="8">
        <v>0</v>
      </c>
      <c r="AX10372" s="8">
        <v>0</v>
      </c>
      <c r="AY10372" s="8">
        <v>0</v>
      </c>
      <c r="AZ10372" s="8">
        <v>0</v>
      </c>
      <c r="BA10372" s="8">
        <v>0</v>
      </c>
      <c r="BB10372" s="8">
        <v>0</v>
      </c>
      <c r="BC10372" s="8">
        <v>1</v>
      </c>
      <c r="BD10372" s="8">
        <v>0</v>
      </c>
      <c r="BE10372" s="8">
        <v>0</v>
      </c>
      <c r="BF10372" s="8">
        <v>0</v>
      </c>
      <c r="BG10372" s="8">
        <v>0</v>
      </c>
      <c r="BH10372" s="8">
        <v>0</v>
      </c>
      <c r="BI10372" s="8">
        <v>0</v>
      </c>
      <c r="BJ10372" s="8">
        <v>0</v>
      </c>
      <c r="BK10372" s="8">
        <v>0</v>
      </c>
      <c r="BL10372" s="8">
        <v>0</v>
      </c>
      <c r="BM10372" s="8">
        <v>0</v>
      </c>
      <c r="BN10372" s="8">
        <v>0</v>
      </c>
      <c r="BO10372" s="8">
        <v>0</v>
      </c>
      <c r="BP10372" s="8">
        <v>0</v>
      </c>
      <c r="BQ10372" s="8">
        <v>0</v>
      </c>
      <c r="BR10372" s="8">
        <v>0</v>
      </c>
      <c r="BS10372" s="8">
        <v>0</v>
      </c>
      <c r="BT10372" s="8">
        <v>0</v>
      </c>
      <c r="BU10372" s="8">
        <v>0</v>
      </c>
      <c r="BV10372" s="8">
        <v>0</v>
      </c>
      <c r="BW10372" s="8">
        <v>1</v>
      </c>
      <c r="BX10372" s="8">
        <v>0</v>
      </c>
      <c r="BY10372" s="9">
        <v>0</v>
      </c>
      <c r="CB10372" t="str">
        <v>DEJAR</v>
      </c>
      <c r="CD10372" t="str">
        <v>DEJAR</v>
      </c>
      <c r="CF10372" t="str">
        <v>DEJAR</v>
      </c>
      <c r="CH10372" t="str">
        <v>DEJAR</v>
      </c>
      <c r="CJ10372" t="str">
        <v>DEJAR</v>
      </c>
      <c r="CL10372" t="str">
        <v>DEJAR</v>
      </c>
      <c r="CN10372" t="str">
        <v>DEJAR</v>
      </c>
      <c r="CP10372" t="str">
        <v>DEJAR</v>
      </c>
    </row>
    <row r="10373" spans="1:94" x14ac:dyDescent="0.3">
      <c r="A10373" s="10">
        <v>4</v>
      </c>
      <c r="B10373" s="11">
        <v>118.5</v>
      </c>
      <c r="C10373" s="11">
        <v>1</v>
      </c>
      <c r="D10373" s="11">
        <v>8.5</v>
      </c>
      <c r="E10373" s="11">
        <v>62</v>
      </c>
      <c r="F10373" s="11">
        <v>2910632251</v>
      </c>
      <c r="G10373" s="11">
        <v>5.8333329999999996E-3</v>
      </c>
      <c r="H10373" s="11">
        <v>1.7587301999999999E-2</v>
      </c>
      <c r="I10373" s="11">
        <v>2505062136</v>
      </c>
      <c r="J10373" s="11">
        <v>0</v>
      </c>
      <c r="K10373" s="11">
        <v>0</v>
      </c>
      <c r="L10373" s="11">
        <v>0</v>
      </c>
      <c r="M10373" s="11">
        <v>0</v>
      </c>
      <c r="N10373" s="11">
        <v>0</v>
      </c>
      <c r="O10373" s="11">
        <v>0</v>
      </c>
      <c r="P10373" s="11">
        <v>0</v>
      </c>
      <c r="Q10373" s="11">
        <v>0</v>
      </c>
      <c r="R10373" s="11">
        <v>0</v>
      </c>
      <c r="S10373" s="11">
        <v>0</v>
      </c>
      <c r="T10373" s="11">
        <v>0</v>
      </c>
      <c r="U10373" s="11">
        <v>1</v>
      </c>
      <c r="V10373" s="11">
        <v>0</v>
      </c>
      <c r="W10373" s="11">
        <v>0</v>
      </c>
      <c r="X10373" s="11">
        <v>0</v>
      </c>
      <c r="Y10373" s="11">
        <v>1</v>
      </c>
      <c r="Z10373" s="11">
        <v>0</v>
      </c>
      <c r="AA10373" s="11">
        <v>0</v>
      </c>
      <c r="AB10373" s="11">
        <v>0</v>
      </c>
      <c r="AC10373" s="11">
        <v>0</v>
      </c>
      <c r="AD10373" s="11">
        <v>0</v>
      </c>
      <c r="AE10373" s="11">
        <v>0</v>
      </c>
      <c r="AF10373" s="11">
        <v>1</v>
      </c>
      <c r="AG10373" s="11">
        <v>0</v>
      </c>
      <c r="AH10373" s="11">
        <v>0</v>
      </c>
      <c r="AI10373" s="11">
        <v>0</v>
      </c>
      <c r="AJ10373" s="11">
        <v>0</v>
      </c>
      <c r="AK10373" s="11">
        <v>0</v>
      </c>
      <c r="AL10373" s="11">
        <v>0</v>
      </c>
      <c r="AM10373" s="11">
        <v>0</v>
      </c>
      <c r="AN10373" s="11">
        <v>0</v>
      </c>
      <c r="AO10373" s="11">
        <v>0</v>
      </c>
      <c r="AP10373" s="11">
        <v>0</v>
      </c>
      <c r="AQ10373" s="11">
        <v>0</v>
      </c>
      <c r="AR10373" s="11">
        <v>1</v>
      </c>
      <c r="AS10373" s="11">
        <v>0</v>
      </c>
      <c r="AT10373" s="11">
        <v>0</v>
      </c>
      <c r="AU10373" s="11">
        <v>0</v>
      </c>
      <c r="AV10373" s="11">
        <v>0</v>
      </c>
      <c r="AW10373" s="11">
        <v>0</v>
      </c>
      <c r="AX10373" s="11">
        <v>0</v>
      </c>
      <c r="AY10373" s="11">
        <v>0</v>
      </c>
      <c r="AZ10373" s="11">
        <v>0</v>
      </c>
      <c r="BA10373" s="11">
        <v>0</v>
      </c>
      <c r="BB10373" s="11">
        <v>0</v>
      </c>
      <c r="BC10373" s="11">
        <v>0</v>
      </c>
      <c r="BD10373" s="11">
        <v>0</v>
      </c>
      <c r="BE10373" s="11">
        <v>0</v>
      </c>
      <c r="BF10373" s="11">
        <v>0</v>
      </c>
      <c r="BG10373" s="11">
        <v>0</v>
      </c>
      <c r="BH10373" s="11">
        <v>0</v>
      </c>
      <c r="BI10373" s="11">
        <v>0</v>
      </c>
      <c r="BJ10373" s="11">
        <v>0</v>
      </c>
      <c r="BK10373" s="11">
        <v>0</v>
      </c>
      <c r="BL10373" s="11">
        <v>0</v>
      </c>
      <c r="BM10373" s="11">
        <v>0</v>
      </c>
      <c r="BN10373" s="11">
        <v>0</v>
      </c>
      <c r="BO10373" s="11">
        <v>0</v>
      </c>
      <c r="BP10373" s="11">
        <v>0</v>
      </c>
      <c r="BQ10373" s="11">
        <v>0</v>
      </c>
      <c r="BR10373" s="11">
        <v>0</v>
      </c>
      <c r="BS10373" s="11">
        <v>0</v>
      </c>
      <c r="BT10373" s="11">
        <v>0</v>
      </c>
      <c r="BU10373" s="11">
        <v>0</v>
      </c>
      <c r="BV10373" s="11">
        <v>0</v>
      </c>
      <c r="BW10373" s="11">
        <v>1</v>
      </c>
      <c r="BX10373" s="11">
        <v>0</v>
      </c>
      <c r="BY10373" s="12">
        <v>1</v>
      </c>
      <c r="CB10373" t="str">
        <v>DEJAR</v>
      </c>
      <c r="CD10373" t="str">
        <v>DEJAR</v>
      </c>
      <c r="CF10373" t="str">
        <v>DEJAR</v>
      </c>
      <c r="CH10373" t="str">
        <v>DEJAR</v>
      </c>
      <c r="CJ10373" t="str">
        <v>DEJAR</v>
      </c>
      <c r="CL10373" t="str">
        <v>DEJAR</v>
      </c>
      <c r="CN10373" t="str">
        <v>DEJAR</v>
      </c>
      <c r="CP10373" t="str">
        <v>DEJAR</v>
      </c>
    </row>
    <row r="10374" spans="1:94" x14ac:dyDescent="0.3">
      <c r="A10374" s="7">
        <v>0</v>
      </c>
      <c r="B10374" s="8">
        <v>0</v>
      </c>
      <c r="C10374" s="8">
        <v>0</v>
      </c>
      <c r="D10374" s="8">
        <v>0</v>
      </c>
      <c r="E10374" s="8">
        <v>9</v>
      </c>
      <c r="F10374" s="8">
        <v>1626</v>
      </c>
      <c r="G10374" s="8">
        <v>2.2222222E-2</v>
      </c>
      <c r="H10374" s="8">
        <v>7.7777778000000006E-2</v>
      </c>
      <c r="I10374" s="8">
        <v>0</v>
      </c>
      <c r="J10374" s="8">
        <v>0</v>
      </c>
      <c r="K10374" s="8">
        <v>0</v>
      </c>
      <c r="L10374" s="8">
        <v>0</v>
      </c>
      <c r="M10374" s="8">
        <v>0</v>
      </c>
      <c r="N10374" s="8">
        <v>0</v>
      </c>
      <c r="O10374" s="8">
        <v>0</v>
      </c>
      <c r="P10374" s="8">
        <v>0</v>
      </c>
      <c r="Q10374" s="8">
        <v>0</v>
      </c>
      <c r="R10374" s="8">
        <v>0</v>
      </c>
      <c r="S10374" s="8">
        <v>0</v>
      </c>
      <c r="T10374" s="8">
        <v>0</v>
      </c>
      <c r="U10374" s="8">
        <v>1</v>
      </c>
      <c r="V10374" s="8">
        <v>0</v>
      </c>
      <c r="W10374" s="8">
        <v>0</v>
      </c>
      <c r="X10374" s="8">
        <v>1</v>
      </c>
      <c r="Y10374" s="8">
        <v>0</v>
      </c>
      <c r="Z10374" s="8">
        <v>0</v>
      </c>
      <c r="AA10374" s="8">
        <v>0</v>
      </c>
      <c r="AB10374" s="8">
        <v>0</v>
      </c>
      <c r="AC10374" s="8">
        <v>0</v>
      </c>
      <c r="AD10374" s="8">
        <v>0</v>
      </c>
      <c r="AE10374" s="8">
        <v>0</v>
      </c>
      <c r="AF10374" s="8">
        <v>1</v>
      </c>
      <c r="AG10374" s="8">
        <v>0</v>
      </c>
      <c r="AH10374" s="8">
        <v>0</v>
      </c>
      <c r="AI10374" s="8">
        <v>0</v>
      </c>
      <c r="AJ10374" s="8">
        <v>0</v>
      </c>
      <c r="AK10374" s="8">
        <v>0</v>
      </c>
      <c r="AL10374" s="8">
        <v>0</v>
      </c>
      <c r="AM10374" s="8">
        <v>0</v>
      </c>
      <c r="AN10374" s="8">
        <v>0</v>
      </c>
      <c r="AO10374" s="8">
        <v>0</v>
      </c>
      <c r="AP10374" s="8">
        <v>0</v>
      </c>
      <c r="AQ10374" s="8">
        <v>0</v>
      </c>
      <c r="AR10374" s="8">
        <v>0</v>
      </c>
      <c r="AS10374" s="8">
        <v>0</v>
      </c>
      <c r="AT10374" s="8">
        <v>1</v>
      </c>
      <c r="AU10374" s="8">
        <v>0</v>
      </c>
      <c r="AV10374" s="8">
        <v>0</v>
      </c>
      <c r="AW10374" s="8">
        <v>0</v>
      </c>
      <c r="AX10374" s="8">
        <v>0</v>
      </c>
      <c r="AY10374" s="8">
        <v>0</v>
      </c>
      <c r="AZ10374" s="8">
        <v>0</v>
      </c>
      <c r="BA10374" s="8">
        <v>0</v>
      </c>
      <c r="BB10374" s="8">
        <v>0</v>
      </c>
      <c r="BC10374" s="8">
        <v>0</v>
      </c>
      <c r="BD10374" s="8">
        <v>0</v>
      </c>
      <c r="BE10374" s="8">
        <v>0</v>
      </c>
      <c r="BF10374" s="8">
        <v>0</v>
      </c>
      <c r="BG10374" s="8">
        <v>0</v>
      </c>
      <c r="BH10374" s="8">
        <v>0</v>
      </c>
      <c r="BI10374" s="8">
        <v>0</v>
      </c>
      <c r="BJ10374" s="8">
        <v>0</v>
      </c>
      <c r="BK10374" s="8">
        <v>0</v>
      </c>
      <c r="BL10374" s="8">
        <v>0</v>
      </c>
      <c r="BM10374" s="8">
        <v>0</v>
      </c>
      <c r="BN10374" s="8">
        <v>0</v>
      </c>
      <c r="BO10374" s="8">
        <v>0</v>
      </c>
      <c r="BP10374" s="8">
        <v>0</v>
      </c>
      <c r="BQ10374" s="8">
        <v>0</v>
      </c>
      <c r="BR10374" s="8">
        <v>0</v>
      </c>
      <c r="BS10374" s="8">
        <v>0</v>
      </c>
      <c r="BT10374" s="8">
        <v>0</v>
      </c>
      <c r="BU10374" s="8">
        <v>0</v>
      </c>
      <c r="BV10374" s="8">
        <v>0</v>
      </c>
      <c r="BW10374" s="8">
        <v>1</v>
      </c>
      <c r="BX10374" s="8">
        <v>0</v>
      </c>
      <c r="BY10374" s="9">
        <v>0</v>
      </c>
      <c r="CB10374" t="str">
        <v>DEJAR</v>
      </c>
      <c r="CD10374" t="str">
        <v>DEJAR</v>
      </c>
      <c r="CF10374" t="str">
        <v>DEJAR</v>
      </c>
      <c r="CH10374" t="str">
        <v>DEJAR</v>
      </c>
      <c r="CJ10374" t="str">
        <v>DEJAR</v>
      </c>
      <c r="CL10374" t="str">
        <v>DEJAR</v>
      </c>
      <c r="CN10374" t="str">
        <v>DEJAR</v>
      </c>
      <c r="CP10374" t="str">
        <v>DEJAR</v>
      </c>
    </row>
    <row r="10375" spans="1:94" x14ac:dyDescent="0.3">
      <c r="A10375" s="10">
        <v>0</v>
      </c>
      <c r="B10375" s="11">
        <v>0</v>
      </c>
      <c r="C10375" s="11">
        <v>0</v>
      </c>
      <c r="D10375" s="11">
        <v>0</v>
      </c>
      <c r="E10375" s="11">
        <v>74</v>
      </c>
      <c r="F10375" s="11">
        <v>2719734091</v>
      </c>
      <c r="G10375" s="11">
        <v>8.1081079999999993E-3</v>
      </c>
      <c r="H10375" s="11">
        <v>2.4324324000000001E-2</v>
      </c>
      <c r="I10375" s="11">
        <v>0</v>
      </c>
      <c r="J10375" s="11">
        <v>0</v>
      </c>
      <c r="K10375" s="11">
        <v>0</v>
      </c>
      <c r="L10375" s="11">
        <v>0</v>
      </c>
      <c r="M10375" s="11">
        <v>0</v>
      </c>
      <c r="N10375" s="11">
        <v>0</v>
      </c>
      <c r="O10375" s="11">
        <v>0</v>
      </c>
      <c r="P10375" s="11">
        <v>0</v>
      </c>
      <c r="Q10375" s="11">
        <v>0</v>
      </c>
      <c r="R10375" s="11">
        <v>0</v>
      </c>
      <c r="S10375" s="11">
        <v>0</v>
      </c>
      <c r="T10375" s="11">
        <v>0</v>
      </c>
      <c r="U10375" s="11">
        <v>1</v>
      </c>
      <c r="V10375" s="11">
        <v>0</v>
      </c>
      <c r="W10375" s="11">
        <v>0</v>
      </c>
      <c r="X10375" s="11">
        <v>1</v>
      </c>
      <c r="Y10375" s="11">
        <v>0</v>
      </c>
      <c r="Z10375" s="11">
        <v>0</v>
      </c>
      <c r="AA10375" s="11">
        <v>0</v>
      </c>
      <c r="AB10375" s="11">
        <v>0</v>
      </c>
      <c r="AC10375" s="11">
        <v>0</v>
      </c>
      <c r="AD10375" s="11">
        <v>0</v>
      </c>
      <c r="AE10375" s="11">
        <v>0</v>
      </c>
      <c r="AF10375" s="11">
        <v>1</v>
      </c>
      <c r="AG10375" s="11">
        <v>0</v>
      </c>
      <c r="AH10375" s="11">
        <v>0</v>
      </c>
      <c r="AI10375" s="11">
        <v>0</v>
      </c>
      <c r="AJ10375" s="11">
        <v>0</v>
      </c>
      <c r="AK10375" s="11">
        <v>0</v>
      </c>
      <c r="AL10375" s="11">
        <v>0</v>
      </c>
      <c r="AM10375" s="11">
        <v>0</v>
      </c>
      <c r="AN10375" s="11">
        <v>0</v>
      </c>
      <c r="AO10375" s="11">
        <v>0</v>
      </c>
      <c r="AP10375" s="11">
        <v>0</v>
      </c>
      <c r="AQ10375" s="11">
        <v>0</v>
      </c>
      <c r="AR10375" s="11">
        <v>0</v>
      </c>
      <c r="AS10375" s="11">
        <v>0</v>
      </c>
      <c r="AT10375" s="11">
        <v>0</v>
      </c>
      <c r="AU10375" s="11">
        <v>0</v>
      </c>
      <c r="AV10375" s="11">
        <v>1</v>
      </c>
      <c r="AW10375" s="11">
        <v>0</v>
      </c>
      <c r="AX10375" s="11">
        <v>0</v>
      </c>
      <c r="AY10375" s="11">
        <v>0</v>
      </c>
      <c r="AZ10375" s="11">
        <v>0</v>
      </c>
      <c r="BA10375" s="11">
        <v>1</v>
      </c>
      <c r="BB10375" s="11">
        <v>0</v>
      </c>
      <c r="BC10375" s="11">
        <v>0</v>
      </c>
      <c r="BD10375" s="11">
        <v>0</v>
      </c>
      <c r="BE10375" s="11">
        <v>0</v>
      </c>
      <c r="BF10375" s="11">
        <v>0</v>
      </c>
      <c r="BG10375" s="11">
        <v>0</v>
      </c>
      <c r="BH10375" s="11">
        <v>0</v>
      </c>
      <c r="BI10375" s="11">
        <v>0</v>
      </c>
      <c r="BJ10375" s="11">
        <v>0</v>
      </c>
      <c r="BK10375" s="11">
        <v>0</v>
      </c>
      <c r="BL10375" s="11">
        <v>0</v>
      </c>
      <c r="BM10375" s="11">
        <v>0</v>
      </c>
      <c r="BN10375" s="11">
        <v>0</v>
      </c>
      <c r="BO10375" s="11">
        <v>0</v>
      </c>
      <c r="BP10375" s="11">
        <v>0</v>
      </c>
      <c r="BQ10375" s="11">
        <v>0</v>
      </c>
      <c r="BR10375" s="11">
        <v>0</v>
      </c>
      <c r="BS10375" s="11">
        <v>0</v>
      </c>
      <c r="BT10375" s="11">
        <v>0</v>
      </c>
      <c r="BU10375" s="11">
        <v>0</v>
      </c>
      <c r="BV10375" s="11">
        <v>0</v>
      </c>
      <c r="BW10375" s="11">
        <v>1</v>
      </c>
      <c r="BX10375" s="11">
        <v>0</v>
      </c>
      <c r="BY10375" s="12">
        <v>0</v>
      </c>
      <c r="CB10375" t="str">
        <v>DEJAR</v>
      </c>
      <c r="CD10375" t="str">
        <v>DEJAR</v>
      </c>
      <c r="CF10375" t="str">
        <v>DEJAR</v>
      </c>
      <c r="CH10375" t="str">
        <v>DEJAR</v>
      </c>
      <c r="CJ10375" t="str">
        <v>DEJAR</v>
      </c>
      <c r="CL10375" t="str">
        <v>DEJAR</v>
      </c>
      <c r="CN10375" t="str">
        <v>DEJAR</v>
      </c>
      <c r="CP10375" t="str">
        <v>DEJAR</v>
      </c>
    </row>
    <row r="10376" spans="1:94" x14ac:dyDescent="0.3">
      <c r="A10376" s="7">
        <v>7</v>
      </c>
      <c r="B10376" s="8">
        <v>8627777778</v>
      </c>
      <c r="C10376" s="8">
        <v>2</v>
      </c>
      <c r="D10376" s="8">
        <v>21</v>
      </c>
      <c r="E10376" s="8">
        <v>80</v>
      </c>
      <c r="F10376" s="8">
        <v>2170286706</v>
      </c>
      <c r="G10376" s="8">
        <v>3.5714290000000001E-3</v>
      </c>
      <c r="H10376" s="8">
        <v>2.1527778000000001E-2</v>
      </c>
      <c r="I10376" s="8">
        <v>2576598645</v>
      </c>
      <c r="J10376" s="8">
        <v>0</v>
      </c>
      <c r="K10376" s="8">
        <v>0</v>
      </c>
      <c r="L10376" s="8">
        <v>0</v>
      </c>
      <c r="M10376" s="8">
        <v>0</v>
      </c>
      <c r="N10376" s="8">
        <v>0</v>
      </c>
      <c r="O10376" s="8">
        <v>0</v>
      </c>
      <c r="P10376" s="8">
        <v>0</v>
      </c>
      <c r="Q10376" s="8">
        <v>0</v>
      </c>
      <c r="R10376" s="8">
        <v>0</v>
      </c>
      <c r="S10376" s="8">
        <v>0</v>
      </c>
      <c r="T10376" s="8">
        <v>0</v>
      </c>
      <c r="U10376" s="8">
        <v>1</v>
      </c>
      <c r="V10376" s="8">
        <v>0</v>
      </c>
      <c r="W10376" s="8">
        <v>0</v>
      </c>
      <c r="X10376" s="8">
        <v>0</v>
      </c>
      <c r="Y10376" s="8">
        <v>1</v>
      </c>
      <c r="Z10376" s="8">
        <v>0</v>
      </c>
      <c r="AA10376" s="8">
        <v>0</v>
      </c>
      <c r="AB10376" s="8">
        <v>0</v>
      </c>
      <c r="AC10376" s="8">
        <v>0</v>
      </c>
      <c r="AD10376" s="8">
        <v>0</v>
      </c>
      <c r="AE10376" s="8">
        <v>0</v>
      </c>
      <c r="AF10376" s="8">
        <v>1</v>
      </c>
      <c r="AG10376" s="8">
        <v>0</v>
      </c>
      <c r="AH10376" s="8">
        <v>0</v>
      </c>
      <c r="AI10376" s="8">
        <v>0</v>
      </c>
      <c r="AJ10376" s="8">
        <v>0</v>
      </c>
      <c r="AK10376" s="8">
        <v>0</v>
      </c>
      <c r="AL10376" s="8">
        <v>0</v>
      </c>
      <c r="AM10376" s="8">
        <v>0</v>
      </c>
      <c r="AN10376" s="8">
        <v>0</v>
      </c>
      <c r="AO10376" s="8">
        <v>0</v>
      </c>
      <c r="AP10376" s="8">
        <v>0</v>
      </c>
      <c r="AQ10376" s="8">
        <v>0</v>
      </c>
      <c r="AR10376" s="8">
        <v>1</v>
      </c>
      <c r="AS10376" s="8">
        <v>0</v>
      </c>
      <c r="AT10376" s="8">
        <v>0</v>
      </c>
      <c r="AU10376" s="8">
        <v>0</v>
      </c>
      <c r="AV10376" s="8">
        <v>0</v>
      </c>
      <c r="AW10376" s="8">
        <v>0</v>
      </c>
      <c r="AX10376" s="8">
        <v>0</v>
      </c>
      <c r="AY10376" s="8">
        <v>0</v>
      </c>
      <c r="AZ10376" s="8">
        <v>0</v>
      </c>
      <c r="BA10376" s="8">
        <v>0</v>
      </c>
      <c r="BB10376" s="8">
        <v>0</v>
      </c>
      <c r="BC10376" s="8">
        <v>0</v>
      </c>
      <c r="BD10376" s="8">
        <v>0</v>
      </c>
      <c r="BE10376" s="8">
        <v>0</v>
      </c>
      <c r="BF10376" s="8">
        <v>0</v>
      </c>
      <c r="BG10376" s="8">
        <v>0</v>
      </c>
      <c r="BH10376" s="8">
        <v>0</v>
      </c>
      <c r="BI10376" s="8">
        <v>0</v>
      </c>
      <c r="BJ10376" s="8">
        <v>1</v>
      </c>
      <c r="BK10376" s="8">
        <v>0</v>
      </c>
      <c r="BL10376" s="8">
        <v>0</v>
      </c>
      <c r="BM10376" s="8">
        <v>0</v>
      </c>
      <c r="BN10376" s="8">
        <v>0</v>
      </c>
      <c r="BO10376" s="8">
        <v>0</v>
      </c>
      <c r="BP10376" s="8">
        <v>0</v>
      </c>
      <c r="BQ10376" s="8">
        <v>0</v>
      </c>
      <c r="BR10376" s="8">
        <v>0</v>
      </c>
      <c r="BS10376" s="8">
        <v>0</v>
      </c>
      <c r="BT10376" s="8">
        <v>0</v>
      </c>
      <c r="BU10376" s="8">
        <v>0</v>
      </c>
      <c r="BV10376" s="8">
        <v>0</v>
      </c>
      <c r="BW10376" s="8">
        <v>1</v>
      </c>
      <c r="BX10376" s="8">
        <v>1</v>
      </c>
      <c r="BY10376" s="9">
        <v>1</v>
      </c>
      <c r="CB10376" t="str">
        <v>QUITAR</v>
      </c>
      <c r="CD10376" t="str">
        <v>DEJAR</v>
      </c>
      <c r="CF10376" t="str">
        <v>DEJAR</v>
      </c>
      <c r="CH10376" t="str">
        <v>DEJAR</v>
      </c>
      <c r="CJ10376" t="str">
        <v>DEJAR</v>
      </c>
      <c r="CL10376" t="str">
        <v>DEJAR</v>
      </c>
      <c r="CN10376" t="str">
        <v>DEJAR</v>
      </c>
      <c r="CP10376" t="str">
        <v>DEJAR</v>
      </c>
    </row>
    <row r="10377" spans="1:94" x14ac:dyDescent="0.3">
      <c r="A10377" s="10">
        <v>0</v>
      </c>
      <c r="B10377" s="11">
        <v>0</v>
      </c>
      <c r="C10377" s="11">
        <v>0</v>
      </c>
      <c r="D10377" s="11">
        <v>0</v>
      </c>
      <c r="E10377" s="11">
        <v>20</v>
      </c>
      <c r="F10377" s="11">
        <v>837.25</v>
      </c>
      <c r="G10377" s="11">
        <v>1.4999999999999999E-2</v>
      </c>
      <c r="H10377" s="11">
        <v>4.1666666999999998E-2</v>
      </c>
      <c r="I10377" s="11">
        <v>0</v>
      </c>
      <c r="J10377" s="11">
        <v>0</v>
      </c>
      <c r="K10377" s="11">
        <v>0</v>
      </c>
      <c r="L10377" s="11">
        <v>0</v>
      </c>
      <c r="M10377" s="11">
        <v>0</v>
      </c>
      <c r="N10377" s="11">
        <v>0</v>
      </c>
      <c r="O10377" s="11">
        <v>0</v>
      </c>
      <c r="P10377" s="11">
        <v>0</v>
      </c>
      <c r="Q10377" s="11">
        <v>0</v>
      </c>
      <c r="R10377" s="11">
        <v>0</v>
      </c>
      <c r="S10377" s="11">
        <v>0</v>
      </c>
      <c r="T10377" s="11">
        <v>0</v>
      </c>
      <c r="U10377" s="11">
        <v>0</v>
      </c>
      <c r="V10377" s="11">
        <v>1</v>
      </c>
      <c r="W10377" s="11">
        <v>0</v>
      </c>
      <c r="X10377" s="11">
        <v>0</v>
      </c>
      <c r="Y10377" s="11">
        <v>0</v>
      </c>
      <c r="Z10377" s="11">
        <v>0</v>
      </c>
      <c r="AA10377" s="11">
        <v>0</v>
      </c>
      <c r="AB10377" s="11">
        <v>1</v>
      </c>
      <c r="AC10377" s="11">
        <v>0</v>
      </c>
      <c r="AD10377" s="11">
        <v>0</v>
      </c>
      <c r="AE10377" s="11">
        <v>0</v>
      </c>
      <c r="AF10377" s="11">
        <v>0</v>
      </c>
      <c r="AG10377" s="11">
        <v>0</v>
      </c>
      <c r="AH10377" s="11">
        <v>0</v>
      </c>
      <c r="AI10377" s="11">
        <v>1</v>
      </c>
      <c r="AJ10377" s="11">
        <v>0</v>
      </c>
      <c r="AK10377" s="11">
        <v>0</v>
      </c>
      <c r="AL10377" s="11">
        <v>0</v>
      </c>
      <c r="AM10377" s="11">
        <v>0</v>
      </c>
      <c r="AN10377" s="11">
        <v>0</v>
      </c>
      <c r="AO10377" s="11">
        <v>0</v>
      </c>
      <c r="AP10377" s="11">
        <v>0</v>
      </c>
      <c r="AQ10377" s="11">
        <v>0</v>
      </c>
      <c r="AR10377" s="11">
        <v>1</v>
      </c>
      <c r="AS10377" s="11">
        <v>0</v>
      </c>
      <c r="AT10377" s="11">
        <v>0</v>
      </c>
      <c r="AU10377" s="11">
        <v>0</v>
      </c>
      <c r="AV10377" s="11">
        <v>0</v>
      </c>
      <c r="AW10377" s="11">
        <v>0</v>
      </c>
      <c r="AX10377" s="11">
        <v>0</v>
      </c>
      <c r="AY10377" s="11">
        <v>0</v>
      </c>
      <c r="AZ10377" s="11">
        <v>0</v>
      </c>
      <c r="BA10377" s="11">
        <v>1</v>
      </c>
      <c r="BB10377" s="11">
        <v>0</v>
      </c>
      <c r="BC10377" s="11">
        <v>0</v>
      </c>
      <c r="BD10377" s="11">
        <v>0</v>
      </c>
      <c r="BE10377" s="11">
        <v>0</v>
      </c>
      <c r="BF10377" s="11">
        <v>0</v>
      </c>
      <c r="BG10377" s="11">
        <v>0</v>
      </c>
      <c r="BH10377" s="11">
        <v>0</v>
      </c>
      <c r="BI10377" s="11">
        <v>0</v>
      </c>
      <c r="BJ10377" s="11">
        <v>0</v>
      </c>
      <c r="BK10377" s="11">
        <v>0</v>
      </c>
      <c r="BL10377" s="11">
        <v>0</v>
      </c>
      <c r="BM10377" s="11">
        <v>0</v>
      </c>
      <c r="BN10377" s="11">
        <v>0</v>
      </c>
      <c r="BO10377" s="11">
        <v>0</v>
      </c>
      <c r="BP10377" s="11">
        <v>0</v>
      </c>
      <c r="BQ10377" s="11">
        <v>0</v>
      </c>
      <c r="BR10377" s="11">
        <v>0</v>
      </c>
      <c r="BS10377" s="11">
        <v>0</v>
      </c>
      <c r="BT10377" s="11">
        <v>0</v>
      </c>
      <c r="BU10377" s="11">
        <v>0</v>
      </c>
      <c r="BV10377" s="11">
        <v>0</v>
      </c>
      <c r="BW10377" s="11">
        <v>1</v>
      </c>
      <c r="BX10377" s="11">
        <v>0</v>
      </c>
      <c r="BY10377" s="12">
        <v>0</v>
      </c>
      <c r="CB10377" t="str">
        <v>DEJAR</v>
      </c>
      <c r="CD10377" t="str">
        <v>DEJAR</v>
      </c>
      <c r="CF10377" t="str">
        <v>DEJAR</v>
      </c>
      <c r="CH10377" t="str">
        <v>DEJAR</v>
      </c>
      <c r="CJ10377" t="str">
        <v>DEJAR</v>
      </c>
      <c r="CL10377" t="str">
        <v>DEJAR</v>
      </c>
      <c r="CN10377" t="str">
        <v>DEJAR</v>
      </c>
      <c r="CP10377" t="str">
        <v>DEJAR</v>
      </c>
    </row>
    <row r="10378" spans="1:94" x14ac:dyDescent="0.3">
      <c r="A10378" s="7">
        <v>3</v>
      </c>
      <c r="B10378" s="8">
        <v>155.75</v>
      </c>
      <c r="C10378" s="8">
        <v>1</v>
      </c>
      <c r="D10378" s="8">
        <v>0</v>
      </c>
      <c r="E10378" s="8">
        <v>62</v>
      </c>
      <c r="F10378" s="8">
        <v>2038772727</v>
      </c>
      <c r="G10378" s="8">
        <v>7.0707069999999999E-3</v>
      </c>
      <c r="H10378" s="8">
        <v>2.5466200000000001E-2</v>
      </c>
      <c r="I10378" s="8">
        <v>1760269465</v>
      </c>
      <c r="J10378" s="8">
        <v>0</v>
      </c>
      <c r="K10378" s="8">
        <v>0</v>
      </c>
      <c r="L10378" s="8">
        <v>0</v>
      </c>
      <c r="M10378" s="8">
        <v>0</v>
      </c>
      <c r="N10378" s="8">
        <v>0</v>
      </c>
      <c r="O10378" s="8">
        <v>0</v>
      </c>
      <c r="P10378" s="8">
        <v>0</v>
      </c>
      <c r="Q10378" s="8">
        <v>0</v>
      </c>
      <c r="R10378" s="8">
        <v>0</v>
      </c>
      <c r="S10378" s="8">
        <v>0</v>
      </c>
      <c r="T10378" s="8">
        <v>0</v>
      </c>
      <c r="U10378" s="8">
        <v>1</v>
      </c>
      <c r="V10378" s="8">
        <v>0</v>
      </c>
      <c r="W10378" s="8">
        <v>0</v>
      </c>
      <c r="X10378" s="8">
        <v>1</v>
      </c>
      <c r="Y10378" s="8">
        <v>0</v>
      </c>
      <c r="Z10378" s="8">
        <v>0</v>
      </c>
      <c r="AA10378" s="8">
        <v>0</v>
      </c>
      <c r="AB10378" s="8">
        <v>0</v>
      </c>
      <c r="AC10378" s="8">
        <v>0</v>
      </c>
      <c r="AD10378" s="8">
        <v>0</v>
      </c>
      <c r="AE10378" s="8">
        <v>0</v>
      </c>
      <c r="AF10378" s="8">
        <v>0</v>
      </c>
      <c r="AG10378" s="8">
        <v>0</v>
      </c>
      <c r="AH10378" s="8">
        <v>1</v>
      </c>
      <c r="AI10378" s="8">
        <v>0</v>
      </c>
      <c r="AJ10378" s="8">
        <v>0</v>
      </c>
      <c r="AK10378" s="8">
        <v>0</v>
      </c>
      <c r="AL10378" s="8">
        <v>0</v>
      </c>
      <c r="AM10378" s="8">
        <v>0</v>
      </c>
      <c r="AN10378" s="8">
        <v>0</v>
      </c>
      <c r="AO10378" s="8">
        <v>0</v>
      </c>
      <c r="AP10378" s="8">
        <v>0</v>
      </c>
      <c r="AQ10378" s="8">
        <v>0</v>
      </c>
      <c r="AR10378" s="8">
        <v>1</v>
      </c>
      <c r="AS10378" s="8">
        <v>0</v>
      </c>
      <c r="AT10378" s="8">
        <v>0</v>
      </c>
      <c r="AU10378" s="8">
        <v>0</v>
      </c>
      <c r="AV10378" s="8">
        <v>0</v>
      </c>
      <c r="AW10378" s="8">
        <v>0</v>
      </c>
      <c r="AX10378" s="8">
        <v>0</v>
      </c>
      <c r="AY10378" s="8">
        <v>0</v>
      </c>
      <c r="AZ10378" s="8">
        <v>0</v>
      </c>
      <c r="BA10378" s="8">
        <v>0</v>
      </c>
      <c r="BB10378" s="8">
        <v>0</v>
      </c>
      <c r="BC10378" s="8">
        <v>0</v>
      </c>
      <c r="BD10378" s="8">
        <v>0</v>
      </c>
      <c r="BE10378" s="8">
        <v>0</v>
      </c>
      <c r="BF10378" s="8">
        <v>0</v>
      </c>
      <c r="BG10378" s="8">
        <v>0</v>
      </c>
      <c r="BH10378" s="8">
        <v>0</v>
      </c>
      <c r="BI10378" s="8">
        <v>0</v>
      </c>
      <c r="BJ10378" s="8">
        <v>1</v>
      </c>
      <c r="BK10378" s="8">
        <v>0</v>
      </c>
      <c r="BL10378" s="8">
        <v>0</v>
      </c>
      <c r="BM10378" s="8">
        <v>0</v>
      </c>
      <c r="BN10378" s="8">
        <v>0</v>
      </c>
      <c r="BO10378" s="8">
        <v>0</v>
      </c>
      <c r="BP10378" s="8">
        <v>0</v>
      </c>
      <c r="BQ10378" s="8">
        <v>0</v>
      </c>
      <c r="BR10378" s="8">
        <v>0</v>
      </c>
      <c r="BS10378" s="8">
        <v>0</v>
      </c>
      <c r="BT10378" s="8">
        <v>0</v>
      </c>
      <c r="BU10378" s="8">
        <v>0</v>
      </c>
      <c r="BV10378" s="8">
        <v>0</v>
      </c>
      <c r="BW10378" s="8">
        <v>1</v>
      </c>
      <c r="BX10378" s="8">
        <v>1</v>
      </c>
      <c r="BY10378" s="9">
        <v>0</v>
      </c>
      <c r="CB10378" t="str">
        <v>DEJAR</v>
      </c>
      <c r="CD10378" t="str">
        <v>DEJAR</v>
      </c>
      <c r="CF10378" t="str">
        <v>DEJAR</v>
      </c>
      <c r="CH10378" t="str">
        <v>DEJAR</v>
      </c>
      <c r="CJ10378" t="str">
        <v>DEJAR</v>
      </c>
      <c r="CL10378" t="str">
        <v>DEJAR</v>
      </c>
      <c r="CN10378" t="str">
        <v>DEJAR</v>
      </c>
      <c r="CP10378" t="str">
        <v>DEJAR</v>
      </c>
    </row>
    <row r="10379" spans="1:94" x14ac:dyDescent="0.3">
      <c r="A10379" s="10">
        <v>6</v>
      </c>
      <c r="B10379" s="11">
        <v>31</v>
      </c>
      <c r="C10379" s="11">
        <v>0</v>
      </c>
      <c r="D10379" s="11">
        <v>0</v>
      </c>
      <c r="E10379" s="11">
        <v>17</v>
      </c>
      <c r="F10379" s="11">
        <v>1494.25</v>
      </c>
      <c r="G10379" s="11">
        <v>2.0289854999999999E-2</v>
      </c>
      <c r="H10379" s="11">
        <v>3.1449274999999999E-2</v>
      </c>
      <c r="I10379" s="11">
        <v>0</v>
      </c>
      <c r="J10379" s="11">
        <v>0</v>
      </c>
      <c r="K10379" s="11">
        <v>0</v>
      </c>
      <c r="L10379" s="11">
        <v>0</v>
      </c>
      <c r="M10379" s="11">
        <v>0</v>
      </c>
      <c r="N10379" s="11">
        <v>0</v>
      </c>
      <c r="O10379" s="11">
        <v>0</v>
      </c>
      <c r="P10379" s="11">
        <v>0</v>
      </c>
      <c r="Q10379" s="11">
        <v>0</v>
      </c>
      <c r="R10379" s="11">
        <v>0</v>
      </c>
      <c r="S10379" s="11">
        <v>0</v>
      </c>
      <c r="T10379" s="11">
        <v>0</v>
      </c>
      <c r="U10379" s="11">
        <v>1</v>
      </c>
      <c r="V10379" s="11">
        <v>0</v>
      </c>
      <c r="W10379" s="11">
        <v>1</v>
      </c>
      <c r="X10379" s="11">
        <v>0</v>
      </c>
      <c r="Y10379" s="11">
        <v>0</v>
      </c>
      <c r="Z10379" s="11">
        <v>0</v>
      </c>
      <c r="AA10379" s="11">
        <v>0</v>
      </c>
      <c r="AB10379" s="11">
        <v>0</v>
      </c>
      <c r="AC10379" s="11">
        <v>0</v>
      </c>
      <c r="AD10379" s="11">
        <v>0</v>
      </c>
      <c r="AE10379" s="11">
        <v>1</v>
      </c>
      <c r="AF10379" s="11">
        <v>0</v>
      </c>
      <c r="AG10379" s="11">
        <v>0</v>
      </c>
      <c r="AH10379" s="11">
        <v>0</v>
      </c>
      <c r="AI10379" s="11">
        <v>0</v>
      </c>
      <c r="AJ10379" s="11">
        <v>0</v>
      </c>
      <c r="AK10379" s="11">
        <v>0</v>
      </c>
      <c r="AL10379" s="11">
        <v>0</v>
      </c>
      <c r="AM10379" s="11">
        <v>0</v>
      </c>
      <c r="AN10379" s="11">
        <v>0</v>
      </c>
      <c r="AO10379" s="11">
        <v>0</v>
      </c>
      <c r="AP10379" s="11">
        <v>0</v>
      </c>
      <c r="AQ10379" s="11">
        <v>0</v>
      </c>
      <c r="AR10379" s="11">
        <v>0</v>
      </c>
      <c r="AS10379" s="11">
        <v>0</v>
      </c>
      <c r="AT10379" s="11">
        <v>1</v>
      </c>
      <c r="AU10379" s="11">
        <v>0</v>
      </c>
      <c r="AV10379" s="11">
        <v>0</v>
      </c>
      <c r="AW10379" s="11">
        <v>0</v>
      </c>
      <c r="AX10379" s="11">
        <v>0</v>
      </c>
      <c r="AY10379" s="11">
        <v>0</v>
      </c>
      <c r="AZ10379" s="11">
        <v>0</v>
      </c>
      <c r="BA10379" s="11">
        <v>0</v>
      </c>
      <c r="BB10379" s="11">
        <v>0</v>
      </c>
      <c r="BC10379" s="11">
        <v>0</v>
      </c>
      <c r="BD10379" s="11">
        <v>0</v>
      </c>
      <c r="BE10379" s="11">
        <v>0</v>
      </c>
      <c r="BF10379" s="11">
        <v>0</v>
      </c>
      <c r="BG10379" s="11">
        <v>1</v>
      </c>
      <c r="BH10379" s="11">
        <v>0</v>
      </c>
      <c r="BI10379" s="11">
        <v>0</v>
      </c>
      <c r="BJ10379" s="11">
        <v>0</v>
      </c>
      <c r="BK10379" s="11">
        <v>0</v>
      </c>
      <c r="BL10379" s="11">
        <v>0</v>
      </c>
      <c r="BM10379" s="11">
        <v>0</v>
      </c>
      <c r="BN10379" s="11">
        <v>0</v>
      </c>
      <c r="BO10379" s="11">
        <v>0</v>
      </c>
      <c r="BP10379" s="11">
        <v>0</v>
      </c>
      <c r="BQ10379" s="11">
        <v>0</v>
      </c>
      <c r="BR10379" s="11">
        <v>0</v>
      </c>
      <c r="BS10379" s="11">
        <v>0</v>
      </c>
      <c r="BT10379" s="11">
        <v>0</v>
      </c>
      <c r="BU10379" s="11">
        <v>0</v>
      </c>
      <c r="BV10379" s="11">
        <v>0</v>
      </c>
      <c r="BW10379" s="11">
        <v>1</v>
      </c>
      <c r="BX10379" s="11">
        <v>0</v>
      </c>
      <c r="BY10379" s="12">
        <v>0</v>
      </c>
      <c r="CB10379" t="str">
        <v>DEJAR</v>
      </c>
      <c r="CD10379" t="str">
        <v>DEJAR</v>
      </c>
      <c r="CF10379" t="str">
        <v>DEJAR</v>
      </c>
      <c r="CH10379" t="str">
        <v>DEJAR</v>
      </c>
      <c r="CJ10379" t="str">
        <v>DEJAR</v>
      </c>
      <c r="CL10379" t="str">
        <v>DEJAR</v>
      </c>
      <c r="CN10379" t="str">
        <v>DEJAR</v>
      </c>
      <c r="CP10379" t="str">
        <v>DEJAR</v>
      </c>
    </row>
    <row r="10380" spans="1:94" x14ac:dyDescent="0.3">
      <c r="A10380" s="7">
        <v>0</v>
      </c>
      <c r="B10380" s="8">
        <v>0</v>
      </c>
      <c r="C10380" s="8">
        <v>0</v>
      </c>
      <c r="D10380" s="8">
        <v>0</v>
      </c>
      <c r="E10380" s="8">
        <v>8</v>
      </c>
      <c r="F10380" s="8">
        <v>249</v>
      </c>
      <c r="G10380" s="8">
        <v>0</v>
      </c>
      <c r="H10380" s="8">
        <v>2.0833332999999999E-2</v>
      </c>
      <c r="I10380" s="8">
        <v>0</v>
      </c>
      <c r="J10380" s="8">
        <v>0</v>
      </c>
      <c r="K10380" s="8">
        <v>0</v>
      </c>
      <c r="L10380" s="8">
        <v>0</v>
      </c>
      <c r="M10380" s="8">
        <v>0</v>
      </c>
      <c r="N10380" s="8">
        <v>0</v>
      </c>
      <c r="O10380" s="8">
        <v>0</v>
      </c>
      <c r="P10380" s="8">
        <v>0</v>
      </c>
      <c r="Q10380" s="8">
        <v>0</v>
      </c>
      <c r="R10380" s="8">
        <v>0</v>
      </c>
      <c r="S10380" s="8">
        <v>0</v>
      </c>
      <c r="T10380" s="8">
        <v>0</v>
      </c>
      <c r="U10380" s="8">
        <v>1</v>
      </c>
      <c r="V10380" s="8">
        <v>0</v>
      </c>
      <c r="W10380" s="8">
        <v>0</v>
      </c>
      <c r="X10380" s="8">
        <v>1</v>
      </c>
      <c r="Y10380" s="8">
        <v>0</v>
      </c>
      <c r="Z10380" s="8">
        <v>0</v>
      </c>
      <c r="AA10380" s="8">
        <v>0</v>
      </c>
      <c r="AB10380" s="8">
        <v>0</v>
      </c>
      <c r="AC10380" s="8">
        <v>0</v>
      </c>
      <c r="AD10380" s="8">
        <v>0</v>
      </c>
      <c r="AE10380" s="8">
        <v>0</v>
      </c>
      <c r="AF10380" s="8">
        <v>1</v>
      </c>
      <c r="AG10380" s="8">
        <v>0</v>
      </c>
      <c r="AH10380" s="8">
        <v>0</v>
      </c>
      <c r="AI10380" s="8">
        <v>0</v>
      </c>
      <c r="AJ10380" s="8">
        <v>0</v>
      </c>
      <c r="AK10380" s="8">
        <v>0</v>
      </c>
      <c r="AL10380" s="8">
        <v>0</v>
      </c>
      <c r="AM10380" s="8">
        <v>0</v>
      </c>
      <c r="AN10380" s="8">
        <v>0</v>
      </c>
      <c r="AO10380" s="8">
        <v>0</v>
      </c>
      <c r="AP10380" s="8">
        <v>0</v>
      </c>
      <c r="AQ10380" s="8">
        <v>0</v>
      </c>
      <c r="AR10380" s="8">
        <v>0</v>
      </c>
      <c r="AS10380" s="8">
        <v>1</v>
      </c>
      <c r="AT10380" s="8">
        <v>0</v>
      </c>
      <c r="AU10380" s="8">
        <v>0</v>
      </c>
      <c r="AV10380" s="8">
        <v>0</v>
      </c>
      <c r="AW10380" s="8">
        <v>0</v>
      </c>
      <c r="AX10380" s="8">
        <v>0</v>
      </c>
      <c r="AY10380" s="8">
        <v>0</v>
      </c>
      <c r="AZ10380" s="8">
        <v>0</v>
      </c>
      <c r="BA10380" s="8">
        <v>0</v>
      </c>
      <c r="BB10380" s="8">
        <v>0</v>
      </c>
      <c r="BC10380" s="8">
        <v>0</v>
      </c>
      <c r="BD10380" s="8">
        <v>0</v>
      </c>
      <c r="BE10380" s="8">
        <v>0</v>
      </c>
      <c r="BF10380" s="8">
        <v>0</v>
      </c>
      <c r="BG10380" s="8">
        <v>0</v>
      </c>
      <c r="BH10380" s="8">
        <v>0</v>
      </c>
      <c r="BI10380" s="8">
        <v>0</v>
      </c>
      <c r="BJ10380" s="8">
        <v>0</v>
      </c>
      <c r="BK10380" s="8">
        <v>0</v>
      </c>
      <c r="BL10380" s="8">
        <v>0</v>
      </c>
      <c r="BM10380" s="8">
        <v>0</v>
      </c>
      <c r="BN10380" s="8">
        <v>0</v>
      </c>
      <c r="BO10380" s="8">
        <v>0</v>
      </c>
      <c r="BP10380" s="8">
        <v>0</v>
      </c>
      <c r="BQ10380" s="8">
        <v>0</v>
      </c>
      <c r="BR10380" s="8">
        <v>0</v>
      </c>
      <c r="BS10380" s="8">
        <v>0</v>
      </c>
      <c r="BT10380" s="8">
        <v>0</v>
      </c>
      <c r="BU10380" s="8">
        <v>0</v>
      </c>
      <c r="BV10380" s="8">
        <v>0</v>
      </c>
      <c r="BW10380" s="8">
        <v>1</v>
      </c>
      <c r="BX10380" s="8">
        <v>0</v>
      </c>
      <c r="BY10380" s="9">
        <v>0</v>
      </c>
      <c r="CB10380" t="str">
        <v>DEJAR</v>
      </c>
      <c r="CD10380" t="str">
        <v>DEJAR</v>
      </c>
      <c r="CF10380" t="str">
        <v>DEJAR</v>
      </c>
      <c r="CH10380" t="str">
        <v>DEJAR</v>
      </c>
      <c r="CJ10380" t="str">
        <v>DEJAR</v>
      </c>
      <c r="CL10380" t="str">
        <v>DEJAR</v>
      </c>
      <c r="CN10380" t="str">
        <v>DEJAR</v>
      </c>
      <c r="CP10380" t="str">
        <v>DEJAR</v>
      </c>
    </row>
    <row r="10381" spans="1:94" x14ac:dyDescent="0.3">
      <c r="A10381" s="10">
        <v>0</v>
      </c>
      <c r="B10381" s="11">
        <v>0</v>
      </c>
      <c r="C10381" s="11">
        <v>0</v>
      </c>
      <c r="D10381" s="11">
        <v>0</v>
      </c>
      <c r="E10381" s="11">
        <v>6</v>
      </c>
      <c r="F10381" s="11">
        <v>316.25</v>
      </c>
      <c r="G10381" s="11">
        <v>0</v>
      </c>
      <c r="H10381" s="11">
        <v>3.3333333E-2</v>
      </c>
      <c r="I10381" s="11">
        <v>0</v>
      </c>
      <c r="J10381" s="11">
        <v>0</v>
      </c>
      <c r="K10381" s="11">
        <v>0</v>
      </c>
      <c r="L10381" s="11">
        <v>0</v>
      </c>
      <c r="M10381" s="11">
        <v>0</v>
      </c>
      <c r="N10381" s="11">
        <v>0</v>
      </c>
      <c r="O10381" s="11">
        <v>0</v>
      </c>
      <c r="P10381" s="11">
        <v>0</v>
      </c>
      <c r="Q10381" s="11">
        <v>0</v>
      </c>
      <c r="R10381" s="11">
        <v>0</v>
      </c>
      <c r="S10381" s="11">
        <v>0</v>
      </c>
      <c r="T10381" s="11">
        <v>0</v>
      </c>
      <c r="U10381" s="11">
        <v>0</v>
      </c>
      <c r="V10381" s="11">
        <v>1</v>
      </c>
      <c r="W10381" s="11">
        <v>0</v>
      </c>
      <c r="X10381" s="11">
        <v>0</v>
      </c>
      <c r="Y10381" s="11">
        <v>1</v>
      </c>
      <c r="Z10381" s="11">
        <v>0</v>
      </c>
      <c r="AA10381" s="11">
        <v>0</v>
      </c>
      <c r="AB10381" s="11">
        <v>0</v>
      </c>
      <c r="AC10381" s="11">
        <v>0</v>
      </c>
      <c r="AD10381" s="11">
        <v>0</v>
      </c>
      <c r="AE10381" s="11">
        <v>0</v>
      </c>
      <c r="AF10381" s="11">
        <v>0</v>
      </c>
      <c r="AG10381" s="11">
        <v>0</v>
      </c>
      <c r="AH10381" s="11">
        <v>0</v>
      </c>
      <c r="AI10381" s="11">
        <v>0</v>
      </c>
      <c r="AJ10381" s="11">
        <v>0</v>
      </c>
      <c r="AK10381" s="11">
        <v>0</v>
      </c>
      <c r="AL10381" s="11">
        <v>0</v>
      </c>
      <c r="AM10381" s="11">
        <v>0</v>
      </c>
      <c r="AN10381" s="11">
        <v>0</v>
      </c>
      <c r="AO10381" s="11">
        <v>0</v>
      </c>
      <c r="AP10381" s="11">
        <v>0</v>
      </c>
      <c r="AQ10381" s="11">
        <v>1</v>
      </c>
      <c r="AR10381" s="11">
        <v>0</v>
      </c>
      <c r="AS10381" s="11">
        <v>0</v>
      </c>
      <c r="AT10381" s="11">
        <v>0</v>
      </c>
      <c r="AU10381" s="11">
        <v>0</v>
      </c>
      <c r="AV10381" s="11">
        <v>0</v>
      </c>
      <c r="AW10381" s="11">
        <v>0</v>
      </c>
      <c r="AX10381" s="11">
        <v>0</v>
      </c>
      <c r="AY10381" s="11">
        <v>0</v>
      </c>
      <c r="AZ10381" s="11">
        <v>1</v>
      </c>
      <c r="BA10381" s="11">
        <v>0</v>
      </c>
      <c r="BB10381" s="11">
        <v>0</v>
      </c>
      <c r="BC10381" s="11">
        <v>0</v>
      </c>
      <c r="BD10381" s="11">
        <v>0</v>
      </c>
      <c r="BE10381" s="11">
        <v>0</v>
      </c>
      <c r="BF10381" s="11">
        <v>0</v>
      </c>
      <c r="BG10381" s="11">
        <v>0</v>
      </c>
      <c r="BH10381" s="11">
        <v>0</v>
      </c>
      <c r="BI10381" s="11">
        <v>0</v>
      </c>
      <c r="BJ10381" s="11">
        <v>0</v>
      </c>
      <c r="BK10381" s="11">
        <v>0</v>
      </c>
      <c r="BL10381" s="11">
        <v>0</v>
      </c>
      <c r="BM10381" s="11">
        <v>0</v>
      </c>
      <c r="BN10381" s="11">
        <v>0</v>
      </c>
      <c r="BO10381" s="11">
        <v>0</v>
      </c>
      <c r="BP10381" s="11">
        <v>0</v>
      </c>
      <c r="BQ10381" s="11">
        <v>0</v>
      </c>
      <c r="BR10381" s="11">
        <v>0</v>
      </c>
      <c r="BS10381" s="11">
        <v>0</v>
      </c>
      <c r="BT10381" s="11">
        <v>1</v>
      </c>
      <c r="BU10381" s="11">
        <v>0</v>
      </c>
      <c r="BV10381" s="11">
        <v>0</v>
      </c>
      <c r="BW10381" s="11">
        <v>1</v>
      </c>
      <c r="BX10381" s="11">
        <v>0</v>
      </c>
      <c r="BY10381" s="12">
        <v>0</v>
      </c>
      <c r="CB10381" t="str">
        <v>DEJAR</v>
      </c>
      <c r="CD10381" t="str">
        <v>DEJAR</v>
      </c>
      <c r="CF10381" t="str">
        <v>DEJAR</v>
      </c>
      <c r="CH10381" t="str">
        <v>DEJAR</v>
      </c>
      <c r="CJ10381" t="str">
        <v>DEJAR</v>
      </c>
      <c r="CL10381" t="str">
        <v>DEJAR</v>
      </c>
      <c r="CN10381" t="str">
        <v>DEJAR</v>
      </c>
      <c r="CP10381" t="str">
        <v>DEJAR</v>
      </c>
    </row>
    <row r="10382" spans="1:94" x14ac:dyDescent="0.3">
      <c r="A10382" s="7">
        <v>2</v>
      </c>
      <c r="B10382" s="8">
        <v>25</v>
      </c>
      <c r="C10382" s="8">
        <v>0</v>
      </c>
      <c r="D10382" s="8">
        <v>0</v>
      </c>
      <c r="E10382" s="8">
        <v>25</v>
      </c>
      <c r="F10382" s="8">
        <v>2431666667</v>
      </c>
      <c r="G10382" s="8">
        <v>1.6666667E-2</v>
      </c>
      <c r="H10382" s="8">
        <v>5.7283951E-2</v>
      </c>
      <c r="I10382" s="8">
        <v>0</v>
      </c>
      <c r="J10382" s="8">
        <v>0</v>
      </c>
      <c r="K10382" s="8">
        <v>0</v>
      </c>
      <c r="L10382" s="8">
        <v>0</v>
      </c>
      <c r="M10382" s="8">
        <v>0</v>
      </c>
      <c r="N10382" s="8">
        <v>0</v>
      </c>
      <c r="O10382" s="8">
        <v>0</v>
      </c>
      <c r="P10382" s="8">
        <v>0</v>
      </c>
      <c r="Q10382" s="8">
        <v>0</v>
      </c>
      <c r="R10382" s="8">
        <v>0</v>
      </c>
      <c r="S10382" s="8">
        <v>0</v>
      </c>
      <c r="T10382" s="8">
        <v>0</v>
      </c>
      <c r="U10382" s="8">
        <v>1</v>
      </c>
      <c r="V10382" s="8">
        <v>0</v>
      </c>
      <c r="W10382" s="8">
        <v>0</v>
      </c>
      <c r="X10382" s="8">
        <v>1</v>
      </c>
      <c r="Y10382" s="8">
        <v>0</v>
      </c>
      <c r="Z10382" s="8">
        <v>0</v>
      </c>
      <c r="AA10382" s="8">
        <v>0</v>
      </c>
      <c r="AB10382" s="8">
        <v>0</v>
      </c>
      <c r="AC10382" s="8">
        <v>0</v>
      </c>
      <c r="AD10382" s="8">
        <v>0</v>
      </c>
      <c r="AE10382" s="8">
        <v>0</v>
      </c>
      <c r="AF10382" s="8">
        <v>1</v>
      </c>
      <c r="AG10382" s="8">
        <v>0</v>
      </c>
      <c r="AH10382" s="8">
        <v>0</v>
      </c>
      <c r="AI10382" s="8">
        <v>0</v>
      </c>
      <c r="AJ10382" s="8">
        <v>0</v>
      </c>
      <c r="AK10382" s="8">
        <v>0</v>
      </c>
      <c r="AL10382" s="8">
        <v>0</v>
      </c>
      <c r="AM10382" s="8">
        <v>0</v>
      </c>
      <c r="AN10382" s="8">
        <v>0</v>
      </c>
      <c r="AO10382" s="8">
        <v>0</v>
      </c>
      <c r="AP10382" s="8">
        <v>0</v>
      </c>
      <c r="AQ10382" s="8">
        <v>0</v>
      </c>
      <c r="AR10382" s="8">
        <v>0</v>
      </c>
      <c r="AS10382" s="8">
        <v>0</v>
      </c>
      <c r="AT10382" s="8">
        <v>1</v>
      </c>
      <c r="AU10382" s="8">
        <v>0</v>
      </c>
      <c r="AV10382" s="8">
        <v>0</v>
      </c>
      <c r="AW10382" s="8">
        <v>0</v>
      </c>
      <c r="AX10382" s="8">
        <v>0</v>
      </c>
      <c r="AY10382" s="8">
        <v>0</v>
      </c>
      <c r="AZ10382" s="8">
        <v>0</v>
      </c>
      <c r="BA10382" s="8">
        <v>0</v>
      </c>
      <c r="BB10382" s="8">
        <v>0</v>
      </c>
      <c r="BC10382" s="8">
        <v>0</v>
      </c>
      <c r="BD10382" s="8">
        <v>0</v>
      </c>
      <c r="BE10382" s="8">
        <v>0</v>
      </c>
      <c r="BF10382" s="8">
        <v>1</v>
      </c>
      <c r="BG10382" s="8">
        <v>0</v>
      </c>
      <c r="BH10382" s="8">
        <v>0</v>
      </c>
      <c r="BI10382" s="8">
        <v>0</v>
      </c>
      <c r="BJ10382" s="8">
        <v>0</v>
      </c>
      <c r="BK10382" s="8">
        <v>0</v>
      </c>
      <c r="BL10382" s="8">
        <v>0</v>
      </c>
      <c r="BM10382" s="8">
        <v>0</v>
      </c>
      <c r="BN10382" s="8">
        <v>0</v>
      </c>
      <c r="BO10382" s="8">
        <v>0</v>
      </c>
      <c r="BP10382" s="8">
        <v>0</v>
      </c>
      <c r="BQ10382" s="8">
        <v>0</v>
      </c>
      <c r="BR10382" s="8">
        <v>0</v>
      </c>
      <c r="BS10382" s="8">
        <v>0</v>
      </c>
      <c r="BT10382" s="8">
        <v>0</v>
      </c>
      <c r="BU10382" s="8">
        <v>0</v>
      </c>
      <c r="BV10382" s="8">
        <v>0</v>
      </c>
      <c r="BW10382" s="8">
        <v>1</v>
      </c>
      <c r="BX10382" s="8">
        <v>0</v>
      </c>
      <c r="BY10382" s="9">
        <v>0</v>
      </c>
      <c r="CB10382" t="str">
        <v>DEJAR</v>
      </c>
      <c r="CD10382" t="str">
        <v>DEJAR</v>
      </c>
      <c r="CF10382" t="str">
        <v>DEJAR</v>
      </c>
      <c r="CH10382" t="str">
        <v>DEJAR</v>
      </c>
      <c r="CJ10382" t="str">
        <v>DEJAR</v>
      </c>
      <c r="CL10382" t="str">
        <v>DEJAR</v>
      </c>
      <c r="CN10382" t="str">
        <v>DEJAR</v>
      </c>
      <c r="CP10382" t="str">
        <v>DEJAR</v>
      </c>
    </row>
    <row r="10383" spans="1:94" x14ac:dyDescent="0.3">
      <c r="A10383" s="10">
        <v>3</v>
      </c>
      <c r="B10383" s="11">
        <v>1115.5</v>
      </c>
      <c r="C10383" s="11">
        <v>0</v>
      </c>
      <c r="D10383" s="11">
        <v>0</v>
      </c>
      <c r="E10383" s="11">
        <v>21</v>
      </c>
      <c r="F10383" s="11">
        <v>1469666667</v>
      </c>
      <c r="G10383" s="11">
        <v>8.6956519999999999E-3</v>
      </c>
      <c r="H10383" s="11">
        <v>1.4492754E-2</v>
      </c>
      <c r="I10383" s="11">
        <v>0</v>
      </c>
      <c r="J10383" s="11">
        <v>0</v>
      </c>
      <c r="K10383" s="11">
        <v>0</v>
      </c>
      <c r="L10383" s="11">
        <v>0</v>
      </c>
      <c r="M10383" s="11">
        <v>0</v>
      </c>
      <c r="N10383" s="11">
        <v>0</v>
      </c>
      <c r="O10383" s="11">
        <v>0</v>
      </c>
      <c r="P10383" s="11">
        <v>0</v>
      </c>
      <c r="Q10383" s="11">
        <v>0</v>
      </c>
      <c r="R10383" s="11">
        <v>0</v>
      </c>
      <c r="S10383" s="11">
        <v>0</v>
      </c>
      <c r="T10383" s="11">
        <v>0</v>
      </c>
      <c r="U10383" s="11">
        <v>1</v>
      </c>
      <c r="V10383" s="11">
        <v>0</v>
      </c>
      <c r="W10383" s="11">
        <v>1</v>
      </c>
      <c r="X10383" s="11">
        <v>0</v>
      </c>
      <c r="Y10383" s="11">
        <v>0</v>
      </c>
      <c r="Z10383" s="11">
        <v>0</v>
      </c>
      <c r="AA10383" s="11">
        <v>0</v>
      </c>
      <c r="AB10383" s="11">
        <v>0</v>
      </c>
      <c r="AC10383" s="11">
        <v>0</v>
      </c>
      <c r="AD10383" s="11">
        <v>0</v>
      </c>
      <c r="AE10383" s="11">
        <v>1</v>
      </c>
      <c r="AF10383" s="11">
        <v>0</v>
      </c>
      <c r="AG10383" s="11">
        <v>0</v>
      </c>
      <c r="AH10383" s="11">
        <v>0</v>
      </c>
      <c r="AI10383" s="11">
        <v>0</v>
      </c>
      <c r="AJ10383" s="11">
        <v>0</v>
      </c>
      <c r="AK10383" s="11">
        <v>0</v>
      </c>
      <c r="AL10383" s="11">
        <v>0</v>
      </c>
      <c r="AM10383" s="11">
        <v>0</v>
      </c>
      <c r="AN10383" s="11">
        <v>0</v>
      </c>
      <c r="AO10383" s="11">
        <v>0</v>
      </c>
      <c r="AP10383" s="11">
        <v>0</v>
      </c>
      <c r="AQ10383" s="11">
        <v>0</v>
      </c>
      <c r="AR10383" s="11">
        <v>1</v>
      </c>
      <c r="AS10383" s="11">
        <v>0</v>
      </c>
      <c r="AT10383" s="11">
        <v>0</v>
      </c>
      <c r="AU10383" s="11">
        <v>0</v>
      </c>
      <c r="AV10383" s="11">
        <v>0</v>
      </c>
      <c r="AW10383" s="11">
        <v>0</v>
      </c>
      <c r="AX10383" s="11">
        <v>0</v>
      </c>
      <c r="AY10383" s="11">
        <v>0</v>
      </c>
      <c r="AZ10383" s="11">
        <v>0</v>
      </c>
      <c r="BA10383" s="11">
        <v>0</v>
      </c>
      <c r="BB10383" s="11">
        <v>0</v>
      </c>
      <c r="BC10383" s="11">
        <v>0</v>
      </c>
      <c r="BD10383" s="11">
        <v>0</v>
      </c>
      <c r="BE10383" s="11">
        <v>0</v>
      </c>
      <c r="BF10383" s="11">
        <v>0</v>
      </c>
      <c r="BG10383" s="11">
        <v>0</v>
      </c>
      <c r="BH10383" s="11">
        <v>1</v>
      </c>
      <c r="BI10383" s="11">
        <v>0</v>
      </c>
      <c r="BJ10383" s="11">
        <v>0</v>
      </c>
      <c r="BK10383" s="11">
        <v>0</v>
      </c>
      <c r="BL10383" s="11">
        <v>0</v>
      </c>
      <c r="BM10383" s="11">
        <v>0</v>
      </c>
      <c r="BN10383" s="11">
        <v>0</v>
      </c>
      <c r="BO10383" s="11">
        <v>0</v>
      </c>
      <c r="BP10383" s="11">
        <v>0</v>
      </c>
      <c r="BQ10383" s="11">
        <v>0</v>
      </c>
      <c r="BR10383" s="11">
        <v>0</v>
      </c>
      <c r="BS10383" s="11">
        <v>0</v>
      </c>
      <c r="BT10383" s="11">
        <v>0</v>
      </c>
      <c r="BU10383" s="11">
        <v>0</v>
      </c>
      <c r="BV10383" s="11">
        <v>0</v>
      </c>
      <c r="BW10383" s="11">
        <v>1</v>
      </c>
      <c r="BX10383" s="11">
        <v>1</v>
      </c>
      <c r="BY10383" s="12">
        <v>0</v>
      </c>
      <c r="CB10383" t="str">
        <v>DEJAR</v>
      </c>
      <c r="CD10383" t="str">
        <v>DEJAR</v>
      </c>
      <c r="CF10383" t="str">
        <v>DEJAR</v>
      </c>
      <c r="CH10383" t="str">
        <v>DEJAR</v>
      </c>
      <c r="CJ10383" t="str">
        <v>DEJAR</v>
      </c>
      <c r="CL10383" t="str">
        <v>DEJAR</v>
      </c>
      <c r="CN10383" t="str">
        <v>DEJAR</v>
      </c>
      <c r="CP10383" t="str">
        <v>DEJAR</v>
      </c>
    </row>
    <row r="10384" spans="1:94" x14ac:dyDescent="0.3">
      <c r="A10384" s="7">
        <v>10</v>
      </c>
      <c r="B10384" s="8">
        <v>1435833333</v>
      </c>
      <c r="C10384" s="8">
        <v>1</v>
      </c>
      <c r="D10384" s="8">
        <v>92</v>
      </c>
      <c r="E10384" s="8">
        <v>245</v>
      </c>
      <c r="F10384" s="8">
        <v>7793158685</v>
      </c>
      <c r="G10384" s="8">
        <v>1.5873020000000001E-3</v>
      </c>
      <c r="H10384" s="8">
        <v>4.610177E-3</v>
      </c>
      <c r="I10384" s="8">
        <v>5942458922</v>
      </c>
      <c r="J10384" s="8">
        <v>0</v>
      </c>
      <c r="K10384" s="8">
        <v>0</v>
      </c>
      <c r="L10384" s="8">
        <v>0</v>
      </c>
      <c r="M10384" s="8">
        <v>0</v>
      </c>
      <c r="N10384" s="8">
        <v>0</v>
      </c>
      <c r="O10384" s="8">
        <v>0</v>
      </c>
      <c r="P10384" s="8">
        <v>0</v>
      </c>
      <c r="Q10384" s="8">
        <v>0</v>
      </c>
      <c r="R10384" s="8">
        <v>0</v>
      </c>
      <c r="S10384" s="8">
        <v>0</v>
      </c>
      <c r="T10384" s="8">
        <v>0</v>
      </c>
      <c r="U10384" s="8">
        <v>1</v>
      </c>
      <c r="V10384" s="8">
        <v>0</v>
      </c>
      <c r="W10384" s="8">
        <v>0</v>
      </c>
      <c r="X10384" s="8">
        <v>0</v>
      </c>
      <c r="Y10384" s="8">
        <v>1</v>
      </c>
      <c r="Z10384" s="8">
        <v>0</v>
      </c>
      <c r="AA10384" s="8">
        <v>0</v>
      </c>
      <c r="AB10384" s="8">
        <v>0</v>
      </c>
      <c r="AC10384" s="8">
        <v>0</v>
      </c>
      <c r="AD10384" s="8">
        <v>0</v>
      </c>
      <c r="AE10384" s="8">
        <v>0</v>
      </c>
      <c r="AF10384" s="8">
        <v>1</v>
      </c>
      <c r="AG10384" s="8">
        <v>0</v>
      </c>
      <c r="AH10384" s="8">
        <v>0</v>
      </c>
      <c r="AI10384" s="8">
        <v>0</v>
      </c>
      <c r="AJ10384" s="8">
        <v>0</v>
      </c>
      <c r="AK10384" s="8">
        <v>0</v>
      </c>
      <c r="AL10384" s="8">
        <v>0</v>
      </c>
      <c r="AM10384" s="8">
        <v>0</v>
      </c>
      <c r="AN10384" s="8">
        <v>0</v>
      </c>
      <c r="AO10384" s="8">
        <v>0</v>
      </c>
      <c r="AP10384" s="8">
        <v>0</v>
      </c>
      <c r="AQ10384" s="8">
        <v>0</v>
      </c>
      <c r="AR10384" s="8">
        <v>1</v>
      </c>
      <c r="AS10384" s="8">
        <v>0</v>
      </c>
      <c r="AT10384" s="8">
        <v>0</v>
      </c>
      <c r="AU10384" s="8">
        <v>0</v>
      </c>
      <c r="AV10384" s="8">
        <v>0</v>
      </c>
      <c r="AW10384" s="8">
        <v>0</v>
      </c>
      <c r="AX10384" s="8">
        <v>0</v>
      </c>
      <c r="AY10384" s="8">
        <v>0</v>
      </c>
      <c r="AZ10384" s="8">
        <v>0</v>
      </c>
      <c r="BA10384" s="8">
        <v>0</v>
      </c>
      <c r="BB10384" s="8">
        <v>0</v>
      </c>
      <c r="BC10384" s="8">
        <v>0</v>
      </c>
      <c r="BD10384" s="8">
        <v>0</v>
      </c>
      <c r="BE10384" s="8">
        <v>0</v>
      </c>
      <c r="BF10384" s="8">
        <v>0</v>
      </c>
      <c r="BG10384" s="8">
        <v>0</v>
      </c>
      <c r="BH10384" s="8">
        <v>1</v>
      </c>
      <c r="BI10384" s="8">
        <v>0</v>
      </c>
      <c r="BJ10384" s="8">
        <v>0</v>
      </c>
      <c r="BK10384" s="8">
        <v>0</v>
      </c>
      <c r="BL10384" s="8">
        <v>0</v>
      </c>
      <c r="BM10384" s="8">
        <v>0</v>
      </c>
      <c r="BN10384" s="8">
        <v>0</v>
      </c>
      <c r="BO10384" s="8">
        <v>0</v>
      </c>
      <c r="BP10384" s="8">
        <v>0</v>
      </c>
      <c r="BQ10384" s="8">
        <v>0</v>
      </c>
      <c r="BR10384" s="8">
        <v>0</v>
      </c>
      <c r="BS10384" s="8">
        <v>0</v>
      </c>
      <c r="BT10384" s="8">
        <v>0</v>
      </c>
      <c r="BU10384" s="8">
        <v>0</v>
      </c>
      <c r="BV10384" s="8">
        <v>0</v>
      </c>
      <c r="BW10384" s="8">
        <v>1</v>
      </c>
      <c r="BX10384" s="8">
        <v>0</v>
      </c>
      <c r="BY10384" s="9">
        <v>1</v>
      </c>
      <c r="CB10384" t="str">
        <v>DEJAR</v>
      </c>
      <c r="CD10384" t="str">
        <v>QUITAR</v>
      </c>
      <c r="CF10384" t="str">
        <v>DEJAR</v>
      </c>
      <c r="CH10384" t="str">
        <v>DEJAR</v>
      </c>
      <c r="CJ10384" t="str">
        <v>DEJAR</v>
      </c>
      <c r="CL10384" t="str">
        <v>DEJAR</v>
      </c>
      <c r="CN10384" t="str">
        <v>DEJAR</v>
      </c>
      <c r="CP10384" t="str">
        <v>DEJAR</v>
      </c>
    </row>
    <row r="10385" spans="1:94" x14ac:dyDescent="0.3">
      <c r="A10385" s="10">
        <v>2</v>
      </c>
      <c r="B10385" s="11">
        <v>144.5</v>
      </c>
      <c r="C10385" s="11">
        <v>0</v>
      </c>
      <c r="D10385" s="11">
        <v>0</v>
      </c>
      <c r="E10385" s="11">
        <v>7</v>
      </c>
      <c r="F10385" s="11">
        <v>416.5</v>
      </c>
      <c r="G10385" s="11">
        <v>4.4444444E-2</v>
      </c>
      <c r="H10385" s="11">
        <v>3.1111111E-2</v>
      </c>
      <c r="I10385" s="11">
        <v>0</v>
      </c>
      <c r="J10385" s="11">
        <v>0</v>
      </c>
      <c r="K10385" s="11">
        <v>0</v>
      </c>
      <c r="L10385" s="11">
        <v>0</v>
      </c>
      <c r="M10385" s="11">
        <v>0</v>
      </c>
      <c r="N10385" s="11">
        <v>0</v>
      </c>
      <c r="O10385" s="11">
        <v>0</v>
      </c>
      <c r="P10385" s="11">
        <v>0</v>
      </c>
      <c r="Q10385" s="11">
        <v>0</v>
      </c>
      <c r="R10385" s="11">
        <v>0</v>
      </c>
      <c r="S10385" s="11">
        <v>0</v>
      </c>
      <c r="T10385" s="11">
        <v>0</v>
      </c>
      <c r="U10385" s="11">
        <v>1</v>
      </c>
      <c r="V10385" s="11">
        <v>0</v>
      </c>
      <c r="W10385" s="11">
        <v>0</v>
      </c>
      <c r="X10385" s="11">
        <v>0</v>
      </c>
      <c r="Y10385" s="11">
        <v>1</v>
      </c>
      <c r="Z10385" s="11">
        <v>0</v>
      </c>
      <c r="AA10385" s="11">
        <v>0</v>
      </c>
      <c r="AB10385" s="11">
        <v>0</v>
      </c>
      <c r="AC10385" s="11">
        <v>0</v>
      </c>
      <c r="AD10385" s="11">
        <v>0</v>
      </c>
      <c r="AE10385" s="11">
        <v>0</v>
      </c>
      <c r="AF10385" s="11">
        <v>1</v>
      </c>
      <c r="AG10385" s="11">
        <v>0</v>
      </c>
      <c r="AH10385" s="11">
        <v>0</v>
      </c>
      <c r="AI10385" s="11">
        <v>0</v>
      </c>
      <c r="AJ10385" s="11">
        <v>0</v>
      </c>
      <c r="AK10385" s="11">
        <v>0</v>
      </c>
      <c r="AL10385" s="11">
        <v>0</v>
      </c>
      <c r="AM10385" s="11">
        <v>0</v>
      </c>
      <c r="AN10385" s="11">
        <v>0</v>
      </c>
      <c r="AO10385" s="11">
        <v>0</v>
      </c>
      <c r="AP10385" s="11">
        <v>0</v>
      </c>
      <c r="AQ10385" s="11">
        <v>0</v>
      </c>
      <c r="AR10385" s="11">
        <v>0</v>
      </c>
      <c r="AS10385" s="11">
        <v>0</v>
      </c>
      <c r="AT10385" s="11">
        <v>1</v>
      </c>
      <c r="AU10385" s="11">
        <v>0</v>
      </c>
      <c r="AV10385" s="11">
        <v>0</v>
      </c>
      <c r="AW10385" s="11">
        <v>0</v>
      </c>
      <c r="AX10385" s="11">
        <v>0</v>
      </c>
      <c r="AY10385" s="11">
        <v>0</v>
      </c>
      <c r="AZ10385" s="11">
        <v>0</v>
      </c>
      <c r="BA10385" s="11">
        <v>0</v>
      </c>
      <c r="BB10385" s="11">
        <v>0</v>
      </c>
      <c r="BC10385" s="11">
        <v>0</v>
      </c>
      <c r="BD10385" s="11">
        <v>0</v>
      </c>
      <c r="BE10385" s="11">
        <v>0</v>
      </c>
      <c r="BF10385" s="11">
        <v>0</v>
      </c>
      <c r="BG10385" s="11">
        <v>0</v>
      </c>
      <c r="BH10385" s="11">
        <v>1</v>
      </c>
      <c r="BI10385" s="11">
        <v>0</v>
      </c>
      <c r="BJ10385" s="11">
        <v>0</v>
      </c>
      <c r="BK10385" s="11">
        <v>0</v>
      </c>
      <c r="BL10385" s="11">
        <v>0</v>
      </c>
      <c r="BM10385" s="11">
        <v>0</v>
      </c>
      <c r="BN10385" s="11">
        <v>0</v>
      </c>
      <c r="BO10385" s="11">
        <v>0</v>
      </c>
      <c r="BP10385" s="11">
        <v>0</v>
      </c>
      <c r="BQ10385" s="11">
        <v>0</v>
      </c>
      <c r="BR10385" s="11">
        <v>0</v>
      </c>
      <c r="BS10385" s="11">
        <v>0</v>
      </c>
      <c r="BT10385" s="11">
        <v>0</v>
      </c>
      <c r="BU10385" s="11">
        <v>0</v>
      </c>
      <c r="BV10385" s="11">
        <v>0</v>
      </c>
      <c r="BW10385" s="11">
        <v>1</v>
      </c>
      <c r="BX10385" s="11">
        <v>1</v>
      </c>
      <c r="BY10385" s="12">
        <v>0</v>
      </c>
      <c r="CB10385" t="str">
        <v>DEJAR</v>
      </c>
      <c r="CD10385" t="str">
        <v>DEJAR</v>
      </c>
      <c r="CF10385" t="str">
        <v>DEJAR</v>
      </c>
      <c r="CH10385" t="str">
        <v>DEJAR</v>
      </c>
      <c r="CJ10385" t="str">
        <v>DEJAR</v>
      </c>
      <c r="CL10385" t="str">
        <v>DEJAR</v>
      </c>
      <c r="CN10385" t="str">
        <v>DEJAR</v>
      </c>
      <c r="CP10385" t="str">
        <v>DEJAR</v>
      </c>
    </row>
    <row r="10386" spans="1:94" x14ac:dyDescent="0.3">
      <c r="A10386" s="7">
        <v>0</v>
      </c>
      <c r="B10386" s="8">
        <v>0</v>
      </c>
      <c r="C10386" s="8">
        <v>0</v>
      </c>
      <c r="D10386" s="8">
        <v>0</v>
      </c>
      <c r="E10386" s="8">
        <v>41</v>
      </c>
      <c r="F10386" s="8">
        <v>113092619</v>
      </c>
      <c r="G10386" s="8">
        <v>0</v>
      </c>
      <c r="H10386" s="8">
        <v>1.5447153999999999E-2</v>
      </c>
      <c r="I10386" s="8">
        <v>0</v>
      </c>
      <c r="J10386" s="8">
        <v>0</v>
      </c>
      <c r="K10386" s="8">
        <v>0</v>
      </c>
      <c r="L10386" s="8">
        <v>0</v>
      </c>
      <c r="M10386" s="8">
        <v>0</v>
      </c>
      <c r="N10386" s="8">
        <v>0</v>
      </c>
      <c r="O10386" s="8">
        <v>0</v>
      </c>
      <c r="P10386" s="8">
        <v>0</v>
      </c>
      <c r="Q10386" s="8">
        <v>0</v>
      </c>
      <c r="R10386" s="8">
        <v>0</v>
      </c>
      <c r="S10386" s="8">
        <v>0</v>
      </c>
      <c r="T10386" s="8">
        <v>0</v>
      </c>
      <c r="U10386" s="8">
        <v>0</v>
      </c>
      <c r="V10386" s="8">
        <v>1</v>
      </c>
      <c r="W10386" s="8">
        <v>0</v>
      </c>
      <c r="X10386" s="8">
        <v>1</v>
      </c>
      <c r="Y10386" s="8">
        <v>0</v>
      </c>
      <c r="Z10386" s="8">
        <v>0</v>
      </c>
      <c r="AA10386" s="8">
        <v>0</v>
      </c>
      <c r="AB10386" s="8">
        <v>0</v>
      </c>
      <c r="AC10386" s="8">
        <v>0</v>
      </c>
      <c r="AD10386" s="8">
        <v>0</v>
      </c>
      <c r="AE10386" s="8">
        <v>0</v>
      </c>
      <c r="AF10386" s="8">
        <v>1</v>
      </c>
      <c r="AG10386" s="8">
        <v>0</v>
      </c>
      <c r="AH10386" s="8">
        <v>0</v>
      </c>
      <c r="AI10386" s="8">
        <v>0</v>
      </c>
      <c r="AJ10386" s="8">
        <v>0</v>
      </c>
      <c r="AK10386" s="8">
        <v>0</v>
      </c>
      <c r="AL10386" s="8">
        <v>0</v>
      </c>
      <c r="AM10386" s="8">
        <v>0</v>
      </c>
      <c r="AN10386" s="8">
        <v>0</v>
      </c>
      <c r="AO10386" s="8">
        <v>0</v>
      </c>
      <c r="AP10386" s="8">
        <v>0</v>
      </c>
      <c r="AQ10386" s="8">
        <v>0</v>
      </c>
      <c r="AR10386" s="8">
        <v>0</v>
      </c>
      <c r="AS10386" s="8">
        <v>0</v>
      </c>
      <c r="AT10386" s="8">
        <v>0</v>
      </c>
      <c r="AU10386" s="8">
        <v>0</v>
      </c>
      <c r="AV10386" s="8">
        <v>0</v>
      </c>
      <c r="AW10386" s="8">
        <v>0</v>
      </c>
      <c r="AX10386" s="8">
        <v>0</v>
      </c>
      <c r="AY10386" s="8">
        <v>1</v>
      </c>
      <c r="AZ10386" s="8">
        <v>0</v>
      </c>
      <c r="BA10386" s="8">
        <v>0</v>
      </c>
      <c r="BB10386" s="8">
        <v>0</v>
      </c>
      <c r="BC10386" s="8">
        <v>0</v>
      </c>
      <c r="BD10386" s="8">
        <v>0</v>
      </c>
      <c r="BE10386" s="8">
        <v>0</v>
      </c>
      <c r="BF10386" s="8">
        <v>0</v>
      </c>
      <c r="BG10386" s="8">
        <v>0</v>
      </c>
      <c r="BH10386" s="8">
        <v>0</v>
      </c>
      <c r="BI10386" s="8">
        <v>0</v>
      </c>
      <c r="BJ10386" s="8">
        <v>0</v>
      </c>
      <c r="BK10386" s="8">
        <v>0</v>
      </c>
      <c r="BL10386" s="8">
        <v>0</v>
      </c>
      <c r="BM10386" s="8">
        <v>0</v>
      </c>
      <c r="BN10386" s="8">
        <v>0</v>
      </c>
      <c r="BO10386" s="8">
        <v>0</v>
      </c>
      <c r="BP10386" s="8">
        <v>0</v>
      </c>
      <c r="BQ10386" s="8">
        <v>0</v>
      </c>
      <c r="BR10386" s="8">
        <v>0</v>
      </c>
      <c r="BS10386" s="8">
        <v>0</v>
      </c>
      <c r="BT10386" s="8">
        <v>0</v>
      </c>
      <c r="BU10386" s="8">
        <v>1</v>
      </c>
      <c r="BV10386" s="8">
        <v>0</v>
      </c>
      <c r="BW10386" s="8">
        <v>0</v>
      </c>
      <c r="BX10386" s="8">
        <v>0</v>
      </c>
      <c r="BY10386" s="9">
        <v>0</v>
      </c>
      <c r="CB10386" t="str">
        <v>DEJAR</v>
      </c>
      <c r="CD10386" t="str">
        <v>DEJAR</v>
      </c>
      <c r="CF10386" t="str">
        <v>DEJAR</v>
      </c>
      <c r="CH10386" t="str">
        <v>DEJAR</v>
      </c>
      <c r="CJ10386" t="str">
        <v>DEJAR</v>
      </c>
      <c r="CL10386" t="str">
        <v>DEJAR</v>
      </c>
      <c r="CN10386" t="str">
        <v>DEJAR</v>
      </c>
      <c r="CP10386" t="str">
        <v>DEJAR</v>
      </c>
    </row>
    <row r="10387" spans="1:94" x14ac:dyDescent="0.3">
      <c r="A10387" s="10">
        <v>0</v>
      </c>
      <c r="B10387" s="11">
        <v>0</v>
      </c>
      <c r="C10387" s="11">
        <v>0</v>
      </c>
      <c r="D10387" s="11">
        <v>0</v>
      </c>
      <c r="E10387" s="11">
        <v>10</v>
      </c>
      <c r="F10387" s="11">
        <v>371.5</v>
      </c>
      <c r="G10387" s="11">
        <v>0</v>
      </c>
      <c r="H10387" s="11">
        <v>0.04</v>
      </c>
      <c r="I10387" s="11">
        <v>0</v>
      </c>
      <c r="J10387" s="11">
        <v>0</v>
      </c>
      <c r="K10387" s="11">
        <v>0</v>
      </c>
      <c r="L10387" s="11">
        <v>0</v>
      </c>
      <c r="M10387" s="11">
        <v>0</v>
      </c>
      <c r="N10387" s="11">
        <v>0</v>
      </c>
      <c r="O10387" s="11">
        <v>0</v>
      </c>
      <c r="P10387" s="11">
        <v>0</v>
      </c>
      <c r="Q10387" s="11">
        <v>0</v>
      </c>
      <c r="R10387" s="11">
        <v>0</v>
      </c>
      <c r="S10387" s="11">
        <v>0</v>
      </c>
      <c r="T10387" s="11">
        <v>0</v>
      </c>
      <c r="U10387" s="11">
        <v>1</v>
      </c>
      <c r="V10387" s="11">
        <v>0</v>
      </c>
      <c r="W10387" s="11">
        <v>0</v>
      </c>
      <c r="X10387" s="11">
        <v>1</v>
      </c>
      <c r="Y10387" s="11">
        <v>0</v>
      </c>
      <c r="Z10387" s="11">
        <v>0</v>
      </c>
      <c r="AA10387" s="11">
        <v>0</v>
      </c>
      <c r="AB10387" s="11">
        <v>0</v>
      </c>
      <c r="AC10387" s="11">
        <v>0</v>
      </c>
      <c r="AD10387" s="11">
        <v>0</v>
      </c>
      <c r="AE10387" s="11">
        <v>0</v>
      </c>
      <c r="AF10387" s="11">
        <v>1</v>
      </c>
      <c r="AG10387" s="11">
        <v>0</v>
      </c>
      <c r="AH10387" s="11">
        <v>0</v>
      </c>
      <c r="AI10387" s="11">
        <v>0</v>
      </c>
      <c r="AJ10387" s="11">
        <v>0</v>
      </c>
      <c r="AK10387" s="11">
        <v>0</v>
      </c>
      <c r="AL10387" s="11">
        <v>0</v>
      </c>
      <c r="AM10387" s="11">
        <v>0</v>
      </c>
      <c r="AN10387" s="11">
        <v>0</v>
      </c>
      <c r="AO10387" s="11">
        <v>0</v>
      </c>
      <c r="AP10387" s="11">
        <v>0</v>
      </c>
      <c r="AQ10387" s="11">
        <v>0</v>
      </c>
      <c r="AR10387" s="11">
        <v>0</v>
      </c>
      <c r="AS10387" s="11">
        <v>0</v>
      </c>
      <c r="AT10387" s="11">
        <v>0</v>
      </c>
      <c r="AU10387" s="11">
        <v>1</v>
      </c>
      <c r="AV10387" s="11">
        <v>0</v>
      </c>
      <c r="AW10387" s="11">
        <v>0</v>
      </c>
      <c r="AX10387" s="11">
        <v>0</v>
      </c>
      <c r="AY10387" s="11">
        <v>0</v>
      </c>
      <c r="AZ10387" s="11">
        <v>0</v>
      </c>
      <c r="BA10387" s="11">
        <v>0</v>
      </c>
      <c r="BB10387" s="11">
        <v>0</v>
      </c>
      <c r="BC10387" s="11">
        <v>0</v>
      </c>
      <c r="BD10387" s="11">
        <v>0</v>
      </c>
      <c r="BE10387" s="11">
        <v>0</v>
      </c>
      <c r="BF10387" s="11">
        <v>0</v>
      </c>
      <c r="BG10387" s="11">
        <v>0</v>
      </c>
      <c r="BH10387" s="11">
        <v>0</v>
      </c>
      <c r="BI10387" s="11">
        <v>0</v>
      </c>
      <c r="BJ10387" s="11">
        <v>1</v>
      </c>
      <c r="BK10387" s="11">
        <v>0</v>
      </c>
      <c r="BL10387" s="11">
        <v>0</v>
      </c>
      <c r="BM10387" s="11">
        <v>0</v>
      </c>
      <c r="BN10387" s="11">
        <v>0</v>
      </c>
      <c r="BO10387" s="11">
        <v>0</v>
      </c>
      <c r="BP10387" s="11">
        <v>0</v>
      </c>
      <c r="BQ10387" s="11">
        <v>0</v>
      </c>
      <c r="BR10387" s="11">
        <v>0</v>
      </c>
      <c r="BS10387" s="11">
        <v>0</v>
      </c>
      <c r="BT10387" s="11">
        <v>0</v>
      </c>
      <c r="BU10387" s="11">
        <v>0</v>
      </c>
      <c r="BV10387" s="11">
        <v>0</v>
      </c>
      <c r="BW10387" s="11">
        <v>1</v>
      </c>
      <c r="BX10387" s="11">
        <v>0</v>
      </c>
      <c r="BY10387" s="12">
        <v>0</v>
      </c>
      <c r="CB10387" t="str">
        <v>DEJAR</v>
      </c>
      <c r="CD10387" t="str">
        <v>DEJAR</v>
      </c>
      <c r="CF10387" t="str">
        <v>DEJAR</v>
      </c>
      <c r="CH10387" t="str">
        <v>DEJAR</v>
      </c>
      <c r="CJ10387" t="str">
        <v>DEJAR</v>
      </c>
      <c r="CL10387" t="str">
        <v>DEJAR</v>
      </c>
      <c r="CN10387" t="str">
        <v>DEJAR</v>
      </c>
      <c r="CP10387" t="str">
        <v>DEJAR</v>
      </c>
    </row>
    <row r="10388" spans="1:94" x14ac:dyDescent="0.3">
      <c r="A10388" s="7">
        <v>2</v>
      </c>
      <c r="B10388" s="8">
        <v>28</v>
      </c>
      <c r="C10388" s="8">
        <v>0</v>
      </c>
      <c r="D10388" s="8">
        <v>0</v>
      </c>
      <c r="E10388" s="8">
        <v>51</v>
      </c>
      <c r="F10388" s="8">
        <v>2587766667</v>
      </c>
      <c r="G10388" s="8">
        <v>0</v>
      </c>
      <c r="H10388" s="8">
        <v>7.4346409999999996E-3</v>
      </c>
      <c r="I10388" s="8">
        <v>2147448516</v>
      </c>
      <c r="J10388" s="8">
        <v>0</v>
      </c>
      <c r="K10388" s="8">
        <v>0</v>
      </c>
      <c r="L10388" s="8">
        <v>0</v>
      </c>
      <c r="M10388" s="8">
        <v>0</v>
      </c>
      <c r="N10388" s="8">
        <v>0</v>
      </c>
      <c r="O10388" s="8">
        <v>0</v>
      </c>
      <c r="P10388" s="8">
        <v>0</v>
      </c>
      <c r="Q10388" s="8">
        <v>0</v>
      </c>
      <c r="R10388" s="8">
        <v>0</v>
      </c>
      <c r="S10388" s="8">
        <v>0</v>
      </c>
      <c r="T10388" s="8">
        <v>0</v>
      </c>
      <c r="U10388" s="8">
        <v>1</v>
      </c>
      <c r="V10388" s="8">
        <v>0</v>
      </c>
      <c r="W10388" s="8">
        <v>0</v>
      </c>
      <c r="X10388" s="8">
        <v>0</v>
      </c>
      <c r="Y10388" s="8">
        <v>0</v>
      </c>
      <c r="Z10388" s="8">
        <v>1</v>
      </c>
      <c r="AA10388" s="8">
        <v>0</v>
      </c>
      <c r="AB10388" s="8">
        <v>0</v>
      </c>
      <c r="AC10388" s="8">
        <v>0</v>
      </c>
      <c r="AD10388" s="8">
        <v>0</v>
      </c>
      <c r="AE10388" s="8">
        <v>0</v>
      </c>
      <c r="AF10388" s="8">
        <v>1</v>
      </c>
      <c r="AG10388" s="8">
        <v>0</v>
      </c>
      <c r="AH10388" s="8">
        <v>0</v>
      </c>
      <c r="AI10388" s="8">
        <v>0</v>
      </c>
      <c r="AJ10388" s="8">
        <v>0</v>
      </c>
      <c r="AK10388" s="8">
        <v>0</v>
      </c>
      <c r="AL10388" s="8">
        <v>0</v>
      </c>
      <c r="AM10388" s="8">
        <v>0</v>
      </c>
      <c r="AN10388" s="8">
        <v>0</v>
      </c>
      <c r="AO10388" s="8">
        <v>0</v>
      </c>
      <c r="AP10388" s="8">
        <v>0</v>
      </c>
      <c r="AQ10388" s="8">
        <v>0</v>
      </c>
      <c r="AR10388" s="8">
        <v>0</v>
      </c>
      <c r="AS10388" s="8">
        <v>0</v>
      </c>
      <c r="AT10388" s="8">
        <v>1</v>
      </c>
      <c r="AU10388" s="8">
        <v>0</v>
      </c>
      <c r="AV10388" s="8">
        <v>0</v>
      </c>
      <c r="AW10388" s="8">
        <v>0</v>
      </c>
      <c r="AX10388" s="8">
        <v>0</v>
      </c>
      <c r="AY10388" s="8">
        <v>0</v>
      </c>
      <c r="AZ10388" s="8">
        <v>0</v>
      </c>
      <c r="BA10388" s="8">
        <v>0</v>
      </c>
      <c r="BB10388" s="8">
        <v>0</v>
      </c>
      <c r="BC10388" s="8">
        <v>0</v>
      </c>
      <c r="BD10388" s="8">
        <v>0</v>
      </c>
      <c r="BE10388" s="8">
        <v>0</v>
      </c>
      <c r="BF10388" s="8">
        <v>0</v>
      </c>
      <c r="BG10388" s="8">
        <v>0</v>
      </c>
      <c r="BH10388" s="8">
        <v>0</v>
      </c>
      <c r="BI10388" s="8">
        <v>0</v>
      </c>
      <c r="BJ10388" s="8">
        <v>1</v>
      </c>
      <c r="BK10388" s="8">
        <v>0</v>
      </c>
      <c r="BL10388" s="8">
        <v>0</v>
      </c>
      <c r="BM10388" s="8">
        <v>0</v>
      </c>
      <c r="BN10388" s="8">
        <v>0</v>
      </c>
      <c r="BO10388" s="8">
        <v>0</v>
      </c>
      <c r="BP10388" s="8">
        <v>0</v>
      </c>
      <c r="BQ10388" s="8">
        <v>0</v>
      </c>
      <c r="BR10388" s="8">
        <v>0</v>
      </c>
      <c r="BS10388" s="8">
        <v>0</v>
      </c>
      <c r="BT10388" s="8">
        <v>0</v>
      </c>
      <c r="BU10388" s="8">
        <v>0</v>
      </c>
      <c r="BV10388" s="8">
        <v>0</v>
      </c>
      <c r="BW10388" s="8">
        <v>1</v>
      </c>
      <c r="BX10388" s="8">
        <v>0</v>
      </c>
      <c r="BY10388" s="9">
        <v>1</v>
      </c>
      <c r="CB10388" t="str">
        <v>DEJAR</v>
      </c>
      <c r="CD10388" t="str">
        <v>DEJAR</v>
      </c>
      <c r="CF10388" t="str">
        <v>DEJAR</v>
      </c>
      <c r="CH10388" t="str">
        <v>DEJAR</v>
      </c>
      <c r="CJ10388" t="str">
        <v>DEJAR</v>
      </c>
      <c r="CL10388" t="str">
        <v>DEJAR</v>
      </c>
      <c r="CN10388" t="str">
        <v>DEJAR</v>
      </c>
      <c r="CP10388" t="str">
        <v>DEJAR</v>
      </c>
    </row>
    <row r="10389" spans="1:94" x14ac:dyDescent="0.3">
      <c r="A10389" s="10">
        <v>1</v>
      </c>
      <c r="B10389" s="11">
        <v>6</v>
      </c>
      <c r="C10389" s="11">
        <v>0</v>
      </c>
      <c r="D10389" s="11">
        <v>0</v>
      </c>
      <c r="E10389" s="11">
        <v>6</v>
      </c>
      <c r="F10389" s="11">
        <v>125</v>
      </c>
      <c r="G10389" s="11">
        <v>0</v>
      </c>
      <c r="H10389" s="11">
        <v>5.7142856999999998E-2</v>
      </c>
      <c r="I10389" s="11">
        <v>0</v>
      </c>
      <c r="J10389" s="11">
        <v>0</v>
      </c>
      <c r="K10389" s="11">
        <v>0</v>
      </c>
      <c r="L10389" s="11">
        <v>0</v>
      </c>
      <c r="M10389" s="11">
        <v>0</v>
      </c>
      <c r="N10389" s="11">
        <v>0</v>
      </c>
      <c r="O10389" s="11">
        <v>0</v>
      </c>
      <c r="P10389" s="11">
        <v>0</v>
      </c>
      <c r="Q10389" s="11">
        <v>0</v>
      </c>
      <c r="R10389" s="11">
        <v>0</v>
      </c>
      <c r="S10389" s="11">
        <v>0</v>
      </c>
      <c r="T10389" s="11">
        <v>0</v>
      </c>
      <c r="U10389" s="11">
        <v>0</v>
      </c>
      <c r="V10389" s="11">
        <v>1</v>
      </c>
      <c r="W10389" s="11">
        <v>0</v>
      </c>
      <c r="X10389" s="11">
        <v>1</v>
      </c>
      <c r="Y10389" s="11">
        <v>0</v>
      </c>
      <c r="Z10389" s="11">
        <v>0</v>
      </c>
      <c r="AA10389" s="11">
        <v>0</v>
      </c>
      <c r="AB10389" s="11">
        <v>0</v>
      </c>
      <c r="AC10389" s="11">
        <v>0</v>
      </c>
      <c r="AD10389" s="11">
        <v>0</v>
      </c>
      <c r="AE10389" s="11">
        <v>0</v>
      </c>
      <c r="AF10389" s="11">
        <v>1</v>
      </c>
      <c r="AG10389" s="11">
        <v>0</v>
      </c>
      <c r="AH10389" s="11">
        <v>0</v>
      </c>
      <c r="AI10389" s="11">
        <v>0</v>
      </c>
      <c r="AJ10389" s="11">
        <v>0</v>
      </c>
      <c r="AK10389" s="11">
        <v>0</v>
      </c>
      <c r="AL10389" s="11">
        <v>0</v>
      </c>
      <c r="AM10389" s="11">
        <v>0</v>
      </c>
      <c r="AN10389" s="11">
        <v>0</v>
      </c>
      <c r="AO10389" s="11">
        <v>0</v>
      </c>
      <c r="AP10389" s="11">
        <v>0</v>
      </c>
      <c r="AQ10389" s="11">
        <v>0</v>
      </c>
      <c r="AR10389" s="11">
        <v>0</v>
      </c>
      <c r="AS10389" s="11">
        <v>0</v>
      </c>
      <c r="AT10389" s="11">
        <v>0</v>
      </c>
      <c r="AU10389" s="11">
        <v>0</v>
      </c>
      <c r="AV10389" s="11">
        <v>0</v>
      </c>
      <c r="AW10389" s="11">
        <v>1</v>
      </c>
      <c r="AX10389" s="11">
        <v>0</v>
      </c>
      <c r="AY10389" s="11">
        <v>0</v>
      </c>
      <c r="AZ10389" s="11">
        <v>0</v>
      </c>
      <c r="BA10389" s="11">
        <v>1</v>
      </c>
      <c r="BB10389" s="11">
        <v>0</v>
      </c>
      <c r="BC10389" s="11">
        <v>0</v>
      </c>
      <c r="BD10389" s="11">
        <v>0</v>
      </c>
      <c r="BE10389" s="11">
        <v>0</v>
      </c>
      <c r="BF10389" s="11">
        <v>0</v>
      </c>
      <c r="BG10389" s="11">
        <v>0</v>
      </c>
      <c r="BH10389" s="11">
        <v>0</v>
      </c>
      <c r="BI10389" s="11">
        <v>0</v>
      </c>
      <c r="BJ10389" s="11">
        <v>0</v>
      </c>
      <c r="BK10389" s="11">
        <v>0</v>
      </c>
      <c r="BL10389" s="11">
        <v>0</v>
      </c>
      <c r="BM10389" s="11">
        <v>0</v>
      </c>
      <c r="BN10389" s="11">
        <v>0</v>
      </c>
      <c r="BO10389" s="11">
        <v>0</v>
      </c>
      <c r="BP10389" s="11">
        <v>0</v>
      </c>
      <c r="BQ10389" s="11">
        <v>0</v>
      </c>
      <c r="BR10389" s="11">
        <v>0</v>
      </c>
      <c r="BS10389" s="11">
        <v>0</v>
      </c>
      <c r="BT10389" s="11">
        <v>0</v>
      </c>
      <c r="BU10389" s="11">
        <v>0</v>
      </c>
      <c r="BV10389" s="11">
        <v>0</v>
      </c>
      <c r="BW10389" s="11">
        <v>1</v>
      </c>
      <c r="BX10389" s="11">
        <v>0</v>
      </c>
      <c r="BY10389" s="12">
        <v>0</v>
      </c>
      <c r="CB10389" t="str">
        <v>DEJAR</v>
      </c>
      <c r="CD10389" t="str">
        <v>DEJAR</v>
      </c>
      <c r="CF10389" t="str">
        <v>DEJAR</v>
      </c>
      <c r="CH10389" t="str">
        <v>DEJAR</v>
      </c>
      <c r="CJ10389" t="str">
        <v>DEJAR</v>
      </c>
      <c r="CL10389" t="str">
        <v>DEJAR</v>
      </c>
      <c r="CN10389" t="str">
        <v>DEJAR</v>
      </c>
      <c r="CP10389" t="str">
        <v>DEJAR</v>
      </c>
    </row>
    <row r="10390" spans="1:94" x14ac:dyDescent="0.3">
      <c r="A10390" s="7">
        <v>0</v>
      </c>
      <c r="B10390" s="8">
        <v>0</v>
      </c>
      <c r="C10390" s="8">
        <v>0</v>
      </c>
      <c r="D10390" s="8">
        <v>0</v>
      </c>
      <c r="E10390" s="8">
        <v>2</v>
      </c>
      <c r="F10390" s="8">
        <v>3933333333</v>
      </c>
      <c r="G10390" s="8">
        <v>0</v>
      </c>
      <c r="H10390" s="8">
        <v>2.5000000000000001E-2</v>
      </c>
      <c r="I10390" s="8">
        <v>0</v>
      </c>
      <c r="J10390" s="8">
        <v>0</v>
      </c>
      <c r="K10390" s="8">
        <v>0</v>
      </c>
      <c r="L10390" s="8">
        <v>0</v>
      </c>
      <c r="M10390" s="8">
        <v>0</v>
      </c>
      <c r="N10390" s="8">
        <v>0</v>
      </c>
      <c r="O10390" s="8">
        <v>0</v>
      </c>
      <c r="P10390" s="8">
        <v>0</v>
      </c>
      <c r="Q10390" s="8">
        <v>0</v>
      </c>
      <c r="R10390" s="8">
        <v>0</v>
      </c>
      <c r="S10390" s="8">
        <v>0</v>
      </c>
      <c r="T10390" s="8">
        <v>0</v>
      </c>
      <c r="U10390" s="8">
        <v>0</v>
      </c>
      <c r="V10390" s="8">
        <v>1</v>
      </c>
      <c r="W10390" s="8">
        <v>0</v>
      </c>
      <c r="X10390" s="8">
        <v>0</v>
      </c>
      <c r="Y10390" s="8">
        <v>1</v>
      </c>
      <c r="Z10390" s="8">
        <v>0</v>
      </c>
      <c r="AA10390" s="8">
        <v>0</v>
      </c>
      <c r="AB10390" s="8">
        <v>0</v>
      </c>
      <c r="AC10390" s="8">
        <v>0</v>
      </c>
      <c r="AD10390" s="8">
        <v>0</v>
      </c>
      <c r="AE10390" s="8">
        <v>0</v>
      </c>
      <c r="AF10390" s="8">
        <v>1</v>
      </c>
      <c r="AG10390" s="8">
        <v>0</v>
      </c>
      <c r="AH10390" s="8">
        <v>0</v>
      </c>
      <c r="AI10390" s="8">
        <v>0</v>
      </c>
      <c r="AJ10390" s="8">
        <v>0</v>
      </c>
      <c r="AK10390" s="8">
        <v>0</v>
      </c>
      <c r="AL10390" s="8">
        <v>0</v>
      </c>
      <c r="AM10390" s="8">
        <v>0</v>
      </c>
      <c r="AN10390" s="8">
        <v>0</v>
      </c>
      <c r="AO10390" s="8">
        <v>0</v>
      </c>
      <c r="AP10390" s="8">
        <v>0</v>
      </c>
      <c r="AQ10390" s="8">
        <v>0</v>
      </c>
      <c r="AR10390" s="8">
        <v>1</v>
      </c>
      <c r="AS10390" s="8">
        <v>0</v>
      </c>
      <c r="AT10390" s="8">
        <v>0</v>
      </c>
      <c r="AU10390" s="8">
        <v>0</v>
      </c>
      <c r="AV10390" s="8">
        <v>0</v>
      </c>
      <c r="AW10390" s="8">
        <v>0</v>
      </c>
      <c r="AX10390" s="8">
        <v>0</v>
      </c>
      <c r="AY10390" s="8">
        <v>0</v>
      </c>
      <c r="AZ10390" s="8">
        <v>0</v>
      </c>
      <c r="BA10390" s="8">
        <v>0</v>
      </c>
      <c r="BB10390" s="8">
        <v>0</v>
      </c>
      <c r="BC10390" s="8">
        <v>1</v>
      </c>
      <c r="BD10390" s="8">
        <v>0</v>
      </c>
      <c r="BE10390" s="8">
        <v>0</v>
      </c>
      <c r="BF10390" s="8">
        <v>0</v>
      </c>
      <c r="BG10390" s="8">
        <v>0</v>
      </c>
      <c r="BH10390" s="8">
        <v>0</v>
      </c>
      <c r="BI10390" s="8">
        <v>0</v>
      </c>
      <c r="BJ10390" s="8">
        <v>0</v>
      </c>
      <c r="BK10390" s="8">
        <v>0</v>
      </c>
      <c r="BL10390" s="8">
        <v>0</v>
      </c>
      <c r="BM10390" s="8">
        <v>0</v>
      </c>
      <c r="BN10390" s="8">
        <v>0</v>
      </c>
      <c r="BO10390" s="8">
        <v>0</v>
      </c>
      <c r="BP10390" s="8">
        <v>0</v>
      </c>
      <c r="BQ10390" s="8">
        <v>0</v>
      </c>
      <c r="BR10390" s="8">
        <v>0</v>
      </c>
      <c r="BS10390" s="8">
        <v>0</v>
      </c>
      <c r="BT10390" s="8">
        <v>0</v>
      </c>
      <c r="BU10390" s="8">
        <v>0</v>
      </c>
      <c r="BV10390" s="8">
        <v>0</v>
      </c>
      <c r="BW10390" s="8">
        <v>1</v>
      </c>
      <c r="BX10390" s="8">
        <v>0</v>
      </c>
      <c r="BY10390" s="9">
        <v>0</v>
      </c>
      <c r="CB10390" t="str">
        <v>DEJAR</v>
      </c>
      <c r="CD10390" t="str">
        <v>DEJAR</v>
      </c>
      <c r="CF10390" t="str">
        <v>DEJAR</v>
      </c>
      <c r="CH10390" t="str">
        <v>DEJAR</v>
      </c>
      <c r="CJ10390" t="str">
        <v>DEJAR</v>
      </c>
      <c r="CL10390" t="str">
        <v>DEJAR</v>
      </c>
      <c r="CN10390" t="str">
        <v>DEJAR</v>
      </c>
      <c r="CP10390" t="str">
        <v>DEJAR</v>
      </c>
    </row>
    <row r="10391" spans="1:94" x14ac:dyDescent="0.3">
      <c r="A10391" s="10">
        <v>1</v>
      </c>
      <c r="B10391" s="11">
        <v>5</v>
      </c>
      <c r="C10391" s="11">
        <v>0</v>
      </c>
      <c r="D10391" s="11">
        <v>0</v>
      </c>
      <c r="E10391" s="11">
        <v>63</v>
      </c>
      <c r="F10391" s="11">
        <v>1405327056</v>
      </c>
      <c r="G10391" s="11">
        <v>3.1746029999999998E-3</v>
      </c>
      <c r="H10391" s="11">
        <v>6.3492059999999996E-3</v>
      </c>
      <c r="I10391" s="11">
        <v>844235219</v>
      </c>
      <c r="J10391" s="11">
        <v>0</v>
      </c>
      <c r="K10391" s="11">
        <v>0</v>
      </c>
      <c r="L10391" s="11">
        <v>0</v>
      </c>
      <c r="M10391" s="11">
        <v>0</v>
      </c>
      <c r="N10391" s="11">
        <v>0</v>
      </c>
      <c r="O10391" s="11">
        <v>0</v>
      </c>
      <c r="P10391" s="11">
        <v>0</v>
      </c>
      <c r="Q10391" s="11">
        <v>0</v>
      </c>
      <c r="R10391" s="11">
        <v>0</v>
      </c>
      <c r="S10391" s="11">
        <v>0</v>
      </c>
      <c r="T10391" s="11">
        <v>0</v>
      </c>
      <c r="U10391" s="11">
        <v>1</v>
      </c>
      <c r="V10391" s="11">
        <v>0</v>
      </c>
      <c r="W10391" s="11">
        <v>0</v>
      </c>
      <c r="X10391" s="11">
        <v>1</v>
      </c>
      <c r="Y10391" s="11">
        <v>0</v>
      </c>
      <c r="Z10391" s="11">
        <v>0</v>
      </c>
      <c r="AA10391" s="11">
        <v>0</v>
      </c>
      <c r="AB10391" s="11">
        <v>0</v>
      </c>
      <c r="AC10391" s="11">
        <v>0</v>
      </c>
      <c r="AD10391" s="11">
        <v>0</v>
      </c>
      <c r="AE10391" s="11">
        <v>0</v>
      </c>
      <c r="AF10391" s="11">
        <v>1</v>
      </c>
      <c r="AG10391" s="11">
        <v>0</v>
      </c>
      <c r="AH10391" s="11">
        <v>0</v>
      </c>
      <c r="AI10391" s="11">
        <v>0</v>
      </c>
      <c r="AJ10391" s="11">
        <v>0</v>
      </c>
      <c r="AK10391" s="11">
        <v>0</v>
      </c>
      <c r="AL10391" s="11">
        <v>0</v>
      </c>
      <c r="AM10391" s="11">
        <v>0</v>
      </c>
      <c r="AN10391" s="11">
        <v>0</v>
      </c>
      <c r="AO10391" s="11">
        <v>0</v>
      </c>
      <c r="AP10391" s="11">
        <v>0</v>
      </c>
      <c r="AQ10391" s="11">
        <v>0</v>
      </c>
      <c r="AR10391" s="11">
        <v>1</v>
      </c>
      <c r="AS10391" s="11">
        <v>0</v>
      </c>
      <c r="AT10391" s="11">
        <v>0</v>
      </c>
      <c r="AU10391" s="11">
        <v>0</v>
      </c>
      <c r="AV10391" s="11">
        <v>0</v>
      </c>
      <c r="AW10391" s="11">
        <v>0</v>
      </c>
      <c r="AX10391" s="11">
        <v>0</v>
      </c>
      <c r="AY10391" s="11">
        <v>0</v>
      </c>
      <c r="AZ10391" s="11">
        <v>0</v>
      </c>
      <c r="BA10391" s="11">
        <v>1</v>
      </c>
      <c r="BB10391" s="11">
        <v>0</v>
      </c>
      <c r="BC10391" s="11">
        <v>0</v>
      </c>
      <c r="BD10391" s="11">
        <v>0</v>
      </c>
      <c r="BE10391" s="11">
        <v>0</v>
      </c>
      <c r="BF10391" s="11">
        <v>0</v>
      </c>
      <c r="BG10391" s="11">
        <v>0</v>
      </c>
      <c r="BH10391" s="11">
        <v>0</v>
      </c>
      <c r="BI10391" s="11">
        <v>0</v>
      </c>
      <c r="BJ10391" s="11">
        <v>0</v>
      </c>
      <c r="BK10391" s="11">
        <v>0</v>
      </c>
      <c r="BL10391" s="11">
        <v>0</v>
      </c>
      <c r="BM10391" s="11">
        <v>0</v>
      </c>
      <c r="BN10391" s="11">
        <v>0</v>
      </c>
      <c r="BO10391" s="11">
        <v>0</v>
      </c>
      <c r="BP10391" s="11">
        <v>0</v>
      </c>
      <c r="BQ10391" s="11">
        <v>0</v>
      </c>
      <c r="BR10391" s="11">
        <v>0</v>
      </c>
      <c r="BS10391" s="11">
        <v>0</v>
      </c>
      <c r="BT10391" s="11">
        <v>0</v>
      </c>
      <c r="BU10391" s="11">
        <v>0</v>
      </c>
      <c r="BV10391" s="11">
        <v>0</v>
      </c>
      <c r="BW10391" s="11">
        <v>1</v>
      </c>
      <c r="BX10391" s="11">
        <v>0</v>
      </c>
      <c r="BY10391" s="12">
        <v>1</v>
      </c>
      <c r="CB10391" t="str">
        <v>DEJAR</v>
      </c>
      <c r="CD10391" t="str">
        <v>DEJAR</v>
      </c>
      <c r="CF10391" t="str">
        <v>DEJAR</v>
      </c>
      <c r="CH10391" t="str">
        <v>DEJAR</v>
      </c>
      <c r="CJ10391" t="str">
        <v>DEJAR</v>
      </c>
      <c r="CL10391" t="str">
        <v>DEJAR</v>
      </c>
      <c r="CN10391" t="str">
        <v>DEJAR</v>
      </c>
      <c r="CP10391" t="str">
        <v>DEJAR</v>
      </c>
    </row>
    <row r="10392" spans="1:94" x14ac:dyDescent="0.3">
      <c r="A10392" s="7">
        <v>0</v>
      </c>
      <c r="B10392" s="8">
        <v>0</v>
      </c>
      <c r="C10392" s="8">
        <v>0</v>
      </c>
      <c r="D10392" s="8">
        <v>0</v>
      </c>
      <c r="E10392" s="8">
        <v>15</v>
      </c>
      <c r="F10392" s="8">
        <v>612</v>
      </c>
      <c r="G10392" s="8">
        <v>0</v>
      </c>
      <c r="H10392" s="8">
        <v>1.3333332999999999E-2</v>
      </c>
      <c r="I10392" s="8">
        <v>0</v>
      </c>
      <c r="J10392" s="8">
        <v>0</v>
      </c>
      <c r="K10392" s="8">
        <v>0</v>
      </c>
      <c r="L10392" s="8">
        <v>0</v>
      </c>
      <c r="M10392" s="8">
        <v>0</v>
      </c>
      <c r="N10392" s="8">
        <v>0</v>
      </c>
      <c r="O10392" s="8">
        <v>0</v>
      </c>
      <c r="P10392" s="8">
        <v>0</v>
      </c>
      <c r="Q10392" s="8">
        <v>0</v>
      </c>
      <c r="R10392" s="8">
        <v>0</v>
      </c>
      <c r="S10392" s="8">
        <v>0</v>
      </c>
      <c r="T10392" s="8">
        <v>0</v>
      </c>
      <c r="U10392" s="8">
        <v>1</v>
      </c>
      <c r="V10392" s="8">
        <v>0</v>
      </c>
      <c r="W10392" s="8">
        <v>1</v>
      </c>
      <c r="X10392" s="8">
        <v>0</v>
      </c>
      <c r="Y10392" s="8">
        <v>0</v>
      </c>
      <c r="Z10392" s="8">
        <v>0</v>
      </c>
      <c r="AA10392" s="8">
        <v>0</v>
      </c>
      <c r="AB10392" s="8">
        <v>0</v>
      </c>
      <c r="AC10392" s="8">
        <v>0</v>
      </c>
      <c r="AD10392" s="8">
        <v>0</v>
      </c>
      <c r="AE10392" s="8">
        <v>0</v>
      </c>
      <c r="AF10392" s="8">
        <v>1</v>
      </c>
      <c r="AG10392" s="8">
        <v>0</v>
      </c>
      <c r="AH10392" s="8">
        <v>0</v>
      </c>
      <c r="AI10392" s="8">
        <v>0</v>
      </c>
      <c r="AJ10392" s="8">
        <v>0</v>
      </c>
      <c r="AK10392" s="8">
        <v>0</v>
      </c>
      <c r="AL10392" s="8">
        <v>0</v>
      </c>
      <c r="AM10392" s="8">
        <v>0</v>
      </c>
      <c r="AN10392" s="8">
        <v>0</v>
      </c>
      <c r="AO10392" s="8">
        <v>0</v>
      </c>
      <c r="AP10392" s="8">
        <v>0</v>
      </c>
      <c r="AQ10392" s="8">
        <v>0</v>
      </c>
      <c r="AR10392" s="8">
        <v>0</v>
      </c>
      <c r="AS10392" s="8">
        <v>0</v>
      </c>
      <c r="AT10392" s="8">
        <v>0</v>
      </c>
      <c r="AU10392" s="8">
        <v>0</v>
      </c>
      <c r="AV10392" s="8">
        <v>0</v>
      </c>
      <c r="AW10392" s="8">
        <v>0</v>
      </c>
      <c r="AX10392" s="8">
        <v>0</v>
      </c>
      <c r="AY10392" s="8">
        <v>1</v>
      </c>
      <c r="AZ10392" s="8">
        <v>0</v>
      </c>
      <c r="BA10392" s="8">
        <v>0</v>
      </c>
      <c r="BB10392" s="8">
        <v>0</v>
      </c>
      <c r="BC10392" s="8">
        <v>0</v>
      </c>
      <c r="BD10392" s="8">
        <v>0</v>
      </c>
      <c r="BE10392" s="8">
        <v>0</v>
      </c>
      <c r="BF10392" s="8">
        <v>0</v>
      </c>
      <c r="BG10392" s="8">
        <v>0</v>
      </c>
      <c r="BH10392" s="8">
        <v>0</v>
      </c>
      <c r="BI10392" s="8">
        <v>0</v>
      </c>
      <c r="BJ10392" s="8">
        <v>0</v>
      </c>
      <c r="BK10392" s="8">
        <v>0</v>
      </c>
      <c r="BL10392" s="8">
        <v>0</v>
      </c>
      <c r="BM10392" s="8">
        <v>0</v>
      </c>
      <c r="BN10392" s="8">
        <v>0</v>
      </c>
      <c r="BO10392" s="8">
        <v>0</v>
      </c>
      <c r="BP10392" s="8">
        <v>0</v>
      </c>
      <c r="BQ10392" s="8">
        <v>0</v>
      </c>
      <c r="BR10392" s="8">
        <v>0</v>
      </c>
      <c r="BS10392" s="8">
        <v>0</v>
      </c>
      <c r="BT10392" s="8">
        <v>0</v>
      </c>
      <c r="BU10392" s="8">
        <v>0</v>
      </c>
      <c r="BV10392" s="8">
        <v>0</v>
      </c>
      <c r="BW10392" s="8">
        <v>1</v>
      </c>
      <c r="BX10392" s="8">
        <v>1</v>
      </c>
      <c r="BY10392" s="9">
        <v>0</v>
      </c>
      <c r="CB10392" t="str">
        <v>DEJAR</v>
      </c>
      <c r="CD10392" t="str">
        <v>DEJAR</v>
      </c>
      <c r="CF10392" t="str">
        <v>DEJAR</v>
      </c>
      <c r="CH10392" t="str">
        <v>DEJAR</v>
      </c>
      <c r="CJ10392" t="str">
        <v>DEJAR</v>
      </c>
      <c r="CL10392" t="str">
        <v>DEJAR</v>
      </c>
      <c r="CN10392" t="str">
        <v>DEJAR</v>
      </c>
      <c r="CP10392" t="str">
        <v>DEJAR</v>
      </c>
    </row>
    <row r="10393" spans="1:94" x14ac:dyDescent="0.3">
      <c r="A10393" s="10">
        <v>0</v>
      </c>
      <c r="B10393" s="11">
        <v>0</v>
      </c>
      <c r="C10393" s="11">
        <v>0</v>
      </c>
      <c r="D10393" s="11">
        <v>0</v>
      </c>
      <c r="E10393" s="11">
        <v>8</v>
      </c>
      <c r="F10393" s="11">
        <v>183</v>
      </c>
      <c r="G10393" s="11">
        <v>0</v>
      </c>
      <c r="H10393" s="11">
        <v>6.2500000000000003E-3</v>
      </c>
      <c r="I10393" s="11">
        <v>0</v>
      </c>
      <c r="J10393" s="11">
        <v>0</v>
      </c>
      <c r="K10393" s="11">
        <v>0</v>
      </c>
      <c r="L10393" s="11">
        <v>0</v>
      </c>
      <c r="M10393" s="11">
        <v>0</v>
      </c>
      <c r="N10393" s="11">
        <v>0</v>
      </c>
      <c r="O10393" s="11">
        <v>0</v>
      </c>
      <c r="P10393" s="11">
        <v>0</v>
      </c>
      <c r="Q10393" s="11">
        <v>0</v>
      </c>
      <c r="R10393" s="11">
        <v>0</v>
      </c>
      <c r="S10393" s="11">
        <v>0</v>
      </c>
      <c r="T10393" s="11">
        <v>0</v>
      </c>
      <c r="U10393" s="11">
        <v>0</v>
      </c>
      <c r="V10393" s="11">
        <v>1</v>
      </c>
      <c r="W10393" s="11">
        <v>0</v>
      </c>
      <c r="X10393" s="11">
        <v>1</v>
      </c>
      <c r="Y10393" s="11">
        <v>0</v>
      </c>
      <c r="Z10393" s="11">
        <v>0</v>
      </c>
      <c r="AA10393" s="11">
        <v>0</v>
      </c>
      <c r="AB10393" s="11">
        <v>0</v>
      </c>
      <c r="AC10393" s="11">
        <v>0</v>
      </c>
      <c r="AD10393" s="11">
        <v>0</v>
      </c>
      <c r="AE10393" s="11">
        <v>0</v>
      </c>
      <c r="AF10393" s="11">
        <v>0</v>
      </c>
      <c r="AG10393" s="11">
        <v>0</v>
      </c>
      <c r="AH10393" s="11">
        <v>1</v>
      </c>
      <c r="AI10393" s="11">
        <v>0</v>
      </c>
      <c r="AJ10393" s="11">
        <v>0</v>
      </c>
      <c r="AK10393" s="11">
        <v>0</v>
      </c>
      <c r="AL10393" s="11">
        <v>0</v>
      </c>
      <c r="AM10393" s="11">
        <v>0</v>
      </c>
      <c r="AN10393" s="11">
        <v>0</v>
      </c>
      <c r="AO10393" s="11">
        <v>0</v>
      </c>
      <c r="AP10393" s="11">
        <v>0</v>
      </c>
      <c r="AQ10393" s="11">
        <v>0</v>
      </c>
      <c r="AR10393" s="11">
        <v>0</v>
      </c>
      <c r="AS10393" s="11">
        <v>0</v>
      </c>
      <c r="AT10393" s="11">
        <v>0</v>
      </c>
      <c r="AU10393" s="11">
        <v>1</v>
      </c>
      <c r="AV10393" s="11">
        <v>0</v>
      </c>
      <c r="AW10393" s="11">
        <v>0</v>
      </c>
      <c r="AX10393" s="11">
        <v>0</v>
      </c>
      <c r="AY10393" s="11">
        <v>0</v>
      </c>
      <c r="AZ10393" s="11">
        <v>0</v>
      </c>
      <c r="BA10393" s="11">
        <v>1</v>
      </c>
      <c r="BB10393" s="11">
        <v>0</v>
      </c>
      <c r="BC10393" s="11">
        <v>0</v>
      </c>
      <c r="BD10393" s="11">
        <v>0</v>
      </c>
      <c r="BE10393" s="11">
        <v>0</v>
      </c>
      <c r="BF10393" s="11">
        <v>0</v>
      </c>
      <c r="BG10393" s="11">
        <v>0</v>
      </c>
      <c r="BH10393" s="11">
        <v>0</v>
      </c>
      <c r="BI10393" s="11">
        <v>0</v>
      </c>
      <c r="BJ10393" s="11">
        <v>0</v>
      </c>
      <c r="BK10393" s="11">
        <v>0</v>
      </c>
      <c r="BL10393" s="11">
        <v>0</v>
      </c>
      <c r="BM10393" s="11">
        <v>0</v>
      </c>
      <c r="BN10393" s="11">
        <v>0</v>
      </c>
      <c r="BO10393" s="11">
        <v>0</v>
      </c>
      <c r="BP10393" s="11">
        <v>0</v>
      </c>
      <c r="BQ10393" s="11">
        <v>0</v>
      </c>
      <c r="BR10393" s="11">
        <v>0</v>
      </c>
      <c r="BS10393" s="11">
        <v>0</v>
      </c>
      <c r="BT10393" s="11">
        <v>0</v>
      </c>
      <c r="BU10393" s="11">
        <v>0</v>
      </c>
      <c r="BV10393" s="11">
        <v>0</v>
      </c>
      <c r="BW10393" s="11">
        <v>1</v>
      </c>
      <c r="BX10393" s="11">
        <v>0</v>
      </c>
      <c r="BY10393" s="12">
        <v>0</v>
      </c>
      <c r="CB10393" t="str">
        <v>DEJAR</v>
      </c>
      <c r="CD10393" t="str">
        <v>DEJAR</v>
      </c>
      <c r="CF10393" t="str">
        <v>DEJAR</v>
      </c>
      <c r="CH10393" t="str">
        <v>DEJAR</v>
      </c>
      <c r="CJ10393" t="str">
        <v>DEJAR</v>
      </c>
      <c r="CL10393" t="str">
        <v>DEJAR</v>
      </c>
      <c r="CN10393" t="str">
        <v>DEJAR</v>
      </c>
      <c r="CP10393" t="str">
        <v>DEJAR</v>
      </c>
    </row>
    <row r="10394" spans="1:94" x14ac:dyDescent="0.3">
      <c r="A10394" s="7">
        <v>7</v>
      </c>
      <c r="B10394" s="8">
        <v>2228166667</v>
      </c>
      <c r="C10394" s="8">
        <v>1</v>
      </c>
      <c r="D10394" s="8">
        <v>0</v>
      </c>
      <c r="E10394" s="8">
        <v>22</v>
      </c>
      <c r="F10394" s="8">
        <v>1032.75</v>
      </c>
      <c r="G10394" s="8">
        <v>0</v>
      </c>
      <c r="H10394" s="8">
        <v>1.9230769000000002E-2</v>
      </c>
      <c r="I10394" s="8">
        <v>1698117776</v>
      </c>
      <c r="J10394" s="8">
        <v>0</v>
      </c>
      <c r="K10394" s="8">
        <v>0</v>
      </c>
      <c r="L10394" s="8">
        <v>0</v>
      </c>
      <c r="M10394" s="8">
        <v>0</v>
      </c>
      <c r="N10394" s="8">
        <v>0</v>
      </c>
      <c r="O10394" s="8">
        <v>0</v>
      </c>
      <c r="P10394" s="8">
        <v>0</v>
      </c>
      <c r="Q10394" s="8">
        <v>0</v>
      </c>
      <c r="R10394" s="8">
        <v>0</v>
      </c>
      <c r="S10394" s="8">
        <v>0</v>
      </c>
      <c r="T10394" s="8">
        <v>0</v>
      </c>
      <c r="U10394" s="8">
        <v>1</v>
      </c>
      <c r="V10394" s="8">
        <v>0</v>
      </c>
      <c r="W10394" s="8">
        <v>0</v>
      </c>
      <c r="X10394" s="8">
        <v>1</v>
      </c>
      <c r="Y10394" s="8">
        <v>0</v>
      </c>
      <c r="Z10394" s="8">
        <v>0</v>
      </c>
      <c r="AA10394" s="8">
        <v>0</v>
      </c>
      <c r="AB10394" s="8">
        <v>0</v>
      </c>
      <c r="AC10394" s="8">
        <v>0</v>
      </c>
      <c r="AD10394" s="8">
        <v>0</v>
      </c>
      <c r="AE10394" s="8">
        <v>0</v>
      </c>
      <c r="AF10394" s="8">
        <v>1</v>
      </c>
      <c r="AG10394" s="8">
        <v>0</v>
      </c>
      <c r="AH10394" s="8">
        <v>0</v>
      </c>
      <c r="AI10394" s="8">
        <v>0</v>
      </c>
      <c r="AJ10394" s="8">
        <v>0</v>
      </c>
      <c r="AK10394" s="8">
        <v>0</v>
      </c>
      <c r="AL10394" s="8">
        <v>0</v>
      </c>
      <c r="AM10394" s="8">
        <v>0</v>
      </c>
      <c r="AN10394" s="8">
        <v>0</v>
      </c>
      <c r="AO10394" s="8">
        <v>0</v>
      </c>
      <c r="AP10394" s="8">
        <v>0</v>
      </c>
      <c r="AQ10394" s="8">
        <v>0</v>
      </c>
      <c r="AR10394" s="8">
        <v>0</v>
      </c>
      <c r="AS10394" s="8">
        <v>1</v>
      </c>
      <c r="AT10394" s="8">
        <v>0</v>
      </c>
      <c r="AU10394" s="8">
        <v>0</v>
      </c>
      <c r="AV10394" s="8">
        <v>0</v>
      </c>
      <c r="AW10394" s="8">
        <v>0</v>
      </c>
      <c r="AX10394" s="8">
        <v>0</v>
      </c>
      <c r="AY10394" s="8">
        <v>0</v>
      </c>
      <c r="AZ10394" s="8">
        <v>0</v>
      </c>
      <c r="BA10394" s="8">
        <v>0</v>
      </c>
      <c r="BB10394" s="8">
        <v>0</v>
      </c>
      <c r="BC10394" s="8">
        <v>0</v>
      </c>
      <c r="BD10394" s="8">
        <v>0</v>
      </c>
      <c r="BE10394" s="8">
        <v>0</v>
      </c>
      <c r="BF10394" s="8">
        <v>0</v>
      </c>
      <c r="BG10394" s="8">
        <v>0</v>
      </c>
      <c r="BH10394" s="8">
        <v>0</v>
      </c>
      <c r="BI10394" s="8">
        <v>0</v>
      </c>
      <c r="BJ10394" s="8">
        <v>1</v>
      </c>
      <c r="BK10394" s="8">
        <v>0</v>
      </c>
      <c r="BL10394" s="8">
        <v>0</v>
      </c>
      <c r="BM10394" s="8">
        <v>0</v>
      </c>
      <c r="BN10394" s="8">
        <v>0</v>
      </c>
      <c r="BO10394" s="8">
        <v>0</v>
      </c>
      <c r="BP10394" s="8">
        <v>0</v>
      </c>
      <c r="BQ10394" s="8">
        <v>0</v>
      </c>
      <c r="BR10394" s="8">
        <v>0</v>
      </c>
      <c r="BS10394" s="8">
        <v>0</v>
      </c>
      <c r="BT10394" s="8">
        <v>0</v>
      </c>
      <c r="BU10394" s="8">
        <v>0</v>
      </c>
      <c r="BV10394" s="8">
        <v>0</v>
      </c>
      <c r="BW10394" s="8">
        <v>1</v>
      </c>
      <c r="BX10394" s="8">
        <v>1</v>
      </c>
      <c r="BY10394" s="9">
        <v>0</v>
      </c>
      <c r="CB10394" t="str">
        <v>DEJAR</v>
      </c>
      <c r="CD10394" t="str">
        <v>DEJAR</v>
      </c>
      <c r="CF10394" t="str">
        <v>DEJAR</v>
      </c>
      <c r="CH10394" t="str">
        <v>DEJAR</v>
      </c>
      <c r="CJ10394" t="str">
        <v>DEJAR</v>
      </c>
      <c r="CL10394" t="str">
        <v>DEJAR</v>
      </c>
      <c r="CN10394" t="str">
        <v>DEJAR</v>
      </c>
      <c r="CP10394" t="str">
        <v>DEJAR</v>
      </c>
    </row>
    <row r="10395" spans="1:94" x14ac:dyDescent="0.3">
      <c r="A10395" s="10">
        <v>8</v>
      </c>
      <c r="B10395" s="11">
        <v>130.69999999999999</v>
      </c>
      <c r="C10395" s="11">
        <v>0</v>
      </c>
      <c r="D10395" s="11">
        <v>0</v>
      </c>
      <c r="E10395" s="11">
        <v>3</v>
      </c>
      <c r="F10395" s="11">
        <v>87.5</v>
      </c>
      <c r="G10395" s="11">
        <v>0</v>
      </c>
      <c r="H10395" s="11">
        <v>2.2222222E-2</v>
      </c>
      <c r="I10395" s="11">
        <v>0</v>
      </c>
      <c r="J10395" s="11">
        <v>0</v>
      </c>
      <c r="K10395" s="11">
        <v>0</v>
      </c>
      <c r="L10395" s="11">
        <v>0</v>
      </c>
      <c r="M10395" s="11">
        <v>0</v>
      </c>
      <c r="N10395" s="11">
        <v>0</v>
      </c>
      <c r="O10395" s="11">
        <v>0</v>
      </c>
      <c r="P10395" s="11">
        <v>0</v>
      </c>
      <c r="Q10395" s="11">
        <v>0</v>
      </c>
      <c r="R10395" s="11">
        <v>0</v>
      </c>
      <c r="S10395" s="11">
        <v>0</v>
      </c>
      <c r="T10395" s="11">
        <v>0</v>
      </c>
      <c r="U10395" s="11">
        <v>1</v>
      </c>
      <c r="V10395" s="11">
        <v>0</v>
      </c>
      <c r="W10395" s="11">
        <v>0</v>
      </c>
      <c r="X10395" s="11">
        <v>1</v>
      </c>
      <c r="Y10395" s="11">
        <v>0</v>
      </c>
      <c r="Z10395" s="11">
        <v>0</v>
      </c>
      <c r="AA10395" s="11">
        <v>0</v>
      </c>
      <c r="AB10395" s="11">
        <v>0</v>
      </c>
      <c r="AC10395" s="11">
        <v>0</v>
      </c>
      <c r="AD10395" s="11">
        <v>0</v>
      </c>
      <c r="AE10395" s="11">
        <v>0</v>
      </c>
      <c r="AF10395" s="11">
        <v>1</v>
      </c>
      <c r="AG10395" s="11">
        <v>0</v>
      </c>
      <c r="AH10395" s="11">
        <v>0</v>
      </c>
      <c r="AI10395" s="11">
        <v>0</v>
      </c>
      <c r="AJ10395" s="11">
        <v>0</v>
      </c>
      <c r="AK10395" s="11">
        <v>0</v>
      </c>
      <c r="AL10395" s="11">
        <v>0</v>
      </c>
      <c r="AM10395" s="11">
        <v>0</v>
      </c>
      <c r="AN10395" s="11">
        <v>0</v>
      </c>
      <c r="AO10395" s="11">
        <v>0</v>
      </c>
      <c r="AP10395" s="11">
        <v>0</v>
      </c>
      <c r="AQ10395" s="11">
        <v>0</v>
      </c>
      <c r="AR10395" s="11">
        <v>1</v>
      </c>
      <c r="AS10395" s="11">
        <v>0</v>
      </c>
      <c r="AT10395" s="11">
        <v>0</v>
      </c>
      <c r="AU10395" s="11">
        <v>0</v>
      </c>
      <c r="AV10395" s="11">
        <v>0</v>
      </c>
      <c r="AW10395" s="11">
        <v>0</v>
      </c>
      <c r="AX10395" s="11">
        <v>0</v>
      </c>
      <c r="AY10395" s="11">
        <v>0</v>
      </c>
      <c r="AZ10395" s="11">
        <v>0</v>
      </c>
      <c r="BA10395" s="11">
        <v>0</v>
      </c>
      <c r="BB10395" s="11">
        <v>0</v>
      </c>
      <c r="BC10395" s="11">
        <v>1</v>
      </c>
      <c r="BD10395" s="11">
        <v>0</v>
      </c>
      <c r="BE10395" s="11">
        <v>0</v>
      </c>
      <c r="BF10395" s="11">
        <v>0</v>
      </c>
      <c r="BG10395" s="11">
        <v>0</v>
      </c>
      <c r="BH10395" s="11">
        <v>0</v>
      </c>
      <c r="BI10395" s="11">
        <v>0</v>
      </c>
      <c r="BJ10395" s="11">
        <v>0</v>
      </c>
      <c r="BK10395" s="11">
        <v>0</v>
      </c>
      <c r="BL10395" s="11">
        <v>0</v>
      </c>
      <c r="BM10395" s="11">
        <v>0</v>
      </c>
      <c r="BN10395" s="11">
        <v>0</v>
      </c>
      <c r="BO10395" s="11">
        <v>0</v>
      </c>
      <c r="BP10395" s="11">
        <v>0</v>
      </c>
      <c r="BQ10395" s="11">
        <v>0</v>
      </c>
      <c r="BR10395" s="11">
        <v>0</v>
      </c>
      <c r="BS10395" s="11">
        <v>0</v>
      </c>
      <c r="BT10395" s="11">
        <v>0</v>
      </c>
      <c r="BU10395" s="11">
        <v>1</v>
      </c>
      <c r="BV10395" s="11">
        <v>0</v>
      </c>
      <c r="BW10395" s="11">
        <v>0</v>
      </c>
      <c r="BX10395" s="11">
        <v>1</v>
      </c>
      <c r="BY10395" s="12">
        <v>0</v>
      </c>
      <c r="CB10395" t="str">
        <v>DEJAR</v>
      </c>
      <c r="CD10395" t="str">
        <v>DEJAR</v>
      </c>
      <c r="CF10395" t="str">
        <v>DEJAR</v>
      </c>
      <c r="CH10395" t="str">
        <v>DEJAR</v>
      </c>
      <c r="CJ10395" t="str">
        <v>DEJAR</v>
      </c>
      <c r="CL10395" t="str">
        <v>DEJAR</v>
      </c>
      <c r="CN10395" t="str">
        <v>DEJAR</v>
      </c>
      <c r="CP10395" t="str">
        <v>DEJAR</v>
      </c>
    </row>
    <row r="10396" spans="1:94" x14ac:dyDescent="0.3">
      <c r="A10396" s="7">
        <v>2</v>
      </c>
      <c r="B10396" s="8">
        <v>75</v>
      </c>
      <c r="C10396" s="8">
        <v>0</v>
      </c>
      <c r="D10396" s="8">
        <v>0</v>
      </c>
      <c r="E10396" s="8">
        <v>29</v>
      </c>
      <c r="F10396" s="8">
        <v>1279089286</v>
      </c>
      <c r="G10396" s="8">
        <v>3.333333E-3</v>
      </c>
      <c r="H10396" s="8">
        <v>1.4166667000000001E-2</v>
      </c>
      <c r="I10396" s="8">
        <v>3560912359</v>
      </c>
      <c r="J10396" s="8">
        <v>0</v>
      </c>
      <c r="K10396" s="8">
        <v>0</v>
      </c>
      <c r="L10396" s="8">
        <v>0</v>
      </c>
      <c r="M10396" s="8">
        <v>0</v>
      </c>
      <c r="N10396" s="8">
        <v>0</v>
      </c>
      <c r="O10396" s="8">
        <v>0</v>
      </c>
      <c r="P10396" s="8">
        <v>0</v>
      </c>
      <c r="Q10396" s="8">
        <v>0</v>
      </c>
      <c r="R10396" s="8">
        <v>0</v>
      </c>
      <c r="S10396" s="8">
        <v>0</v>
      </c>
      <c r="T10396" s="8">
        <v>0</v>
      </c>
      <c r="U10396" s="8">
        <v>1</v>
      </c>
      <c r="V10396" s="8">
        <v>0</v>
      </c>
      <c r="W10396" s="8">
        <v>0</v>
      </c>
      <c r="X10396" s="8">
        <v>1</v>
      </c>
      <c r="Y10396" s="8">
        <v>0</v>
      </c>
      <c r="Z10396" s="8">
        <v>0</v>
      </c>
      <c r="AA10396" s="8">
        <v>0</v>
      </c>
      <c r="AB10396" s="8">
        <v>0</v>
      </c>
      <c r="AC10396" s="8">
        <v>0</v>
      </c>
      <c r="AD10396" s="8">
        <v>0</v>
      </c>
      <c r="AE10396" s="8">
        <v>0</v>
      </c>
      <c r="AF10396" s="8">
        <v>1</v>
      </c>
      <c r="AG10396" s="8">
        <v>0</v>
      </c>
      <c r="AH10396" s="8">
        <v>0</v>
      </c>
      <c r="AI10396" s="8">
        <v>0</v>
      </c>
      <c r="AJ10396" s="8">
        <v>0</v>
      </c>
      <c r="AK10396" s="8">
        <v>0</v>
      </c>
      <c r="AL10396" s="8">
        <v>0</v>
      </c>
      <c r="AM10396" s="8">
        <v>0</v>
      </c>
      <c r="AN10396" s="8">
        <v>0</v>
      </c>
      <c r="AO10396" s="8">
        <v>0</v>
      </c>
      <c r="AP10396" s="8">
        <v>0</v>
      </c>
      <c r="AQ10396" s="8">
        <v>0</v>
      </c>
      <c r="AR10396" s="8">
        <v>0</v>
      </c>
      <c r="AS10396" s="8">
        <v>0</v>
      </c>
      <c r="AT10396" s="8">
        <v>1</v>
      </c>
      <c r="AU10396" s="8">
        <v>0</v>
      </c>
      <c r="AV10396" s="8">
        <v>0</v>
      </c>
      <c r="AW10396" s="8">
        <v>0</v>
      </c>
      <c r="AX10396" s="8">
        <v>0</v>
      </c>
      <c r="AY10396" s="8">
        <v>0</v>
      </c>
      <c r="AZ10396" s="8">
        <v>0</v>
      </c>
      <c r="BA10396" s="8">
        <v>0</v>
      </c>
      <c r="BB10396" s="8">
        <v>0</v>
      </c>
      <c r="BC10396" s="8">
        <v>0</v>
      </c>
      <c r="BD10396" s="8">
        <v>0</v>
      </c>
      <c r="BE10396" s="8">
        <v>0</v>
      </c>
      <c r="BF10396" s="8">
        <v>0</v>
      </c>
      <c r="BG10396" s="8">
        <v>0</v>
      </c>
      <c r="BH10396" s="8">
        <v>0</v>
      </c>
      <c r="BI10396" s="8">
        <v>0</v>
      </c>
      <c r="BJ10396" s="8">
        <v>0</v>
      </c>
      <c r="BK10396" s="8">
        <v>1</v>
      </c>
      <c r="BL10396" s="8">
        <v>0</v>
      </c>
      <c r="BM10396" s="8">
        <v>0</v>
      </c>
      <c r="BN10396" s="8">
        <v>0</v>
      </c>
      <c r="BO10396" s="8">
        <v>0</v>
      </c>
      <c r="BP10396" s="8">
        <v>0</v>
      </c>
      <c r="BQ10396" s="8">
        <v>0</v>
      </c>
      <c r="BR10396" s="8">
        <v>0</v>
      </c>
      <c r="BS10396" s="8">
        <v>0</v>
      </c>
      <c r="BT10396" s="8">
        <v>0</v>
      </c>
      <c r="BU10396" s="8">
        <v>0</v>
      </c>
      <c r="BV10396" s="8">
        <v>0</v>
      </c>
      <c r="BW10396" s="8">
        <v>1</v>
      </c>
      <c r="BX10396" s="8">
        <v>0</v>
      </c>
      <c r="BY10396" s="9">
        <v>1</v>
      </c>
      <c r="CB10396" t="str">
        <v>DEJAR</v>
      </c>
      <c r="CD10396" t="str">
        <v>DEJAR</v>
      </c>
      <c r="CF10396" t="str">
        <v>DEJAR</v>
      </c>
      <c r="CH10396" t="str">
        <v>DEJAR</v>
      </c>
      <c r="CJ10396" t="str">
        <v>DEJAR</v>
      </c>
      <c r="CL10396" t="str">
        <v>DEJAR</v>
      </c>
      <c r="CN10396" t="str">
        <v>DEJAR</v>
      </c>
      <c r="CP10396" t="str">
        <v>DEJAR</v>
      </c>
    </row>
    <row r="10397" spans="1:94" x14ac:dyDescent="0.3">
      <c r="A10397" s="10">
        <v>1</v>
      </c>
      <c r="B10397" s="11">
        <v>22.75</v>
      </c>
      <c r="C10397" s="11">
        <v>0</v>
      </c>
      <c r="D10397" s="11">
        <v>0</v>
      </c>
      <c r="E10397" s="11">
        <v>1</v>
      </c>
      <c r="F10397" s="11">
        <v>0</v>
      </c>
      <c r="G10397" s="11">
        <v>0</v>
      </c>
      <c r="H10397" s="11">
        <v>6.6666666999999999E-2</v>
      </c>
      <c r="I10397" s="11">
        <v>0</v>
      </c>
      <c r="J10397" s="11">
        <v>0</v>
      </c>
      <c r="K10397" s="11">
        <v>0</v>
      </c>
      <c r="L10397" s="11">
        <v>0</v>
      </c>
      <c r="M10397" s="11">
        <v>0</v>
      </c>
      <c r="N10397" s="11">
        <v>0</v>
      </c>
      <c r="O10397" s="11">
        <v>0</v>
      </c>
      <c r="P10397" s="11">
        <v>0</v>
      </c>
      <c r="Q10397" s="11">
        <v>0</v>
      </c>
      <c r="R10397" s="11">
        <v>0</v>
      </c>
      <c r="S10397" s="11">
        <v>0</v>
      </c>
      <c r="T10397" s="11">
        <v>0</v>
      </c>
      <c r="U10397" s="11">
        <v>0</v>
      </c>
      <c r="V10397" s="11">
        <v>1</v>
      </c>
      <c r="W10397" s="11">
        <v>1</v>
      </c>
      <c r="X10397" s="11">
        <v>0</v>
      </c>
      <c r="Y10397" s="11">
        <v>0</v>
      </c>
      <c r="Z10397" s="11">
        <v>0</v>
      </c>
      <c r="AA10397" s="11">
        <v>0</v>
      </c>
      <c r="AB10397" s="11">
        <v>0</v>
      </c>
      <c r="AC10397" s="11">
        <v>0</v>
      </c>
      <c r="AD10397" s="11">
        <v>0</v>
      </c>
      <c r="AE10397" s="11">
        <v>1</v>
      </c>
      <c r="AF10397" s="11">
        <v>0</v>
      </c>
      <c r="AG10397" s="11">
        <v>0</v>
      </c>
      <c r="AH10397" s="11">
        <v>0</v>
      </c>
      <c r="AI10397" s="11">
        <v>0</v>
      </c>
      <c r="AJ10397" s="11">
        <v>0</v>
      </c>
      <c r="AK10397" s="11">
        <v>0</v>
      </c>
      <c r="AL10397" s="11">
        <v>0</v>
      </c>
      <c r="AM10397" s="11">
        <v>0</v>
      </c>
      <c r="AN10397" s="11">
        <v>0</v>
      </c>
      <c r="AO10397" s="11">
        <v>0</v>
      </c>
      <c r="AP10397" s="11">
        <v>0</v>
      </c>
      <c r="AQ10397" s="11">
        <v>0</v>
      </c>
      <c r="AR10397" s="11">
        <v>1</v>
      </c>
      <c r="AS10397" s="11">
        <v>0</v>
      </c>
      <c r="AT10397" s="11">
        <v>0</v>
      </c>
      <c r="AU10397" s="11">
        <v>0</v>
      </c>
      <c r="AV10397" s="11">
        <v>0</v>
      </c>
      <c r="AW10397" s="11">
        <v>0</v>
      </c>
      <c r="AX10397" s="11">
        <v>0</v>
      </c>
      <c r="AY10397" s="11">
        <v>0</v>
      </c>
      <c r="AZ10397" s="11">
        <v>0</v>
      </c>
      <c r="BA10397" s="11">
        <v>0</v>
      </c>
      <c r="BB10397" s="11">
        <v>0</v>
      </c>
      <c r="BC10397" s="11">
        <v>0</v>
      </c>
      <c r="BD10397" s="11">
        <v>0</v>
      </c>
      <c r="BE10397" s="11">
        <v>0</v>
      </c>
      <c r="BF10397" s="11">
        <v>0</v>
      </c>
      <c r="BG10397" s="11">
        <v>0</v>
      </c>
      <c r="BH10397" s="11">
        <v>1</v>
      </c>
      <c r="BI10397" s="11">
        <v>0</v>
      </c>
      <c r="BJ10397" s="11">
        <v>0</v>
      </c>
      <c r="BK10397" s="11">
        <v>0</v>
      </c>
      <c r="BL10397" s="11">
        <v>0</v>
      </c>
      <c r="BM10397" s="11">
        <v>0</v>
      </c>
      <c r="BN10397" s="11">
        <v>0</v>
      </c>
      <c r="BO10397" s="11">
        <v>0</v>
      </c>
      <c r="BP10397" s="11">
        <v>0</v>
      </c>
      <c r="BQ10397" s="11">
        <v>0</v>
      </c>
      <c r="BR10397" s="11">
        <v>0</v>
      </c>
      <c r="BS10397" s="11">
        <v>0</v>
      </c>
      <c r="BT10397" s="11">
        <v>0</v>
      </c>
      <c r="BU10397" s="11">
        <v>1</v>
      </c>
      <c r="BV10397" s="11">
        <v>0</v>
      </c>
      <c r="BW10397" s="11">
        <v>0</v>
      </c>
      <c r="BX10397" s="11">
        <v>0</v>
      </c>
      <c r="BY10397" s="12">
        <v>1</v>
      </c>
      <c r="CB10397" t="str">
        <v>DEJAR</v>
      </c>
      <c r="CD10397" t="str">
        <v>DEJAR</v>
      </c>
      <c r="CF10397" t="str">
        <v>DEJAR</v>
      </c>
      <c r="CH10397" t="str">
        <v>DEJAR</v>
      </c>
      <c r="CJ10397" t="str">
        <v>DEJAR</v>
      </c>
      <c r="CL10397" t="str">
        <v>DEJAR</v>
      </c>
      <c r="CN10397" t="str">
        <v>DEJAR</v>
      </c>
      <c r="CP10397" t="str">
        <v>DEJAR</v>
      </c>
    </row>
    <row r="10398" spans="1:94" x14ac:dyDescent="0.3">
      <c r="A10398" s="7">
        <v>3</v>
      </c>
      <c r="B10398" s="8">
        <v>84.5</v>
      </c>
      <c r="C10398" s="8">
        <v>0</v>
      </c>
      <c r="D10398" s="8">
        <v>0</v>
      </c>
      <c r="E10398" s="8">
        <v>6</v>
      </c>
      <c r="F10398" s="8">
        <v>53375</v>
      </c>
      <c r="G10398" s="8">
        <v>0.05</v>
      </c>
      <c r="H10398" s="8">
        <v>3.5000000000000003E-2</v>
      </c>
      <c r="I10398" s="8">
        <v>0</v>
      </c>
      <c r="J10398" s="8">
        <v>0</v>
      </c>
      <c r="K10398" s="8">
        <v>0</v>
      </c>
      <c r="L10398" s="8">
        <v>0</v>
      </c>
      <c r="M10398" s="8">
        <v>0</v>
      </c>
      <c r="N10398" s="8">
        <v>0</v>
      </c>
      <c r="O10398" s="8">
        <v>0</v>
      </c>
      <c r="P10398" s="8">
        <v>0</v>
      </c>
      <c r="Q10398" s="8">
        <v>0</v>
      </c>
      <c r="R10398" s="8">
        <v>0</v>
      </c>
      <c r="S10398" s="8">
        <v>0</v>
      </c>
      <c r="T10398" s="8">
        <v>0</v>
      </c>
      <c r="U10398" s="8">
        <v>1</v>
      </c>
      <c r="V10398" s="8">
        <v>0</v>
      </c>
      <c r="W10398" s="8">
        <v>1</v>
      </c>
      <c r="X10398" s="8">
        <v>0</v>
      </c>
      <c r="Y10398" s="8">
        <v>0</v>
      </c>
      <c r="Z10398" s="8">
        <v>0</v>
      </c>
      <c r="AA10398" s="8">
        <v>0</v>
      </c>
      <c r="AB10398" s="8">
        <v>0</v>
      </c>
      <c r="AC10398" s="8">
        <v>0</v>
      </c>
      <c r="AD10398" s="8">
        <v>0</v>
      </c>
      <c r="AE10398" s="8">
        <v>1</v>
      </c>
      <c r="AF10398" s="8">
        <v>0</v>
      </c>
      <c r="AG10398" s="8">
        <v>0</v>
      </c>
      <c r="AH10398" s="8">
        <v>0</v>
      </c>
      <c r="AI10398" s="8">
        <v>0</v>
      </c>
      <c r="AJ10398" s="8">
        <v>0</v>
      </c>
      <c r="AK10398" s="8">
        <v>0</v>
      </c>
      <c r="AL10398" s="8">
        <v>0</v>
      </c>
      <c r="AM10398" s="8">
        <v>0</v>
      </c>
      <c r="AN10398" s="8">
        <v>0</v>
      </c>
      <c r="AO10398" s="8">
        <v>0</v>
      </c>
      <c r="AP10398" s="8">
        <v>0</v>
      </c>
      <c r="AQ10398" s="8">
        <v>0</v>
      </c>
      <c r="AR10398" s="8">
        <v>0</v>
      </c>
      <c r="AS10398" s="8">
        <v>0</v>
      </c>
      <c r="AT10398" s="8">
        <v>1</v>
      </c>
      <c r="AU10398" s="8">
        <v>0</v>
      </c>
      <c r="AV10398" s="8">
        <v>0</v>
      </c>
      <c r="AW10398" s="8">
        <v>0</v>
      </c>
      <c r="AX10398" s="8">
        <v>0</v>
      </c>
      <c r="AY10398" s="8">
        <v>0</v>
      </c>
      <c r="AZ10398" s="8">
        <v>0</v>
      </c>
      <c r="BA10398" s="8">
        <v>0</v>
      </c>
      <c r="BB10398" s="8">
        <v>0</v>
      </c>
      <c r="BC10398" s="8">
        <v>0</v>
      </c>
      <c r="BD10398" s="8">
        <v>0</v>
      </c>
      <c r="BE10398" s="8">
        <v>0</v>
      </c>
      <c r="BF10398" s="8">
        <v>0</v>
      </c>
      <c r="BG10398" s="8">
        <v>0</v>
      </c>
      <c r="BH10398" s="8">
        <v>0</v>
      </c>
      <c r="BI10398" s="8">
        <v>0</v>
      </c>
      <c r="BJ10398" s="8">
        <v>1</v>
      </c>
      <c r="BK10398" s="8">
        <v>0</v>
      </c>
      <c r="BL10398" s="8">
        <v>0</v>
      </c>
      <c r="BM10398" s="8">
        <v>0</v>
      </c>
      <c r="BN10398" s="8">
        <v>0</v>
      </c>
      <c r="BO10398" s="8">
        <v>0</v>
      </c>
      <c r="BP10398" s="8">
        <v>0</v>
      </c>
      <c r="BQ10398" s="8">
        <v>0</v>
      </c>
      <c r="BR10398" s="8">
        <v>0</v>
      </c>
      <c r="BS10398" s="8">
        <v>0</v>
      </c>
      <c r="BT10398" s="8">
        <v>0</v>
      </c>
      <c r="BU10398" s="8">
        <v>0</v>
      </c>
      <c r="BV10398" s="8">
        <v>0</v>
      </c>
      <c r="BW10398" s="8">
        <v>1</v>
      </c>
      <c r="BX10398" s="8">
        <v>1</v>
      </c>
      <c r="BY10398" s="9">
        <v>0</v>
      </c>
      <c r="CB10398" t="str">
        <v>DEJAR</v>
      </c>
      <c r="CD10398" t="str">
        <v>DEJAR</v>
      </c>
      <c r="CF10398" t="str">
        <v>DEJAR</v>
      </c>
      <c r="CH10398" t="str">
        <v>DEJAR</v>
      </c>
      <c r="CJ10398" t="str">
        <v>DEJAR</v>
      </c>
      <c r="CL10398" t="str">
        <v>DEJAR</v>
      </c>
      <c r="CN10398" t="str">
        <v>DEJAR</v>
      </c>
      <c r="CP10398" t="str">
        <v>DEJAR</v>
      </c>
    </row>
    <row r="10399" spans="1:94" x14ac:dyDescent="0.3">
      <c r="A10399" s="10">
        <v>4</v>
      </c>
      <c r="B10399" s="11">
        <v>195.5</v>
      </c>
      <c r="C10399" s="11">
        <v>0</v>
      </c>
      <c r="D10399" s="11">
        <v>0</v>
      </c>
      <c r="E10399" s="11">
        <v>31</v>
      </c>
      <c r="F10399" s="11">
        <v>1028533333</v>
      </c>
      <c r="G10399" s="11">
        <v>1.8181817999999999E-2</v>
      </c>
      <c r="H10399" s="11">
        <v>3.1313131000000001E-2</v>
      </c>
      <c r="I10399" s="11">
        <v>7766478213</v>
      </c>
      <c r="J10399" s="11">
        <v>0</v>
      </c>
      <c r="K10399" s="11">
        <v>0</v>
      </c>
      <c r="L10399" s="11">
        <v>0</v>
      </c>
      <c r="M10399" s="11">
        <v>0</v>
      </c>
      <c r="N10399" s="11">
        <v>0</v>
      </c>
      <c r="O10399" s="11">
        <v>0</v>
      </c>
      <c r="P10399" s="11">
        <v>0</v>
      </c>
      <c r="Q10399" s="11">
        <v>0</v>
      </c>
      <c r="R10399" s="11">
        <v>0</v>
      </c>
      <c r="S10399" s="11">
        <v>0</v>
      </c>
      <c r="T10399" s="11">
        <v>0</v>
      </c>
      <c r="U10399" s="11">
        <v>1</v>
      </c>
      <c r="V10399" s="11">
        <v>0</v>
      </c>
      <c r="W10399" s="11">
        <v>0</v>
      </c>
      <c r="X10399" s="11">
        <v>0</v>
      </c>
      <c r="Y10399" s="11">
        <v>1</v>
      </c>
      <c r="Z10399" s="11">
        <v>0</v>
      </c>
      <c r="AA10399" s="11">
        <v>0</v>
      </c>
      <c r="AB10399" s="11">
        <v>0</v>
      </c>
      <c r="AC10399" s="11">
        <v>0</v>
      </c>
      <c r="AD10399" s="11">
        <v>0</v>
      </c>
      <c r="AE10399" s="11">
        <v>0</v>
      </c>
      <c r="AF10399" s="11">
        <v>1</v>
      </c>
      <c r="AG10399" s="11">
        <v>0</v>
      </c>
      <c r="AH10399" s="11">
        <v>0</v>
      </c>
      <c r="AI10399" s="11">
        <v>0</v>
      </c>
      <c r="AJ10399" s="11">
        <v>0</v>
      </c>
      <c r="AK10399" s="11">
        <v>0</v>
      </c>
      <c r="AL10399" s="11">
        <v>0</v>
      </c>
      <c r="AM10399" s="11">
        <v>0</v>
      </c>
      <c r="AN10399" s="11">
        <v>0</v>
      </c>
      <c r="AO10399" s="11">
        <v>0</v>
      </c>
      <c r="AP10399" s="11">
        <v>0</v>
      </c>
      <c r="AQ10399" s="11">
        <v>0</v>
      </c>
      <c r="AR10399" s="11">
        <v>1</v>
      </c>
      <c r="AS10399" s="11">
        <v>0</v>
      </c>
      <c r="AT10399" s="11">
        <v>0</v>
      </c>
      <c r="AU10399" s="11">
        <v>0</v>
      </c>
      <c r="AV10399" s="11">
        <v>0</v>
      </c>
      <c r="AW10399" s="11">
        <v>0</v>
      </c>
      <c r="AX10399" s="11">
        <v>0</v>
      </c>
      <c r="AY10399" s="11">
        <v>0</v>
      </c>
      <c r="AZ10399" s="11">
        <v>0</v>
      </c>
      <c r="BA10399" s="11">
        <v>0</v>
      </c>
      <c r="BB10399" s="11">
        <v>0</v>
      </c>
      <c r="BC10399" s="11">
        <v>0</v>
      </c>
      <c r="BD10399" s="11">
        <v>0</v>
      </c>
      <c r="BE10399" s="11">
        <v>0</v>
      </c>
      <c r="BF10399" s="11">
        <v>0</v>
      </c>
      <c r="BG10399" s="11">
        <v>0</v>
      </c>
      <c r="BH10399" s="11">
        <v>0</v>
      </c>
      <c r="BI10399" s="11">
        <v>0</v>
      </c>
      <c r="BJ10399" s="11">
        <v>0</v>
      </c>
      <c r="BK10399" s="11">
        <v>0</v>
      </c>
      <c r="BL10399" s="11">
        <v>0</v>
      </c>
      <c r="BM10399" s="11">
        <v>1</v>
      </c>
      <c r="BN10399" s="11">
        <v>0</v>
      </c>
      <c r="BO10399" s="11">
        <v>0</v>
      </c>
      <c r="BP10399" s="11">
        <v>0</v>
      </c>
      <c r="BQ10399" s="11">
        <v>0</v>
      </c>
      <c r="BR10399" s="11">
        <v>0</v>
      </c>
      <c r="BS10399" s="11">
        <v>0</v>
      </c>
      <c r="BT10399" s="11">
        <v>0</v>
      </c>
      <c r="BU10399" s="11">
        <v>0</v>
      </c>
      <c r="BV10399" s="11">
        <v>0</v>
      </c>
      <c r="BW10399" s="11">
        <v>1</v>
      </c>
      <c r="BX10399" s="11">
        <v>0</v>
      </c>
      <c r="BY10399" s="12">
        <v>0</v>
      </c>
      <c r="CB10399" t="str">
        <v>DEJAR</v>
      </c>
      <c r="CD10399" t="str">
        <v>DEJAR</v>
      </c>
      <c r="CF10399" t="str">
        <v>DEJAR</v>
      </c>
      <c r="CH10399" t="str">
        <v>DEJAR</v>
      </c>
      <c r="CJ10399" t="str">
        <v>DEJAR</v>
      </c>
      <c r="CL10399" t="str">
        <v>DEJAR</v>
      </c>
      <c r="CN10399" t="str">
        <v>DEJAR</v>
      </c>
      <c r="CP10399" t="str">
        <v>DEJAR</v>
      </c>
    </row>
    <row r="10400" spans="1:94" x14ac:dyDescent="0.3">
      <c r="A10400" s="7">
        <v>2</v>
      </c>
      <c r="B10400" s="8">
        <v>11</v>
      </c>
      <c r="C10400" s="8">
        <v>0</v>
      </c>
      <c r="D10400" s="8">
        <v>0</v>
      </c>
      <c r="E10400" s="8">
        <v>11</v>
      </c>
      <c r="F10400" s="8">
        <v>976</v>
      </c>
      <c r="G10400" s="8">
        <v>2.4358973999999999E-2</v>
      </c>
      <c r="H10400" s="8">
        <v>4.4688644999999999E-2</v>
      </c>
      <c r="I10400" s="8">
        <v>0</v>
      </c>
      <c r="J10400" s="8">
        <v>0</v>
      </c>
      <c r="K10400" s="8">
        <v>0</v>
      </c>
      <c r="L10400" s="8">
        <v>0</v>
      </c>
      <c r="M10400" s="8">
        <v>0</v>
      </c>
      <c r="N10400" s="8">
        <v>0</v>
      </c>
      <c r="O10400" s="8">
        <v>0</v>
      </c>
      <c r="P10400" s="8">
        <v>0</v>
      </c>
      <c r="Q10400" s="8">
        <v>0</v>
      </c>
      <c r="R10400" s="8">
        <v>0</v>
      </c>
      <c r="S10400" s="8">
        <v>0</v>
      </c>
      <c r="T10400" s="8">
        <v>0</v>
      </c>
      <c r="U10400" s="8">
        <v>0</v>
      </c>
      <c r="V10400" s="8">
        <v>1</v>
      </c>
      <c r="W10400" s="8">
        <v>1</v>
      </c>
      <c r="X10400" s="8">
        <v>0</v>
      </c>
      <c r="Y10400" s="8">
        <v>0</v>
      </c>
      <c r="Z10400" s="8">
        <v>0</v>
      </c>
      <c r="AA10400" s="8">
        <v>0</v>
      </c>
      <c r="AB10400" s="8">
        <v>0</v>
      </c>
      <c r="AC10400" s="8">
        <v>0</v>
      </c>
      <c r="AD10400" s="8">
        <v>0</v>
      </c>
      <c r="AE10400" s="8">
        <v>1</v>
      </c>
      <c r="AF10400" s="8">
        <v>0</v>
      </c>
      <c r="AG10400" s="8">
        <v>0</v>
      </c>
      <c r="AH10400" s="8">
        <v>0</v>
      </c>
      <c r="AI10400" s="8">
        <v>0</v>
      </c>
      <c r="AJ10400" s="8">
        <v>0</v>
      </c>
      <c r="AK10400" s="8">
        <v>0</v>
      </c>
      <c r="AL10400" s="8">
        <v>0</v>
      </c>
      <c r="AM10400" s="8">
        <v>0</v>
      </c>
      <c r="AN10400" s="8">
        <v>0</v>
      </c>
      <c r="AO10400" s="8">
        <v>0</v>
      </c>
      <c r="AP10400" s="8">
        <v>0</v>
      </c>
      <c r="AQ10400" s="8">
        <v>0</v>
      </c>
      <c r="AR10400" s="8">
        <v>1</v>
      </c>
      <c r="AS10400" s="8">
        <v>0</v>
      </c>
      <c r="AT10400" s="8">
        <v>0</v>
      </c>
      <c r="AU10400" s="8">
        <v>0</v>
      </c>
      <c r="AV10400" s="8">
        <v>0</v>
      </c>
      <c r="AW10400" s="8">
        <v>0</v>
      </c>
      <c r="AX10400" s="8">
        <v>0</v>
      </c>
      <c r="AY10400" s="8">
        <v>0</v>
      </c>
      <c r="AZ10400" s="8">
        <v>0</v>
      </c>
      <c r="BA10400" s="8">
        <v>1</v>
      </c>
      <c r="BB10400" s="8">
        <v>0</v>
      </c>
      <c r="BC10400" s="8">
        <v>0</v>
      </c>
      <c r="BD10400" s="8">
        <v>0</v>
      </c>
      <c r="BE10400" s="8">
        <v>0</v>
      </c>
      <c r="BF10400" s="8">
        <v>0</v>
      </c>
      <c r="BG10400" s="8">
        <v>0</v>
      </c>
      <c r="BH10400" s="8">
        <v>0</v>
      </c>
      <c r="BI10400" s="8">
        <v>0</v>
      </c>
      <c r="BJ10400" s="8">
        <v>0</v>
      </c>
      <c r="BK10400" s="8">
        <v>0</v>
      </c>
      <c r="BL10400" s="8">
        <v>0</v>
      </c>
      <c r="BM10400" s="8">
        <v>0</v>
      </c>
      <c r="BN10400" s="8">
        <v>0</v>
      </c>
      <c r="BO10400" s="8">
        <v>0</v>
      </c>
      <c r="BP10400" s="8">
        <v>0</v>
      </c>
      <c r="BQ10400" s="8">
        <v>0</v>
      </c>
      <c r="BR10400" s="8">
        <v>0</v>
      </c>
      <c r="BS10400" s="8">
        <v>0</v>
      </c>
      <c r="BT10400" s="8">
        <v>0</v>
      </c>
      <c r="BU10400" s="8">
        <v>0</v>
      </c>
      <c r="BV10400" s="8">
        <v>0</v>
      </c>
      <c r="BW10400" s="8">
        <v>1</v>
      </c>
      <c r="BX10400" s="8">
        <v>0</v>
      </c>
      <c r="BY10400" s="9">
        <v>0</v>
      </c>
      <c r="CB10400" t="str">
        <v>DEJAR</v>
      </c>
      <c r="CD10400" t="str">
        <v>DEJAR</v>
      </c>
      <c r="CF10400" t="str">
        <v>DEJAR</v>
      </c>
      <c r="CH10400" t="str">
        <v>DEJAR</v>
      </c>
      <c r="CJ10400" t="str">
        <v>DEJAR</v>
      </c>
      <c r="CL10400" t="str">
        <v>DEJAR</v>
      </c>
      <c r="CN10400" t="str">
        <v>DEJAR</v>
      </c>
      <c r="CP10400" t="str">
        <v>DEJAR</v>
      </c>
    </row>
    <row r="10401" spans="1:94" x14ac:dyDescent="0.3">
      <c r="A10401" s="10">
        <v>0</v>
      </c>
      <c r="B10401" s="11">
        <v>0</v>
      </c>
      <c r="C10401" s="11">
        <v>2</v>
      </c>
      <c r="D10401" s="11">
        <v>59.5</v>
      </c>
      <c r="E10401" s="11">
        <v>43</v>
      </c>
      <c r="F10401" s="11">
        <v>760875</v>
      </c>
      <c r="G10401" s="11">
        <v>1.8412698000000002E-2</v>
      </c>
      <c r="H10401" s="11">
        <v>3.6790123000000001E-2</v>
      </c>
      <c r="I10401" s="11">
        <v>0</v>
      </c>
      <c r="J10401" s="11">
        <v>0</v>
      </c>
      <c r="K10401" s="11">
        <v>0</v>
      </c>
      <c r="L10401" s="11">
        <v>0</v>
      </c>
      <c r="M10401" s="11">
        <v>0</v>
      </c>
      <c r="N10401" s="11">
        <v>0</v>
      </c>
      <c r="O10401" s="11">
        <v>0</v>
      </c>
      <c r="P10401" s="11">
        <v>0</v>
      </c>
      <c r="Q10401" s="11">
        <v>0</v>
      </c>
      <c r="R10401" s="11">
        <v>0</v>
      </c>
      <c r="S10401" s="11">
        <v>0</v>
      </c>
      <c r="T10401" s="11">
        <v>0</v>
      </c>
      <c r="U10401" s="11">
        <v>0</v>
      </c>
      <c r="V10401" s="11">
        <v>1</v>
      </c>
      <c r="W10401" s="11">
        <v>0</v>
      </c>
      <c r="X10401" s="11">
        <v>0</v>
      </c>
      <c r="Y10401" s="11">
        <v>0</v>
      </c>
      <c r="Z10401" s="11">
        <v>1</v>
      </c>
      <c r="AA10401" s="11">
        <v>0</v>
      </c>
      <c r="AB10401" s="11">
        <v>0</v>
      </c>
      <c r="AC10401" s="11">
        <v>0</v>
      </c>
      <c r="AD10401" s="11">
        <v>0</v>
      </c>
      <c r="AE10401" s="11">
        <v>0</v>
      </c>
      <c r="AF10401" s="11">
        <v>1</v>
      </c>
      <c r="AG10401" s="11">
        <v>0</v>
      </c>
      <c r="AH10401" s="11">
        <v>0</v>
      </c>
      <c r="AI10401" s="11">
        <v>0</v>
      </c>
      <c r="AJ10401" s="11">
        <v>0</v>
      </c>
      <c r="AK10401" s="11">
        <v>0</v>
      </c>
      <c r="AL10401" s="11">
        <v>0</v>
      </c>
      <c r="AM10401" s="11">
        <v>0</v>
      </c>
      <c r="AN10401" s="11">
        <v>0</v>
      </c>
      <c r="AO10401" s="11">
        <v>0</v>
      </c>
      <c r="AP10401" s="11">
        <v>0</v>
      </c>
      <c r="AQ10401" s="11">
        <v>0</v>
      </c>
      <c r="AR10401" s="11">
        <v>1</v>
      </c>
      <c r="AS10401" s="11">
        <v>0</v>
      </c>
      <c r="AT10401" s="11">
        <v>0</v>
      </c>
      <c r="AU10401" s="11">
        <v>0</v>
      </c>
      <c r="AV10401" s="11">
        <v>0</v>
      </c>
      <c r="AW10401" s="11">
        <v>0</v>
      </c>
      <c r="AX10401" s="11">
        <v>0</v>
      </c>
      <c r="AY10401" s="11">
        <v>0</v>
      </c>
      <c r="AZ10401" s="11">
        <v>0</v>
      </c>
      <c r="BA10401" s="11">
        <v>0</v>
      </c>
      <c r="BB10401" s="11">
        <v>0</v>
      </c>
      <c r="BC10401" s="11">
        <v>0</v>
      </c>
      <c r="BD10401" s="11">
        <v>0</v>
      </c>
      <c r="BE10401" s="11">
        <v>0</v>
      </c>
      <c r="BF10401" s="11">
        <v>0</v>
      </c>
      <c r="BG10401" s="11">
        <v>0</v>
      </c>
      <c r="BH10401" s="11">
        <v>0</v>
      </c>
      <c r="BI10401" s="11">
        <v>0</v>
      </c>
      <c r="BJ10401" s="11">
        <v>0</v>
      </c>
      <c r="BK10401" s="11">
        <v>0</v>
      </c>
      <c r="BL10401" s="11">
        <v>0</v>
      </c>
      <c r="BM10401" s="11">
        <v>0</v>
      </c>
      <c r="BN10401" s="11">
        <v>0</v>
      </c>
      <c r="BO10401" s="11">
        <v>0</v>
      </c>
      <c r="BP10401" s="11">
        <v>0</v>
      </c>
      <c r="BQ10401" s="11">
        <v>0</v>
      </c>
      <c r="BR10401" s="11">
        <v>0</v>
      </c>
      <c r="BS10401" s="11">
        <v>0</v>
      </c>
      <c r="BT10401" s="11">
        <v>0</v>
      </c>
      <c r="BU10401" s="11">
        <v>0</v>
      </c>
      <c r="BV10401" s="11">
        <v>0</v>
      </c>
      <c r="BW10401" s="11">
        <v>1</v>
      </c>
      <c r="BX10401" s="11">
        <v>1</v>
      </c>
      <c r="BY10401" s="12">
        <v>0</v>
      </c>
      <c r="CB10401" t="str">
        <v>DEJAR</v>
      </c>
      <c r="CD10401" t="str">
        <v>DEJAR</v>
      </c>
      <c r="CF10401" t="str">
        <v>DEJAR</v>
      </c>
      <c r="CH10401" t="str">
        <v>DEJAR</v>
      </c>
      <c r="CJ10401" t="str">
        <v>DEJAR</v>
      </c>
      <c r="CL10401" t="str">
        <v>DEJAR</v>
      </c>
      <c r="CN10401" t="str">
        <v>DEJAR</v>
      </c>
      <c r="CP10401" t="str">
        <v>DEJAR</v>
      </c>
    </row>
    <row r="10402" spans="1:94" x14ac:dyDescent="0.3">
      <c r="A10402" s="7">
        <v>6</v>
      </c>
      <c r="B10402" s="8">
        <v>2185714286</v>
      </c>
      <c r="C10402" s="8">
        <v>0</v>
      </c>
      <c r="D10402" s="8">
        <v>0</v>
      </c>
      <c r="E10402" s="8">
        <v>35</v>
      </c>
      <c r="F10402" s="8">
        <v>1760613095</v>
      </c>
      <c r="G10402" s="8">
        <v>0</v>
      </c>
      <c r="H10402" s="8">
        <v>1.375E-2</v>
      </c>
      <c r="I10402" s="8">
        <v>1681772593</v>
      </c>
      <c r="J10402" s="8">
        <v>0</v>
      </c>
      <c r="K10402" s="8">
        <v>0</v>
      </c>
      <c r="L10402" s="8">
        <v>0</v>
      </c>
      <c r="M10402" s="8">
        <v>0</v>
      </c>
      <c r="N10402" s="8">
        <v>0</v>
      </c>
      <c r="O10402" s="8">
        <v>0</v>
      </c>
      <c r="P10402" s="8">
        <v>0</v>
      </c>
      <c r="Q10402" s="8">
        <v>0</v>
      </c>
      <c r="R10402" s="8">
        <v>0</v>
      </c>
      <c r="S10402" s="8">
        <v>0</v>
      </c>
      <c r="T10402" s="8">
        <v>0</v>
      </c>
      <c r="U10402" s="8">
        <v>1</v>
      </c>
      <c r="V10402" s="8">
        <v>0</v>
      </c>
      <c r="W10402" s="8">
        <v>0</v>
      </c>
      <c r="X10402" s="8">
        <v>1</v>
      </c>
      <c r="Y10402" s="8">
        <v>0</v>
      </c>
      <c r="Z10402" s="8">
        <v>0</v>
      </c>
      <c r="AA10402" s="8">
        <v>0</v>
      </c>
      <c r="AB10402" s="8">
        <v>0</v>
      </c>
      <c r="AC10402" s="8">
        <v>0</v>
      </c>
      <c r="AD10402" s="8">
        <v>0</v>
      </c>
      <c r="AE10402" s="8">
        <v>0</v>
      </c>
      <c r="AF10402" s="8">
        <v>1</v>
      </c>
      <c r="AG10402" s="8">
        <v>0</v>
      </c>
      <c r="AH10402" s="8">
        <v>0</v>
      </c>
      <c r="AI10402" s="8">
        <v>0</v>
      </c>
      <c r="AJ10402" s="8">
        <v>0</v>
      </c>
      <c r="AK10402" s="8">
        <v>0</v>
      </c>
      <c r="AL10402" s="8">
        <v>0</v>
      </c>
      <c r="AM10402" s="8">
        <v>0</v>
      </c>
      <c r="AN10402" s="8">
        <v>0</v>
      </c>
      <c r="AO10402" s="8">
        <v>0</v>
      </c>
      <c r="AP10402" s="8">
        <v>0</v>
      </c>
      <c r="AQ10402" s="8">
        <v>0</v>
      </c>
      <c r="AR10402" s="8">
        <v>0</v>
      </c>
      <c r="AS10402" s="8">
        <v>0</v>
      </c>
      <c r="AT10402" s="8">
        <v>1</v>
      </c>
      <c r="AU10402" s="8">
        <v>0</v>
      </c>
      <c r="AV10402" s="8">
        <v>0</v>
      </c>
      <c r="AW10402" s="8">
        <v>0</v>
      </c>
      <c r="AX10402" s="8">
        <v>0</v>
      </c>
      <c r="AY10402" s="8">
        <v>0</v>
      </c>
      <c r="AZ10402" s="8">
        <v>0</v>
      </c>
      <c r="BA10402" s="8">
        <v>0</v>
      </c>
      <c r="BB10402" s="8">
        <v>0</v>
      </c>
      <c r="BC10402" s="8">
        <v>0</v>
      </c>
      <c r="BD10402" s="8">
        <v>0</v>
      </c>
      <c r="BE10402" s="8">
        <v>0</v>
      </c>
      <c r="BF10402" s="8">
        <v>0</v>
      </c>
      <c r="BG10402" s="8">
        <v>0</v>
      </c>
      <c r="BH10402" s="8">
        <v>0</v>
      </c>
      <c r="BI10402" s="8">
        <v>0</v>
      </c>
      <c r="BJ10402" s="8">
        <v>0</v>
      </c>
      <c r="BK10402" s="8">
        <v>0</v>
      </c>
      <c r="BL10402" s="8">
        <v>0</v>
      </c>
      <c r="BM10402" s="8">
        <v>0</v>
      </c>
      <c r="BN10402" s="8">
        <v>0</v>
      </c>
      <c r="BO10402" s="8">
        <v>0</v>
      </c>
      <c r="BP10402" s="8">
        <v>0</v>
      </c>
      <c r="BQ10402" s="8">
        <v>0</v>
      </c>
      <c r="BR10402" s="8">
        <v>0</v>
      </c>
      <c r="BS10402" s="8">
        <v>0</v>
      </c>
      <c r="BT10402" s="8">
        <v>0</v>
      </c>
      <c r="BU10402" s="8">
        <v>0</v>
      </c>
      <c r="BV10402" s="8">
        <v>0</v>
      </c>
      <c r="BW10402" s="8">
        <v>1</v>
      </c>
      <c r="BX10402" s="8">
        <v>0</v>
      </c>
      <c r="BY10402" s="9">
        <v>1</v>
      </c>
      <c r="CB10402" t="str">
        <v>DEJAR</v>
      </c>
      <c r="CD10402" t="str">
        <v>DEJAR</v>
      </c>
      <c r="CF10402" t="str">
        <v>DEJAR</v>
      </c>
      <c r="CH10402" t="str">
        <v>DEJAR</v>
      </c>
      <c r="CJ10402" t="str">
        <v>DEJAR</v>
      </c>
      <c r="CL10402" t="str">
        <v>DEJAR</v>
      </c>
      <c r="CN10402" t="str">
        <v>DEJAR</v>
      </c>
      <c r="CP10402" t="str">
        <v>DEJAR</v>
      </c>
    </row>
    <row r="10403" spans="1:94" x14ac:dyDescent="0.3">
      <c r="A10403" s="10">
        <v>0</v>
      </c>
      <c r="B10403" s="11">
        <v>0</v>
      </c>
      <c r="C10403" s="11">
        <v>0</v>
      </c>
      <c r="D10403" s="11">
        <v>0</v>
      </c>
      <c r="E10403" s="11">
        <v>7</v>
      </c>
      <c r="F10403" s="11">
        <v>284.5</v>
      </c>
      <c r="G10403" s="11">
        <v>0</v>
      </c>
      <c r="H10403" s="11">
        <v>2.8571428999999999E-2</v>
      </c>
      <c r="I10403" s="11">
        <v>1284686939</v>
      </c>
      <c r="J10403" s="11">
        <v>0</v>
      </c>
      <c r="K10403" s="11">
        <v>0</v>
      </c>
      <c r="L10403" s="11">
        <v>0</v>
      </c>
      <c r="M10403" s="11">
        <v>0</v>
      </c>
      <c r="N10403" s="11">
        <v>0</v>
      </c>
      <c r="O10403" s="11">
        <v>0</v>
      </c>
      <c r="P10403" s="11">
        <v>0</v>
      </c>
      <c r="Q10403" s="11">
        <v>0</v>
      </c>
      <c r="R10403" s="11">
        <v>0</v>
      </c>
      <c r="S10403" s="11">
        <v>0</v>
      </c>
      <c r="T10403" s="11">
        <v>0</v>
      </c>
      <c r="U10403" s="11">
        <v>0</v>
      </c>
      <c r="V10403" s="11">
        <v>1</v>
      </c>
      <c r="W10403" s="11">
        <v>0</v>
      </c>
      <c r="X10403" s="11">
        <v>1</v>
      </c>
      <c r="Y10403" s="11">
        <v>0</v>
      </c>
      <c r="Z10403" s="11">
        <v>0</v>
      </c>
      <c r="AA10403" s="11">
        <v>0</v>
      </c>
      <c r="AB10403" s="11">
        <v>0</v>
      </c>
      <c r="AC10403" s="11">
        <v>0</v>
      </c>
      <c r="AD10403" s="11">
        <v>0</v>
      </c>
      <c r="AE10403" s="11">
        <v>0</v>
      </c>
      <c r="AF10403" s="11">
        <v>1</v>
      </c>
      <c r="AG10403" s="11">
        <v>0</v>
      </c>
      <c r="AH10403" s="11">
        <v>0</v>
      </c>
      <c r="AI10403" s="11">
        <v>0</v>
      </c>
      <c r="AJ10403" s="11">
        <v>0</v>
      </c>
      <c r="AK10403" s="11">
        <v>0</v>
      </c>
      <c r="AL10403" s="11">
        <v>0</v>
      </c>
      <c r="AM10403" s="11">
        <v>0</v>
      </c>
      <c r="AN10403" s="11">
        <v>0</v>
      </c>
      <c r="AO10403" s="11">
        <v>0</v>
      </c>
      <c r="AP10403" s="11">
        <v>0</v>
      </c>
      <c r="AQ10403" s="11">
        <v>0</v>
      </c>
      <c r="AR10403" s="11">
        <v>0</v>
      </c>
      <c r="AS10403" s="11">
        <v>0</v>
      </c>
      <c r="AT10403" s="11">
        <v>0</v>
      </c>
      <c r="AU10403" s="11">
        <v>1</v>
      </c>
      <c r="AV10403" s="11">
        <v>0</v>
      </c>
      <c r="AW10403" s="11">
        <v>0</v>
      </c>
      <c r="AX10403" s="11">
        <v>0</v>
      </c>
      <c r="AY10403" s="11">
        <v>0</v>
      </c>
      <c r="AZ10403" s="11">
        <v>0</v>
      </c>
      <c r="BA10403" s="11">
        <v>0</v>
      </c>
      <c r="BB10403" s="11">
        <v>0</v>
      </c>
      <c r="BC10403" s="11">
        <v>0</v>
      </c>
      <c r="BD10403" s="11">
        <v>0</v>
      </c>
      <c r="BE10403" s="11">
        <v>0</v>
      </c>
      <c r="BF10403" s="11">
        <v>0</v>
      </c>
      <c r="BG10403" s="11">
        <v>0</v>
      </c>
      <c r="BH10403" s="11">
        <v>0</v>
      </c>
      <c r="BI10403" s="11">
        <v>0</v>
      </c>
      <c r="BJ10403" s="11">
        <v>1</v>
      </c>
      <c r="BK10403" s="11">
        <v>0</v>
      </c>
      <c r="BL10403" s="11">
        <v>0</v>
      </c>
      <c r="BM10403" s="11">
        <v>0</v>
      </c>
      <c r="BN10403" s="11">
        <v>0</v>
      </c>
      <c r="BO10403" s="11">
        <v>0</v>
      </c>
      <c r="BP10403" s="11">
        <v>0</v>
      </c>
      <c r="BQ10403" s="11">
        <v>0</v>
      </c>
      <c r="BR10403" s="11">
        <v>0</v>
      </c>
      <c r="BS10403" s="11">
        <v>0</v>
      </c>
      <c r="BT10403" s="11">
        <v>0</v>
      </c>
      <c r="BU10403" s="11">
        <v>0</v>
      </c>
      <c r="BV10403" s="11">
        <v>0</v>
      </c>
      <c r="BW10403" s="11">
        <v>1</v>
      </c>
      <c r="BX10403" s="11">
        <v>0</v>
      </c>
      <c r="BY10403" s="12">
        <v>1</v>
      </c>
      <c r="CB10403" t="str">
        <v>DEJAR</v>
      </c>
      <c r="CD10403" t="str">
        <v>DEJAR</v>
      </c>
      <c r="CF10403" t="str">
        <v>DEJAR</v>
      </c>
      <c r="CH10403" t="str">
        <v>DEJAR</v>
      </c>
      <c r="CJ10403" t="str">
        <v>DEJAR</v>
      </c>
      <c r="CL10403" t="str">
        <v>DEJAR</v>
      </c>
      <c r="CN10403" t="str">
        <v>DEJAR</v>
      </c>
      <c r="CP10403" t="str">
        <v>DEJAR</v>
      </c>
    </row>
    <row r="10404" spans="1:94" x14ac:dyDescent="0.3">
      <c r="A10404" s="7">
        <v>9</v>
      </c>
      <c r="B10404" s="8">
        <v>1984333333</v>
      </c>
      <c r="C10404" s="8">
        <v>7</v>
      </c>
      <c r="D10404" s="8">
        <v>636.75</v>
      </c>
      <c r="E10404" s="8">
        <v>113</v>
      </c>
      <c r="F10404" s="8">
        <v>3312879422</v>
      </c>
      <c r="G10404" s="8">
        <v>4.0322580000000004E-3</v>
      </c>
      <c r="H10404" s="8">
        <v>1.6482014999999999E-2</v>
      </c>
      <c r="I10404" s="8">
        <v>0</v>
      </c>
      <c r="J10404" s="8">
        <v>0</v>
      </c>
      <c r="K10404" s="8">
        <v>0</v>
      </c>
      <c r="L10404" s="8">
        <v>0</v>
      </c>
      <c r="M10404" s="8">
        <v>0</v>
      </c>
      <c r="N10404" s="8">
        <v>0</v>
      </c>
      <c r="O10404" s="8">
        <v>0</v>
      </c>
      <c r="P10404" s="8">
        <v>0</v>
      </c>
      <c r="Q10404" s="8">
        <v>0</v>
      </c>
      <c r="R10404" s="8">
        <v>0</v>
      </c>
      <c r="S10404" s="8">
        <v>0</v>
      </c>
      <c r="T10404" s="8">
        <v>0</v>
      </c>
      <c r="U10404" s="8">
        <v>1</v>
      </c>
      <c r="V10404" s="8">
        <v>0</v>
      </c>
      <c r="W10404" s="8">
        <v>0</v>
      </c>
      <c r="X10404" s="8">
        <v>1</v>
      </c>
      <c r="Y10404" s="8">
        <v>0</v>
      </c>
      <c r="Z10404" s="8">
        <v>0</v>
      </c>
      <c r="AA10404" s="8">
        <v>0</v>
      </c>
      <c r="AB10404" s="8">
        <v>0</v>
      </c>
      <c r="AC10404" s="8">
        <v>0</v>
      </c>
      <c r="AD10404" s="8">
        <v>0</v>
      </c>
      <c r="AE10404" s="8">
        <v>0</v>
      </c>
      <c r="AF10404" s="8">
        <v>1</v>
      </c>
      <c r="AG10404" s="8">
        <v>0</v>
      </c>
      <c r="AH10404" s="8">
        <v>0</v>
      </c>
      <c r="AI10404" s="8">
        <v>0</v>
      </c>
      <c r="AJ10404" s="8">
        <v>0</v>
      </c>
      <c r="AK10404" s="8">
        <v>0</v>
      </c>
      <c r="AL10404" s="8">
        <v>0</v>
      </c>
      <c r="AM10404" s="8">
        <v>0</v>
      </c>
      <c r="AN10404" s="8">
        <v>0</v>
      </c>
      <c r="AO10404" s="8">
        <v>0</v>
      </c>
      <c r="AP10404" s="8">
        <v>0</v>
      </c>
      <c r="AQ10404" s="8">
        <v>0</v>
      </c>
      <c r="AR10404" s="8">
        <v>0</v>
      </c>
      <c r="AS10404" s="8">
        <v>1</v>
      </c>
      <c r="AT10404" s="8">
        <v>0</v>
      </c>
      <c r="AU10404" s="8">
        <v>0</v>
      </c>
      <c r="AV10404" s="8">
        <v>0</v>
      </c>
      <c r="AW10404" s="8">
        <v>0</v>
      </c>
      <c r="AX10404" s="8">
        <v>0</v>
      </c>
      <c r="AY10404" s="8">
        <v>0</v>
      </c>
      <c r="AZ10404" s="8">
        <v>0</v>
      </c>
      <c r="BA10404" s="8">
        <v>0</v>
      </c>
      <c r="BB10404" s="8">
        <v>0</v>
      </c>
      <c r="BC10404" s="8">
        <v>0</v>
      </c>
      <c r="BD10404" s="8">
        <v>0</v>
      </c>
      <c r="BE10404" s="8">
        <v>0</v>
      </c>
      <c r="BF10404" s="8">
        <v>0</v>
      </c>
      <c r="BG10404" s="8">
        <v>0</v>
      </c>
      <c r="BH10404" s="8">
        <v>0</v>
      </c>
      <c r="BI10404" s="8">
        <v>0</v>
      </c>
      <c r="BJ10404" s="8">
        <v>0</v>
      </c>
      <c r="BK10404" s="8">
        <v>0</v>
      </c>
      <c r="BL10404" s="8">
        <v>0</v>
      </c>
      <c r="BM10404" s="8">
        <v>0</v>
      </c>
      <c r="BN10404" s="8">
        <v>0</v>
      </c>
      <c r="BO10404" s="8">
        <v>0</v>
      </c>
      <c r="BP10404" s="8">
        <v>0</v>
      </c>
      <c r="BQ10404" s="8">
        <v>0</v>
      </c>
      <c r="BR10404" s="8">
        <v>0</v>
      </c>
      <c r="BS10404" s="8">
        <v>0</v>
      </c>
      <c r="BT10404" s="8">
        <v>0</v>
      </c>
      <c r="BU10404" s="8">
        <v>0</v>
      </c>
      <c r="BV10404" s="8">
        <v>0</v>
      </c>
      <c r="BW10404" s="8">
        <v>1</v>
      </c>
      <c r="BX10404" s="8">
        <v>0</v>
      </c>
      <c r="BY10404" s="9">
        <v>1</v>
      </c>
      <c r="CB10404" t="str">
        <v>DEJAR</v>
      </c>
      <c r="CD10404" t="str">
        <v>DEJAR</v>
      </c>
      <c r="CF10404" t="str">
        <v>DEJAR</v>
      </c>
      <c r="CH10404" t="str">
        <v>DEJAR</v>
      </c>
      <c r="CJ10404" t="str">
        <v>DEJAR</v>
      </c>
      <c r="CL10404" t="str">
        <v>DEJAR</v>
      </c>
      <c r="CN10404" t="str">
        <v>DEJAR</v>
      </c>
      <c r="CP10404" t="str">
        <v>DEJAR</v>
      </c>
    </row>
    <row r="10405" spans="1:94" x14ac:dyDescent="0.3">
      <c r="A10405" s="10">
        <v>0</v>
      </c>
      <c r="B10405" s="11">
        <v>0</v>
      </c>
      <c r="C10405" s="11">
        <v>0</v>
      </c>
      <c r="D10405" s="11">
        <v>0</v>
      </c>
      <c r="E10405" s="11">
        <v>10</v>
      </c>
      <c r="F10405" s="11">
        <v>348.25</v>
      </c>
      <c r="G10405" s="11">
        <v>0.02</v>
      </c>
      <c r="H10405" s="11">
        <v>2.4E-2</v>
      </c>
      <c r="I10405" s="11">
        <v>0</v>
      </c>
      <c r="J10405" s="11">
        <v>0</v>
      </c>
      <c r="K10405" s="11">
        <v>0</v>
      </c>
      <c r="L10405" s="11">
        <v>0</v>
      </c>
      <c r="M10405" s="11">
        <v>0</v>
      </c>
      <c r="N10405" s="11">
        <v>0</v>
      </c>
      <c r="O10405" s="11">
        <v>0</v>
      </c>
      <c r="P10405" s="11">
        <v>0</v>
      </c>
      <c r="Q10405" s="11">
        <v>0</v>
      </c>
      <c r="R10405" s="11">
        <v>0</v>
      </c>
      <c r="S10405" s="11">
        <v>0</v>
      </c>
      <c r="T10405" s="11">
        <v>0</v>
      </c>
      <c r="U10405" s="11">
        <v>1</v>
      </c>
      <c r="V10405" s="11">
        <v>0</v>
      </c>
      <c r="W10405" s="11">
        <v>0</v>
      </c>
      <c r="X10405" s="11">
        <v>1</v>
      </c>
      <c r="Y10405" s="11">
        <v>0</v>
      </c>
      <c r="Z10405" s="11">
        <v>0</v>
      </c>
      <c r="AA10405" s="11">
        <v>0</v>
      </c>
      <c r="AB10405" s="11">
        <v>0</v>
      </c>
      <c r="AC10405" s="11">
        <v>0</v>
      </c>
      <c r="AD10405" s="11">
        <v>0</v>
      </c>
      <c r="AE10405" s="11">
        <v>0</v>
      </c>
      <c r="AF10405" s="11">
        <v>1</v>
      </c>
      <c r="AG10405" s="11">
        <v>0</v>
      </c>
      <c r="AH10405" s="11">
        <v>0</v>
      </c>
      <c r="AI10405" s="11">
        <v>0</v>
      </c>
      <c r="AJ10405" s="11">
        <v>0</v>
      </c>
      <c r="AK10405" s="11">
        <v>0</v>
      </c>
      <c r="AL10405" s="11">
        <v>0</v>
      </c>
      <c r="AM10405" s="11">
        <v>0</v>
      </c>
      <c r="AN10405" s="11">
        <v>0</v>
      </c>
      <c r="AO10405" s="11">
        <v>0</v>
      </c>
      <c r="AP10405" s="11">
        <v>0</v>
      </c>
      <c r="AQ10405" s="11">
        <v>0</v>
      </c>
      <c r="AR10405" s="11">
        <v>0</v>
      </c>
      <c r="AS10405" s="11">
        <v>0</v>
      </c>
      <c r="AT10405" s="11">
        <v>0</v>
      </c>
      <c r="AU10405" s="11">
        <v>1</v>
      </c>
      <c r="AV10405" s="11">
        <v>0</v>
      </c>
      <c r="AW10405" s="11">
        <v>0</v>
      </c>
      <c r="AX10405" s="11">
        <v>0</v>
      </c>
      <c r="AY10405" s="11">
        <v>0</v>
      </c>
      <c r="AZ10405" s="11">
        <v>0</v>
      </c>
      <c r="BA10405" s="11">
        <v>0</v>
      </c>
      <c r="BB10405" s="11">
        <v>0</v>
      </c>
      <c r="BC10405" s="11">
        <v>0</v>
      </c>
      <c r="BD10405" s="11">
        <v>0</v>
      </c>
      <c r="BE10405" s="11">
        <v>0</v>
      </c>
      <c r="BF10405" s="11">
        <v>0</v>
      </c>
      <c r="BG10405" s="11">
        <v>0</v>
      </c>
      <c r="BH10405" s="11">
        <v>0</v>
      </c>
      <c r="BI10405" s="11">
        <v>0</v>
      </c>
      <c r="BJ10405" s="11">
        <v>0</v>
      </c>
      <c r="BK10405" s="11">
        <v>0</v>
      </c>
      <c r="BL10405" s="11">
        <v>0</v>
      </c>
      <c r="BM10405" s="11">
        <v>1</v>
      </c>
      <c r="BN10405" s="11">
        <v>0</v>
      </c>
      <c r="BO10405" s="11">
        <v>0</v>
      </c>
      <c r="BP10405" s="11">
        <v>0</v>
      </c>
      <c r="BQ10405" s="11">
        <v>0</v>
      </c>
      <c r="BR10405" s="11">
        <v>0</v>
      </c>
      <c r="BS10405" s="11">
        <v>0</v>
      </c>
      <c r="BT10405" s="11">
        <v>0</v>
      </c>
      <c r="BU10405" s="11">
        <v>0</v>
      </c>
      <c r="BV10405" s="11">
        <v>0</v>
      </c>
      <c r="BW10405" s="11">
        <v>1</v>
      </c>
      <c r="BX10405" s="11">
        <v>0</v>
      </c>
      <c r="BY10405" s="12">
        <v>0</v>
      </c>
      <c r="CB10405" t="str">
        <v>DEJAR</v>
      </c>
      <c r="CD10405" t="str">
        <v>DEJAR</v>
      </c>
      <c r="CF10405" t="str">
        <v>DEJAR</v>
      </c>
      <c r="CH10405" t="str">
        <v>DEJAR</v>
      </c>
      <c r="CJ10405" t="str">
        <v>DEJAR</v>
      </c>
      <c r="CL10405" t="str">
        <v>DEJAR</v>
      </c>
      <c r="CN10405" t="str">
        <v>DEJAR</v>
      </c>
      <c r="CP10405" t="str">
        <v>DEJAR</v>
      </c>
    </row>
    <row r="10406" spans="1:94" x14ac:dyDescent="0.3">
      <c r="A10406" s="7">
        <v>2</v>
      </c>
      <c r="B10406" s="8">
        <v>90</v>
      </c>
      <c r="C10406" s="8">
        <v>0</v>
      </c>
      <c r="D10406" s="8">
        <v>0</v>
      </c>
      <c r="E10406" s="8">
        <v>19</v>
      </c>
      <c r="F10406" s="8">
        <v>921.6</v>
      </c>
      <c r="G10406" s="8">
        <v>0.02</v>
      </c>
      <c r="H10406" s="8">
        <v>0.03</v>
      </c>
      <c r="I10406" s="8">
        <v>5546963196</v>
      </c>
      <c r="J10406" s="8">
        <v>0</v>
      </c>
      <c r="K10406" s="8">
        <v>0</v>
      </c>
      <c r="L10406" s="8">
        <v>0</v>
      </c>
      <c r="M10406" s="8">
        <v>0</v>
      </c>
      <c r="N10406" s="8">
        <v>0</v>
      </c>
      <c r="O10406" s="8">
        <v>0</v>
      </c>
      <c r="P10406" s="8">
        <v>0</v>
      </c>
      <c r="Q10406" s="8">
        <v>0</v>
      </c>
      <c r="R10406" s="8">
        <v>0</v>
      </c>
      <c r="S10406" s="8">
        <v>0</v>
      </c>
      <c r="T10406" s="8">
        <v>0</v>
      </c>
      <c r="U10406" s="8">
        <v>1</v>
      </c>
      <c r="V10406" s="8">
        <v>0</v>
      </c>
      <c r="W10406" s="8">
        <v>0</v>
      </c>
      <c r="X10406" s="8">
        <v>0</v>
      </c>
      <c r="Y10406" s="8">
        <v>1</v>
      </c>
      <c r="Z10406" s="8">
        <v>0</v>
      </c>
      <c r="AA10406" s="8">
        <v>0</v>
      </c>
      <c r="AB10406" s="8">
        <v>0</v>
      </c>
      <c r="AC10406" s="8">
        <v>0</v>
      </c>
      <c r="AD10406" s="8">
        <v>0</v>
      </c>
      <c r="AE10406" s="8">
        <v>0</v>
      </c>
      <c r="AF10406" s="8">
        <v>1</v>
      </c>
      <c r="AG10406" s="8">
        <v>0</v>
      </c>
      <c r="AH10406" s="8">
        <v>0</v>
      </c>
      <c r="AI10406" s="8">
        <v>0</v>
      </c>
      <c r="AJ10406" s="8">
        <v>0</v>
      </c>
      <c r="AK10406" s="8">
        <v>0</v>
      </c>
      <c r="AL10406" s="8">
        <v>0</v>
      </c>
      <c r="AM10406" s="8">
        <v>0</v>
      </c>
      <c r="AN10406" s="8">
        <v>0</v>
      </c>
      <c r="AO10406" s="8">
        <v>0</v>
      </c>
      <c r="AP10406" s="8">
        <v>0</v>
      </c>
      <c r="AQ10406" s="8">
        <v>0</v>
      </c>
      <c r="AR10406" s="8">
        <v>0</v>
      </c>
      <c r="AS10406" s="8">
        <v>0</v>
      </c>
      <c r="AT10406" s="8">
        <v>1</v>
      </c>
      <c r="AU10406" s="8">
        <v>0</v>
      </c>
      <c r="AV10406" s="8">
        <v>0</v>
      </c>
      <c r="AW10406" s="8">
        <v>0</v>
      </c>
      <c r="AX10406" s="8">
        <v>0</v>
      </c>
      <c r="AY10406" s="8">
        <v>0</v>
      </c>
      <c r="AZ10406" s="8">
        <v>0</v>
      </c>
      <c r="BA10406" s="8">
        <v>0</v>
      </c>
      <c r="BB10406" s="8">
        <v>0</v>
      </c>
      <c r="BC10406" s="8">
        <v>0</v>
      </c>
      <c r="BD10406" s="8">
        <v>0</v>
      </c>
      <c r="BE10406" s="8">
        <v>0</v>
      </c>
      <c r="BF10406" s="8">
        <v>0</v>
      </c>
      <c r="BG10406" s="8">
        <v>0</v>
      </c>
      <c r="BH10406" s="8">
        <v>1</v>
      </c>
      <c r="BI10406" s="8">
        <v>0</v>
      </c>
      <c r="BJ10406" s="8">
        <v>0</v>
      </c>
      <c r="BK10406" s="8">
        <v>0</v>
      </c>
      <c r="BL10406" s="8">
        <v>0</v>
      </c>
      <c r="BM10406" s="8">
        <v>0</v>
      </c>
      <c r="BN10406" s="8">
        <v>0</v>
      </c>
      <c r="BO10406" s="8">
        <v>0</v>
      </c>
      <c r="BP10406" s="8">
        <v>0</v>
      </c>
      <c r="BQ10406" s="8">
        <v>0</v>
      </c>
      <c r="BR10406" s="8">
        <v>0</v>
      </c>
      <c r="BS10406" s="8">
        <v>0</v>
      </c>
      <c r="BT10406" s="8">
        <v>0</v>
      </c>
      <c r="BU10406" s="8">
        <v>0</v>
      </c>
      <c r="BV10406" s="8">
        <v>0</v>
      </c>
      <c r="BW10406" s="8">
        <v>1</v>
      </c>
      <c r="BX10406" s="8">
        <v>0</v>
      </c>
      <c r="BY10406" s="9">
        <v>1</v>
      </c>
      <c r="CB10406" t="str">
        <v>DEJAR</v>
      </c>
      <c r="CD10406" t="str">
        <v>DEJAR</v>
      </c>
      <c r="CF10406" t="str">
        <v>DEJAR</v>
      </c>
      <c r="CH10406" t="str">
        <v>DEJAR</v>
      </c>
      <c r="CJ10406" t="str">
        <v>DEJAR</v>
      </c>
      <c r="CL10406" t="str">
        <v>DEJAR</v>
      </c>
      <c r="CN10406" t="str">
        <v>DEJAR</v>
      </c>
      <c r="CP10406" t="str">
        <v>DEJAR</v>
      </c>
    </row>
    <row r="10407" spans="1:94" x14ac:dyDescent="0.3">
      <c r="A10407" s="10">
        <v>0</v>
      </c>
      <c r="B10407" s="11">
        <v>0</v>
      </c>
      <c r="C10407" s="11">
        <v>0</v>
      </c>
      <c r="D10407" s="11">
        <v>0</v>
      </c>
      <c r="E10407" s="11">
        <v>8</v>
      </c>
      <c r="F10407" s="11">
        <v>83.5</v>
      </c>
      <c r="G10407" s="11">
        <v>7.4999999999999997E-2</v>
      </c>
      <c r="H10407" s="11">
        <v>0.1</v>
      </c>
      <c r="I10407" s="11">
        <v>0</v>
      </c>
      <c r="J10407" s="11">
        <v>0</v>
      </c>
      <c r="K10407" s="11">
        <v>0</v>
      </c>
      <c r="L10407" s="11">
        <v>0</v>
      </c>
      <c r="M10407" s="11">
        <v>0</v>
      </c>
      <c r="N10407" s="11">
        <v>0</v>
      </c>
      <c r="O10407" s="11">
        <v>0</v>
      </c>
      <c r="P10407" s="11">
        <v>0</v>
      </c>
      <c r="Q10407" s="11">
        <v>0</v>
      </c>
      <c r="R10407" s="11">
        <v>0</v>
      </c>
      <c r="S10407" s="11">
        <v>0</v>
      </c>
      <c r="T10407" s="11">
        <v>0</v>
      </c>
      <c r="U10407" s="11">
        <v>0</v>
      </c>
      <c r="V10407" s="11">
        <v>1</v>
      </c>
      <c r="W10407" s="11">
        <v>0</v>
      </c>
      <c r="X10407" s="11">
        <v>1</v>
      </c>
      <c r="Y10407" s="11">
        <v>0</v>
      </c>
      <c r="Z10407" s="11">
        <v>0</v>
      </c>
      <c r="AA10407" s="11">
        <v>0</v>
      </c>
      <c r="AB10407" s="11">
        <v>0</v>
      </c>
      <c r="AC10407" s="11">
        <v>0</v>
      </c>
      <c r="AD10407" s="11">
        <v>0</v>
      </c>
      <c r="AE10407" s="11">
        <v>0</v>
      </c>
      <c r="AF10407" s="11">
        <v>1</v>
      </c>
      <c r="AG10407" s="11">
        <v>0</v>
      </c>
      <c r="AH10407" s="11">
        <v>0</v>
      </c>
      <c r="AI10407" s="11">
        <v>0</v>
      </c>
      <c r="AJ10407" s="11">
        <v>0</v>
      </c>
      <c r="AK10407" s="11">
        <v>0</v>
      </c>
      <c r="AL10407" s="11">
        <v>0</v>
      </c>
      <c r="AM10407" s="11">
        <v>0</v>
      </c>
      <c r="AN10407" s="11">
        <v>0</v>
      </c>
      <c r="AO10407" s="11">
        <v>0</v>
      </c>
      <c r="AP10407" s="11">
        <v>0</v>
      </c>
      <c r="AQ10407" s="11">
        <v>0</v>
      </c>
      <c r="AR10407" s="11">
        <v>0</v>
      </c>
      <c r="AS10407" s="11">
        <v>0</v>
      </c>
      <c r="AT10407" s="11">
        <v>0</v>
      </c>
      <c r="AU10407" s="11">
        <v>0</v>
      </c>
      <c r="AV10407" s="11">
        <v>1</v>
      </c>
      <c r="AW10407" s="11">
        <v>0</v>
      </c>
      <c r="AX10407" s="11">
        <v>0</v>
      </c>
      <c r="AY10407" s="11">
        <v>0</v>
      </c>
      <c r="AZ10407" s="11">
        <v>0</v>
      </c>
      <c r="BA10407" s="11">
        <v>0</v>
      </c>
      <c r="BB10407" s="11">
        <v>0</v>
      </c>
      <c r="BC10407" s="11">
        <v>0</v>
      </c>
      <c r="BD10407" s="11">
        <v>0</v>
      </c>
      <c r="BE10407" s="11">
        <v>0</v>
      </c>
      <c r="BF10407" s="11">
        <v>0</v>
      </c>
      <c r="BG10407" s="11">
        <v>0</v>
      </c>
      <c r="BH10407" s="11">
        <v>0</v>
      </c>
      <c r="BI10407" s="11">
        <v>0</v>
      </c>
      <c r="BJ10407" s="11">
        <v>0</v>
      </c>
      <c r="BK10407" s="11">
        <v>0</v>
      </c>
      <c r="BL10407" s="11">
        <v>0</v>
      </c>
      <c r="BM10407" s="11">
        <v>0</v>
      </c>
      <c r="BN10407" s="11">
        <v>0</v>
      </c>
      <c r="BO10407" s="11">
        <v>0</v>
      </c>
      <c r="BP10407" s="11">
        <v>0</v>
      </c>
      <c r="BQ10407" s="11">
        <v>0</v>
      </c>
      <c r="BR10407" s="11">
        <v>0</v>
      </c>
      <c r="BS10407" s="11">
        <v>0</v>
      </c>
      <c r="BT10407" s="11">
        <v>0</v>
      </c>
      <c r="BU10407" s="11">
        <v>0</v>
      </c>
      <c r="BV10407" s="11">
        <v>0</v>
      </c>
      <c r="BW10407" s="11">
        <v>1</v>
      </c>
      <c r="BX10407" s="11">
        <v>0</v>
      </c>
      <c r="BY10407" s="12">
        <v>0</v>
      </c>
      <c r="CB10407" t="str">
        <v>DEJAR</v>
      </c>
      <c r="CD10407" t="str">
        <v>DEJAR</v>
      </c>
      <c r="CF10407" t="str">
        <v>DEJAR</v>
      </c>
      <c r="CH10407" t="str">
        <v>DEJAR</v>
      </c>
      <c r="CJ10407" t="str">
        <v>DEJAR</v>
      </c>
      <c r="CL10407" t="str">
        <v>DEJAR</v>
      </c>
      <c r="CN10407" t="str">
        <v>DEJAR</v>
      </c>
      <c r="CP10407" t="str">
        <v>DEJAR</v>
      </c>
    </row>
    <row r="10408" spans="1:94" x14ac:dyDescent="0.3">
      <c r="A10408" s="7">
        <v>0</v>
      </c>
      <c r="B10408" s="8">
        <v>0</v>
      </c>
      <c r="C10408" s="8">
        <v>0</v>
      </c>
      <c r="D10408" s="8">
        <v>0</v>
      </c>
      <c r="E10408" s="8">
        <v>7</v>
      </c>
      <c r="F10408" s="8">
        <v>244.25</v>
      </c>
      <c r="G10408" s="8">
        <v>0</v>
      </c>
      <c r="H10408" s="8">
        <v>2.8571428999999999E-2</v>
      </c>
      <c r="I10408" s="8">
        <v>0</v>
      </c>
      <c r="J10408" s="8">
        <v>0</v>
      </c>
      <c r="K10408" s="8">
        <v>0</v>
      </c>
      <c r="L10408" s="8">
        <v>0</v>
      </c>
      <c r="M10408" s="8">
        <v>0</v>
      </c>
      <c r="N10408" s="8">
        <v>0</v>
      </c>
      <c r="O10408" s="8">
        <v>0</v>
      </c>
      <c r="P10408" s="8">
        <v>0</v>
      </c>
      <c r="Q10408" s="8">
        <v>0</v>
      </c>
      <c r="R10408" s="8">
        <v>0</v>
      </c>
      <c r="S10408" s="8">
        <v>0</v>
      </c>
      <c r="T10408" s="8">
        <v>0</v>
      </c>
      <c r="U10408" s="8">
        <v>0</v>
      </c>
      <c r="V10408" s="8">
        <v>1</v>
      </c>
      <c r="W10408" s="8">
        <v>0</v>
      </c>
      <c r="X10408" s="8">
        <v>1</v>
      </c>
      <c r="Y10408" s="8">
        <v>0</v>
      </c>
      <c r="Z10408" s="8">
        <v>0</v>
      </c>
      <c r="AA10408" s="8">
        <v>0</v>
      </c>
      <c r="AB10408" s="8">
        <v>0</v>
      </c>
      <c r="AC10408" s="8">
        <v>0</v>
      </c>
      <c r="AD10408" s="8">
        <v>0</v>
      </c>
      <c r="AE10408" s="8">
        <v>0</v>
      </c>
      <c r="AF10408" s="8">
        <v>1</v>
      </c>
      <c r="AG10408" s="8">
        <v>0</v>
      </c>
      <c r="AH10408" s="8">
        <v>0</v>
      </c>
      <c r="AI10408" s="8">
        <v>0</v>
      </c>
      <c r="AJ10408" s="8">
        <v>0</v>
      </c>
      <c r="AK10408" s="8">
        <v>0</v>
      </c>
      <c r="AL10408" s="8">
        <v>0</v>
      </c>
      <c r="AM10408" s="8">
        <v>0</v>
      </c>
      <c r="AN10408" s="8">
        <v>0</v>
      </c>
      <c r="AO10408" s="8">
        <v>0</v>
      </c>
      <c r="AP10408" s="8">
        <v>0</v>
      </c>
      <c r="AQ10408" s="8">
        <v>0</v>
      </c>
      <c r="AR10408" s="8">
        <v>1</v>
      </c>
      <c r="AS10408" s="8">
        <v>0</v>
      </c>
      <c r="AT10408" s="8">
        <v>0</v>
      </c>
      <c r="AU10408" s="8">
        <v>0</v>
      </c>
      <c r="AV10408" s="8">
        <v>0</v>
      </c>
      <c r="AW10408" s="8">
        <v>0</v>
      </c>
      <c r="AX10408" s="8">
        <v>0</v>
      </c>
      <c r="AY10408" s="8">
        <v>0</v>
      </c>
      <c r="AZ10408" s="8">
        <v>0</v>
      </c>
      <c r="BA10408" s="8">
        <v>0</v>
      </c>
      <c r="BB10408" s="8">
        <v>0</v>
      </c>
      <c r="BC10408" s="8">
        <v>0</v>
      </c>
      <c r="BD10408" s="8">
        <v>0</v>
      </c>
      <c r="BE10408" s="8">
        <v>0</v>
      </c>
      <c r="BF10408" s="8">
        <v>0</v>
      </c>
      <c r="BG10408" s="8">
        <v>0</v>
      </c>
      <c r="BH10408" s="8">
        <v>0</v>
      </c>
      <c r="BI10408" s="8">
        <v>0</v>
      </c>
      <c r="BJ10408" s="8">
        <v>0</v>
      </c>
      <c r="BK10408" s="8">
        <v>0</v>
      </c>
      <c r="BL10408" s="8">
        <v>0</v>
      </c>
      <c r="BM10408" s="8">
        <v>1</v>
      </c>
      <c r="BN10408" s="8">
        <v>0</v>
      </c>
      <c r="BO10408" s="8">
        <v>0</v>
      </c>
      <c r="BP10408" s="8">
        <v>0</v>
      </c>
      <c r="BQ10408" s="8">
        <v>0</v>
      </c>
      <c r="BR10408" s="8">
        <v>0</v>
      </c>
      <c r="BS10408" s="8">
        <v>0</v>
      </c>
      <c r="BT10408" s="8">
        <v>0</v>
      </c>
      <c r="BU10408" s="8">
        <v>0</v>
      </c>
      <c r="BV10408" s="8">
        <v>0</v>
      </c>
      <c r="BW10408" s="8">
        <v>1</v>
      </c>
      <c r="BX10408" s="8">
        <v>0</v>
      </c>
      <c r="BY10408" s="9">
        <v>0</v>
      </c>
      <c r="CB10408" t="str">
        <v>DEJAR</v>
      </c>
      <c r="CD10408" t="str">
        <v>DEJAR</v>
      </c>
      <c r="CF10408" t="str">
        <v>DEJAR</v>
      </c>
      <c r="CH10408" t="str">
        <v>DEJAR</v>
      </c>
      <c r="CJ10408" t="str">
        <v>DEJAR</v>
      </c>
      <c r="CL10408" t="str">
        <v>DEJAR</v>
      </c>
      <c r="CN10408" t="str">
        <v>DEJAR</v>
      </c>
      <c r="CP10408" t="str">
        <v>DEJAR</v>
      </c>
    </row>
    <row r="10409" spans="1:94" x14ac:dyDescent="0.3">
      <c r="A10409" s="10">
        <v>0</v>
      </c>
      <c r="B10409" s="11">
        <v>0</v>
      </c>
      <c r="C10409" s="11">
        <v>0</v>
      </c>
      <c r="D10409" s="11">
        <v>0</v>
      </c>
      <c r="E10409" s="11">
        <v>7</v>
      </c>
      <c r="F10409" s="11">
        <v>1514166667</v>
      </c>
      <c r="G10409" s="11">
        <v>0</v>
      </c>
      <c r="H10409" s="11">
        <v>1.1111111E-2</v>
      </c>
      <c r="I10409" s="11">
        <v>0</v>
      </c>
      <c r="J10409" s="11">
        <v>0</v>
      </c>
      <c r="K10409" s="11">
        <v>0</v>
      </c>
      <c r="L10409" s="11">
        <v>0</v>
      </c>
      <c r="M10409" s="11">
        <v>0</v>
      </c>
      <c r="N10409" s="11">
        <v>0</v>
      </c>
      <c r="O10409" s="11">
        <v>0</v>
      </c>
      <c r="P10409" s="11">
        <v>0</v>
      </c>
      <c r="Q10409" s="11">
        <v>0</v>
      </c>
      <c r="R10409" s="11">
        <v>0</v>
      </c>
      <c r="S10409" s="11">
        <v>0</v>
      </c>
      <c r="T10409" s="11">
        <v>0</v>
      </c>
      <c r="U10409" s="11">
        <v>0</v>
      </c>
      <c r="V10409" s="11">
        <v>1</v>
      </c>
      <c r="W10409" s="11">
        <v>0</v>
      </c>
      <c r="X10409" s="11">
        <v>0</v>
      </c>
      <c r="Y10409" s="11">
        <v>0</v>
      </c>
      <c r="Z10409" s="11">
        <v>0</v>
      </c>
      <c r="AA10409" s="11">
        <v>0</v>
      </c>
      <c r="AB10409" s="11">
        <v>0</v>
      </c>
      <c r="AC10409" s="11">
        <v>0</v>
      </c>
      <c r="AD10409" s="11">
        <v>1</v>
      </c>
      <c r="AE10409" s="11">
        <v>0</v>
      </c>
      <c r="AF10409" s="11">
        <v>0</v>
      </c>
      <c r="AG10409" s="11">
        <v>0</v>
      </c>
      <c r="AH10409" s="11">
        <v>0</v>
      </c>
      <c r="AI10409" s="11">
        <v>0</v>
      </c>
      <c r="AJ10409" s="11">
        <v>0</v>
      </c>
      <c r="AK10409" s="11">
        <v>0</v>
      </c>
      <c r="AL10409" s="11">
        <v>0</v>
      </c>
      <c r="AM10409" s="11">
        <v>0</v>
      </c>
      <c r="AN10409" s="11">
        <v>0</v>
      </c>
      <c r="AO10409" s="11">
        <v>0</v>
      </c>
      <c r="AP10409" s="11">
        <v>0</v>
      </c>
      <c r="AQ10409" s="11">
        <v>1</v>
      </c>
      <c r="AR10409" s="11">
        <v>0</v>
      </c>
      <c r="AS10409" s="11">
        <v>0</v>
      </c>
      <c r="AT10409" s="11">
        <v>0</v>
      </c>
      <c r="AU10409" s="11">
        <v>0</v>
      </c>
      <c r="AV10409" s="11">
        <v>0</v>
      </c>
      <c r="AW10409" s="11">
        <v>0</v>
      </c>
      <c r="AX10409" s="11">
        <v>0</v>
      </c>
      <c r="AY10409" s="11">
        <v>0</v>
      </c>
      <c r="AZ10409" s="11">
        <v>1</v>
      </c>
      <c r="BA10409" s="11">
        <v>0</v>
      </c>
      <c r="BB10409" s="11">
        <v>0</v>
      </c>
      <c r="BC10409" s="11">
        <v>0</v>
      </c>
      <c r="BD10409" s="11">
        <v>0</v>
      </c>
      <c r="BE10409" s="11">
        <v>0</v>
      </c>
      <c r="BF10409" s="11">
        <v>0</v>
      </c>
      <c r="BG10409" s="11">
        <v>0</v>
      </c>
      <c r="BH10409" s="11">
        <v>0</v>
      </c>
      <c r="BI10409" s="11">
        <v>0</v>
      </c>
      <c r="BJ10409" s="11">
        <v>0</v>
      </c>
      <c r="BK10409" s="11">
        <v>0</v>
      </c>
      <c r="BL10409" s="11">
        <v>0</v>
      </c>
      <c r="BM10409" s="11">
        <v>0</v>
      </c>
      <c r="BN10409" s="11">
        <v>0</v>
      </c>
      <c r="BO10409" s="11">
        <v>0</v>
      </c>
      <c r="BP10409" s="11">
        <v>0</v>
      </c>
      <c r="BQ10409" s="11">
        <v>0</v>
      </c>
      <c r="BR10409" s="11">
        <v>0</v>
      </c>
      <c r="BS10409" s="11">
        <v>0</v>
      </c>
      <c r="BT10409" s="11">
        <v>1</v>
      </c>
      <c r="BU10409" s="11">
        <v>0</v>
      </c>
      <c r="BV10409" s="11">
        <v>1</v>
      </c>
      <c r="BW10409" s="11">
        <v>0</v>
      </c>
      <c r="BX10409" s="11">
        <v>0</v>
      </c>
      <c r="BY10409" s="12">
        <v>0</v>
      </c>
      <c r="CB10409" t="str">
        <v>DEJAR</v>
      </c>
      <c r="CD10409" t="str">
        <v>DEJAR</v>
      </c>
      <c r="CF10409" t="str">
        <v>DEJAR</v>
      </c>
      <c r="CH10409" t="str">
        <v>DEJAR</v>
      </c>
      <c r="CJ10409" t="str">
        <v>DEJAR</v>
      </c>
      <c r="CL10409" t="str">
        <v>DEJAR</v>
      </c>
      <c r="CN10409" t="str">
        <v>DEJAR</v>
      </c>
      <c r="CP10409" t="str">
        <v>DEJAR</v>
      </c>
    </row>
    <row r="10410" spans="1:94" x14ac:dyDescent="0.3">
      <c r="A10410" s="7">
        <v>2</v>
      </c>
      <c r="B10410" s="8">
        <v>279</v>
      </c>
      <c r="C10410" s="8">
        <v>0</v>
      </c>
      <c r="D10410" s="8">
        <v>0</v>
      </c>
      <c r="E10410" s="8">
        <v>14</v>
      </c>
      <c r="F10410" s="8">
        <v>5533333333</v>
      </c>
      <c r="G10410" s="8">
        <v>0</v>
      </c>
      <c r="H10410" s="8">
        <v>1.2500000000000001E-2</v>
      </c>
      <c r="I10410" s="8">
        <v>0</v>
      </c>
      <c r="J10410" s="8">
        <v>0</v>
      </c>
      <c r="K10410" s="8">
        <v>0</v>
      </c>
      <c r="L10410" s="8">
        <v>0</v>
      </c>
      <c r="M10410" s="8">
        <v>0</v>
      </c>
      <c r="N10410" s="8">
        <v>0</v>
      </c>
      <c r="O10410" s="8">
        <v>0</v>
      </c>
      <c r="P10410" s="8">
        <v>0</v>
      </c>
      <c r="Q10410" s="8">
        <v>0</v>
      </c>
      <c r="R10410" s="8">
        <v>0</v>
      </c>
      <c r="S10410" s="8">
        <v>0</v>
      </c>
      <c r="T10410" s="8">
        <v>0</v>
      </c>
      <c r="U10410" s="8">
        <v>1</v>
      </c>
      <c r="V10410" s="8">
        <v>0</v>
      </c>
      <c r="W10410" s="8">
        <v>0</v>
      </c>
      <c r="X10410" s="8">
        <v>1</v>
      </c>
      <c r="Y10410" s="8">
        <v>0</v>
      </c>
      <c r="Z10410" s="8">
        <v>0</v>
      </c>
      <c r="AA10410" s="8">
        <v>0</v>
      </c>
      <c r="AB10410" s="8">
        <v>0</v>
      </c>
      <c r="AC10410" s="8">
        <v>0</v>
      </c>
      <c r="AD10410" s="8">
        <v>0</v>
      </c>
      <c r="AE10410" s="8">
        <v>0</v>
      </c>
      <c r="AF10410" s="8">
        <v>0</v>
      </c>
      <c r="AG10410" s="8">
        <v>0</v>
      </c>
      <c r="AH10410" s="8">
        <v>1</v>
      </c>
      <c r="AI10410" s="8">
        <v>0</v>
      </c>
      <c r="AJ10410" s="8">
        <v>0</v>
      </c>
      <c r="AK10410" s="8">
        <v>0</v>
      </c>
      <c r="AL10410" s="8">
        <v>0</v>
      </c>
      <c r="AM10410" s="8">
        <v>0</v>
      </c>
      <c r="AN10410" s="8">
        <v>0</v>
      </c>
      <c r="AO10410" s="8">
        <v>0</v>
      </c>
      <c r="AP10410" s="8">
        <v>0</v>
      </c>
      <c r="AQ10410" s="8">
        <v>0</v>
      </c>
      <c r="AR10410" s="8">
        <v>0</v>
      </c>
      <c r="AS10410" s="8">
        <v>0</v>
      </c>
      <c r="AT10410" s="8">
        <v>1</v>
      </c>
      <c r="AU10410" s="8">
        <v>0</v>
      </c>
      <c r="AV10410" s="8">
        <v>0</v>
      </c>
      <c r="AW10410" s="8">
        <v>0</v>
      </c>
      <c r="AX10410" s="8">
        <v>0</v>
      </c>
      <c r="AY10410" s="8">
        <v>0</v>
      </c>
      <c r="AZ10410" s="8">
        <v>0</v>
      </c>
      <c r="BA10410" s="8">
        <v>0</v>
      </c>
      <c r="BB10410" s="8">
        <v>0</v>
      </c>
      <c r="BC10410" s="8">
        <v>0</v>
      </c>
      <c r="BD10410" s="8">
        <v>0</v>
      </c>
      <c r="BE10410" s="8">
        <v>0</v>
      </c>
      <c r="BF10410" s="8">
        <v>0</v>
      </c>
      <c r="BG10410" s="8">
        <v>0</v>
      </c>
      <c r="BH10410" s="8">
        <v>0</v>
      </c>
      <c r="BI10410" s="8">
        <v>0</v>
      </c>
      <c r="BJ10410" s="8">
        <v>0</v>
      </c>
      <c r="BK10410" s="8">
        <v>0</v>
      </c>
      <c r="BL10410" s="8">
        <v>0</v>
      </c>
      <c r="BM10410" s="8">
        <v>0</v>
      </c>
      <c r="BN10410" s="8">
        <v>0</v>
      </c>
      <c r="BO10410" s="8">
        <v>0</v>
      </c>
      <c r="BP10410" s="8">
        <v>0</v>
      </c>
      <c r="BQ10410" s="8">
        <v>0</v>
      </c>
      <c r="BR10410" s="8">
        <v>0</v>
      </c>
      <c r="BS10410" s="8">
        <v>0</v>
      </c>
      <c r="BT10410" s="8">
        <v>0</v>
      </c>
      <c r="BU10410" s="8">
        <v>0</v>
      </c>
      <c r="BV10410" s="8">
        <v>0</v>
      </c>
      <c r="BW10410" s="8">
        <v>1</v>
      </c>
      <c r="BX10410" s="8">
        <v>0</v>
      </c>
      <c r="BY10410" s="9">
        <v>0</v>
      </c>
      <c r="CB10410" t="str">
        <v>DEJAR</v>
      </c>
      <c r="CD10410" t="str">
        <v>DEJAR</v>
      </c>
      <c r="CF10410" t="str">
        <v>DEJAR</v>
      </c>
      <c r="CH10410" t="str">
        <v>DEJAR</v>
      </c>
      <c r="CJ10410" t="str">
        <v>DEJAR</v>
      </c>
      <c r="CL10410" t="str">
        <v>DEJAR</v>
      </c>
      <c r="CN10410" t="str">
        <v>DEJAR</v>
      </c>
      <c r="CP10410" t="str">
        <v>DEJAR</v>
      </c>
    </row>
    <row r="10411" spans="1:94" x14ac:dyDescent="0.3">
      <c r="A10411" s="10">
        <v>0</v>
      </c>
      <c r="B10411" s="11">
        <v>0</v>
      </c>
      <c r="C10411" s="11">
        <v>0</v>
      </c>
      <c r="D10411" s="11">
        <v>0</v>
      </c>
      <c r="E10411" s="11">
        <v>6</v>
      </c>
      <c r="F10411" s="11">
        <v>612.5</v>
      </c>
      <c r="G10411" s="11">
        <v>0</v>
      </c>
      <c r="H10411" s="11">
        <v>0.04</v>
      </c>
      <c r="I10411" s="11">
        <v>0</v>
      </c>
      <c r="J10411" s="11">
        <v>0</v>
      </c>
      <c r="K10411" s="11">
        <v>0</v>
      </c>
      <c r="L10411" s="11">
        <v>0</v>
      </c>
      <c r="M10411" s="11">
        <v>0</v>
      </c>
      <c r="N10411" s="11">
        <v>0</v>
      </c>
      <c r="O10411" s="11">
        <v>0</v>
      </c>
      <c r="P10411" s="11">
        <v>0</v>
      </c>
      <c r="Q10411" s="11">
        <v>0</v>
      </c>
      <c r="R10411" s="11">
        <v>0</v>
      </c>
      <c r="S10411" s="11">
        <v>0</v>
      </c>
      <c r="T10411" s="11">
        <v>0</v>
      </c>
      <c r="U10411" s="11">
        <v>1</v>
      </c>
      <c r="V10411" s="11">
        <v>0</v>
      </c>
      <c r="W10411" s="11">
        <v>0</v>
      </c>
      <c r="X10411" s="11">
        <v>1</v>
      </c>
      <c r="Y10411" s="11">
        <v>0</v>
      </c>
      <c r="Z10411" s="11">
        <v>0</v>
      </c>
      <c r="AA10411" s="11">
        <v>0</v>
      </c>
      <c r="AB10411" s="11">
        <v>0</v>
      </c>
      <c r="AC10411" s="11">
        <v>0</v>
      </c>
      <c r="AD10411" s="11">
        <v>0</v>
      </c>
      <c r="AE10411" s="11">
        <v>0</v>
      </c>
      <c r="AF10411" s="11">
        <v>1</v>
      </c>
      <c r="AG10411" s="11">
        <v>0</v>
      </c>
      <c r="AH10411" s="11">
        <v>0</v>
      </c>
      <c r="AI10411" s="11">
        <v>0</v>
      </c>
      <c r="AJ10411" s="11">
        <v>0</v>
      </c>
      <c r="AK10411" s="11">
        <v>0</v>
      </c>
      <c r="AL10411" s="11">
        <v>0</v>
      </c>
      <c r="AM10411" s="11">
        <v>0</v>
      </c>
      <c r="AN10411" s="11">
        <v>0</v>
      </c>
      <c r="AO10411" s="11">
        <v>0</v>
      </c>
      <c r="AP10411" s="11">
        <v>0</v>
      </c>
      <c r="AQ10411" s="11">
        <v>0</v>
      </c>
      <c r="AR10411" s="11">
        <v>1</v>
      </c>
      <c r="AS10411" s="11">
        <v>0</v>
      </c>
      <c r="AT10411" s="11">
        <v>0</v>
      </c>
      <c r="AU10411" s="11">
        <v>0</v>
      </c>
      <c r="AV10411" s="11">
        <v>0</v>
      </c>
      <c r="AW10411" s="11">
        <v>0</v>
      </c>
      <c r="AX10411" s="11">
        <v>0</v>
      </c>
      <c r="AY10411" s="11">
        <v>0</v>
      </c>
      <c r="AZ10411" s="11">
        <v>0</v>
      </c>
      <c r="BA10411" s="11">
        <v>0</v>
      </c>
      <c r="BB10411" s="11">
        <v>0</v>
      </c>
      <c r="BC10411" s="11">
        <v>0</v>
      </c>
      <c r="BD10411" s="11">
        <v>0</v>
      </c>
      <c r="BE10411" s="11">
        <v>0</v>
      </c>
      <c r="BF10411" s="11">
        <v>0</v>
      </c>
      <c r="BG10411" s="11">
        <v>0</v>
      </c>
      <c r="BH10411" s="11">
        <v>0</v>
      </c>
      <c r="BI10411" s="11">
        <v>0</v>
      </c>
      <c r="BJ10411" s="11">
        <v>0</v>
      </c>
      <c r="BK10411" s="11">
        <v>0</v>
      </c>
      <c r="BL10411" s="11">
        <v>0</v>
      </c>
      <c r="BM10411" s="11">
        <v>0</v>
      </c>
      <c r="BN10411" s="11">
        <v>0</v>
      </c>
      <c r="BO10411" s="11">
        <v>0</v>
      </c>
      <c r="BP10411" s="11">
        <v>0</v>
      </c>
      <c r="BQ10411" s="11">
        <v>0</v>
      </c>
      <c r="BR10411" s="11">
        <v>0</v>
      </c>
      <c r="BS10411" s="11">
        <v>0</v>
      </c>
      <c r="BT10411" s="11">
        <v>0</v>
      </c>
      <c r="BU10411" s="11">
        <v>0</v>
      </c>
      <c r="BV10411" s="11">
        <v>0</v>
      </c>
      <c r="BW10411" s="11">
        <v>1</v>
      </c>
      <c r="BX10411" s="11">
        <v>0</v>
      </c>
      <c r="BY10411" s="12">
        <v>0</v>
      </c>
      <c r="CB10411" t="str">
        <v>DEJAR</v>
      </c>
      <c r="CD10411" t="str">
        <v>DEJAR</v>
      </c>
      <c r="CF10411" t="str">
        <v>DEJAR</v>
      </c>
      <c r="CH10411" t="str">
        <v>DEJAR</v>
      </c>
      <c r="CJ10411" t="str">
        <v>DEJAR</v>
      </c>
      <c r="CL10411" t="str">
        <v>DEJAR</v>
      </c>
      <c r="CN10411" t="str">
        <v>DEJAR</v>
      </c>
      <c r="CP10411" t="str">
        <v>DEJAR</v>
      </c>
    </row>
    <row r="10412" spans="1:94" x14ac:dyDescent="0.3">
      <c r="A10412" s="7">
        <v>0</v>
      </c>
      <c r="B10412" s="8">
        <v>0</v>
      </c>
      <c r="C10412" s="8">
        <v>0</v>
      </c>
      <c r="D10412" s="8">
        <v>0</v>
      </c>
      <c r="E10412" s="8">
        <v>11</v>
      </c>
      <c r="F10412" s="8">
        <v>109.5</v>
      </c>
      <c r="G10412" s="8">
        <v>0</v>
      </c>
      <c r="H10412" s="8">
        <v>2.2222222E-2</v>
      </c>
      <c r="I10412" s="8">
        <v>0</v>
      </c>
      <c r="J10412" s="8">
        <v>0</v>
      </c>
      <c r="K10412" s="8">
        <v>0</v>
      </c>
      <c r="L10412" s="8">
        <v>0</v>
      </c>
      <c r="M10412" s="8">
        <v>0</v>
      </c>
      <c r="N10412" s="8">
        <v>0</v>
      </c>
      <c r="O10412" s="8">
        <v>0</v>
      </c>
      <c r="P10412" s="8">
        <v>0</v>
      </c>
      <c r="Q10412" s="8">
        <v>0</v>
      </c>
      <c r="R10412" s="8">
        <v>0</v>
      </c>
      <c r="S10412" s="8">
        <v>0</v>
      </c>
      <c r="T10412" s="8">
        <v>0</v>
      </c>
      <c r="U10412" s="8">
        <v>0</v>
      </c>
      <c r="V10412" s="8">
        <v>1</v>
      </c>
      <c r="W10412" s="8">
        <v>0</v>
      </c>
      <c r="X10412" s="8">
        <v>0</v>
      </c>
      <c r="Y10412" s="8">
        <v>0</v>
      </c>
      <c r="Z10412" s="8">
        <v>1</v>
      </c>
      <c r="AA10412" s="8">
        <v>0</v>
      </c>
      <c r="AB10412" s="8">
        <v>0</v>
      </c>
      <c r="AC10412" s="8">
        <v>0</v>
      </c>
      <c r="AD10412" s="8">
        <v>0</v>
      </c>
      <c r="AE10412" s="8">
        <v>1</v>
      </c>
      <c r="AF10412" s="8">
        <v>0</v>
      </c>
      <c r="AG10412" s="8">
        <v>0</v>
      </c>
      <c r="AH10412" s="8">
        <v>0</v>
      </c>
      <c r="AI10412" s="8">
        <v>0</v>
      </c>
      <c r="AJ10412" s="8">
        <v>0</v>
      </c>
      <c r="AK10412" s="8">
        <v>0</v>
      </c>
      <c r="AL10412" s="8">
        <v>0</v>
      </c>
      <c r="AM10412" s="8">
        <v>0</v>
      </c>
      <c r="AN10412" s="8">
        <v>0</v>
      </c>
      <c r="AO10412" s="8">
        <v>0</v>
      </c>
      <c r="AP10412" s="8">
        <v>0</v>
      </c>
      <c r="AQ10412" s="8">
        <v>0</v>
      </c>
      <c r="AR10412" s="8">
        <v>1</v>
      </c>
      <c r="AS10412" s="8">
        <v>0</v>
      </c>
      <c r="AT10412" s="8">
        <v>0</v>
      </c>
      <c r="AU10412" s="8">
        <v>0</v>
      </c>
      <c r="AV10412" s="8">
        <v>0</v>
      </c>
      <c r="AW10412" s="8">
        <v>0</v>
      </c>
      <c r="AX10412" s="8">
        <v>0</v>
      </c>
      <c r="AY10412" s="8">
        <v>0</v>
      </c>
      <c r="AZ10412" s="8">
        <v>0</v>
      </c>
      <c r="BA10412" s="8">
        <v>0</v>
      </c>
      <c r="BB10412" s="8">
        <v>0</v>
      </c>
      <c r="BC10412" s="8">
        <v>0</v>
      </c>
      <c r="BD10412" s="8">
        <v>0</v>
      </c>
      <c r="BE10412" s="8">
        <v>0</v>
      </c>
      <c r="BF10412" s="8">
        <v>0</v>
      </c>
      <c r="BG10412" s="8">
        <v>0</v>
      </c>
      <c r="BH10412" s="8">
        <v>1</v>
      </c>
      <c r="BI10412" s="8">
        <v>0</v>
      </c>
      <c r="BJ10412" s="8">
        <v>0</v>
      </c>
      <c r="BK10412" s="8">
        <v>0</v>
      </c>
      <c r="BL10412" s="8">
        <v>0</v>
      </c>
      <c r="BM10412" s="8">
        <v>0</v>
      </c>
      <c r="BN10412" s="8">
        <v>0</v>
      </c>
      <c r="BO10412" s="8">
        <v>0</v>
      </c>
      <c r="BP10412" s="8">
        <v>0</v>
      </c>
      <c r="BQ10412" s="8">
        <v>0</v>
      </c>
      <c r="BR10412" s="8">
        <v>0</v>
      </c>
      <c r="BS10412" s="8">
        <v>0</v>
      </c>
      <c r="BT10412" s="8">
        <v>0</v>
      </c>
      <c r="BU10412" s="8">
        <v>1</v>
      </c>
      <c r="BV10412" s="8">
        <v>0</v>
      </c>
      <c r="BW10412" s="8">
        <v>0</v>
      </c>
      <c r="BX10412" s="8">
        <v>0</v>
      </c>
      <c r="BY10412" s="9">
        <v>0</v>
      </c>
      <c r="CB10412" t="str">
        <v>DEJAR</v>
      </c>
      <c r="CD10412" t="str">
        <v>DEJAR</v>
      </c>
      <c r="CF10412" t="str">
        <v>DEJAR</v>
      </c>
      <c r="CH10412" t="str">
        <v>DEJAR</v>
      </c>
      <c r="CJ10412" t="str">
        <v>DEJAR</v>
      </c>
      <c r="CL10412" t="str">
        <v>DEJAR</v>
      </c>
      <c r="CN10412" t="str">
        <v>DEJAR</v>
      </c>
      <c r="CP10412" t="str">
        <v>DEJAR</v>
      </c>
    </row>
    <row r="10413" spans="1:94" x14ac:dyDescent="0.3">
      <c r="A10413" s="10">
        <v>0</v>
      </c>
      <c r="B10413" s="11">
        <v>0</v>
      </c>
      <c r="C10413" s="11">
        <v>0</v>
      </c>
      <c r="D10413" s="11">
        <v>0</v>
      </c>
      <c r="E10413" s="11">
        <v>116</v>
      </c>
      <c r="F10413" s="11">
        <v>5389883333</v>
      </c>
      <c r="G10413" s="11">
        <v>9.5652170000000009E-3</v>
      </c>
      <c r="H10413" s="11">
        <v>2.0786749E-2</v>
      </c>
      <c r="I10413" s="11">
        <v>0</v>
      </c>
      <c r="J10413" s="11">
        <v>0</v>
      </c>
      <c r="K10413" s="11">
        <v>0</v>
      </c>
      <c r="L10413" s="11">
        <v>0</v>
      </c>
      <c r="M10413" s="11">
        <v>0</v>
      </c>
      <c r="N10413" s="11">
        <v>0</v>
      </c>
      <c r="O10413" s="11">
        <v>0</v>
      </c>
      <c r="P10413" s="11">
        <v>0</v>
      </c>
      <c r="Q10413" s="11">
        <v>0</v>
      </c>
      <c r="R10413" s="11">
        <v>0</v>
      </c>
      <c r="S10413" s="11">
        <v>0</v>
      </c>
      <c r="T10413" s="11">
        <v>0</v>
      </c>
      <c r="U10413" s="11">
        <v>1</v>
      </c>
      <c r="V10413" s="11">
        <v>0</v>
      </c>
      <c r="W10413" s="11">
        <v>0</v>
      </c>
      <c r="X10413" s="11">
        <v>0</v>
      </c>
      <c r="Y10413" s="11">
        <v>1</v>
      </c>
      <c r="Z10413" s="11">
        <v>0</v>
      </c>
      <c r="AA10413" s="11">
        <v>0</v>
      </c>
      <c r="AB10413" s="11">
        <v>0</v>
      </c>
      <c r="AC10413" s="11">
        <v>0</v>
      </c>
      <c r="AD10413" s="11">
        <v>0</v>
      </c>
      <c r="AE10413" s="11">
        <v>0</v>
      </c>
      <c r="AF10413" s="11">
        <v>1</v>
      </c>
      <c r="AG10413" s="11">
        <v>0</v>
      </c>
      <c r="AH10413" s="11">
        <v>0</v>
      </c>
      <c r="AI10413" s="11">
        <v>0</v>
      </c>
      <c r="AJ10413" s="11">
        <v>0</v>
      </c>
      <c r="AK10413" s="11">
        <v>0</v>
      </c>
      <c r="AL10413" s="11">
        <v>0</v>
      </c>
      <c r="AM10413" s="11">
        <v>0</v>
      </c>
      <c r="AN10413" s="11">
        <v>0</v>
      </c>
      <c r="AO10413" s="11">
        <v>0</v>
      </c>
      <c r="AP10413" s="11">
        <v>0</v>
      </c>
      <c r="AQ10413" s="11">
        <v>0</v>
      </c>
      <c r="AR10413" s="11">
        <v>1</v>
      </c>
      <c r="AS10413" s="11">
        <v>0</v>
      </c>
      <c r="AT10413" s="11">
        <v>0</v>
      </c>
      <c r="AU10413" s="11">
        <v>0</v>
      </c>
      <c r="AV10413" s="11">
        <v>0</v>
      </c>
      <c r="AW10413" s="11">
        <v>0</v>
      </c>
      <c r="AX10413" s="11">
        <v>0</v>
      </c>
      <c r="AY10413" s="11">
        <v>0</v>
      </c>
      <c r="AZ10413" s="11">
        <v>0</v>
      </c>
      <c r="BA10413" s="11">
        <v>1</v>
      </c>
      <c r="BB10413" s="11">
        <v>0</v>
      </c>
      <c r="BC10413" s="11">
        <v>0</v>
      </c>
      <c r="BD10413" s="11">
        <v>0</v>
      </c>
      <c r="BE10413" s="11">
        <v>0</v>
      </c>
      <c r="BF10413" s="11">
        <v>0</v>
      </c>
      <c r="BG10413" s="11">
        <v>0</v>
      </c>
      <c r="BH10413" s="11">
        <v>0</v>
      </c>
      <c r="BI10413" s="11">
        <v>0</v>
      </c>
      <c r="BJ10413" s="11">
        <v>0</v>
      </c>
      <c r="BK10413" s="11">
        <v>0</v>
      </c>
      <c r="BL10413" s="11">
        <v>0</v>
      </c>
      <c r="BM10413" s="11">
        <v>0</v>
      </c>
      <c r="BN10413" s="11">
        <v>0</v>
      </c>
      <c r="BO10413" s="11">
        <v>0</v>
      </c>
      <c r="BP10413" s="11">
        <v>0</v>
      </c>
      <c r="BQ10413" s="11">
        <v>0</v>
      </c>
      <c r="BR10413" s="11">
        <v>0</v>
      </c>
      <c r="BS10413" s="11">
        <v>0</v>
      </c>
      <c r="BT10413" s="11">
        <v>0</v>
      </c>
      <c r="BU10413" s="11">
        <v>0</v>
      </c>
      <c r="BV10413" s="11">
        <v>0</v>
      </c>
      <c r="BW10413" s="11">
        <v>1</v>
      </c>
      <c r="BX10413" s="11">
        <v>0</v>
      </c>
      <c r="BY10413" s="12">
        <v>0</v>
      </c>
      <c r="CB10413" t="str">
        <v>DEJAR</v>
      </c>
      <c r="CD10413" t="str">
        <v>DEJAR</v>
      </c>
      <c r="CF10413" t="str">
        <v>DEJAR</v>
      </c>
      <c r="CH10413" t="str">
        <v>DEJAR</v>
      </c>
      <c r="CJ10413" t="str">
        <v>DEJAR</v>
      </c>
      <c r="CL10413" t="str">
        <v>DEJAR</v>
      </c>
      <c r="CN10413" t="str">
        <v>DEJAR</v>
      </c>
      <c r="CP10413" t="str">
        <v>DEJAR</v>
      </c>
    </row>
    <row r="10414" spans="1:94" x14ac:dyDescent="0.3">
      <c r="A10414" s="7">
        <v>3</v>
      </c>
      <c r="B10414" s="8">
        <v>30</v>
      </c>
      <c r="C10414" s="8">
        <v>0</v>
      </c>
      <c r="D10414" s="8">
        <v>0</v>
      </c>
      <c r="E10414" s="8">
        <v>23</v>
      </c>
      <c r="F10414" s="8">
        <v>625.29999999999995</v>
      </c>
      <c r="G10414" s="8">
        <v>1.6666667E-2</v>
      </c>
      <c r="H10414" s="8">
        <v>2.6388888999999999E-2</v>
      </c>
      <c r="I10414" s="8">
        <v>0</v>
      </c>
      <c r="J10414" s="8">
        <v>0</v>
      </c>
      <c r="K10414" s="8">
        <v>0</v>
      </c>
      <c r="L10414" s="8">
        <v>0</v>
      </c>
      <c r="M10414" s="8">
        <v>0</v>
      </c>
      <c r="N10414" s="8">
        <v>0</v>
      </c>
      <c r="O10414" s="8">
        <v>0</v>
      </c>
      <c r="P10414" s="8">
        <v>0</v>
      </c>
      <c r="Q10414" s="8">
        <v>0</v>
      </c>
      <c r="R10414" s="8">
        <v>0</v>
      </c>
      <c r="S10414" s="8">
        <v>0</v>
      </c>
      <c r="T10414" s="8">
        <v>0</v>
      </c>
      <c r="U10414" s="8">
        <v>0</v>
      </c>
      <c r="V10414" s="8">
        <v>1</v>
      </c>
      <c r="W10414" s="8">
        <v>0</v>
      </c>
      <c r="X10414" s="8">
        <v>1</v>
      </c>
      <c r="Y10414" s="8">
        <v>0</v>
      </c>
      <c r="Z10414" s="8">
        <v>0</v>
      </c>
      <c r="AA10414" s="8">
        <v>0</v>
      </c>
      <c r="AB10414" s="8">
        <v>0</v>
      </c>
      <c r="AC10414" s="8">
        <v>0</v>
      </c>
      <c r="AD10414" s="8">
        <v>0</v>
      </c>
      <c r="AE10414" s="8">
        <v>0</v>
      </c>
      <c r="AF10414" s="8">
        <v>1</v>
      </c>
      <c r="AG10414" s="8">
        <v>0</v>
      </c>
      <c r="AH10414" s="8">
        <v>0</v>
      </c>
      <c r="AI10414" s="8">
        <v>0</v>
      </c>
      <c r="AJ10414" s="8">
        <v>0</v>
      </c>
      <c r="AK10414" s="8">
        <v>0</v>
      </c>
      <c r="AL10414" s="8">
        <v>0</v>
      </c>
      <c r="AM10414" s="8">
        <v>0</v>
      </c>
      <c r="AN10414" s="8">
        <v>0</v>
      </c>
      <c r="AO10414" s="8">
        <v>0</v>
      </c>
      <c r="AP10414" s="8">
        <v>0</v>
      </c>
      <c r="AQ10414" s="8">
        <v>0</v>
      </c>
      <c r="AR10414" s="8">
        <v>0</v>
      </c>
      <c r="AS10414" s="8">
        <v>0</v>
      </c>
      <c r="AT10414" s="8">
        <v>1</v>
      </c>
      <c r="AU10414" s="8">
        <v>0</v>
      </c>
      <c r="AV10414" s="8">
        <v>0</v>
      </c>
      <c r="AW10414" s="8">
        <v>0</v>
      </c>
      <c r="AX10414" s="8">
        <v>0</v>
      </c>
      <c r="AY10414" s="8">
        <v>0</v>
      </c>
      <c r="AZ10414" s="8">
        <v>0</v>
      </c>
      <c r="BA10414" s="8">
        <v>0</v>
      </c>
      <c r="BB10414" s="8">
        <v>0</v>
      </c>
      <c r="BC10414" s="8">
        <v>1</v>
      </c>
      <c r="BD10414" s="8">
        <v>0</v>
      </c>
      <c r="BE10414" s="8">
        <v>0</v>
      </c>
      <c r="BF10414" s="8">
        <v>0</v>
      </c>
      <c r="BG10414" s="8">
        <v>0</v>
      </c>
      <c r="BH10414" s="8">
        <v>0</v>
      </c>
      <c r="BI10414" s="8">
        <v>0</v>
      </c>
      <c r="BJ10414" s="8">
        <v>0</v>
      </c>
      <c r="BK10414" s="8">
        <v>0</v>
      </c>
      <c r="BL10414" s="8">
        <v>0</v>
      </c>
      <c r="BM10414" s="8">
        <v>0</v>
      </c>
      <c r="BN10414" s="8">
        <v>0</v>
      </c>
      <c r="BO10414" s="8">
        <v>0</v>
      </c>
      <c r="BP10414" s="8">
        <v>0</v>
      </c>
      <c r="BQ10414" s="8">
        <v>0</v>
      </c>
      <c r="BR10414" s="8">
        <v>0</v>
      </c>
      <c r="BS10414" s="8">
        <v>0</v>
      </c>
      <c r="BT10414" s="8">
        <v>0</v>
      </c>
      <c r="BU10414" s="8">
        <v>0</v>
      </c>
      <c r="BV10414" s="8">
        <v>0</v>
      </c>
      <c r="BW10414" s="8">
        <v>1</v>
      </c>
      <c r="BX10414" s="8">
        <v>0</v>
      </c>
      <c r="BY10414" s="9">
        <v>0</v>
      </c>
      <c r="CB10414" t="str">
        <v>DEJAR</v>
      </c>
      <c r="CD10414" t="str">
        <v>DEJAR</v>
      </c>
      <c r="CF10414" t="str">
        <v>DEJAR</v>
      </c>
      <c r="CH10414" t="str">
        <v>DEJAR</v>
      </c>
      <c r="CJ10414" t="str">
        <v>DEJAR</v>
      </c>
      <c r="CL10414" t="str">
        <v>DEJAR</v>
      </c>
      <c r="CN10414" t="str">
        <v>DEJAR</v>
      </c>
      <c r="CP10414" t="str">
        <v>DEJAR</v>
      </c>
    </row>
    <row r="10415" spans="1:94" x14ac:dyDescent="0.3">
      <c r="A10415" s="10">
        <v>7</v>
      </c>
      <c r="B10415" s="11">
        <v>86.75</v>
      </c>
      <c r="C10415" s="11">
        <v>1</v>
      </c>
      <c r="D10415" s="11">
        <v>0</v>
      </c>
      <c r="E10415" s="11">
        <v>101</v>
      </c>
      <c r="F10415" s="11">
        <v>3094366667</v>
      </c>
      <c r="G10415" s="11">
        <v>2.69542E-4</v>
      </c>
      <c r="H10415" s="11">
        <v>1.4951401E-2</v>
      </c>
      <c r="I10415" s="11">
        <v>5672227169</v>
      </c>
      <c r="J10415" s="11">
        <v>0</v>
      </c>
      <c r="K10415" s="11">
        <v>0</v>
      </c>
      <c r="L10415" s="11">
        <v>0</v>
      </c>
      <c r="M10415" s="11">
        <v>0</v>
      </c>
      <c r="N10415" s="11">
        <v>0</v>
      </c>
      <c r="O10415" s="11">
        <v>0</v>
      </c>
      <c r="P10415" s="11">
        <v>0</v>
      </c>
      <c r="Q10415" s="11">
        <v>0</v>
      </c>
      <c r="R10415" s="11">
        <v>0</v>
      </c>
      <c r="S10415" s="11">
        <v>0</v>
      </c>
      <c r="T10415" s="11">
        <v>0</v>
      </c>
      <c r="U10415" s="11">
        <v>1</v>
      </c>
      <c r="V10415" s="11">
        <v>0</v>
      </c>
      <c r="W10415" s="11">
        <v>0</v>
      </c>
      <c r="X10415" s="11">
        <v>1</v>
      </c>
      <c r="Y10415" s="11">
        <v>0</v>
      </c>
      <c r="Z10415" s="11">
        <v>0</v>
      </c>
      <c r="AA10415" s="11">
        <v>0</v>
      </c>
      <c r="AB10415" s="11">
        <v>0</v>
      </c>
      <c r="AC10415" s="11">
        <v>0</v>
      </c>
      <c r="AD10415" s="11">
        <v>0</v>
      </c>
      <c r="AE10415" s="11">
        <v>0</v>
      </c>
      <c r="AF10415" s="11">
        <v>1</v>
      </c>
      <c r="AG10415" s="11">
        <v>0</v>
      </c>
      <c r="AH10415" s="11">
        <v>0</v>
      </c>
      <c r="AI10415" s="11">
        <v>0</v>
      </c>
      <c r="AJ10415" s="11">
        <v>0</v>
      </c>
      <c r="AK10415" s="11">
        <v>0</v>
      </c>
      <c r="AL10415" s="11">
        <v>0</v>
      </c>
      <c r="AM10415" s="11">
        <v>0</v>
      </c>
      <c r="AN10415" s="11">
        <v>0</v>
      </c>
      <c r="AO10415" s="11">
        <v>0</v>
      </c>
      <c r="AP10415" s="11">
        <v>0</v>
      </c>
      <c r="AQ10415" s="11">
        <v>0</v>
      </c>
      <c r="AR10415" s="11">
        <v>1</v>
      </c>
      <c r="AS10415" s="11">
        <v>0</v>
      </c>
      <c r="AT10415" s="11">
        <v>0</v>
      </c>
      <c r="AU10415" s="11">
        <v>0</v>
      </c>
      <c r="AV10415" s="11">
        <v>0</v>
      </c>
      <c r="AW10415" s="11">
        <v>0</v>
      </c>
      <c r="AX10415" s="11">
        <v>0</v>
      </c>
      <c r="AY10415" s="11">
        <v>0</v>
      </c>
      <c r="AZ10415" s="11">
        <v>0</v>
      </c>
      <c r="BA10415" s="11">
        <v>0</v>
      </c>
      <c r="BB10415" s="11">
        <v>0</v>
      </c>
      <c r="BC10415" s="11">
        <v>0</v>
      </c>
      <c r="BD10415" s="11">
        <v>0</v>
      </c>
      <c r="BE10415" s="11">
        <v>0</v>
      </c>
      <c r="BF10415" s="11">
        <v>0</v>
      </c>
      <c r="BG10415" s="11">
        <v>0</v>
      </c>
      <c r="BH10415" s="11">
        <v>0</v>
      </c>
      <c r="BI10415" s="11">
        <v>0</v>
      </c>
      <c r="BJ10415" s="11">
        <v>0</v>
      </c>
      <c r="BK10415" s="11">
        <v>0</v>
      </c>
      <c r="BL10415" s="11">
        <v>0</v>
      </c>
      <c r="BM10415" s="11">
        <v>0</v>
      </c>
      <c r="BN10415" s="11">
        <v>0</v>
      </c>
      <c r="BO10415" s="11">
        <v>0</v>
      </c>
      <c r="BP10415" s="11">
        <v>0</v>
      </c>
      <c r="BQ10415" s="11">
        <v>0</v>
      </c>
      <c r="BR10415" s="11">
        <v>0</v>
      </c>
      <c r="BS10415" s="11">
        <v>0</v>
      </c>
      <c r="BT10415" s="11">
        <v>0</v>
      </c>
      <c r="BU10415" s="11">
        <v>0</v>
      </c>
      <c r="BV10415" s="11">
        <v>0</v>
      </c>
      <c r="BW10415" s="11">
        <v>1</v>
      </c>
      <c r="BX10415" s="11">
        <v>0</v>
      </c>
      <c r="BY10415" s="12">
        <v>1</v>
      </c>
      <c r="CB10415" t="str">
        <v>DEJAR</v>
      </c>
      <c r="CD10415" t="str">
        <v>DEJAR</v>
      </c>
      <c r="CF10415" t="str">
        <v>DEJAR</v>
      </c>
      <c r="CH10415" t="str">
        <v>DEJAR</v>
      </c>
      <c r="CJ10415" t="str">
        <v>DEJAR</v>
      </c>
      <c r="CL10415" t="str">
        <v>DEJAR</v>
      </c>
      <c r="CN10415" t="str">
        <v>DEJAR</v>
      </c>
      <c r="CP10415" t="str">
        <v>DEJAR</v>
      </c>
    </row>
    <row r="10416" spans="1:94" x14ac:dyDescent="0.3">
      <c r="A10416" s="7">
        <v>0</v>
      </c>
      <c r="B10416" s="8">
        <v>0</v>
      </c>
      <c r="C10416" s="8">
        <v>0</v>
      </c>
      <c r="D10416" s="8">
        <v>0</v>
      </c>
      <c r="E10416" s="8">
        <v>27</v>
      </c>
      <c r="F10416" s="8">
        <v>630.75</v>
      </c>
      <c r="G10416" s="8">
        <v>1.6E-2</v>
      </c>
      <c r="H10416" s="8">
        <v>0.02</v>
      </c>
      <c r="I10416" s="8">
        <v>0</v>
      </c>
      <c r="J10416" s="8">
        <v>0</v>
      </c>
      <c r="K10416" s="8">
        <v>0</v>
      </c>
      <c r="L10416" s="8">
        <v>0</v>
      </c>
      <c r="M10416" s="8">
        <v>0</v>
      </c>
      <c r="N10416" s="8">
        <v>0</v>
      </c>
      <c r="O10416" s="8">
        <v>0</v>
      </c>
      <c r="P10416" s="8">
        <v>0</v>
      </c>
      <c r="Q10416" s="8">
        <v>0</v>
      </c>
      <c r="R10416" s="8">
        <v>0</v>
      </c>
      <c r="S10416" s="8">
        <v>0</v>
      </c>
      <c r="T10416" s="8">
        <v>0</v>
      </c>
      <c r="U10416" s="8">
        <v>1</v>
      </c>
      <c r="V10416" s="8">
        <v>0</v>
      </c>
      <c r="W10416" s="8">
        <v>0</v>
      </c>
      <c r="X10416" s="8">
        <v>1</v>
      </c>
      <c r="Y10416" s="8">
        <v>0</v>
      </c>
      <c r="Z10416" s="8">
        <v>0</v>
      </c>
      <c r="AA10416" s="8">
        <v>0</v>
      </c>
      <c r="AB10416" s="8">
        <v>0</v>
      </c>
      <c r="AC10416" s="8">
        <v>0</v>
      </c>
      <c r="AD10416" s="8">
        <v>0</v>
      </c>
      <c r="AE10416" s="8">
        <v>0</v>
      </c>
      <c r="AF10416" s="8">
        <v>1</v>
      </c>
      <c r="AG10416" s="8">
        <v>0</v>
      </c>
      <c r="AH10416" s="8">
        <v>0</v>
      </c>
      <c r="AI10416" s="8">
        <v>0</v>
      </c>
      <c r="AJ10416" s="8">
        <v>0</v>
      </c>
      <c r="AK10416" s="8">
        <v>0</v>
      </c>
      <c r="AL10416" s="8">
        <v>0</v>
      </c>
      <c r="AM10416" s="8">
        <v>0</v>
      </c>
      <c r="AN10416" s="8">
        <v>0</v>
      </c>
      <c r="AO10416" s="8">
        <v>0</v>
      </c>
      <c r="AP10416" s="8">
        <v>0</v>
      </c>
      <c r="AQ10416" s="8">
        <v>0</v>
      </c>
      <c r="AR10416" s="8">
        <v>0</v>
      </c>
      <c r="AS10416" s="8">
        <v>0</v>
      </c>
      <c r="AT10416" s="8">
        <v>1</v>
      </c>
      <c r="AU10416" s="8">
        <v>0</v>
      </c>
      <c r="AV10416" s="8">
        <v>0</v>
      </c>
      <c r="AW10416" s="8">
        <v>0</v>
      </c>
      <c r="AX10416" s="8">
        <v>0</v>
      </c>
      <c r="AY10416" s="8">
        <v>0</v>
      </c>
      <c r="AZ10416" s="8">
        <v>0</v>
      </c>
      <c r="BA10416" s="8">
        <v>1</v>
      </c>
      <c r="BB10416" s="8">
        <v>0</v>
      </c>
      <c r="BC10416" s="8">
        <v>0</v>
      </c>
      <c r="BD10416" s="8">
        <v>0</v>
      </c>
      <c r="BE10416" s="8">
        <v>0</v>
      </c>
      <c r="BF10416" s="8">
        <v>0</v>
      </c>
      <c r="BG10416" s="8">
        <v>0</v>
      </c>
      <c r="BH10416" s="8">
        <v>0</v>
      </c>
      <c r="BI10416" s="8">
        <v>0</v>
      </c>
      <c r="BJ10416" s="8">
        <v>0</v>
      </c>
      <c r="BK10416" s="8">
        <v>0</v>
      </c>
      <c r="BL10416" s="8">
        <v>0</v>
      </c>
      <c r="BM10416" s="8">
        <v>0</v>
      </c>
      <c r="BN10416" s="8">
        <v>0</v>
      </c>
      <c r="BO10416" s="8">
        <v>0</v>
      </c>
      <c r="BP10416" s="8">
        <v>0</v>
      </c>
      <c r="BQ10416" s="8">
        <v>0</v>
      </c>
      <c r="BR10416" s="8">
        <v>0</v>
      </c>
      <c r="BS10416" s="8">
        <v>0</v>
      </c>
      <c r="BT10416" s="8">
        <v>0</v>
      </c>
      <c r="BU10416" s="8">
        <v>0</v>
      </c>
      <c r="BV10416" s="8">
        <v>0</v>
      </c>
      <c r="BW10416" s="8">
        <v>1</v>
      </c>
      <c r="BX10416" s="8">
        <v>1</v>
      </c>
      <c r="BY10416" s="9">
        <v>0</v>
      </c>
      <c r="CB10416" t="str">
        <v>DEJAR</v>
      </c>
      <c r="CD10416" t="str">
        <v>DEJAR</v>
      </c>
      <c r="CF10416" t="str">
        <v>DEJAR</v>
      </c>
      <c r="CH10416" t="str">
        <v>DEJAR</v>
      </c>
      <c r="CJ10416" t="str">
        <v>DEJAR</v>
      </c>
      <c r="CL10416" t="str">
        <v>DEJAR</v>
      </c>
      <c r="CN10416" t="str">
        <v>DEJAR</v>
      </c>
      <c r="CP10416" t="str">
        <v>DEJAR</v>
      </c>
    </row>
    <row r="10417" spans="1:94" x14ac:dyDescent="0.3">
      <c r="A10417" s="10">
        <v>0</v>
      </c>
      <c r="B10417" s="11">
        <v>0</v>
      </c>
      <c r="C10417" s="11">
        <v>0</v>
      </c>
      <c r="D10417" s="11">
        <v>0</v>
      </c>
      <c r="E10417" s="11">
        <v>7</v>
      </c>
      <c r="F10417" s="11">
        <v>2761666667</v>
      </c>
      <c r="G10417" s="11">
        <v>2.5000000000000001E-2</v>
      </c>
      <c r="H10417" s="11">
        <v>0.05</v>
      </c>
      <c r="I10417" s="11">
        <v>5531956658</v>
      </c>
      <c r="J10417" s="11">
        <v>0</v>
      </c>
      <c r="K10417" s="11">
        <v>0</v>
      </c>
      <c r="L10417" s="11">
        <v>0</v>
      </c>
      <c r="M10417" s="11">
        <v>0</v>
      </c>
      <c r="N10417" s="11">
        <v>0</v>
      </c>
      <c r="O10417" s="11">
        <v>0</v>
      </c>
      <c r="P10417" s="11">
        <v>0</v>
      </c>
      <c r="Q10417" s="11">
        <v>0</v>
      </c>
      <c r="R10417" s="11">
        <v>0</v>
      </c>
      <c r="S10417" s="11">
        <v>0</v>
      </c>
      <c r="T10417" s="11">
        <v>0</v>
      </c>
      <c r="U10417" s="11">
        <v>1</v>
      </c>
      <c r="V10417" s="11">
        <v>0</v>
      </c>
      <c r="W10417" s="11">
        <v>0</v>
      </c>
      <c r="X10417" s="11">
        <v>1</v>
      </c>
      <c r="Y10417" s="11">
        <v>0</v>
      </c>
      <c r="Z10417" s="11">
        <v>0</v>
      </c>
      <c r="AA10417" s="11">
        <v>0</v>
      </c>
      <c r="AB10417" s="11">
        <v>0</v>
      </c>
      <c r="AC10417" s="11">
        <v>0</v>
      </c>
      <c r="AD10417" s="11">
        <v>0</v>
      </c>
      <c r="AE10417" s="11">
        <v>0</v>
      </c>
      <c r="AF10417" s="11">
        <v>1</v>
      </c>
      <c r="AG10417" s="11">
        <v>0</v>
      </c>
      <c r="AH10417" s="11">
        <v>0</v>
      </c>
      <c r="AI10417" s="11">
        <v>0</v>
      </c>
      <c r="AJ10417" s="11">
        <v>0</v>
      </c>
      <c r="AK10417" s="11">
        <v>0</v>
      </c>
      <c r="AL10417" s="11">
        <v>0</v>
      </c>
      <c r="AM10417" s="11">
        <v>0</v>
      </c>
      <c r="AN10417" s="11">
        <v>0</v>
      </c>
      <c r="AO10417" s="11">
        <v>0</v>
      </c>
      <c r="AP10417" s="11">
        <v>0</v>
      </c>
      <c r="AQ10417" s="11">
        <v>0</v>
      </c>
      <c r="AR10417" s="11">
        <v>1</v>
      </c>
      <c r="AS10417" s="11">
        <v>0</v>
      </c>
      <c r="AT10417" s="11">
        <v>0</v>
      </c>
      <c r="AU10417" s="11">
        <v>0</v>
      </c>
      <c r="AV10417" s="11">
        <v>0</v>
      </c>
      <c r="AW10417" s="11">
        <v>0</v>
      </c>
      <c r="AX10417" s="11">
        <v>0</v>
      </c>
      <c r="AY10417" s="11">
        <v>0</v>
      </c>
      <c r="AZ10417" s="11">
        <v>0</v>
      </c>
      <c r="BA10417" s="11">
        <v>0</v>
      </c>
      <c r="BB10417" s="11">
        <v>0</v>
      </c>
      <c r="BC10417" s="11">
        <v>0</v>
      </c>
      <c r="BD10417" s="11">
        <v>0</v>
      </c>
      <c r="BE10417" s="11">
        <v>0</v>
      </c>
      <c r="BF10417" s="11">
        <v>0</v>
      </c>
      <c r="BG10417" s="11">
        <v>0</v>
      </c>
      <c r="BH10417" s="11">
        <v>1</v>
      </c>
      <c r="BI10417" s="11">
        <v>0</v>
      </c>
      <c r="BJ10417" s="11">
        <v>0</v>
      </c>
      <c r="BK10417" s="11">
        <v>0</v>
      </c>
      <c r="BL10417" s="11">
        <v>0</v>
      </c>
      <c r="BM10417" s="11">
        <v>0</v>
      </c>
      <c r="BN10417" s="11">
        <v>0</v>
      </c>
      <c r="BO10417" s="11">
        <v>0</v>
      </c>
      <c r="BP10417" s="11">
        <v>0</v>
      </c>
      <c r="BQ10417" s="11">
        <v>0</v>
      </c>
      <c r="BR10417" s="11">
        <v>0</v>
      </c>
      <c r="BS10417" s="11">
        <v>0</v>
      </c>
      <c r="BT10417" s="11">
        <v>0</v>
      </c>
      <c r="BU10417" s="11">
        <v>0</v>
      </c>
      <c r="BV10417" s="11">
        <v>0</v>
      </c>
      <c r="BW10417" s="11">
        <v>1</v>
      </c>
      <c r="BX10417" s="11">
        <v>0</v>
      </c>
      <c r="BY10417" s="12">
        <v>0</v>
      </c>
      <c r="CB10417" t="str">
        <v>DEJAR</v>
      </c>
      <c r="CD10417" t="str">
        <v>DEJAR</v>
      </c>
      <c r="CF10417" t="str">
        <v>DEJAR</v>
      </c>
      <c r="CH10417" t="str">
        <v>DEJAR</v>
      </c>
      <c r="CJ10417" t="str">
        <v>DEJAR</v>
      </c>
      <c r="CL10417" t="str">
        <v>DEJAR</v>
      </c>
      <c r="CN10417" t="str">
        <v>DEJAR</v>
      </c>
      <c r="CP10417" t="str">
        <v>DEJAR</v>
      </c>
    </row>
    <row r="10418" spans="1:94" x14ac:dyDescent="0.3">
      <c r="A10418" s="7">
        <v>7</v>
      </c>
      <c r="B10418" s="8">
        <v>193.75</v>
      </c>
      <c r="C10418" s="8">
        <v>0</v>
      </c>
      <c r="D10418" s="8">
        <v>0</v>
      </c>
      <c r="E10418" s="8">
        <v>60</v>
      </c>
      <c r="F10418" s="8">
        <v>1316434982</v>
      </c>
      <c r="G10418" s="8">
        <v>3.1250000000000002E-3</v>
      </c>
      <c r="H10418" s="8">
        <v>1.4393939E-2</v>
      </c>
      <c r="I10418" s="8">
        <v>0</v>
      </c>
      <c r="J10418" s="8">
        <v>0</v>
      </c>
      <c r="K10418" s="8">
        <v>0</v>
      </c>
      <c r="L10418" s="8">
        <v>0</v>
      </c>
      <c r="M10418" s="8">
        <v>0</v>
      </c>
      <c r="N10418" s="8">
        <v>0</v>
      </c>
      <c r="O10418" s="8">
        <v>0</v>
      </c>
      <c r="P10418" s="8">
        <v>0</v>
      </c>
      <c r="Q10418" s="8">
        <v>0</v>
      </c>
      <c r="R10418" s="8">
        <v>0</v>
      </c>
      <c r="S10418" s="8">
        <v>0</v>
      </c>
      <c r="T10418" s="8">
        <v>0</v>
      </c>
      <c r="U10418" s="8">
        <v>1</v>
      </c>
      <c r="V10418" s="8">
        <v>0</v>
      </c>
      <c r="W10418" s="8">
        <v>1</v>
      </c>
      <c r="X10418" s="8">
        <v>0</v>
      </c>
      <c r="Y10418" s="8">
        <v>0</v>
      </c>
      <c r="Z10418" s="8">
        <v>0</v>
      </c>
      <c r="AA10418" s="8">
        <v>0</v>
      </c>
      <c r="AB10418" s="8">
        <v>0</v>
      </c>
      <c r="AC10418" s="8">
        <v>0</v>
      </c>
      <c r="AD10418" s="8">
        <v>0</v>
      </c>
      <c r="AE10418" s="8">
        <v>0</v>
      </c>
      <c r="AF10418" s="8">
        <v>1</v>
      </c>
      <c r="AG10418" s="8">
        <v>0</v>
      </c>
      <c r="AH10418" s="8">
        <v>0</v>
      </c>
      <c r="AI10418" s="8">
        <v>0</v>
      </c>
      <c r="AJ10418" s="8">
        <v>0</v>
      </c>
      <c r="AK10418" s="8">
        <v>0</v>
      </c>
      <c r="AL10418" s="8">
        <v>0</v>
      </c>
      <c r="AM10418" s="8">
        <v>0</v>
      </c>
      <c r="AN10418" s="8">
        <v>0</v>
      </c>
      <c r="AO10418" s="8">
        <v>0</v>
      </c>
      <c r="AP10418" s="8">
        <v>0</v>
      </c>
      <c r="AQ10418" s="8">
        <v>0</v>
      </c>
      <c r="AR10418" s="8">
        <v>0</v>
      </c>
      <c r="AS10418" s="8">
        <v>0</v>
      </c>
      <c r="AT10418" s="8">
        <v>1</v>
      </c>
      <c r="AU10418" s="8">
        <v>0</v>
      </c>
      <c r="AV10418" s="8">
        <v>0</v>
      </c>
      <c r="AW10418" s="8">
        <v>0</v>
      </c>
      <c r="AX10418" s="8">
        <v>0</v>
      </c>
      <c r="AY10418" s="8">
        <v>0</v>
      </c>
      <c r="AZ10418" s="8">
        <v>0</v>
      </c>
      <c r="BA10418" s="8">
        <v>0</v>
      </c>
      <c r="BB10418" s="8">
        <v>0</v>
      </c>
      <c r="BC10418" s="8">
        <v>0</v>
      </c>
      <c r="BD10418" s="8">
        <v>0</v>
      </c>
      <c r="BE10418" s="8">
        <v>0</v>
      </c>
      <c r="BF10418" s="8">
        <v>0</v>
      </c>
      <c r="BG10418" s="8">
        <v>0</v>
      </c>
      <c r="BH10418" s="8">
        <v>0</v>
      </c>
      <c r="BI10418" s="8">
        <v>0</v>
      </c>
      <c r="BJ10418" s="8">
        <v>0</v>
      </c>
      <c r="BK10418" s="8">
        <v>0</v>
      </c>
      <c r="BL10418" s="8">
        <v>0</v>
      </c>
      <c r="BM10418" s="8">
        <v>0</v>
      </c>
      <c r="BN10418" s="8">
        <v>0</v>
      </c>
      <c r="BO10418" s="8">
        <v>0</v>
      </c>
      <c r="BP10418" s="8">
        <v>0</v>
      </c>
      <c r="BQ10418" s="8">
        <v>0</v>
      </c>
      <c r="BR10418" s="8">
        <v>0</v>
      </c>
      <c r="BS10418" s="8">
        <v>0</v>
      </c>
      <c r="BT10418" s="8">
        <v>0</v>
      </c>
      <c r="BU10418" s="8">
        <v>0</v>
      </c>
      <c r="BV10418" s="8">
        <v>0</v>
      </c>
      <c r="BW10418" s="8">
        <v>1</v>
      </c>
      <c r="BX10418" s="8">
        <v>0</v>
      </c>
      <c r="BY10418" s="9">
        <v>0</v>
      </c>
      <c r="CB10418" t="str">
        <v>DEJAR</v>
      </c>
      <c r="CD10418" t="str">
        <v>DEJAR</v>
      </c>
      <c r="CF10418" t="str">
        <v>DEJAR</v>
      </c>
      <c r="CH10418" t="str">
        <v>DEJAR</v>
      </c>
      <c r="CJ10418" t="str">
        <v>DEJAR</v>
      </c>
      <c r="CL10418" t="str">
        <v>DEJAR</v>
      </c>
      <c r="CN10418" t="str">
        <v>DEJAR</v>
      </c>
      <c r="CP10418" t="str">
        <v>DEJAR</v>
      </c>
    </row>
    <row r="10419" spans="1:94" x14ac:dyDescent="0.3">
      <c r="A10419" s="10">
        <v>6</v>
      </c>
      <c r="B10419" s="11">
        <v>122.25</v>
      </c>
      <c r="C10419" s="11">
        <v>1</v>
      </c>
      <c r="D10419" s="11">
        <v>33.5</v>
      </c>
      <c r="E10419" s="11">
        <v>60</v>
      </c>
      <c r="F10419" s="11">
        <v>2719654762</v>
      </c>
      <c r="G10419" s="11">
        <v>6.5573769999999997E-3</v>
      </c>
      <c r="H10419" s="11">
        <v>1.2080406E-2</v>
      </c>
      <c r="I10419" s="11">
        <v>0</v>
      </c>
      <c r="J10419" s="11">
        <v>0</v>
      </c>
      <c r="K10419" s="11">
        <v>0</v>
      </c>
      <c r="L10419" s="11">
        <v>0</v>
      </c>
      <c r="M10419" s="11">
        <v>0</v>
      </c>
      <c r="N10419" s="11">
        <v>0</v>
      </c>
      <c r="O10419" s="11">
        <v>0</v>
      </c>
      <c r="P10419" s="11">
        <v>0</v>
      </c>
      <c r="Q10419" s="11">
        <v>0</v>
      </c>
      <c r="R10419" s="11">
        <v>0</v>
      </c>
      <c r="S10419" s="11">
        <v>0</v>
      </c>
      <c r="T10419" s="11">
        <v>0</v>
      </c>
      <c r="U10419" s="11">
        <v>0</v>
      </c>
      <c r="V10419" s="11">
        <v>1</v>
      </c>
      <c r="W10419" s="11">
        <v>1</v>
      </c>
      <c r="X10419" s="11">
        <v>0</v>
      </c>
      <c r="Y10419" s="11">
        <v>0</v>
      </c>
      <c r="Z10419" s="11">
        <v>0</v>
      </c>
      <c r="AA10419" s="11">
        <v>0</v>
      </c>
      <c r="AB10419" s="11">
        <v>0</v>
      </c>
      <c r="AC10419" s="11">
        <v>0</v>
      </c>
      <c r="AD10419" s="11">
        <v>0</v>
      </c>
      <c r="AE10419" s="11">
        <v>0</v>
      </c>
      <c r="AF10419" s="11">
        <v>1</v>
      </c>
      <c r="AG10419" s="11">
        <v>0</v>
      </c>
      <c r="AH10419" s="11">
        <v>0</v>
      </c>
      <c r="AI10419" s="11">
        <v>0</v>
      </c>
      <c r="AJ10419" s="11">
        <v>0</v>
      </c>
      <c r="AK10419" s="11">
        <v>0</v>
      </c>
      <c r="AL10419" s="11">
        <v>0</v>
      </c>
      <c r="AM10419" s="11">
        <v>0</v>
      </c>
      <c r="AN10419" s="11">
        <v>0</v>
      </c>
      <c r="AO10419" s="11">
        <v>0</v>
      </c>
      <c r="AP10419" s="11">
        <v>0</v>
      </c>
      <c r="AQ10419" s="11">
        <v>0</v>
      </c>
      <c r="AR10419" s="11">
        <v>1</v>
      </c>
      <c r="AS10419" s="11">
        <v>0</v>
      </c>
      <c r="AT10419" s="11">
        <v>0</v>
      </c>
      <c r="AU10419" s="11">
        <v>0</v>
      </c>
      <c r="AV10419" s="11">
        <v>0</v>
      </c>
      <c r="AW10419" s="11">
        <v>0</v>
      </c>
      <c r="AX10419" s="11">
        <v>0</v>
      </c>
      <c r="AY10419" s="11">
        <v>0</v>
      </c>
      <c r="AZ10419" s="11">
        <v>0</v>
      </c>
      <c r="BA10419" s="11">
        <v>0</v>
      </c>
      <c r="BB10419" s="11">
        <v>0</v>
      </c>
      <c r="BC10419" s="11">
        <v>0</v>
      </c>
      <c r="BD10419" s="11">
        <v>0</v>
      </c>
      <c r="BE10419" s="11">
        <v>0</v>
      </c>
      <c r="BF10419" s="11">
        <v>0</v>
      </c>
      <c r="BG10419" s="11">
        <v>0</v>
      </c>
      <c r="BH10419" s="11">
        <v>0</v>
      </c>
      <c r="BI10419" s="11">
        <v>0</v>
      </c>
      <c r="BJ10419" s="11">
        <v>0</v>
      </c>
      <c r="BK10419" s="11">
        <v>0</v>
      </c>
      <c r="BL10419" s="11">
        <v>0</v>
      </c>
      <c r="BM10419" s="11">
        <v>0</v>
      </c>
      <c r="BN10419" s="11">
        <v>0</v>
      </c>
      <c r="BO10419" s="11">
        <v>0</v>
      </c>
      <c r="BP10419" s="11">
        <v>0</v>
      </c>
      <c r="BQ10419" s="11">
        <v>0</v>
      </c>
      <c r="BR10419" s="11">
        <v>0</v>
      </c>
      <c r="BS10419" s="11">
        <v>0</v>
      </c>
      <c r="BT10419" s="11">
        <v>0</v>
      </c>
      <c r="BU10419" s="11">
        <v>0</v>
      </c>
      <c r="BV10419" s="11">
        <v>0</v>
      </c>
      <c r="BW10419" s="11">
        <v>1</v>
      </c>
      <c r="BX10419" s="11">
        <v>0</v>
      </c>
      <c r="BY10419" s="12">
        <v>0</v>
      </c>
      <c r="CB10419" t="str">
        <v>DEJAR</v>
      </c>
      <c r="CD10419" t="str">
        <v>DEJAR</v>
      </c>
      <c r="CF10419" t="str">
        <v>DEJAR</v>
      </c>
      <c r="CH10419" t="str">
        <v>DEJAR</v>
      </c>
      <c r="CJ10419" t="str">
        <v>DEJAR</v>
      </c>
      <c r="CL10419" t="str">
        <v>DEJAR</v>
      </c>
      <c r="CN10419" t="str">
        <v>DEJAR</v>
      </c>
      <c r="CP10419" t="str">
        <v>DEJAR</v>
      </c>
    </row>
    <row r="10420" spans="1:94" x14ac:dyDescent="0.3">
      <c r="A10420" s="7">
        <v>9</v>
      </c>
      <c r="B10420" s="8">
        <v>6554166667</v>
      </c>
      <c r="C10420" s="8">
        <v>0</v>
      </c>
      <c r="D10420" s="8">
        <v>0</v>
      </c>
      <c r="E10420" s="8">
        <v>6</v>
      </c>
      <c r="F10420" s="8">
        <v>7441666667</v>
      </c>
      <c r="G10420" s="8">
        <v>0</v>
      </c>
      <c r="H10420" s="8">
        <v>4.0000000000000001E-3</v>
      </c>
      <c r="I10420" s="8">
        <v>0</v>
      </c>
      <c r="J10420" s="8">
        <v>0</v>
      </c>
      <c r="K10420" s="8">
        <v>0</v>
      </c>
      <c r="L10420" s="8">
        <v>0</v>
      </c>
      <c r="M10420" s="8">
        <v>0</v>
      </c>
      <c r="N10420" s="8">
        <v>0</v>
      </c>
      <c r="O10420" s="8">
        <v>0</v>
      </c>
      <c r="P10420" s="8">
        <v>0</v>
      </c>
      <c r="Q10420" s="8">
        <v>0</v>
      </c>
      <c r="R10420" s="8">
        <v>0</v>
      </c>
      <c r="S10420" s="8">
        <v>0</v>
      </c>
      <c r="T10420" s="8">
        <v>0</v>
      </c>
      <c r="U10420" s="8">
        <v>0</v>
      </c>
      <c r="V10420" s="8">
        <v>1</v>
      </c>
      <c r="W10420" s="8">
        <v>0</v>
      </c>
      <c r="X10420" s="8">
        <v>1</v>
      </c>
      <c r="Y10420" s="8">
        <v>0</v>
      </c>
      <c r="Z10420" s="8">
        <v>0</v>
      </c>
      <c r="AA10420" s="8">
        <v>0</v>
      </c>
      <c r="AB10420" s="8">
        <v>0</v>
      </c>
      <c r="AC10420" s="8">
        <v>0</v>
      </c>
      <c r="AD10420" s="8">
        <v>0</v>
      </c>
      <c r="AE10420" s="8">
        <v>0</v>
      </c>
      <c r="AF10420" s="8">
        <v>0</v>
      </c>
      <c r="AG10420" s="8">
        <v>0</v>
      </c>
      <c r="AH10420" s="8">
        <v>1</v>
      </c>
      <c r="AI10420" s="8">
        <v>0</v>
      </c>
      <c r="AJ10420" s="8">
        <v>0</v>
      </c>
      <c r="AK10420" s="8">
        <v>0</v>
      </c>
      <c r="AL10420" s="8">
        <v>0</v>
      </c>
      <c r="AM10420" s="8">
        <v>0</v>
      </c>
      <c r="AN10420" s="8">
        <v>0</v>
      </c>
      <c r="AO10420" s="8">
        <v>0</v>
      </c>
      <c r="AP10420" s="8">
        <v>0</v>
      </c>
      <c r="AQ10420" s="8">
        <v>0</v>
      </c>
      <c r="AR10420" s="8">
        <v>1</v>
      </c>
      <c r="AS10420" s="8">
        <v>0</v>
      </c>
      <c r="AT10420" s="8">
        <v>0</v>
      </c>
      <c r="AU10420" s="8">
        <v>0</v>
      </c>
      <c r="AV10420" s="8">
        <v>0</v>
      </c>
      <c r="AW10420" s="8">
        <v>0</v>
      </c>
      <c r="AX10420" s="8">
        <v>0</v>
      </c>
      <c r="AY10420" s="8">
        <v>0</v>
      </c>
      <c r="AZ10420" s="8">
        <v>0</v>
      </c>
      <c r="BA10420" s="8">
        <v>0</v>
      </c>
      <c r="BB10420" s="8">
        <v>0</v>
      </c>
      <c r="BC10420" s="8">
        <v>0</v>
      </c>
      <c r="BD10420" s="8">
        <v>0</v>
      </c>
      <c r="BE10420" s="8">
        <v>0</v>
      </c>
      <c r="BF10420" s="8">
        <v>0</v>
      </c>
      <c r="BG10420" s="8">
        <v>0</v>
      </c>
      <c r="BH10420" s="8">
        <v>0</v>
      </c>
      <c r="BI10420" s="8">
        <v>0</v>
      </c>
      <c r="BJ10420" s="8">
        <v>0</v>
      </c>
      <c r="BK10420" s="8">
        <v>0</v>
      </c>
      <c r="BL10420" s="8">
        <v>0</v>
      </c>
      <c r="BM10420" s="8">
        <v>0</v>
      </c>
      <c r="BN10420" s="8">
        <v>0</v>
      </c>
      <c r="BO10420" s="8">
        <v>0</v>
      </c>
      <c r="BP10420" s="8">
        <v>0</v>
      </c>
      <c r="BQ10420" s="8">
        <v>0</v>
      </c>
      <c r="BR10420" s="8">
        <v>0</v>
      </c>
      <c r="BS10420" s="8">
        <v>0</v>
      </c>
      <c r="BT10420" s="8">
        <v>0</v>
      </c>
      <c r="BU10420" s="8">
        <v>0</v>
      </c>
      <c r="BV10420" s="8">
        <v>0</v>
      </c>
      <c r="BW10420" s="8">
        <v>1</v>
      </c>
      <c r="BX10420" s="8">
        <v>0</v>
      </c>
      <c r="BY10420" s="9">
        <v>0</v>
      </c>
      <c r="CB10420" t="str">
        <v>DEJAR</v>
      </c>
      <c r="CD10420" t="str">
        <v>DEJAR</v>
      </c>
      <c r="CF10420" t="str">
        <v>DEJAR</v>
      </c>
      <c r="CH10420" t="str">
        <v>DEJAR</v>
      </c>
      <c r="CJ10420" t="str">
        <v>DEJAR</v>
      </c>
      <c r="CL10420" t="str">
        <v>DEJAR</v>
      </c>
      <c r="CN10420" t="str">
        <v>DEJAR</v>
      </c>
      <c r="CP10420" t="str">
        <v>DEJAR</v>
      </c>
    </row>
    <row r="10421" spans="1:94" x14ac:dyDescent="0.3">
      <c r="A10421" s="10">
        <v>0</v>
      </c>
      <c r="B10421" s="11">
        <v>0</v>
      </c>
      <c r="C10421" s="11">
        <v>0</v>
      </c>
      <c r="D10421" s="11">
        <v>0</v>
      </c>
      <c r="E10421" s="11">
        <v>6</v>
      </c>
      <c r="F10421" s="11">
        <v>163</v>
      </c>
      <c r="G10421" s="11">
        <v>0</v>
      </c>
      <c r="H10421" s="11">
        <v>3.3333333E-2</v>
      </c>
      <c r="I10421" s="11">
        <v>0</v>
      </c>
      <c r="J10421" s="11">
        <v>0</v>
      </c>
      <c r="K10421" s="11">
        <v>0</v>
      </c>
      <c r="L10421" s="11">
        <v>0</v>
      </c>
      <c r="M10421" s="11">
        <v>0</v>
      </c>
      <c r="N10421" s="11">
        <v>0</v>
      </c>
      <c r="O10421" s="11">
        <v>0</v>
      </c>
      <c r="P10421" s="11">
        <v>0</v>
      </c>
      <c r="Q10421" s="11">
        <v>0</v>
      </c>
      <c r="R10421" s="11">
        <v>0</v>
      </c>
      <c r="S10421" s="11">
        <v>0</v>
      </c>
      <c r="T10421" s="11">
        <v>0</v>
      </c>
      <c r="U10421" s="11">
        <v>0</v>
      </c>
      <c r="V10421" s="11">
        <v>1</v>
      </c>
      <c r="W10421" s="11">
        <v>0</v>
      </c>
      <c r="X10421" s="11">
        <v>1</v>
      </c>
      <c r="Y10421" s="11">
        <v>0</v>
      </c>
      <c r="Z10421" s="11">
        <v>0</v>
      </c>
      <c r="AA10421" s="11">
        <v>0</v>
      </c>
      <c r="AB10421" s="11">
        <v>0</v>
      </c>
      <c r="AC10421" s="11">
        <v>0</v>
      </c>
      <c r="AD10421" s="11">
        <v>0</v>
      </c>
      <c r="AE10421" s="11">
        <v>0</v>
      </c>
      <c r="AF10421" s="11">
        <v>0</v>
      </c>
      <c r="AG10421" s="11">
        <v>0</v>
      </c>
      <c r="AH10421" s="11">
        <v>1</v>
      </c>
      <c r="AI10421" s="11">
        <v>0</v>
      </c>
      <c r="AJ10421" s="11">
        <v>0</v>
      </c>
      <c r="AK10421" s="11">
        <v>0</v>
      </c>
      <c r="AL10421" s="11">
        <v>0</v>
      </c>
      <c r="AM10421" s="11">
        <v>0</v>
      </c>
      <c r="AN10421" s="11">
        <v>0</v>
      </c>
      <c r="AO10421" s="11">
        <v>0</v>
      </c>
      <c r="AP10421" s="11">
        <v>0</v>
      </c>
      <c r="AQ10421" s="11">
        <v>0</v>
      </c>
      <c r="AR10421" s="11">
        <v>0</v>
      </c>
      <c r="AS10421" s="11">
        <v>0</v>
      </c>
      <c r="AT10421" s="11">
        <v>0</v>
      </c>
      <c r="AU10421" s="11">
        <v>0</v>
      </c>
      <c r="AV10421" s="11">
        <v>0</v>
      </c>
      <c r="AW10421" s="11">
        <v>1</v>
      </c>
      <c r="AX10421" s="11">
        <v>0</v>
      </c>
      <c r="AY10421" s="11">
        <v>0</v>
      </c>
      <c r="AZ10421" s="11">
        <v>0</v>
      </c>
      <c r="BA10421" s="11">
        <v>1</v>
      </c>
      <c r="BB10421" s="11">
        <v>0</v>
      </c>
      <c r="BC10421" s="11">
        <v>0</v>
      </c>
      <c r="BD10421" s="11">
        <v>0</v>
      </c>
      <c r="BE10421" s="11">
        <v>0</v>
      </c>
      <c r="BF10421" s="11">
        <v>0</v>
      </c>
      <c r="BG10421" s="11">
        <v>0</v>
      </c>
      <c r="BH10421" s="11">
        <v>0</v>
      </c>
      <c r="BI10421" s="11">
        <v>0</v>
      </c>
      <c r="BJ10421" s="11">
        <v>0</v>
      </c>
      <c r="BK10421" s="11">
        <v>0</v>
      </c>
      <c r="BL10421" s="11">
        <v>0</v>
      </c>
      <c r="BM10421" s="11">
        <v>0</v>
      </c>
      <c r="BN10421" s="11">
        <v>0</v>
      </c>
      <c r="BO10421" s="11">
        <v>0</v>
      </c>
      <c r="BP10421" s="11">
        <v>0</v>
      </c>
      <c r="BQ10421" s="11">
        <v>0</v>
      </c>
      <c r="BR10421" s="11">
        <v>0</v>
      </c>
      <c r="BS10421" s="11">
        <v>0</v>
      </c>
      <c r="BT10421" s="11">
        <v>0</v>
      </c>
      <c r="BU10421" s="11">
        <v>0</v>
      </c>
      <c r="BV10421" s="11">
        <v>0</v>
      </c>
      <c r="BW10421" s="11">
        <v>1</v>
      </c>
      <c r="BX10421" s="11">
        <v>0</v>
      </c>
      <c r="BY10421" s="12">
        <v>0</v>
      </c>
      <c r="CB10421" t="str">
        <v>DEJAR</v>
      </c>
      <c r="CD10421" t="str">
        <v>DEJAR</v>
      </c>
      <c r="CF10421" t="str">
        <v>DEJAR</v>
      </c>
      <c r="CH10421" t="str">
        <v>DEJAR</v>
      </c>
      <c r="CJ10421" t="str">
        <v>DEJAR</v>
      </c>
      <c r="CL10421" t="str">
        <v>DEJAR</v>
      </c>
      <c r="CN10421" t="str">
        <v>DEJAR</v>
      </c>
      <c r="CP10421" t="str">
        <v>DEJAR</v>
      </c>
    </row>
    <row r="10422" spans="1:94" x14ac:dyDescent="0.3">
      <c r="A10422" s="7">
        <v>0</v>
      </c>
      <c r="B10422" s="8">
        <v>0</v>
      </c>
      <c r="C10422" s="8">
        <v>0</v>
      </c>
      <c r="D10422" s="8">
        <v>0</v>
      </c>
      <c r="E10422" s="8">
        <v>5</v>
      </c>
      <c r="F10422" s="8">
        <v>2009333333</v>
      </c>
      <c r="G10422" s="8">
        <v>0</v>
      </c>
      <c r="H10422" s="8">
        <v>0.08</v>
      </c>
      <c r="I10422" s="8">
        <v>0</v>
      </c>
      <c r="J10422" s="8">
        <v>0</v>
      </c>
      <c r="K10422" s="8">
        <v>0</v>
      </c>
      <c r="L10422" s="8">
        <v>0</v>
      </c>
      <c r="M10422" s="8">
        <v>0</v>
      </c>
      <c r="N10422" s="8">
        <v>0</v>
      </c>
      <c r="O10422" s="8">
        <v>0</v>
      </c>
      <c r="P10422" s="8">
        <v>0</v>
      </c>
      <c r="Q10422" s="8">
        <v>0</v>
      </c>
      <c r="R10422" s="8">
        <v>0</v>
      </c>
      <c r="S10422" s="8">
        <v>0</v>
      </c>
      <c r="T10422" s="8">
        <v>0</v>
      </c>
      <c r="U10422" s="8">
        <v>0</v>
      </c>
      <c r="V10422" s="8">
        <v>1</v>
      </c>
      <c r="W10422" s="8">
        <v>0</v>
      </c>
      <c r="X10422" s="8">
        <v>0</v>
      </c>
      <c r="Y10422" s="8">
        <v>1</v>
      </c>
      <c r="Z10422" s="8">
        <v>0</v>
      </c>
      <c r="AA10422" s="8">
        <v>0</v>
      </c>
      <c r="AB10422" s="8">
        <v>0</v>
      </c>
      <c r="AC10422" s="8">
        <v>0</v>
      </c>
      <c r="AD10422" s="8">
        <v>0</v>
      </c>
      <c r="AE10422" s="8">
        <v>0</v>
      </c>
      <c r="AF10422" s="8">
        <v>1</v>
      </c>
      <c r="AG10422" s="8">
        <v>0</v>
      </c>
      <c r="AH10422" s="8">
        <v>0</v>
      </c>
      <c r="AI10422" s="8">
        <v>0</v>
      </c>
      <c r="AJ10422" s="8">
        <v>0</v>
      </c>
      <c r="AK10422" s="8">
        <v>0</v>
      </c>
      <c r="AL10422" s="8">
        <v>0</v>
      </c>
      <c r="AM10422" s="8">
        <v>0</v>
      </c>
      <c r="AN10422" s="8">
        <v>0</v>
      </c>
      <c r="AO10422" s="8">
        <v>0</v>
      </c>
      <c r="AP10422" s="8">
        <v>0</v>
      </c>
      <c r="AQ10422" s="8">
        <v>0</v>
      </c>
      <c r="AR10422" s="8">
        <v>1</v>
      </c>
      <c r="AS10422" s="8">
        <v>0</v>
      </c>
      <c r="AT10422" s="8">
        <v>0</v>
      </c>
      <c r="AU10422" s="8">
        <v>0</v>
      </c>
      <c r="AV10422" s="8">
        <v>0</v>
      </c>
      <c r="AW10422" s="8">
        <v>0</v>
      </c>
      <c r="AX10422" s="8">
        <v>0</v>
      </c>
      <c r="AY10422" s="8">
        <v>0</v>
      </c>
      <c r="AZ10422" s="8">
        <v>0</v>
      </c>
      <c r="BA10422" s="8">
        <v>0</v>
      </c>
      <c r="BB10422" s="8">
        <v>0</v>
      </c>
      <c r="BC10422" s="8">
        <v>0</v>
      </c>
      <c r="BD10422" s="8">
        <v>0</v>
      </c>
      <c r="BE10422" s="8">
        <v>0</v>
      </c>
      <c r="BF10422" s="8">
        <v>1</v>
      </c>
      <c r="BG10422" s="8">
        <v>0</v>
      </c>
      <c r="BH10422" s="8">
        <v>0</v>
      </c>
      <c r="BI10422" s="8">
        <v>0</v>
      </c>
      <c r="BJ10422" s="8">
        <v>0</v>
      </c>
      <c r="BK10422" s="8">
        <v>0</v>
      </c>
      <c r="BL10422" s="8">
        <v>0</v>
      </c>
      <c r="BM10422" s="8">
        <v>0</v>
      </c>
      <c r="BN10422" s="8">
        <v>0</v>
      </c>
      <c r="BO10422" s="8">
        <v>0</v>
      </c>
      <c r="BP10422" s="8">
        <v>0</v>
      </c>
      <c r="BQ10422" s="8">
        <v>0</v>
      </c>
      <c r="BR10422" s="8">
        <v>0</v>
      </c>
      <c r="BS10422" s="8">
        <v>0</v>
      </c>
      <c r="BT10422" s="8">
        <v>0</v>
      </c>
      <c r="BU10422" s="8">
        <v>0</v>
      </c>
      <c r="BV10422" s="8">
        <v>0</v>
      </c>
      <c r="BW10422" s="8">
        <v>1</v>
      </c>
      <c r="BX10422" s="8">
        <v>0</v>
      </c>
      <c r="BY10422" s="9">
        <v>0</v>
      </c>
      <c r="CB10422" t="str">
        <v>DEJAR</v>
      </c>
      <c r="CD10422" t="str">
        <v>DEJAR</v>
      </c>
      <c r="CF10422" t="str">
        <v>DEJAR</v>
      </c>
      <c r="CH10422" t="str">
        <v>DEJAR</v>
      </c>
      <c r="CJ10422" t="str">
        <v>DEJAR</v>
      </c>
      <c r="CL10422" t="str">
        <v>DEJAR</v>
      </c>
      <c r="CN10422" t="str">
        <v>DEJAR</v>
      </c>
      <c r="CP10422" t="str">
        <v>DEJAR</v>
      </c>
    </row>
    <row r="10423" spans="1:94" x14ac:dyDescent="0.3">
      <c r="A10423" s="10">
        <v>4</v>
      </c>
      <c r="B10423" s="11">
        <v>5073333333</v>
      </c>
      <c r="C10423" s="11">
        <v>2</v>
      </c>
      <c r="D10423" s="11">
        <v>2866666667</v>
      </c>
      <c r="E10423" s="11">
        <v>114</v>
      </c>
      <c r="F10423" s="11">
        <v>3616008121</v>
      </c>
      <c r="G10423" s="11">
        <v>4.0935670000000002E-3</v>
      </c>
      <c r="H10423" s="11">
        <v>1.3535432E-2</v>
      </c>
      <c r="I10423" s="11">
        <v>0</v>
      </c>
      <c r="J10423" s="11">
        <v>0</v>
      </c>
      <c r="K10423" s="11">
        <v>0</v>
      </c>
      <c r="L10423" s="11">
        <v>0</v>
      </c>
      <c r="M10423" s="11">
        <v>0</v>
      </c>
      <c r="N10423" s="11">
        <v>0</v>
      </c>
      <c r="O10423" s="11">
        <v>0</v>
      </c>
      <c r="P10423" s="11">
        <v>0</v>
      </c>
      <c r="Q10423" s="11">
        <v>0</v>
      </c>
      <c r="R10423" s="11">
        <v>0</v>
      </c>
      <c r="S10423" s="11">
        <v>0</v>
      </c>
      <c r="T10423" s="11">
        <v>0</v>
      </c>
      <c r="U10423" s="11">
        <v>0</v>
      </c>
      <c r="V10423" s="11">
        <v>1</v>
      </c>
      <c r="W10423" s="11">
        <v>0</v>
      </c>
      <c r="X10423" s="11">
        <v>0</v>
      </c>
      <c r="Y10423" s="11">
        <v>1</v>
      </c>
      <c r="Z10423" s="11">
        <v>0</v>
      </c>
      <c r="AA10423" s="11">
        <v>0</v>
      </c>
      <c r="AB10423" s="11">
        <v>0</v>
      </c>
      <c r="AC10423" s="11">
        <v>0</v>
      </c>
      <c r="AD10423" s="11">
        <v>0</v>
      </c>
      <c r="AE10423" s="11">
        <v>0</v>
      </c>
      <c r="AF10423" s="11">
        <v>1</v>
      </c>
      <c r="AG10423" s="11">
        <v>0</v>
      </c>
      <c r="AH10423" s="11">
        <v>0</v>
      </c>
      <c r="AI10423" s="11">
        <v>0</v>
      </c>
      <c r="AJ10423" s="11">
        <v>0</v>
      </c>
      <c r="AK10423" s="11">
        <v>0</v>
      </c>
      <c r="AL10423" s="11">
        <v>0</v>
      </c>
      <c r="AM10423" s="11">
        <v>0</v>
      </c>
      <c r="AN10423" s="11">
        <v>0</v>
      </c>
      <c r="AO10423" s="11">
        <v>0</v>
      </c>
      <c r="AP10423" s="11">
        <v>0</v>
      </c>
      <c r="AQ10423" s="11">
        <v>0</v>
      </c>
      <c r="AR10423" s="11">
        <v>0</v>
      </c>
      <c r="AS10423" s="11">
        <v>0</v>
      </c>
      <c r="AT10423" s="11">
        <v>0</v>
      </c>
      <c r="AU10423" s="11">
        <v>0</v>
      </c>
      <c r="AV10423" s="11">
        <v>0</v>
      </c>
      <c r="AW10423" s="11">
        <v>0</v>
      </c>
      <c r="AX10423" s="11">
        <v>0</v>
      </c>
      <c r="AY10423" s="11">
        <v>0</v>
      </c>
      <c r="AZ10423" s="11">
        <v>1</v>
      </c>
      <c r="BA10423" s="11">
        <v>1</v>
      </c>
      <c r="BB10423" s="11">
        <v>0</v>
      </c>
      <c r="BC10423" s="11">
        <v>0</v>
      </c>
      <c r="BD10423" s="11">
        <v>0</v>
      </c>
      <c r="BE10423" s="11">
        <v>0</v>
      </c>
      <c r="BF10423" s="11">
        <v>0</v>
      </c>
      <c r="BG10423" s="11">
        <v>0</v>
      </c>
      <c r="BH10423" s="11">
        <v>0</v>
      </c>
      <c r="BI10423" s="11">
        <v>0</v>
      </c>
      <c r="BJ10423" s="11">
        <v>0</v>
      </c>
      <c r="BK10423" s="11">
        <v>0</v>
      </c>
      <c r="BL10423" s="11">
        <v>0</v>
      </c>
      <c r="BM10423" s="11">
        <v>0</v>
      </c>
      <c r="BN10423" s="11">
        <v>0</v>
      </c>
      <c r="BO10423" s="11">
        <v>0</v>
      </c>
      <c r="BP10423" s="11">
        <v>0</v>
      </c>
      <c r="BQ10423" s="11">
        <v>0</v>
      </c>
      <c r="BR10423" s="11">
        <v>0</v>
      </c>
      <c r="BS10423" s="11">
        <v>0</v>
      </c>
      <c r="BT10423" s="11">
        <v>0</v>
      </c>
      <c r="BU10423" s="11">
        <v>0</v>
      </c>
      <c r="BV10423" s="11">
        <v>0</v>
      </c>
      <c r="BW10423" s="11">
        <v>1</v>
      </c>
      <c r="BX10423" s="11">
        <v>0</v>
      </c>
      <c r="BY10423" s="12">
        <v>0</v>
      </c>
      <c r="CB10423" t="str">
        <v>DEJAR</v>
      </c>
      <c r="CD10423" t="str">
        <v>DEJAR</v>
      </c>
      <c r="CF10423" t="str">
        <v>QUITAR</v>
      </c>
      <c r="CH10423" t="str">
        <v>DEJAR</v>
      </c>
      <c r="CJ10423" t="str">
        <v>DEJAR</v>
      </c>
      <c r="CL10423" t="str">
        <v>DEJAR</v>
      </c>
      <c r="CN10423" t="str">
        <v>DEJAR</v>
      </c>
      <c r="CP10423" t="str">
        <v>DEJAR</v>
      </c>
    </row>
    <row r="10424" spans="1:94" x14ac:dyDescent="0.3">
      <c r="A10424" s="7">
        <v>2</v>
      </c>
      <c r="B10424" s="8">
        <v>324.5</v>
      </c>
      <c r="C10424" s="8">
        <v>1</v>
      </c>
      <c r="D10424" s="8">
        <v>0</v>
      </c>
      <c r="E10424" s="8">
        <v>21</v>
      </c>
      <c r="F10424" s="8">
        <v>696225</v>
      </c>
      <c r="G10424" s="8">
        <v>8.3333330000000001E-3</v>
      </c>
      <c r="H10424" s="8">
        <v>1.8055556E-2</v>
      </c>
      <c r="I10424" s="8">
        <v>0</v>
      </c>
      <c r="J10424" s="8">
        <v>0</v>
      </c>
      <c r="K10424" s="8">
        <v>0</v>
      </c>
      <c r="L10424" s="8">
        <v>0</v>
      </c>
      <c r="M10424" s="8">
        <v>0</v>
      </c>
      <c r="N10424" s="8">
        <v>0</v>
      </c>
      <c r="O10424" s="8">
        <v>0</v>
      </c>
      <c r="P10424" s="8">
        <v>0</v>
      </c>
      <c r="Q10424" s="8">
        <v>0</v>
      </c>
      <c r="R10424" s="8">
        <v>0</v>
      </c>
      <c r="S10424" s="8">
        <v>0</v>
      </c>
      <c r="T10424" s="8">
        <v>0</v>
      </c>
      <c r="U10424" s="8">
        <v>1</v>
      </c>
      <c r="V10424" s="8">
        <v>0</v>
      </c>
      <c r="W10424" s="8">
        <v>1</v>
      </c>
      <c r="X10424" s="8">
        <v>0</v>
      </c>
      <c r="Y10424" s="8">
        <v>0</v>
      </c>
      <c r="Z10424" s="8">
        <v>0</v>
      </c>
      <c r="AA10424" s="8">
        <v>0</v>
      </c>
      <c r="AB10424" s="8">
        <v>0</v>
      </c>
      <c r="AC10424" s="8">
        <v>0</v>
      </c>
      <c r="AD10424" s="8">
        <v>0</v>
      </c>
      <c r="AE10424" s="8">
        <v>1</v>
      </c>
      <c r="AF10424" s="8">
        <v>0</v>
      </c>
      <c r="AG10424" s="8">
        <v>0</v>
      </c>
      <c r="AH10424" s="8">
        <v>0</v>
      </c>
      <c r="AI10424" s="8">
        <v>0</v>
      </c>
      <c r="AJ10424" s="8">
        <v>0</v>
      </c>
      <c r="AK10424" s="8">
        <v>0</v>
      </c>
      <c r="AL10424" s="8">
        <v>0</v>
      </c>
      <c r="AM10424" s="8">
        <v>0</v>
      </c>
      <c r="AN10424" s="8">
        <v>0</v>
      </c>
      <c r="AO10424" s="8">
        <v>0</v>
      </c>
      <c r="AP10424" s="8">
        <v>0</v>
      </c>
      <c r="AQ10424" s="8">
        <v>0</v>
      </c>
      <c r="AR10424" s="8">
        <v>0</v>
      </c>
      <c r="AS10424" s="8">
        <v>0</v>
      </c>
      <c r="AT10424" s="8">
        <v>0</v>
      </c>
      <c r="AU10424" s="8">
        <v>1</v>
      </c>
      <c r="AV10424" s="8">
        <v>0</v>
      </c>
      <c r="AW10424" s="8">
        <v>0</v>
      </c>
      <c r="AX10424" s="8">
        <v>0</v>
      </c>
      <c r="AY10424" s="8">
        <v>0</v>
      </c>
      <c r="AZ10424" s="8">
        <v>0</v>
      </c>
      <c r="BA10424" s="8">
        <v>0</v>
      </c>
      <c r="BB10424" s="8">
        <v>0</v>
      </c>
      <c r="BC10424" s="8">
        <v>0</v>
      </c>
      <c r="BD10424" s="8">
        <v>0</v>
      </c>
      <c r="BE10424" s="8">
        <v>0</v>
      </c>
      <c r="BF10424" s="8">
        <v>0</v>
      </c>
      <c r="BG10424" s="8">
        <v>0</v>
      </c>
      <c r="BH10424" s="8">
        <v>0</v>
      </c>
      <c r="BI10424" s="8">
        <v>0</v>
      </c>
      <c r="BJ10424" s="8">
        <v>0</v>
      </c>
      <c r="BK10424" s="8">
        <v>0</v>
      </c>
      <c r="BL10424" s="8">
        <v>0</v>
      </c>
      <c r="BM10424" s="8">
        <v>0</v>
      </c>
      <c r="BN10424" s="8">
        <v>0</v>
      </c>
      <c r="BO10424" s="8">
        <v>0</v>
      </c>
      <c r="BP10424" s="8">
        <v>0</v>
      </c>
      <c r="BQ10424" s="8">
        <v>0</v>
      </c>
      <c r="BR10424" s="8">
        <v>0</v>
      </c>
      <c r="BS10424" s="8">
        <v>0</v>
      </c>
      <c r="BT10424" s="8">
        <v>0</v>
      </c>
      <c r="BU10424" s="8">
        <v>0</v>
      </c>
      <c r="BV10424" s="8">
        <v>0</v>
      </c>
      <c r="BW10424" s="8">
        <v>1</v>
      </c>
      <c r="BX10424" s="8">
        <v>0</v>
      </c>
      <c r="BY10424" s="9">
        <v>0</v>
      </c>
      <c r="CB10424" t="str">
        <v>DEJAR</v>
      </c>
      <c r="CD10424" t="str">
        <v>DEJAR</v>
      </c>
      <c r="CF10424" t="str">
        <v>DEJAR</v>
      </c>
      <c r="CH10424" t="str">
        <v>DEJAR</v>
      </c>
      <c r="CJ10424" t="str">
        <v>DEJAR</v>
      </c>
      <c r="CL10424" t="str">
        <v>DEJAR</v>
      </c>
      <c r="CN10424" t="str">
        <v>DEJAR</v>
      </c>
      <c r="CP10424" t="str">
        <v>DEJAR</v>
      </c>
    </row>
    <row r="10425" spans="1:94" x14ac:dyDescent="0.3">
      <c r="A10425" s="10">
        <v>0</v>
      </c>
      <c r="B10425" s="11">
        <v>0</v>
      </c>
      <c r="C10425" s="11">
        <v>0</v>
      </c>
      <c r="D10425" s="11">
        <v>0</v>
      </c>
      <c r="E10425" s="11">
        <v>9</v>
      </c>
      <c r="F10425" s="11">
        <v>2751666667</v>
      </c>
      <c r="G10425" s="11">
        <v>2.2222222E-2</v>
      </c>
      <c r="H10425" s="11">
        <v>3.3333333E-2</v>
      </c>
      <c r="I10425" s="11">
        <v>0</v>
      </c>
      <c r="J10425" s="11">
        <v>0</v>
      </c>
      <c r="K10425" s="11">
        <v>0</v>
      </c>
      <c r="L10425" s="11">
        <v>0</v>
      </c>
      <c r="M10425" s="11">
        <v>0</v>
      </c>
      <c r="N10425" s="11">
        <v>0</v>
      </c>
      <c r="O10425" s="11">
        <v>0</v>
      </c>
      <c r="P10425" s="11">
        <v>0</v>
      </c>
      <c r="Q10425" s="11">
        <v>0</v>
      </c>
      <c r="R10425" s="11">
        <v>0</v>
      </c>
      <c r="S10425" s="11">
        <v>0</v>
      </c>
      <c r="T10425" s="11">
        <v>0</v>
      </c>
      <c r="U10425" s="11">
        <v>1</v>
      </c>
      <c r="V10425" s="11">
        <v>0</v>
      </c>
      <c r="W10425" s="11">
        <v>0</v>
      </c>
      <c r="X10425" s="11">
        <v>0</v>
      </c>
      <c r="Y10425" s="11">
        <v>1</v>
      </c>
      <c r="Z10425" s="11">
        <v>0</v>
      </c>
      <c r="AA10425" s="11">
        <v>0</v>
      </c>
      <c r="AB10425" s="11">
        <v>0</v>
      </c>
      <c r="AC10425" s="11">
        <v>0</v>
      </c>
      <c r="AD10425" s="11">
        <v>0</v>
      </c>
      <c r="AE10425" s="11">
        <v>0</v>
      </c>
      <c r="AF10425" s="11">
        <v>1</v>
      </c>
      <c r="AG10425" s="11">
        <v>0</v>
      </c>
      <c r="AH10425" s="11">
        <v>0</v>
      </c>
      <c r="AI10425" s="11">
        <v>0</v>
      </c>
      <c r="AJ10425" s="11">
        <v>0</v>
      </c>
      <c r="AK10425" s="11">
        <v>0</v>
      </c>
      <c r="AL10425" s="11">
        <v>0</v>
      </c>
      <c r="AM10425" s="11">
        <v>0</v>
      </c>
      <c r="AN10425" s="11">
        <v>0</v>
      </c>
      <c r="AO10425" s="11">
        <v>0</v>
      </c>
      <c r="AP10425" s="11">
        <v>0</v>
      </c>
      <c r="AQ10425" s="11">
        <v>0</v>
      </c>
      <c r="AR10425" s="11">
        <v>1</v>
      </c>
      <c r="AS10425" s="11">
        <v>0</v>
      </c>
      <c r="AT10425" s="11">
        <v>0</v>
      </c>
      <c r="AU10425" s="11">
        <v>0</v>
      </c>
      <c r="AV10425" s="11">
        <v>0</v>
      </c>
      <c r="AW10425" s="11">
        <v>0</v>
      </c>
      <c r="AX10425" s="11">
        <v>0</v>
      </c>
      <c r="AY10425" s="11">
        <v>0</v>
      </c>
      <c r="AZ10425" s="11">
        <v>0</v>
      </c>
      <c r="BA10425" s="11">
        <v>0</v>
      </c>
      <c r="BB10425" s="11">
        <v>0</v>
      </c>
      <c r="BC10425" s="11">
        <v>0</v>
      </c>
      <c r="BD10425" s="11">
        <v>0</v>
      </c>
      <c r="BE10425" s="11">
        <v>0</v>
      </c>
      <c r="BF10425" s="11">
        <v>0</v>
      </c>
      <c r="BG10425" s="11">
        <v>0</v>
      </c>
      <c r="BH10425" s="11">
        <v>0</v>
      </c>
      <c r="BI10425" s="11">
        <v>0</v>
      </c>
      <c r="BJ10425" s="11">
        <v>0</v>
      </c>
      <c r="BK10425" s="11">
        <v>0</v>
      </c>
      <c r="BL10425" s="11">
        <v>0</v>
      </c>
      <c r="BM10425" s="11">
        <v>1</v>
      </c>
      <c r="BN10425" s="11">
        <v>0</v>
      </c>
      <c r="BO10425" s="11">
        <v>0</v>
      </c>
      <c r="BP10425" s="11">
        <v>0</v>
      </c>
      <c r="BQ10425" s="11">
        <v>0</v>
      </c>
      <c r="BR10425" s="11">
        <v>0</v>
      </c>
      <c r="BS10425" s="11">
        <v>0</v>
      </c>
      <c r="BT10425" s="11">
        <v>0</v>
      </c>
      <c r="BU10425" s="11">
        <v>0</v>
      </c>
      <c r="BV10425" s="11">
        <v>0</v>
      </c>
      <c r="BW10425" s="11">
        <v>1</v>
      </c>
      <c r="BX10425" s="11">
        <v>0</v>
      </c>
      <c r="BY10425" s="12">
        <v>0</v>
      </c>
      <c r="CB10425" t="str">
        <v>DEJAR</v>
      </c>
      <c r="CD10425" t="str">
        <v>DEJAR</v>
      </c>
      <c r="CF10425" t="str">
        <v>DEJAR</v>
      </c>
      <c r="CH10425" t="str">
        <v>DEJAR</v>
      </c>
      <c r="CJ10425" t="str">
        <v>DEJAR</v>
      </c>
      <c r="CL10425" t="str">
        <v>DEJAR</v>
      </c>
      <c r="CN10425" t="str">
        <v>DEJAR</v>
      </c>
      <c r="CP10425" t="str">
        <v>DEJAR</v>
      </c>
    </row>
    <row r="10426" spans="1:94" x14ac:dyDescent="0.3">
      <c r="A10426" s="7">
        <v>0</v>
      </c>
      <c r="B10426" s="8">
        <v>0</v>
      </c>
      <c r="C10426" s="8">
        <v>2</v>
      </c>
      <c r="D10426" s="8">
        <v>4</v>
      </c>
      <c r="E10426" s="8">
        <v>45</v>
      </c>
      <c r="F10426" s="8">
        <v>2984130952</v>
      </c>
      <c r="G10426" s="8">
        <v>4.2553189999999996E-3</v>
      </c>
      <c r="H10426" s="8">
        <v>2.141844E-2</v>
      </c>
      <c r="I10426" s="8">
        <v>0</v>
      </c>
      <c r="J10426" s="8">
        <v>0</v>
      </c>
      <c r="K10426" s="8">
        <v>0</v>
      </c>
      <c r="L10426" s="8">
        <v>0</v>
      </c>
      <c r="M10426" s="8">
        <v>0</v>
      </c>
      <c r="N10426" s="8">
        <v>0</v>
      </c>
      <c r="O10426" s="8">
        <v>0</v>
      </c>
      <c r="P10426" s="8">
        <v>0</v>
      </c>
      <c r="Q10426" s="8">
        <v>0</v>
      </c>
      <c r="R10426" s="8">
        <v>0</v>
      </c>
      <c r="S10426" s="8">
        <v>0</v>
      </c>
      <c r="T10426" s="8">
        <v>0</v>
      </c>
      <c r="U10426" s="8">
        <v>1</v>
      </c>
      <c r="V10426" s="8">
        <v>0</v>
      </c>
      <c r="W10426" s="8">
        <v>0</v>
      </c>
      <c r="X10426" s="8">
        <v>1</v>
      </c>
      <c r="Y10426" s="8">
        <v>0</v>
      </c>
      <c r="Z10426" s="8">
        <v>0</v>
      </c>
      <c r="AA10426" s="8">
        <v>0</v>
      </c>
      <c r="AB10426" s="8">
        <v>0</v>
      </c>
      <c r="AC10426" s="8">
        <v>0</v>
      </c>
      <c r="AD10426" s="8">
        <v>0</v>
      </c>
      <c r="AE10426" s="8">
        <v>0</v>
      </c>
      <c r="AF10426" s="8">
        <v>1</v>
      </c>
      <c r="AG10426" s="8">
        <v>0</v>
      </c>
      <c r="AH10426" s="8">
        <v>0</v>
      </c>
      <c r="AI10426" s="8">
        <v>0</v>
      </c>
      <c r="AJ10426" s="8">
        <v>0</v>
      </c>
      <c r="AK10426" s="8">
        <v>0</v>
      </c>
      <c r="AL10426" s="8">
        <v>0</v>
      </c>
      <c r="AM10426" s="8">
        <v>0</v>
      </c>
      <c r="AN10426" s="8">
        <v>0</v>
      </c>
      <c r="AO10426" s="8">
        <v>0</v>
      </c>
      <c r="AP10426" s="8">
        <v>0</v>
      </c>
      <c r="AQ10426" s="8">
        <v>0</v>
      </c>
      <c r="AR10426" s="8">
        <v>1</v>
      </c>
      <c r="AS10426" s="8">
        <v>0</v>
      </c>
      <c r="AT10426" s="8">
        <v>0</v>
      </c>
      <c r="AU10426" s="8">
        <v>0</v>
      </c>
      <c r="AV10426" s="8">
        <v>0</v>
      </c>
      <c r="AW10426" s="8">
        <v>0</v>
      </c>
      <c r="AX10426" s="8">
        <v>0</v>
      </c>
      <c r="AY10426" s="8">
        <v>0</v>
      </c>
      <c r="AZ10426" s="8">
        <v>0</v>
      </c>
      <c r="BA10426" s="8">
        <v>1</v>
      </c>
      <c r="BB10426" s="8">
        <v>0</v>
      </c>
      <c r="BC10426" s="8">
        <v>0</v>
      </c>
      <c r="BD10426" s="8">
        <v>0</v>
      </c>
      <c r="BE10426" s="8">
        <v>0</v>
      </c>
      <c r="BF10426" s="8">
        <v>0</v>
      </c>
      <c r="BG10426" s="8">
        <v>0</v>
      </c>
      <c r="BH10426" s="8">
        <v>0</v>
      </c>
      <c r="BI10426" s="8">
        <v>0</v>
      </c>
      <c r="BJ10426" s="8">
        <v>0</v>
      </c>
      <c r="BK10426" s="8">
        <v>0</v>
      </c>
      <c r="BL10426" s="8">
        <v>0</v>
      </c>
      <c r="BM10426" s="8">
        <v>0</v>
      </c>
      <c r="BN10426" s="8">
        <v>0</v>
      </c>
      <c r="BO10426" s="8">
        <v>0</v>
      </c>
      <c r="BP10426" s="8">
        <v>0</v>
      </c>
      <c r="BQ10426" s="8">
        <v>0</v>
      </c>
      <c r="BR10426" s="8">
        <v>0</v>
      </c>
      <c r="BS10426" s="8">
        <v>0</v>
      </c>
      <c r="BT10426" s="8">
        <v>0</v>
      </c>
      <c r="BU10426" s="8">
        <v>0</v>
      </c>
      <c r="BV10426" s="8">
        <v>0</v>
      </c>
      <c r="BW10426" s="8">
        <v>1</v>
      </c>
      <c r="BX10426" s="8">
        <v>0</v>
      </c>
      <c r="BY10426" s="9">
        <v>0</v>
      </c>
      <c r="CB10426" t="str">
        <v>DEJAR</v>
      </c>
      <c r="CD10426" t="str">
        <v>DEJAR</v>
      </c>
      <c r="CF10426" t="str">
        <v>DEJAR</v>
      </c>
      <c r="CH10426" t="str">
        <v>DEJAR</v>
      </c>
      <c r="CJ10426" t="str">
        <v>DEJAR</v>
      </c>
      <c r="CL10426" t="str">
        <v>DEJAR</v>
      </c>
      <c r="CN10426" t="str">
        <v>DEJAR</v>
      </c>
      <c r="CP10426" t="str">
        <v>DEJAR</v>
      </c>
    </row>
    <row r="10427" spans="1:94" x14ac:dyDescent="0.3">
      <c r="A10427" s="10">
        <v>2</v>
      </c>
      <c r="B10427" s="11">
        <v>11</v>
      </c>
      <c r="C10427" s="11">
        <v>0</v>
      </c>
      <c r="D10427" s="11">
        <v>0</v>
      </c>
      <c r="E10427" s="11">
        <v>132</v>
      </c>
      <c r="F10427" s="11">
        <v>4424916667</v>
      </c>
      <c r="G10427" s="11">
        <v>6.1068700000000004E-3</v>
      </c>
      <c r="H10427" s="11">
        <v>2.0093773999999998E-2</v>
      </c>
      <c r="I10427" s="11">
        <v>1499601118</v>
      </c>
      <c r="J10427" s="11">
        <v>0</v>
      </c>
      <c r="K10427" s="11">
        <v>0</v>
      </c>
      <c r="L10427" s="11">
        <v>0</v>
      </c>
      <c r="M10427" s="11">
        <v>0</v>
      </c>
      <c r="N10427" s="11">
        <v>0</v>
      </c>
      <c r="O10427" s="11">
        <v>0</v>
      </c>
      <c r="P10427" s="11">
        <v>0</v>
      </c>
      <c r="Q10427" s="11">
        <v>0</v>
      </c>
      <c r="R10427" s="11">
        <v>0</v>
      </c>
      <c r="S10427" s="11">
        <v>0</v>
      </c>
      <c r="T10427" s="11">
        <v>0</v>
      </c>
      <c r="U10427" s="11">
        <v>1</v>
      </c>
      <c r="V10427" s="11">
        <v>0</v>
      </c>
      <c r="W10427" s="11">
        <v>0</v>
      </c>
      <c r="X10427" s="11">
        <v>1</v>
      </c>
      <c r="Y10427" s="11">
        <v>0</v>
      </c>
      <c r="Z10427" s="11">
        <v>0</v>
      </c>
      <c r="AA10427" s="11">
        <v>0</v>
      </c>
      <c r="AB10427" s="11">
        <v>0</v>
      </c>
      <c r="AC10427" s="11">
        <v>0</v>
      </c>
      <c r="AD10427" s="11">
        <v>0</v>
      </c>
      <c r="AE10427" s="11">
        <v>0</v>
      </c>
      <c r="AF10427" s="11">
        <v>1</v>
      </c>
      <c r="AG10427" s="11">
        <v>0</v>
      </c>
      <c r="AH10427" s="11">
        <v>0</v>
      </c>
      <c r="AI10427" s="11">
        <v>0</v>
      </c>
      <c r="AJ10427" s="11">
        <v>0</v>
      </c>
      <c r="AK10427" s="11">
        <v>0</v>
      </c>
      <c r="AL10427" s="11">
        <v>0</v>
      </c>
      <c r="AM10427" s="11">
        <v>0</v>
      </c>
      <c r="AN10427" s="11">
        <v>0</v>
      </c>
      <c r="AO10427" s="11">
        <v>0</v>
      </c>
      <c r="AP10427" s="11">
        <v>0</v>
      </c>
      <c r="AQ10427" s="11">
        <v>0</v>
      </c>
      <c r="AR10427" s="11">
        <v>0</v>
      </c>
      <c r="AS10427" s="11">
        <v>0</v>
      </c>
      <c r="AT10427" s="11">
        <v>0</v>
      </c>
      <c r="AU10427" s="11">
        <v>1</v>
      </c>
      <c r="AV10427" s="11">
        <v>0</v>
      </c>
      <c r="AW10427" s="11">
        <v>0</v>
      </c>
      <c r="AX10427" s="11">
        <v>0</v>
      </c>
      <c r="AY10427" s="11">
        <v>0</v>
      </c>
      <c r="AZ10427" s="11">
        <v>0</v>
      </c>
      <c r="BA10427" s="11">
        <v>1</v>
      </c>
      <c r="BB10427" s="11">
        <v>0</v>
      </c>
      <c r="BC10427" s="11">
        <v>0</v>
      </c>
      <c r="BD10427" s="11">
        <v>0</v>
      </c>
      <c r="BE10427" s="11">
        <v>0</v>
      </c>
      <c r="BF10427" s="11">
        <v>0</v>
      </c>
      <c r="BG10427" s="11">
        <v>0</v>
      </c>
      <c r="BH10427" s="11">
        <v>0</v>
      </c>
      <c r="BI10427" s="11">
        <v>0</v>
      </c>
      <c r="BJ10427" s="11">
        <v>0</v>
      </c>
      <c r="BK10427" s="11">
        <v>0</v>
      </c>
      <c r="BL10427" s="11">
        <v>0</v>
      </c>
      <c r="BM10427" s="11">
        <v>0</v>
      </c>
      <c r="BN10427" s="11">
        <v>0</v>
      </c>
      <c r="BO10427" s="11">
        <v>0</v>
      </c>
      <c r="BP10427" s="11">
        <v>0</v>
      </c>
      <c r="BQ10427" s="11">
        <v>0</v>
      </c>
      <c r="BR10427" s="11">
        <v>0</v>
      </c>
      <c r="BS10427" s="11">
        <v>0</v>
      </c>
      <c r="BT10427" s="11">
        <v>0</v>
      </c>
      <c r="BU10427" s="11">
        <v>0</v>
      </c>
      <c r="BV10427" s="11">
        <v>0</v>
      </c>
      <c r="BW10427" s="11">
        <v>1</v>
      </c>
      <c r="BX10427" s="11">
        <v>0</v>
      </c>
      <c r="BY10427" s="12">
        <v>1</v>
      </c>
      <c r="CB10427" t="str">
        <v>DEJAR</v>
      </c>
      <c r="CD10427" t="str">
        <v>DEJAR</v>
      </c>
      <c r="CF10427" t="str">
        <v>DEJAR</v>
      </c>
      <c r="CH10427" t="str">
        <v>DEJAR</v>
      </c>
      <c r="CJ10427" t="str">
        <v>DEJAR</v>
      </c>
      <c r="CL10427" t="str">
        <v>DEJAR</v>
      </c>
      <c r="CN10427" t="str">
        <v>DEJAR</v>
      </c>
      <c r="CP10427" t="str">
        <v>DEJAR</v>
      </c>
    </row>
    <row r="10428" spans="1:94" x14ac:dyDescent="0.3">
      <c r="A10428" s="7">
        <v>0</v>
      </c>
      <c r="B10428" s="8">
        <v>0</v>
      </c>
      <c r="C10428" s="8">
        <v>0</v>
      </c>
      <c r="D10428" s="8">
        <v>0</v>
      </c>
      <c r="E10428" s="8">
        <v>5</v>
      </c>
      <c r="F10428" s="8">
        <v>168.9</v>
      </c>
      <c r="G10428" s="8">
        <v>0</v>
      </c>
      <c r="H10428" s="8">
        <v>1.1428571E-2</v>
      </c>
      <c r="I10428" s="8">
        <v>0</v>
      </c>
      <c r="J10428" s="8">
        <v>0</v>
      </c>
      <c r="K10428" s="8">
        <v>0</v>
      </c>
      <c r="L10428" s="8">
        <v>0</v>
      </c>
      <c r="M10428" s="8">
        <v>0</v>
      </c>
      <c r="N10428" s="8">
        <v>0</v>
      </c>
      <c r="O10428" s="8">
        <v>0</v>
      </c>
      <c r="P10428" s="8">
        <v>0</v>
      </c>
      <c r="Q10428" s="8">
        <v>0</v>
      </c>
      <c r="R10428" s="8">
        <v>0</v>
      </c>
      <c r="S10428" s="8">
        <v>0</v>
      </c>
      <c r="T10428" s="8">
        <v>0</v>
      </c>
      <c r="U10428" s="8">
        <v>0</v>
      </c>
      <c r="V10428" s="8">
        <v>1</v>
      </c>
      <c r="W10428" s="8">
        <v>0</v>
      </c>
      <c r="X10428" s="8">
        <v>0</v>
      </c>
      <c r="Y10428" s="8">
        <v>1</v>
      </c>
      <c r="Z10428" s="8">
        <v>0</v>
      </c>
      <c r="AA10428" s="8">
        <v>0</v>
      </c>
      <c r="AB10428" s="8">
        <v>0</v>
      </c>
      <c r="AC10428" s="8">
        <v>0</v>
      </c>
      <c r="AD10428" s="8">
        <v>0</v>
      </c>
      <c r="AE10428" s="8">
        <v>0</v>
      </c>
      <c r="AF10428" s="8">
        <v>1</v>
      </c>
      <c r="AG10428" s="8">
        <v>0</v>
      </c>
      <c r="AH10428" s="8">
        <v>0</v>
      </c>
      <c r="AI10428" s="8">
        <v>0</v>
      </c>
      <c r="AJ10428" s="8">
        <v>0</v>
      </c>
      <c r="AK10428" s="8">
        <v>0</v>
      </c>
      <c r="AL10428" s="8">
        <v>0</v>
      </c>
      <c r="AM10428" s="8">
        <v>0</v>
      </c>
      <c r="AN10428" s="8">
        <v>0</v>
      </c>
      <c r="AO10428" s="8">
        <v>0</v>
      </c>
      <c r="AP10428" s="8">
        <v>0</v>
      </c>
      <c r="AQ10428" s="8">
        <v>0</v>
      </c>
      <c r="AR10428" s="8">
        <v>1</v>
      </c>
      <c r="AS10428" s="8">
        <v>0</v>
      </c>
      <c r="AT10428" s="8">
        <v>0</v>
      </c>
      <c r="AU10428" s="8">
        <v>0</v>
      </c>
      <c r="AV10428" s="8">
        <v>0</v>
      </c>
      <c r="AW10428" s="8">
        <v>0</v>
      </c>
      <c r="AX10428" s="8">
        <v>0</v>
      </c>
      <c r="AY10428" s="8">
        <v>0</v>
      </c>
      <c r="AZ10428" s="8">
        <v>0</v>
      </c>
      <c r="BA10428" s="8">
        <v>0</v>
      </c>
      <c r="BB10428" s="8">
        <v>0</v>
      </c>
      <c r="BC10428" s="8">
        <v>0</v>
      </c>
      <c r="BD10428" s="8">
        <v>0</v>
      </c>
      <c r="BE10428" s="8">
        <v>0</v>
      </c>
      <c r="BF10428" s="8">
        <v>0</v>
      </c>
      <c r="BG10428" s="8">
        <v>0</v>
      </c>
      <c r="BH10428" s="8">
        <v>0</v>
      </c>
      <c r="BI10428" s="8">
        <v>0</v>
      </c>
      <c r="BJ10428" s="8">
        <v>0</v>
      </c>
      <c r="BK10428" s="8">
        <v>0</v>
      </c>
      <c r="BL10428" s="8">
        <v>0</v>
      </c>
      <c r="BM10428" s="8">
        <v>0</v>
      </c>
      <c r="BN10428" s="8">
        <v>0</v>
      </c>
      <c r="BO10428" s="8">
        <v>0</v>
      </c>
      <c r="BP10428" s="8">
        <v>0</v>
      </c>
      <c r="BQ10428" s="8">
        <v>0</v>
      </c>
      <c r="BR10428" s="8">
        <v>0</v>
      </c>
      <c r="BS10428" s="8">
        <v>0</v>
      </c>
      <c r="BT10428" s="8">
        <v>0</v>
      </c>
      <c r="BU10428" s="8">
        <v>1</v>
      </c>
      <c r="BV10428" s="8">
        <v>0</v>
      </c>
      <c r="BW10428" s="8">
        <v>0</v>
      </c>
      <c r="BX10428" s="8">
        <v>0</v>
      </c>
      <c r="BY10428" s="9">
        <v>0</v>
      </c>
      <c r="CB10428" t="str">
        <v>DEJAR</v>
      </c>
      <c r="CD10428" t="str">
        <v>DEJAR</v>
      </c>
      <c r="CF10428" t="str">
        <v>DEJAR</v>
      </c>
      <c r="CH10428" t="str">
        <v>DEJAR</v>
      </c>
      <c r="CJ10428" t="str">
        <v>DEJAR</v>
      </c>
      <c r="CL10428" t="str">
        <v>DEJAR</v>
      </c>
      <c r="CN10428" t="str">
        <v>DEJAR</v>
      </c>
      <c r="CP10428" t="str">
        <v>DEJAR</v>
      </c>
    </row>
    <row r="10429" spans="1:94" x14ac:dyDescent="0.3">
      <c r="A10429" s="10">
        <v>7</v>
      </c>
      <c r="B10429" s="11">
        <v>122875</v>
      </c>
      <c r="C10429" s="11">
        <v>0</v>
      </c>
      <c r="D10429" s="11">
        <v>0</v>
      </c>
      <c r="E10429" s="11">
        <v>22</v>
      </c>
      <c r="F10429" s="11">
        <v>2500357143</v>
      </c>
      <c r="G10429" s="11">
        <v>0</v>
      </c>
      <c r="H10429" s="11">
        <v>3.9743590000000002E-2</v>
      </c>
      <c r="I10429" s="11">
        <v>0</v>
      </c>
      <c r="J10429" s="11">
        <v>0</v>
      </c>
      <c r="K10429" s="11">
        <v>0</v>
      </c>
      <c r="L10429" s="11">
        <v>0</v>
      </c>
      <c r="M10429" s="11">
        <v>0</v>
      </c>
      <c r="N10429" s="11">
        <v>0</v>
      </c>
      <c r="O10429" s="11">
        <v>0</v>
      </c>
      <c r="P10429" s="11">
        <v>0</v>
      </c>
      <c r="Q10429" s="11">
        <v>0</v>
      </c>
      <c r="R10429" s="11">
        <v>0</v>
      </c>
      <c r="S10429" s="11">
        <v>0</v>
      </c>
      <c r="T10429" s="11">
        <v>0</v>
      </c>
      <c r="U10429" s="11">
        <v>0</v>
      </c>
      <c r="V10429" s="11">
        <v>1</v>
      </c>
      <c r="W10429" s="11">
        <v>0</v>
      </c>
      <c r="X10429" s="11">
        <v>1</v>
      </c>
      <c r="Y10429" s="11">
        <v>0</v>
      </c>
      <c r="Z10429" s="11">
        <v>0</v>
      </c>
      <c r="AA10429" s="11">
        <v>0</v>
      </c>
      <c r="AB10429" s="11">
        <v>0</v>
      </c>
      <c r="AC10429" s="11">
        <v>0</v>
      </c>
      <c r="AD10429" s="11">
        <v>0</v>
      </c>
      <c r="AE10429" s="11">
        <v>0</v>
      </c>
      <c r="AF10429" s="11">
        <v>1</v>
      </c>
      <c r="AG10429" s="11">
        <v>0</v>
      </c>
      <c r="AH10429" s="11">
        <v>0</v>
      </c>
      <c r="AI10429" s="11">
        <v>0</v>
      </c>
      <c r="AJ10429" s="11">
        <v>0</v>
      </c>
      <c r="AK10429" s="11">
        <v>0</v>
      </c>
      <c r="AL10429" s="11">
        <v>0</v>
      </c>
      <c r="AM10429" s="11">
        <v>0</v>
      </c>
      <c r="AN10429" s="11">
        <v>0</v>
      </c>
      <c r="AO10429" s="11">
        <v>0</v>
      </c>
      <c r="AP10429" s="11">
        <v>0</v>
      </c>
      <c r="AQ10429" s="11">
        <v>0</v>
      </c>
      <c r="AR10429" s="11">
        <v>1</v>
      </c>
      <c r="AS10429" s="11">
        <v>0</v>
      </c>
      <c r="AT10429" s="11">
        <v>0</v>
      </c>
      <c r="AU10429" s="11">
        <v>0</v>
      </c>
      <c r="AV10429" s="11">
        <v>0</v>
      </c>
      <c r="AW10429" s="11">
        <v>0</v>
      </c>
      <c r="AX10429" s="11">
        <v>0</v>
      </c>
      <c r="AY10429" s="11">
        <v>0</v>
      </c>
      <c r="AZ10429" s="11">
        <v>0</v>
      </c>
      <c r="BA10429" s="11">
        <v>0</v>
      </c>
      <c r="BB10429" s="11">
        <v>0</v>
      </c>
      <c r="BC10429" s="11">
        <v>0</v>
      </c>
      <c r="BD10429" s="11">
        <v>0</v>
      </c>
      <c r="BE10429" s="11">
        <v>0</v>
      </c>
      <c r="BF10429" s="11">
        <v>0</v>
      </c>
      <c r="BG10429" s="11">
        <v>0</v>
      </c>
      <c r="BH10429" s="11">
        <v>0</v>
      </c>
      <c r="BI10429" s="11">
        <v>0</v>
      </c>
      <c r="BJ10429" s="11">
        <v>0</v>
      </c>
      <c r="BK10429" s="11">
        <v>0</v>
      </c>
      <c r="BL10429" s="11">
        <v>0</v>
      </c>
      <c r="BM10429" s="11">
        <v>0</v>
      </c>
      <c r="BN10429" s="11">
        <v>0</v>
      </c>
      <c r="BO10429" s="11">
        <v>0</v>
      </c>
      <c r="BP10429" s="11">
        <v>0</v>
      </c>
      <c r="BQ10429" s="11">
        <v>0</v>
      </c>
      <c r="BR10429" s="11">
        <v>0</v>
      </c>
      <c r="BS10429" s="11">
        <v>0</v>
      </c>
      <c r="BT10429" s="11">
        <v>0</v>
      </c>
      <c r="BU10429" s="11">
        <v>1</v>
      </c>
      <c r="BV10429" s="11">
        <v>0</v>
      </c>
      <c r="BW10429" s="11">
        <v>0</v>
      </c>
      <c r="BX10429" s="11">
        <v>0</v>
      </c>
      <c r="BY10429" s="12">
        <v>0</v>
      </c>
      <c r="CB10429" t="str">
        <v>DEJAR</v>
      </c>
      <c r="CD10429" t="str">
        <v>DEJAR</v>
      </c>
      <c r="CF10429" t="str">
        <v>DEJAR</v>
      </c>
      <c r="CH10429" t="str">
        <v>DEJAR</v>
      </c>
      <c r="CJ10429" t="str">
        <v>DEJAR</v>
      </c>
      <c r="CL10429" t="str">
        <v>DEJAR</v>
      </c>
      <c r="CN10429" t="str">
        <v>DEJAR</v>
      </c>
      <c r="CP10429" t="str">
        <v>DEJAR</v>
      </c>
    </row>
    <row r="10430" spans="1:94" x14ac:dyDescent="0.3">
      <c r="A10430" s="7">
        <v>2</v>
      </c>
      <c r="B10430" s="8">
        <v>87.5</v>
      </c>
      <c r="C10430" s="8">
        <v>0</v>
      </c>
      <c r="D10430" s="8">
        <v>0</v>
      </c>
      <c r="E10430" s="8">
        <v>29</v>
      </c>
      <c r="F10430" s="8">
        <v>1352133333</v>
      </c>
      <c r="G10430" s="8">
        <v>0</v>
      </c>
      <c r="H10430" s="8">
        <v>2.5287356E-2</v>
      </c>
      <c r="I10430" s="8">
        <v>3460160214</v>
      </c>
      <c r="J10430" s="8">
        <v>0</v>
      </c>
      <c r="K10430" s="8">
        <v>0</v>
      </c>
      <c r="L10430" s="8">
        <v>0</v>
      </c>
      <c r="M10430" s="8">
        <v>0</v>
      </c>
      <c r="N10430" s="8">
        <v>0</v>
      </c>
      <c r="O10430" s="8">
        <v>0</v>
      </c>
      <c r="P10430" s="8">
        <v>0</v>
      </c>
      <c r="Q10430" s="8">
        <v>0</v>
      </c>
      <c r="R10430" s="8">
        <v>0</v>
      </c>
      <c r="S10430" s="8">
        <v>0</v>
      </c>
      <c r="T10430" s="8">
        <v>0</v>
      </c>
      <c r="U10430" s="8">
        <v>1</v>
      </c>
      <c r="V10430" s="8">
        <v>0</v>
      </c>
      <c r="W10430" s="8">
        <v>0</v>
      </c>
      <c r="X10430" s="8">
        <v>0</v>
      </c>
      <c r="Y10430" s="8">
        <v>1</v>
      </c>
      <c r="Z10430" s="8">
        <v>0</v>
      </c>
      <c r="AA10430" s="8">
        <v>0</v>
      </c>
      <c r="AB10430" s="8">
        <v>0</v>
      </c>
      <c r="AC10430" s="8">
        <v>0</v>
      </c>
      <c r="AD10430" s="8">
        <v>0</v>
      </c>
      <c r="AE10430" s="8">
        <v>0</v>
      </c>
      <c r="AF10430" s="8">
        <v>1</v>
      </c>
      <c r="AG10430" s="8">
        <v>0</v>
      </c>
      <c r="AH10430" s="8">
        <v>0</v>
      </c>
      <c r="AI10430" s="8">
        <v>0</v>
      </c>
      <c r="AJ10430" s="8">
        <v>0</v>
      </c>
      <c r="AK10430" s="8">
        <v>0</v>
      </c>
      <c r="AL10430" s="8">
        <v>0</v>
      </c>
      <c r="AM10430" s="8">
        <v>0</v>
      </c>
      <c r="AN10430" s="8">
        <v>0</v>
      </c>
      <c r="AO10430" s="8">
        <v>0</v>
      </c>
      <c r="AP10430" s="8">
        <v>0</v>
      </c>
      <c r="AQ10430" s="8">
        <v>0</v>
      </c>
      <c r="AR10430" s="8">
        <v>0</v>
      </c>
      <c r="AS10430" s="8">
        <v>0</v>
      </c>
      <c r="AT10430" s="8">
        <v>0</v>
      </c>
      <c r="AU10430" s="8">
        <v>0</v>
      </c>
      <c r="AV10430" s="8">
        <v>0</v>
      </c>
      <c r="AW10430" s="8">
        <v>1</v>
      </c>
      <c r="AX10430" s="8">
        <v>0</v>
      </c>
      <c r="AY10430" s="8">
        <v>0</v>
      </c>
      <c r="AZ10430" s="8">
        <v>0</v>
      </c>
      <c r="BA10430" s="8">
        <v>0</v>
      </c>
      <c r="BB10430" s="8">
        <v>0</v>
      </c>
      <c r="BC10430" s="8">
        <v>0</v>
      </c>
      <c r="BD10430" s="8">
        <v>0</v>
      </c>
      <c r="BE10430" s="8">
        <v>0</v>
      </c>
      <c r="BF10430" s="8">
        <v>0</v>
      </c>
      <c r="BG10430" s="8">
        <v>0</v>
      </c>
      <c r="BH10430" s="8">
        <v>0</v>
      </c>
      <c r="BI10430" s="8">
        <v>0</v>
      </c>
      <c r="BJ10430" s="8">
        <v>0</v>
      </c>
      <c r="BK10430" s="8">
        <v>0</v>
      </c>
      <c r="BL10430" s="8">
        <v>0</v>
      </c>
      <c r="BM10430" s="8">
        <v>0</v>
      </c>
      <c r="BN10430" s="8">
        <v>0</v>
      </c>
      <c r="BO10430" s="8">
        <v>0</v>
      </c>
      <c r="BP10430" s="8">
        <v>0</v>
      </c>
      <c r="BQ10430" s="8">
        <v>0</v>
      </c>
      <c r="BR10430" s="8">
        <v>0</v>
      </c>
      <c r="BS10430" s="8">
        <v>0</v>
      </c>
      <c r="BT10430" s="8">
        <v>0</v>
      </c>
      <c r="BU10430" s="8">
        <v>0</v>
      </c>
      <c r="BV10430" s="8">
        <v>0</v>
      </c>
      <c r="BW10430" s="8">
        <v>1</v>
      </c>
      <c r="BX10430" s="8">
        <v>1</v>
      </c>
      <c r="BY10430" s="9">
        <v>1</v>
      </c>
      <c r="CB10430" t="str">
        <v>DEJAR</v>
      </c>
      <c r="CD10430" t="str">
        <v>DEJAR</v>
      </c>
      <c r="CF10430" t="str">
        <v>DEJAR</v>
      </c>
      <c r="CH10430" t="str">
        <v>DEJAR</v>
      </c>
      <c r="CJ10430" t="str">
        <v>DEJAR</v>
      </c>
      <c r="CL10430" t="str">
        <v>DEJAR</v>
      </c>
      <c r="CN10430" t="str">
        <v>DEJAR</v>
      </c>
      <c r="CP10430" t="str">
        <v>DEJAR</v>
      </c>
    </row>
    <row r="10431" spans="1:94" x14ac:dyDescent="0.3">
      <c r="A10431" s="10">
        <v>0</v>
      </c>
      <c r="B10431" s="11">
        <v>0</v>
      </c>
      <c r="C10431" s="11">
        <v>0</v>
      </c>
      <c r="D10431" s="11">
        <v>0</v>
      </c>
      <c r="E10431" s="11">
        <v>1</v>
      </c>
      <c r="F10431" s="11">
        <v>0</v>
      </c>
      <c r="G10431" s="11">
        <v>0.2</v>
      </c>
      <c r="H10431" s="11">
        <v>0.2</v>
      </c>
      <c r="I10431" s="11">
        <v>0</v>
      </c>
      <c r="J10431" s="11">
        <v>0</v>
      </c>
      <c r="K10431" s="11">
        <v>0</v>
      </c>
      <c r="L10431" s="11">
        <v>0</v>
      </c>
      <c r="M10431" s="11">
        <v>0</v>
      </c>
      <c r="N10431" s="11">
        <v>0</v>
      </c>
      <c r="O10431" s="11">
        <v>0</v>
      </c>
      <c r="P10431" s="11">
        <v>0</v>
      </c>
      <c r="Q10431" s="11">
        <v>0</v>
      </c>
      <c r="R10431" s="11">
        <v>0</v>
      </c>
      <c r="S10431" s="11">
        <v>0</v>
      </c>
      <c r="T10431" s="11">
        <v>0</v>
      </c>
      <c r="U10431" s="11">
        <v>0</v>
      </c>
      <c r="V10431" s="11">
        <v>1</v>
      </c>
      <c r="W10431" s="11">
        <v>0</v>
      </c>
      <c r="X10431" s="11">
        <v>0</v>
      </c>
      <c r="Y10431" s="11">
        <v>1</v>
      </c>
      <c r="Z10431" s="11">
        <v>0</v>
      </c>
      <c r="AA10431" s="11">
        <v>0</v>
      </c>
      <c r="AB10431" s="11">
        <v>0</v>
      </c>
      <c r="AC10431" s="11">
        <v>0</v>
      </c>
      <c r="AD10431" s="11">
        <v>0</v>
      </c>
      <c r="AE10431" s="11">
        <v>0</v>
      </c>
      <c r="AF10431" s="11">
        <v>1</v>
      </c>
      <c r="AG10431" s="11">
        <v>0</v>
      </c>
      <c r="AH10431" s="11">
        <v>0</v>
      </c>
      <c r="AI10431" s="11">
        <v>0</v>
      </c>
      <c r="AJ10431" s="11">
        <v>0</v>
      </c>
      <c r="AK10431" s="11">
        <v>0</v>
      </c>
      <c r="AL10431" s="11">
        <v>0</v>
      </c>
      <c r="AM10431" s="11">
        <v>0</v>
      </c>
      <c r="AN10431" s="11">
        <v>0</v>
      </c>
      <c r="AO10431" s="11">
        <v>0</v>
      </c>
      <c r="AP10431" s="11">
        <v>0</v>
      </c>
      <c r="AQ10431" s="11">
        <v>0</v>
      </c>
      <c r="AR10431" s="11">
        <v>0</v>
      </c>
      <c r="AS10431" s="11">
        <v>1</v>
      </c>
      <c r="AT10431" s="11">
        <v>0</v>
      </c>
      <c r="AU10431" s="11">
        <v>0</v>
      </c>
      <c r="AV10431" s="11">
        <v>0</v>
      </c>
      <c r="AW10431" s="11">
        <v>0</v>
      </c>
      <c r="AX10431" s="11">
        <v>0</v>
      </c>
      <c r="AY10431" s="11">
        <v>0</v>
      </c>
      <c r="AZ10431" s="11">
        <v>0</v>
      </c>
      <c r="BA10431" s="11">
        <v>0</v>
      </c>
      <c r="BB10431" s="11">
        <v>0</v>
      </c>
      <c r="BC10431" s="11">
        <v>0</v>
      </c>
      <c r="BD10431" s="11">
        <v>0</v>
      </c>
      <c r="BE10431" s="11">
        <v>0</v>
      </c>
      <c r="BF10431" s="11">
        <v>0</v>
      </c>
      <c r="BG10431" s="11">
        <v>0</v>
      </c>
      <c r="BH10431" s="11">
        <v>0</v>
      </c>
      <c r="BI10431" s="11">
        <v>0</v>
      </c>
      <c r="BJ10431" s="11">
        <v>1</v>
      </c>
      <c r="BK10431" s="11">
        <v>0</v>
      </c>
      <c r="BL10431" s="11">
        <v>0</v>
      </c>
      <c r="BM10431" s="11">
        <v>0</v>
      </c>
      <c r="BN10431" s="11">
        <v>0</v>
      </c>
      <c r="BO10431" s="11">
        <v>0</v>
      </c>
      <c r="BP10431" s="11">
        <v>0</v>
      </c>
      <c r="BQ10431" s="11">
        <v>0</v>
      </c>
      <c r="BR10431" s="11">
        <v>0</v>
      </c>
      <c r="BS10431" s="11">
        <v>0</v>
      </c>
      <c r="BT10431" s="11">
        <v>0</v>
      </c>
      <c r="BU10431" s="11">
        <v>0</v>
      </c>
      <c r="BV10431" s="11">
        <v>1</v>
      </c>
      <c r="BW10431" s="11">
        <v>0</v>
      </c>
      <c r="BX10431" s="11">
        <v>0</v>
      </c>
      <c r="BY10431" s="12">
        <v>0</v>
      </c>
      <c r="CB10431" t="str">
        <v>DEJAR</v>
      </c>
      <c r="CD10431" t="str">
        <v>DEJAR</v>
      </c>
      <c r="CF10431" t="str">
        <v>DEJAR</v>
      </c>
      <c r="CH10431" t="str">
        <v>DEJAR</v>
      </c>
      <c r="CJ10431" t="str">
        <v>DEJAR</v>
      </c>
      <c r="CL10431" t="str">
        <v>DEJAR</v>
      </c>
      <c r="CN10431" t="str">
        <v>DEJAR</v>
      </c>
      <c r="CP10431" t="str">
        <v>DEJAR</v>
      </c>
    </row>
    <row r="10432" spans="1:94" x14ac:dyDescent="0.3">
      <c r="A10432" s="7">
        <v>0</v>
      </c>
      <c r="B10432" s="8">
        <v>0</v>
      </c>
      <c r="C10432" s="8">
        <v>0</v>
      </c>
      <c r="D10432" s="8">
        <v>0</v>
      </c>
      <c r="E10432" s="8">
        <v>11</v>
      </c>
      <c r="F10432" s="8">
        <v>169375</v>
      </c>
      <c r="G10432" s="8">
        <v>0</v>
      </c>
      <c r="H10432" s="8">
        <v>1.8181817999999999E-2</v>
      </c>
      <c r="I10432" s="8">
        <v>0</v>
      </c>
      <c r="J10432" s="8">
        <v>0</v>
      </c>
      <c r="K10432" s="8">
        <v>0</v>
      </c>
      <c r="L10432" s="8">
        <v>0</v>
      </c>
      <c r="M10432" s="8">
        <v>0</v>
      </c>
      <c r="N10432" s="8">
        <v>0</v>
      </c>
      <c r="O10432" s="8">
        <v>0</v>
      </c>
      <c r="P10432" s="8">
        <v>0</v>
      </c>
      <c r="Q10432" s="8">
        <v>0</v>
      </c>
      <c r="R10432" s="8">
        <v>0</v>
      </c>
      <c r="S10432" s="8">
        <v>0</v>
      </c>
      <c r="T10432" s="8">
        <v>0</v>
      </c>
      <c r="U10432" s="8">
        <v>0</v>
      </c>
      <c r="V10432" s="8">
        <v>1</v>
      </c>
      <c r="W10432" s="8">
        <v>0</v>
      </c>
      <c r="X10432" s="8">
        <v>0</v>
      </c>
      <c r="Y10432" s="8">
        <v>1</v>
      </c>
      <c r="Z10432" s="8">
        <v>0</v>
      </c>
      <c r="AA10432" s="8">
        <v>0</v>
      </c>
      <c r="AB10432" s="8">
        <v>0</v>
      </c>
      <c r="AC10432" s="8">
        <v>0</v>
      </c>
      <c r="AD10432" s="8">
        <v>0</v>
      </c>
      <c r="AE10432" s="8">
        <v>0</v>
      </c>
      <c r="AF10432" s="8">
        <v>1</v>
      </c>
      <c r="AG10432" s="8">
        <v>0</v>
      </c>
      <c r="AH10432" s="8">
        <v>0</v>
      </c>
      <c r="AI10432" s="8">
        <v>0</v>
      </c>
      <c r="AJ10432" s="8">
        <v>0</v>
      </c>
      <c r="AK10432" s="8">
        <v>0</v>
      </c>
      <c r="AL10432" s="8">
        <v>0</v>
      </c>
      <c r="AM10432" s="8">
        <v>0</v>
      </c>
      <c r="AN10432" s="8">
        <v>0</v>
      </c>
      <c r="AO10432" s="8">
        <v>0</v>
      </c>
      <c r="AP10432" s="8">
        <v>0</v>
      </c>
      <c r="AQ10432" s="8">
        <v>0</v>
      </c>
      <c r="AR10432" s="8">
        <v>0</v>
      </c>
      <c r="AS10432" s="8">
        <v>0</v>
      </c>
      <c r="AT10432" s="8">
        <v>1</v>
      </c>
      <c r="AU10432" s="8">
        <v>0</v>
      </c>
      <c r="AV10432" s="8">
        <v>0</v>
      </c>
      <c r="AW10432" s="8">
        <v>0</v>
      </c>
      <c r="AX10432" s="8">
        <v>0</v>
      </c>
      <c r="AY10432" s="8">
        <v>0</v>
      </c>
      <c r="AZ10432" s="8">
        <v>0</v>
      </c>
      <c r="BA10432" s="8">
        <v>1</v>
      </c>
      <c r="BB10432" s="8">
        <v>0</v>
      </c>
      <c r="BC10432" s="8">
        <v>0</v>
      </c>
      <c r="BD10432" s="8">
        <v>0</v>
      </c>
      <c r="BE10432" s="8">
        <v>0</v>
      </c>
      <c r="BF10432" s="8">
        <v>0</v>
      </c>
      <c r="BG10432" s="8">
        <v>0</v>
      </c>
      <c r="BH10432" s="8">
        <v>0</v>
      </c>
      <c r="BI10432" s="8">
        <v>0</v>
      </c>
      <c r="BJ10432" s="8">
        <v>0</v>
      </c>
      <c r="BK10432" s="8">
        <v>0</v>
      </c>
      <c r="BL10432" s="8">
        <v>0</v>
      </c>
      <c r="BM10432" s="8">
        <v>0</v>
      </c>
      <c r="BN10432" s="8">
        <v>0</v>
      </c>
      <c r="BO10432" s="8">
        <v>0</v>
      </c>
      <c r="BP10432" s="8">
        <v>0</v>
      </c>
      <c r="BQ10432" s="8">
        <v>0</v>
      </c>
      <c r="BR10432" s="8">
        <v>0</v>
      </c>
      <c r="BS10432" s="8">
        <v>0</v>
      </c>
      <c r="BT10432" s="8">
        <v>0</v>
      </c>
      <c r="BU10432" s="8">
        <v>0</v>
      </c>
      <c r="BV10432" s="8">
        <v>0</v>
      </c>
      <c r="BW10432" s="8">
        <v>1</v>
      </c>
      <c r="BX10432" s="8">
        <v>0</v>
      </c>
      <c r="BY10432" s="9">
        <v>0</v>
      </c>
      <c r="CB10432" t="str">
        <v>DEJAR</v>
      </c>
      <c r="CD10432" t="str">
        <v>DEJAR</v>
      </c>
      <c r="CF10432" t="str">
        <v>DEJAR</v>
      </c>
      <c r="CH10432" t="str">
        <v>DEJAR</v>
      </c>
      <c r="CJ10432" t="str">
        <v>DEJAR</v>
      </c>
      <c r="CL10432" t="str">
        <v>DEJAR</v>
      </c>
      <c r="CN10432" t="str">
        <v>DEJAR</v>
      </c>
      <c r="CP10432" t="str">
        <v>DEJAR</v>
      </c>
    </row>
    <row r="10433" spans="1:94" x14ac:dyDescent="0.3">
      <c r="A10433" s="10">
        <v>5</v>
      </c>
      <c r="B10433" s="11">
        <v>176.25</v>
      </c>
      <c r="C10433" s="11">
        <v>0</v>
      </c>
      <c r="D10433" s="11">
        <v>0</v>
      </c>
      <c r="E10433" s="11">
        <v>13</v>
      </c>
      <c r="F10433" s="11">
        <v>1183.05</v>
      </c>
      <c r="G10433" s="11">
        <v>0</v>
      </c>
      <c r="H10433" s="11">
        <v>3.7499999999999999E-2</v>
      </c>
      <c r="I10433" s="11">
        <v>0</v>
      </c>
      <c r="J10433" s="11">
        <v>0</v>
      </c>
      <c r="K10433" s="11">
        <v>0</v>
      </c>
      <c r="L10433" s="11">
        <v>0</v>
      </c>
      <c r="M10433" s="11">
        <v>0</v>
      </c>
      <c r="N10433" s="11">
        <v>0</v>
      </c>
      <c r="O10433" s="11">
        <v>0</v>
      </c>
      <c r="P10433" s="11">
        <v>0</v>
      </c>
      <c r="Q10433" s="11">
        <v>0</v>
      </c>
      <c r="R10433" s="11">
        <v>0</v>
      </c>
      <c r="S10433" s="11">
        <v>0</v>
      </c>
      <c r="T10433" s="11">
        <v>0</v>
      </c>
      <c r="U10433" s="11">
        <v>0</v>
      </c>
      <c r="V10433" s="11">
        <v>1</v>
      </c>
      <c r="W10433" s="11">
        <v>0</v>
      </c>
      <c r="X10433" s="11">
        <v>1</v>
      </c>
      <c r="Y10433" s="11">
        <v>0</v>
      </c>
      <c r="Z10433" s="11">
        <v>0</v>
      </c>
      <c r="AA10433" s="11">
        <v>0</v>
      </c>
      <c r="AB10433" s="11">
        <v>0</v>
      </c>
      <c r="AC10433" s="11">
        <v>0</v>
      </c>
      <c r="AD10433" s="11">
        <v>0</v>
      </c>
      <c r="AE10433" s="11">
        <v>0</v>
      </c>
      <c r="AF10433" s="11">
        <v>1</v>
      </c>
      <c r="AG10433" s="11">
        <v>0</v>
      </c>
      <c r="AH10433" s="11">
        <v>0</v>
      </c>
      <c r="AI10433" s="11">
        <v>0</v>
      </c>
      <c r="AJ10433" s="11">
        <v>0</v>
      </c>
      <c r="AK10433" s="11">
        <v>0</v>
      </c>
      <c r="AL10433" s="11">
        <v>0</v>
      </c>
      <c r="AM10433" s="11">
        <v>0</v>
      </c>
      <c r="AN10433" s="11">
        <v>0</v>
      </c>
      <c r="AO10433" s="11">
        <v>0</v>
      </c>
      <c r="AP10433" s="11">
        <v>0</v>
      </c>
      <c r="AQ10433" s="11">
        <v>0</v>
      </c>
      <c r="AR10433" s="11">
        <v>1</v>
      </c>
      <c r="AS10433" s="11">
        <v>0</v>
      </c>
      <c r="AT10433" s="11">
        <v>0</v>
      </c>
      <c r="AU10433" s="11">
        <v>0</v>
      </c>
      <c r="AV10433" s="11">
        <v>0</v>
      </c>
      <c r="AW10433" s="11">
        <v>0</v>
      </c>
      <c r="AX10433" s="11">
        <v>0</v>
      </c>
      <c r="AY10433" s="11">
        <v>0</v>
      </c>
      <c r="AZ10433" s="11">
        <v>0</v>
      </c>
      <c r="BA10433" s="11">
        <v>0</v>
      </c>
      <c r="BB10433" s="11">
        <v>0</v>
      </c>
      <c r="BC10433" s="11">
        <v>0</v>
      </c>
      <c r="BD10433" s="11">
        <v>0</v>
      </c>
      <c r="BE10433" s="11">
        <v>0</v>
      </c>
      <c r="BF10433" s="11">
        <v>0</v>
      </c>
      <c r="BG10433" s="11">
        <v>0</v>
      </c>
      <c r="BH10433" s="11">
        <v>0</v>
      </c>
      <c r="BI10433" s="11">
        <v>0</v>
      </c>
      <c r="BJ10433" s="11">
        <v>0</v>
      </c>
      <c r="BK10433" s="11">
        <v>0</v>
      </c>
      <c r="BL10433" s="11">
        <v>0</v>
      </c>
      <c r="BM10433" s="11">
        <v>0</v>
      </c>
      <c r="BN10433" s="11">
        <v>0</v>
      </c>
      <c r="BO10433" s="11">
        <v>0</v>
      </c>
      <c r="BP10433" s="11">
        <v>0</v>
      </c>
      <c r="BQ10433" s="11">
        <v>0</v>
      </c>
      <c r="BR10433" s="11">
        <v>0</v>
      </c>
      <c r="BS10433" s="11">
        <v>0</v>
      </c>
      <c r="BT10433" s="11">
        <v>0</v>
      </c>
      <c r="BU10433" s="11">
        <v>0</v>
      </c>
      <c r="BV10433" s="11">
        <v>0</v>
      </c>
      <c r="BW10433" s="11">
        <v>1</v>
      </c>
      <c r="BX10433" s="11">
        <v>0</v>
      </c>
      <c r="BY10433" s="12">
        <v>0</v>
      </c>
      <c r="CB10433" t="str">
        <v>DEJAR</v>
      </c>
      <c r="CD10433" t="str">
        <v>DEJAR</v>
      </c>
      <c r="CF10433" t="str">
        <v>DEJAR</v>
      </c>
      <c r="CH10433" t="str">
        <v>DEJAR</v>
      </c>
      <c r="CJ10433" t="str">
        <v>DEJAR</v>
      </c>
      <c r="CL10433" t="str">
        <v>DEJAR</v>
      </c>
      <c r="CN10433" t="str">
        <v>DEJAR</v>
      </c>
      <c r="CP10433" t="str">
        <v>DEJAR</v>
      </c>
    </row>
    <row r="10434" spans="1:94" x14ac:dyDescent="0.3">
      <c r="A10434" s="7">
        <v>0</v>
      </c>
      <c r="B10434" s="8">
        <v>0</v>
      </c>
      <c r="C10434" s="8">
        <v>0</v>
      </c>
      <c r="D10434" s="8">
        <v>0</v>
      </c>
      <c r="E10434" s="8">
        <v>8</v>
      </c>
      <c r="F10434" s="8">
        <v>158.25</v>
      </c>
      <c r="G10434" s="8">
        <v>0</v>
      </c>
      <c r="H10434" s="8">
        <v>3.5714290000000001E-3</v>
      </c>
      <c r="I10434" s="8">
        <v>0</v>
      </c>
      <c r="J10434" s="8">
        <v>0</v>
      </c>
      <c r="K10434" s="8">
        <v>0</v>
      </c>
      <c r="L10434" s="8">
        <v>0</v>
      </c>
      <c r="M10434" s="8">
        <v>0</v>
      </c>
      <c r="N10434" s="8">
        <v>0</v>
      </c>
      <c r="O10434" s="8">
        <v>0</v>
      </c>
      <c r="P10434" s="8">
        <v>0</v>
      </c>
      <c r="Q10434" s="8">
        <v>0</v>
      </c>
      <c r="R10434" s="8">
        <v>0</v>
      </c>
      <c r="S10434" s="8">
        <v>0</v>
      </c>
      <c r="T10434" s="8">
        <v>0</v>
      </c>
      <c r="U10434" s="8">
        <v>1</v>
      </c>
      <c r="V10434" s="8">
        <v>0</v>
      </c>
      <c r="W10434" s="8">
        <v>1</v>
      </c>
      <c r="X10434" s="8">
        <v>0</v>
      </c>
      <c r="Y10434" s="8">
        <v>0</v>
      </c>
      <c r="Z10434" s="8">
        <v>0</v>
      </c>
      <c r="AA10434" s="8">
        <v>0</v>
      </c>
      <c r="AB10434" s="8">
        <v>0</v>
      </c>
      <c r="AC10434" s="8">
        <v>0</v>
      </c>
      <c r="AD10434" s="8">
        <v>0</v>
      </c>
      <c r="AE10434" s="8">
        <v>0</v>
      </c>
      <c r="AF10434" s="8">
        <v>0</v>
      </c>
      <c r="AG10434" s="8">
        <v>0</v>
      </c>
      <c r="AH10434" s="8">
        <v>0</v>
      </c>
      <c r="AI10434" s="8">
        <v>0</v>
      </c>
      <c r="AJ10434" s="8">
        <v>0</v>
      </c>
      <c r="AK10434" s="8">
        <v>0</v>
      </c>
      <c r="AL10434" s="8">
        <v>1</v>
      </c>
      <c r="AM10434" s="8">
        <v>0</v>
      </c>
      <c r="AN10434" s="8">
        <v>0</v>
      </c>
      <c r="AO10434" s="8">
        <v>0</v>
      </c>
      <c r="AP10434" s="8">
        <v>0</v>
      </c>
      <c r="AQ10434" s="8">
        <v>0</v>
      </c>
      <c r="AR10434" s="8">
        <v>0</v>
      </c>
      <c r="AS10434" s="8">
        <v>0</v>
      </c>
      <c r="AT10434" s="8">
        <v>0</v>
      </c>
      <c r="AU10434" s="8">
        <v>1</v>
      </c>
      <c r="AV10434" s="8">
        <v>0</v>
      </c>
      <c r="AW10434" s="8">
        <v>0</v>
      </c>
      <c r="AX10434" s="8">
        <v>0</v>
      </c>
      <c r="AY10434" s="8">
        <v>0</v>
      </c>
      <c r="AZ10434" s="8">
        <v>0</v>
      </c>
      <c r="BA10434" s="8">
        <v>0</v>
      </c>
      <c r="BB10434" s="8">
        <v>0</v>
      </c>
      <c r="BC10434" s="8">
        <v>0</v>
      </c>
      <c r="BD10434" s="8">
        <v>0</v>
      </c>
      <c r="BE10434" s="8">
        <v>0</v>
      </c>
      <c r="BF10434" s="8">
        <v>0</v>
      </c>
      <c r="BG10434" s="8">
        <v>0</v>
      </c>
      <c r="BH10434" s="8">
        <v>0</v>
      </c>
      <c r="BI10434" s="8">
        <v>0</v>
      </c>
      <c r="BJ10434" s="8">
        <v>0</v>
      </c>
      <c r="BK10434" s="8">
        <v>1</v>
      </c>
      <c r="BL10434" s="8">
        <v>0</v>
      </c>
      <c r="BM10434" s="8">
        <v>0</v>
      </c>
      <c r="BN10434" s="8">
        <v>0</v>
      </c>
      <c r="BO10434" s="8">
        <v>0</v>
      </c>
      <c r="BP10434" s="8">
        <v>0</v>
      </c>
      <c r="BQ10434" s="8">
        <v>0</v>
      </c>
      <c r="BR10434" s="8">
        <v>0</v>
      </c>
      <c r="BS10434" s="8">
        <v>0</v>
      </c>
      <c r="BT10434" s="8">
        <v>0</v>
      </c>
      <c r="BU10434" s="8">
        <v>0</v>
      </c>
      <c r="BV10434" s="8">
        <v>0</v>
      </c>
      <c r="BW10434" s="8">
        <v>1</v>
      </c>
      <c r="BX10434" s="8">
        <v>1</v>
      </c>
      <c r="BY10434" s="9">
        <v>0</v>
      </c>
      <c r="CB10434" t="str">
        <v>DEJAR</v>
      </c>
      <c r="CD10434" t="str">
        <v>DEJAR</v>
      </c>
      <c r="CF10434" t="str">
        <v>DEJAR</v>
      </c>
      <c r="CH10434" t="str">
        <v>DEJAR</v>
      </c>
      <c r="CJ10434" t="str">
        <v>DEJAR</v>
      </c>
      <c r="CL10434" t="str">
        <v>DEJAR</v>
      </c>
      <c r="CN10434" t="str">
        <v>DEJAR</v>
      </c>
      <c r="CP10434" t="str">
        <v>DEJAR</v>
      </c>
    </row>
    <row r="10435" spans="1:94" x14ac:dyDescent="0.3">
      <c r="A10435" s="10">
        <v>0</v>
      </c>
      <c r="B10435" s="11">
        <v>0</v>
      </c>
      <c r="C10435" s="11">
        <v>0</v>
      </c>
      <c r="D10435" s="11">
        <v>0</v>
      </c>
      <c r="E10435" s="11">
        <v>20</v>
      </c>
      <c r="F10435" s="11">
        <v>5133333333</v>
      </c>
      <c r="G10435" s="11">
        <v>0</v>
      </c>
      <c r="H10435" s="11">
        <v>1.5357143E-2</v>
      </c>
      <c r="I10435" s="11">
        <v>0</v>
      </c>
      <c r="J10435" s="11">
        <v>0</v>
      </c>
      <c r="K10435" s="11">
        <v>0</v>
      </c>
      <c r="L10435" s="11">
        <v>0</v>
      </c>
      <c r="M10435" s="11">
        <v>0</v>
      </c>
      <c r="N10435" s="11">
        <v>0</v>
      </c>
      <c r="O10435" s="11">
        <v>0</v>
      </c>
      <c r="P10435" s="11">
        <v>0</v>
      </c>
      <c r="Q10435" s="11">
        <v>0</v>
      </c>
      <c r="R10435" s="11">
        <v>0</v>
      </c>
      <c r="S10435" s="11">
        <v>0</v>
      </c>
      <c r="T10435" s="11">
        <v>0</v>
      </c>
      <c r="U10435" s="11">
        <v>0</v>
      </c>
      <c r="V10435" s="11">
        <v>1</v>
      </c>
      <c r="W10435" s="11">
        <v>0</v>
      </c>
      <c r="X10435" s="11">
        <v>1</v>
      </c>
      <c r="Y10435" s="11">
        <v>0</v>
      </c>
      <c r="Z10435" s="11">
        <v>0</v>
      </c>
      <c r="AA10435" s="11">
        <v>0</v>
      </c>
      <c r="AB10435" s="11">
        <v>0</v>
      </c>
      <c r="AC10435" s="11">
        <v>0</v>
      </c>
      <c r="AD10435" s="11">
        <v>0</v>
      </c>
      <c r="AE10435" s="11">
        <v>0</v>
      </c>
      <c r="AF10435" s="11">
        <v>1</v>
      </c>
      <c r="AG10435" s="11">
        <v>0</v>
      </c>
      <c r="AH10435" s="11">
        <v>0</v>
      </c>
      <c r="AI10435" s="11">
        <v>0</v>
      </c>
      <c r="AJ10435" s="11">
        <v>0</v>
      </c>
      <c r="AK10435" s="11">
        <v>0</v>
      </c>
      <c r="AL10435" s="11">
        <v>0</v>
      </c>
      <c r="AM10435" s="11">
        <v>0</v>
      </c>
      <c r="AN10435" s="11">
        <v>0</v>
      </c>
      <c r="AO10435" s="11">
        <v>0</v>
      </c>
      <c r="AP10435" s="11">
        <v>0</v>
      </c>
      <c r="AQ10435" s="11">
        <v>0</v>
      </c>
      <c r="AR10435" s="11">
        <v>0</v>
      </c>
      <c r="AS10435" s="11">
        <v>0</v>
      </c>
      <c r="AT10435" s="11">
        <v>1</v>
      </c>
      <c r="AU10435" s="11">
        <v>0</v>
      </c>
      <c r="AV10435" s="11">
        <v>0</v>
      </c>
      <c r="AW10435" s="11">
        <v>0</v>
      </c>
      <c r="AX10435" s="11">
        <v>0</v>
      </c>
      <c r="AY10435" s="11">
        <v>0</v>
      </c>
      <c r="AZ10435" s="11">
        <v>0</v>
      </c>
      <c r="BA10435" s="11">
        <v>0</v>
      </c>
      <c r="BB10435" s="11">
        <v>0</v>
      </c>
      <c r="BC10435" s="11">
        <v>0</v>
      </c>
      <c r="BD10435" s="11">
        <v>0</v>
      </c>
      <c r="BE10435" s="11">
        <v>0</v>
      </c>
      <c r="BF10435" s="11">
        <v>0</v>
      </c>
      <c r="BG10435" s="11">
        <v>0</v>
      </c>
      <c r="BH10435" s="11">
        <v>0</v>
      </c>
      <c r="BI10435" s="11">
        <v>0</v>
      </c>
      <c r="BJ10435" s="11">
        <v>0</v>
      </c>
      <c r="BK10435" s="11">
        <v>0</v>
      </c>
      <c r="BL10435" s="11">
        <v>0</v>
      </c>
      <c r="BM10435" s="11">
        <v>0</v>
      </c>
      <c r="BN10435" s="11">
        <v>0</v>
      </c>
      <c r="BO10435" s="11">
        <v>0</v>
      </c>
      <c r="BP10435" s="11">
        <v>0</v>
      </c>
      <c r="BQ10435" s="11">
        <v>0</v>
      </c>
      <c r="BR10435" s="11">
        <v>0</v>
      </c>
      <c r="BS10435" s="11">
        <v>0</v>
      </c>
      <c r="BT10435" s="11">
        <v>0</v>
      </c>
      <c r="BU10435" s="11">
        <v>0</v>
      </c>
      <c r="BV10435" s="11">
        <v>0</v>
      </c>
      <c r="BW10435" s="11">
        <v>1</v>
      </c>
      <c r="BX10435" s="11">
        <v>0</v>
      </c>
      <c r="BY10435" s="12">
        <v>0</v>
      </c>
      <c r="CB10435" t="str">
        <v>DEJAR</v>
      </c>
      <c r="CD10435" t="str">
        <v>DEJAR</v>
      </c>
      <c r="CF10435" t="str">
        <v>DEJAR</v>
      </c>
      <c r="CH10435" t="str">
        <v>DEJAR</v>
      </c>
      <c r="CJ10435" t="str">
        <v>DEJAR</v>
      </c>
      <c r="CL10435" t="str">
        <v>DEJAR</v>
      </c>
      <c r="CN10435" t="str">
        <v>DEJAR</v>
      </c>
      <c r="CP10435" t="str">
        <v>DEJAR</v>
      </c>
    </row>
    <row r="10436" spans="1:94" x14ac:dyDescent="0.3">
      <c r="A10436" s="7">
        <v>12</v>
      </c>
      <c r="B10436" s="8">
        <v>50953125</v>
      </c>
      <c r="C10436" s="8">
        <v>2</v>
      </c>
      <c r="D10436" s="8">
        <v>11</v>
      </c>
      <c r="E10436" s="8">
        <v>33</v>
      </c>
      <c r="F10436" s="8">
        <v>2032599702</v>
      </c>
      <c r="G10436" s="8">
        <v>0</v>
      </c>
      <c r="H10436" s="8">
        <v>2.0476925999999999E-2</v>
      </c>
      <c r="I10436" s="8">
        <v>5730539288</v>
      </c>
      <c r="J10436" s="8">
        <v>0</v>
      </c>
      <c r="K10436" s="8">
        <v>0</v>
      </c>
      <c r="L10436" s="8">
        <v>0</v>
      </c>
      <c r="M10436" s="8">
        <v>0</v>
      </c>
      <c r="N10436" s="8">
        <v>0</v>
      </c>
      <c r="O10436" s="8">
        <v>0</v>
      </c>
      <c r="P10436" s="8">
        <v>0</v>
      </c>
      <c r="Q10436" s="8">
        <v>0</v>
      </c>
      <c r="R10436" s="8">
        <v>0</v>
      </c>
      <c r="S10436" s="8">
        <v>0</v>
      </c>
      <c r="T10436" s="8">
        <v>0</v>
      </c>
      <c r="U10436" s="8">
        <v>1</v>
      </c>
      <c r="V10436" s="8">
        <v>0</v>
      </c>
      <c r="W10436" s="8">
        <v>0</v>
      </c>
      <c r="X10436" s="8">
        <v>1</v>
      </c>
      <c r="Y10436" s="8">
        <v>0</v>
      </c>
      <c r="Z10436" s="8">
        <v>0</v>
      </c>
      <c r="AA10436" s="8">
        <v>0</v>
      </c>
      <c r="AB10436" s="8">
        <v>0</v>
      </c>
      <c r="AC10436" s="8">
        <v>0</v>
      </c>
      <c r="AD10436" s="8">
        <v>0</v>
      </c>
      <c r="AE10436" s="8">
        <v>0</v>
      </c>
      <c r="AF10436" s="8">
        <v>1</v>
      </c>
      <c r="AG10436" s="8">
        <v>0</v>
      </c>
      <c r="AH10436" s="8">
        <v>0</v>
      </c>
      <c r="AI10436" s="8">
        <v>0</v>
      </c>
      <c r="AJ10436" s="8">
        <v>0</v>
      </c>
      <c r="AK10436" s="8">
        <v>0</v>
      </c>
      <c r="AL10436" s="8">
        <v>0</v>
      </c>
      <c r="AM10436" s="8">
        <v>0</v>
      </c>
      <c r="AN10436" s="8">
        <v>0</v>
      </c>
      <c r="AO10436" s="8">
        <v>0</v>
      </c>
      <c r="AP10436" s="8">
        <v>0</v>
      </c>
      <c r="AQ10436" s="8">
        <v>0</v>
      </c>
      <c r="AR10436" s="8">
        <v>0</v>
      </c>
      <c r="AS10436" s="8">
        <v>1</v>
      </c>
      <c r="AT10436" s="8">
        <v>0</v>
      </c>
      <c r="AU10436" s="8">
        <v>0</v>
      </c>
      <c r="AV10436" s="8">
        <v>0</v>
      </c>
      <c r="AW10436" s="8">
        <v>0</v>
      </c>
      <c r="AX10436" s="8">
        <v>0</v>
      </c>
      <c r="AY10436" s="8">
        <v>0</v>
      </c>
      <c r="AZ10436" s="8">
        <v>0</v>
      </c>
      <c r="BA10436" s="8">
        <v>1</v>
      </c>
      <c r="BB10436" s="8">
        <v>0</v>
      </c>
      <c r="BC10436" s="8">
        <v>0</v>
      </c>
      <c r="BD10436" s="8">
        <v>0</v>
      </c>
      <c r="BE10436" s="8">
        <v>0</v>
      </c>
      <c r="BF10436" s="8">
        <v>0</v>
      </c>
      <c r="BG10436" s="8">
        <v>0</v>
      </c>
      <c r="BH10436" s="8">
        <v>0</v>
      </c>
      <c r="BI10436" s="8">
        <v>0</v>
      </c>
      <c r="BJ10436" s="8">
        <v>0</v>
      </c>
      <c r="BK10436" s="8">
        <v>0</v>
      </c>
      <c r="BL10436" s="8">
        <v>0</v>
      </c>
      <c r="BM10436" s="8">
        <v>0</v>
      </c>
      <c r="BN10436" s="8">
        <v>0</v>
      </c>
      <c r="BO10436" s="8">
        <v>0</v>
      </c>
      <c r="BP10436" s="8">
        <v>0</v>
      </c>
      <c r="BQ10436" s="8">
        <v>0</v>
      </c>
      <c r="BR10436" s="8">
        <v>0</v>
      </c>
      <c r="BS10436" s="8">
        <v>0</v>
      </c>
      <c r="BT10436" s="8">
        <v>0</v>
      </c>
      <c r="BU10436" s="8">
        <v>0</v>
      </c>
      <c r="BV10436" s="8">
        <v>0</v>
      </c>
      <c r="BW10436" s="8">
        <v>1</v>
      </c>
      <c r="BX10436" s="8">
        <v>0</v>
      </c>
      <c r="BY10436" s="9">
        <v>0</v>
      </c>
      <c r="CB10436" t="str">
        <v>DEJAR</v>
      </c>
      <c r="CD10436" t="str">
        <v>DEJAR</v>
      </c>
      <c r="CF10436" t="str">
        <v>DEJAR</v>
      </c>
      <c r="CH10436" t="str">
        <v>DEJAR</v>
      </c>
      <c r="CJ10436" t="str">
        <v>DEJAR</v>
      </c>
      <c r="CL10436" t="str">
        <v>DEJAR</v>
      </c>
      <c r="CN10436" t="str">
        <v>DEJAR</v>
      </c>
      <c r="CP10436" t="str">
        <v>DEJAR</v>
      </c>
    </row>
    <row r="10437" spans="1:94" x14ac:dyDescent="0.3">
      <c r="A10437" s="10">
        <v>0</v>
      </c>
      <c r="B10437" s="11">
        <v>0</v>
      </c>
      <c r="C10437" s="11">
        <v>0</v>
      </c>
      <c r="D10437" s="11">
        <v>0</v>
      </c>
      <c r="E10437" s="11">
        <v>2</v>
      </c>
      <c r="F10437" s="11">
        <v>0</v>
      </c>
      <c r="G10437" s="11">
        <v>0.2</v>
      </c>
      <c r="H10437" s="11">
        <v>0.2</v>
      </c>
      <c r="I10437" s="11">
        <v>0</v>
      </c>
      <c r="J10437" s="11">
        <v>0</v>
      </c>
      <c r="K10437" s="11">
        <v>0</v>
      </c>
      <c r="L10437" s="11">
        <v>0</v>
      </c>
      <c r="M10437" s="11">
        <v>0</v>
      </c>
      <c r="N10437" s="11">
        <v>0</v>
      </c>
      <c r="O10437" s="11">
        <v>0</v>
      </c>
      <c r="P10437" s="11">
        <v>0</v>
      </c>
      <c r="Q10437" s="11">
        <v>0</v>
      </c>
      <c r="R10437" s="11">
        <v>0</v>
      </c>
      <c r="S10437" s="11">
        <v>0</v>
      </c>
      <c r="T10437" s="11">
        <v>0</v>
      </c>
      <c r="U10437" s="11">
        <v>1</v>
      </c>
      <c r="V10437" s="11">
        <v>0</v>
      </c>
      <c r="W10437" s="11">
        <v>1</v>
      </c>
      <c r="X10437" s="11">
        <v>0</v>
      </c>
      <c r="Y10437" s="11">
        <v>0</v>
      </c>
      <c r="Z10437" s="11">
        <v>0</v>
      </c>
      <c r="AA10437" s="11">
        <v>0</v>
      </c>
      <c r="AB10437" s="11">
        <v>0</v>
      </c>
      <c r="AC10437" s="11">
        <v>0</v>
      </c>
      <c r="AD10437" s="11">
        <v>0</v>
      </c>
      <c r="AE10437" s="11">
        <v>1</v>
      </c>
      <c r="AF10437" s="11">
        <v>0</v>
      </c>
      <c r="AG10437" s="11">
        <v>0</v>
      </c>
      <c r="AH10437" s="11">
        <v>0</v>
      </c>
      <c r="AI10437" s="11">
        <v>0</v>
      </c>
      <c r="AJ10437" s="11">
        <v>0</v>
      </c>
      <c r="AK10437" s="11">
        <v>0</v>
      </c>
      <c r="AL10437" s="11">
        <v>0</v>
      </c>
      <c r="AM10437" s="11">
        <v>0</v>
      </c>
      <c r="AN10437" s="11">
        <v>0</v>
      </c>
      <c r="AO10437" s="11">
        <v>0</v>
      </c>
      <c r="AP10437" s="11">
        <v>0</v>
      </c>
      <c r="AQ10437" s="11">
        <v>0</v>
      </c>
      <c r="AR10437" s="11">
        <v>0</v>
      </c>
      <c r="AS10437" s="11">
        <v>0</v>
      </c>
      <c r="AT10437" s="11">
        <v>0</v>
      </c>
      <c r="AU10437" s="11">
        <v>0</v>
      </c>
      <c r="AV10437" s="11">
        <v>0</v>
      </c>
      <c r="AW10437" s="11">
        <v>0</v>
      </c>
      <c r="AX10437" s="11">
        <v>0</v>
      </c>
      <c r="AY10437" s="11">
        <v>1</v>
      </c>
      <c r="AZ10437" s="11">
        <v>0</v>
      </c>
      <c r="BA10437" s="11">
        <v>1</v>
      </c>
      <c r="BB10437" s="11">
        <v>0</v>
      </c>
      <c r="BC10437" s="11">
        <v>0</v>
      </c>
      <c r="BD10437" s="11">
        <v>0</v>
      </c>
      <c r="BE10437" s="11">
        <v>0</v>
      </c>
      <c r="BF10437" s="11">
        <v>0</v>
      </c>
      <c r="BG10437" s="11">
        <v>0</v>
      </c>
      <c r="BH10437" s="11">
        <v>0</v>
      </c>
      <c r="BI10437" s="11">
        <v>0</v>
      </c>
      <c r="BJ10437" s="11">
        <v>0</v>
      </c>
      <c r="BK10437" s="11">
        <v>0</v>
      </c>
      <c r="BL10437" s="11">
        <v>0</v>
      </c>
      <c r="BM10437" s="11">
        <v>0</v>
      </c>
      <c r="BN10437" s="11">
        <v>0</v>
      </c>
      <c r="BO10437" s="11">
        <v>0</v>
      </c>
      <c r="BP10437" s="11">
        <v>0</v>
      </c>
      <c r="BQ10437" s="11">
        <v>0</v>
      </c>
      <c r="BR10437" s="11">
        <v>0</v>
      </c>
      <c r="BS10437" s="11">
        <v>0</v>
      </c>
      <c r="BT10437" s="11">
        <v>0</v>
      </c>
      <c r="BU10437" s="11">
        <v>0</v>
      </c>
      <c r="BV10437" s="11">
        <v>0</v>
      </c>
      <c r="BW10437" s="11">
        <v>1</v>
      </c>
      <c r="BX10437" s="11">
        <v>0</v>
      </c>
      <c r="BY10437" s="12">
        <v>0</v>
      </c>
      <c r="CB10437" t="str">
        <v>DEJAR</v>
      </c>
      <c r="CD10437" t="str">
        <v>DEJAR</v>
      </c>
      <c r="CF10437" t="str">
        <v>DEJAR</v>
      </c>
      <c r="CH10437" t="str">
        <v>DEJAR</v>
      </c>
      <c r="CJ10437" t="str">
        <v>DEJAR</v>
      </c>
      <c r="CL10437" t="str">
        <v>DEJAR</v>
      </c>
      <c r="CN10437" t="str">
        <v>DEJAR</v>
      </c>
      <c r="CP10437" t="str">
        <v>DEJAR</v>
      </c>
    </row>
    <row r="10438" spans="1:94" x14ac:dyDescent="0.3">
      <c r="A10438" s="7">
        <v>0</v>
      </c>
      <c r="B10438" s="8">
        <v>0</v>
      </c>
      <c r="C10438" s="8">
        <v>0</v>
      </c>
      <c r="D10438" s="8">
        <v>0</v>
      </c>
      <c r="E10438" s="8">
        <v>22</v>
      </c>
      <c r="F10438" s="8">
        <v>4646583333</v>
      </c>
      <c r="G10438" s="8">
        <v>1.8181817999999999E-2</v>
      </c>
      <c r="H10438" s="8">
        <v>3.4090909000000003E-2</v>
      </c>
      <c r="I10438" s="8">
        <v>0</v>
      </c>
      <c r="J10438" s="8">
        <v>0</v>
      </c>
      <c r="K10438" s="8">
        <v>0</v>
      </c>
      <c r="L10438" s="8">
        <v>0</v>
      </c>
      <c r="M10438" s="8">
        <v>0</v>
      </c>
      <c r="N10438" s="8">
        <v>0</v>
      </c>
      <c r="O10438" s="8">
        <v>0</v>
      </c>
      <c r="P10438" s="8">
        <v>0</v>
      </c>
      <c r="Q10438" s="8">
        <v>0</v>
      </c>
      <c r="R10438" s="8">
        <v>0</v>
      </c>
      <c r="S10438" s="8">
        <v>0</v>
      </c>
      <c r="T10438" s="8">
        <v>0</v>
      </c>
      <c r="U10438" s="8">
        <v>1</v>
      </c>
      <c r="V10438" s="8">
        <v>0</v>
      </c>
      <c r="W10438" s="8">
        <v>1</v>
      </c>
      <c r="X10438" s="8">
        <v>0</v>
      </c>
      <c r="Y10438" s="8">
        <v>0</v>
      </c>
      <c r="Z10438" s="8">
        <v>0</v>
      </c>
      <c r="AA10438" s="8">
        <v>0</v>
      </c>
      <c r="AB10438" s="8">
        <v>0</v>
      </c>
      <c r="AC10438" s="8">
        <v>0</v>
      </c>
      <c r="AD10438" s="8">
        <v>0</v>
      </c>
      <c r="AE10438" s="8">
        <v>1</v>
      </c>
      <c r="AF10438" s="8">
        <v>0</v>
      </c>
      <c r="AG10438" s="8">
        <v>0</v>
      </c>
      <c r="AH10438" s="8">
        <v>0</v>
      </c>
      <c r="AI10438" s="8">
        <v>0</v>
      </c>
      <c r="AJ10438" s="8">
        <v>0</v>
      </c>
      <c r="AK10438" s="8">
        <v>0</v>
      </c>
      <c r="AL10438" s="8">
        <v>0</v>
      </c>
      <c r="AM10438" s="8">
        <v>0</v>
      </c>
      <c r="AN10438" s="8">
        <v>0</v>
      </c>
      <c r="AO10438" s="8">
        <v>0</v>
      </c>
      <c r="AP10438" s="8">
        <v>0</v>
      </c>
      <c r="AQ10438" s="8">
        <v>0</v>
      </c>
      <c r="AR10438" s="8">
        <v>0</v>
      </c>
      <c r="AS10438" s="8">
        <v>0</v>
      </c>
      <c r="AT10438" s="8">
        <v>0</v>
      </c>
      <c r="AU10438" s="8">
        <v>1</v>
      </c>
      <c r="AV10438" s="8">
        <v>0</v>
      </c>
      <c r="AW10438" s="8">
        <v>0</v>
      </c>
      <c r="AX10438" s="8">
        <v>0</v>
      </c>
      <c r="AY10438" s="8">
        <v>0</v>
      </c>
      <c r="AZ10438" s="8">
        <v>0</v>
      </c>
      <c r="BA10438" s="8">
        <v>0</v>
      </c>
      <c r="BB10438" s="8">
        <v>0</v>
      </c>
      <c r="BC10438" s="8">
        <v>0</v>
      </c>
      <c r="BD10438" s="8">
        <v>0</v>
      </c>
      <c r="BE10438" s="8">
        <v>0</v>
      </c>
      <c r="BF10438" s="8">
        <v>0</v>
      </c>
      <c r="BG10438" s="8">
        <v>0</v>
      </c>
      <c r="BH10438" s="8">
        <v>0</v>
      </c>
      <c r="BI10438" s="8">
        <v>0</v>
      </c>
      <c r="BJ10438" s="8">
        <v>0</v>
      </c>
      <c r="BK10438" s="8">
        <v>0</v>
      </c>
      <c r="BL10438" s="8">
        <v>0</v>
      </c>
      <c r="BM10438" s="8">
        <v>0</v>
      </c>
      <c r="BN10438" s="8">
        <v>0</v>
      </c>
      <c r="BO10438" s="8">
        <v>0</v>
      </c>
      <c r="BP10438" s="8">
        <v>0</v>
      </c>
      <c r="BQ10438" s="8">
        <v>0</v>
      </c>
      <c r="BR10438" s="8">
        <v>0</v>
      </c>
      <c r="BS10438" s="8">
        <v>0</v>
      </c>
      <c r="BT10438" s="8">
        <v>0</v>
      </c>
      <c r="BU10438" s="8">
        <v>0</v>
      </c>
      <c r="BV10438" s="8">
        <v>0</v>
      </c>
      <c r="BW10438" s="8">
        <v>1</v>
      </c>
      <c r="BX10438" s="8">
        <v>1</v>
      </c>
      <c r="BY10438" s="9">
        <v>0</v>
      </c>
      <c r="CB10438" t="str">
        <v>DEJAR</v>
      </c>
      <c r="CD10438" t="str">
        <v>DEJAR</v>
      </c>
      <c r="CF10438" t="str">
        <v>DEJAR</v>
      </c>
      <c r="CH10438" t="str">
        <v>DEJAR</v>
      </c>
      <c r="CJ10438" t="str">
        <v>DEJAR</v>
      </c>
      <c r="CL10438" t="str">
        <v>DEJAR</v>
      </c>
      <c r="CN10438" t="str">
        <v>DEJAR</v>
      </c>
      <c r="CP10438" t="str">
        <v>DEJAR</v>
      </c>
    </row>
    <row r="10439" spans="1:94" x14ac:dyDescent="0.3">
      <c r="A10439" s="10">
        <v>0</v>
      </c>
      <c r="B10439" s="11">
        <v>0</v>
      </c>
      <c r="C10439" s="11">
        <v>0</v>
      </c>
      <c r="D10439" s="11">
        <v>0</v>
      </c>
      <c r="E10439" s="11">
        <v>69</v>
      </c>
      <c r="F10439" s="11">
        <v>1238586029</v>
      </c>
      <c r="G10439" s="11">
        <v>1.8571429E-2</v>
      </c>
      <c r="H10439" s="11">
        <v>4.5269840999999998E-2</v>
      </c>
      <c r="I10439" s="11">
        <v>0</v>
      </c>
      <c r="J10439" s="11">
        <v>0</v>
      </c>
      <c r="K10439" s="11">
        <v>0</v>
      </c>
      <c r="L10439" s="11">
        <v>0</v>
      </c>
      <c r="M10439" s="11">
        <v>0</v>
      </c>
      <c r="N10439" s="11">
        <v>0</v>
      </c>
      <c r="O10439" s="11">
        <v>0</v>
      </c>
      <c r="P10439" s="11">
        <v>0</v>
      </c>
      <c r="Q10439" s="11">
        <v>0</v>
      </c>
      <c r="R10439" s="11">
        <v>0</v>
      </c>
      <c r="S10439" s="11">
        <v>0</v>
      </c>
      <c r="T10439" s="11">
        <v>0</v>
      </c>
      <c r="U10439" s="11">
        <v>1</v>
      </c>
      <c r="V10439" s="11">
        <v>0</v>
      </c>
      <c r="W10439" s="11">
        <v>1</v>
      </c>
      <c r="X10439" s="11">
        <v>0</v>
      </c>
      <c r="Y10439" s="11">
        <v>0</v>
      </c>
      <c r="Z10439" s="11">
        <v>0</v>
      </c>
      <c r="AA10439" s="11">
        <v>0</v>
      </c>
      <c r="AB10439" s="11">
        <v>0</v>
      </c>
      <c r="AC10439" s="11">
        <v>0</v>
      </c>
      <c r="AD10439" s="11">
        <v>0</v>
      </c>
      <c r="AE10439" s="11">
        <v>0</v>
      </c>
      <c r="AF10439" s="11">
        <v>0</v>
      </c>
      <c r="AG10439" s="11">
        <v>0</v>
      </c>
      <c r="AH10439" s="11">
        <v>0</v>
      </c>
      <c r="AI10439" s="11">
        <v>0</v>
      </c>
      <c r="AJ10439" s="11">
        <v>0</v>
      </c>
      <c r="AK10439" s="11">
        <v>0</v>
      </c>
      <c r="AL10439" s="11">
        <v>1</v>
      </c>
      <c r="AM10439" s="11">
        <v>0</v>
      </c>
      <c r="AN10439" s="11">
        <v>0</v>
      </c>
      <c r="AO10439" s="11">
        <v>0</v>
      </c>
      <c r="AP10439" s="11">
        <v>0</v>
      </c>
      <c r="AQ10439" s="11">
        <v>0</v>
      </c>
      <c r="AR10439" s="11">
        <v>0</v>
      </c>
      <c r="AS10439" s="11">
        <v>0</v>
      </c>
      <c r="AT10439" s="11">
        <v>0</v>
      </c>
      <c r="AU10439" s="11">
        <v>0</v>
      </c>
      <c r="AV10439" s="11">
        <v>0</v>
      </c>
      <c r="AW10439" s="11">
        <v>0</v>
      </c>
      <c r="AX10439" s="11">
        <v>1</v>
      </c>
      <c r="AY10439" s="11">
        <v>0</v>
      </c>
      <c r="AZ10439" s="11">
        <v>0</v>
      </c>
      <c r="BA10439" s="11">
        <v>1</v>
      </c>
      <c r="BB10439" s="11">
        <v>0</v>
      </c>
      <c r="BC10439" s="11">
        <v>0</v>
      </c>
      <c r="BD10439" s="11">
        <v>0</v>
      </c>
      <c r="BE10439" s="11">
        <v>0</v>
      </c>
      <c r="BF10439" s="11">
        <v>0</v>
      </c>
      <c r="BG10439" s="11">
        <v>0</v>
      </c>
      <c r="BH10439" s="11">
        <v>0</v>
      </c>
      <c r="BI10439" s="11">
        <v>0</v>
      </c>
      <c r="BJ10439" s="11">
        <v>0</v>
      </c>
      <c r="BK10439" s="11">
        <v>0</v>
      </c>
      <c r="BL10439" s="11">
        <v>0</v>
      </c>
      <c r="BM10439" s="11">
        <v>0</v>
      </c>
      <c r="BN10439" s="11">
        <v>0</v>
      </c>
      <c r="BO10439" s="11">
        <v>0</v>
      </c>
      <c r="BP10439" s="11">
        <v>0</v>
      </c>
      <c r="BQ10439" s="11">
        <v>0</v>
      </c>
      <c r="BR10439" s="11">
        <v>0</v>
      </c>
      <c r="BS10439" s="11">
        <v>0</v>
      </c>
      <c r="BT10439" s="11">
        <v>0</v>
      </c>
      <c r="BU10439" s="11">
        <v>0</v>
      </c>
      <c r="BV10439" s="11">
        <v>0</v>
      </c>
      <c r="BW10439" s="11">
        <v>1</v>
      </c>
      <c r="BX10439" s="11">
        <v>0</v>
      </c>
      <c r="BY10439" s="12">
        <v>0</v>
      </c>
      <c r="CB10439" t="str">
        <v>DEJAR</v>
      </c>
      <c r="CD10439" t="str">
        <v>DEJAR</v>
      </c>
      <c r="CF10439" t="str">
        <v>DEJAR</v>
      </c>
      <c r="CH10439" t="str">
        <v>DEJAR</v>
      </c>
      <c r="CJ10439" t="str">
        <v>DEJAR</v>
      </c>
      <c r="CL10439" t="str">
        <v>DEJAR</v>
      </c>
      <c r="CN10439" t="str">
        <v>DEJAR</v>
      </c>
      <c r="CP10439" t="str">
        <v>DEJAR</v>
      </c>
    </row>
    <row r="10440" spans="1:94" x14ac:dyDescent="0.3">
      <c r="A10440" s="7">
        <v>0</v>
      </c>
      <c r="B10440" s="8">
        <v>0</v>
      </c>
      <c r="C10440" s="8">
        <v>0</v>
      </c>
      <c r="D10440" s="8">
        <v>0</v>
      </c>
      <c r="E10440" s="8">
        <v>1</v>
      </c>
      <c r="F10440" s="8">
        <v>0</v>
      </c>
      <c r="G10440" s="8">
        <v>0.2</v>
      </c>
      <c r="H10440" s="8">
        <v>0.2</v>
      </c>
      <c r="I10440" s="8">
        <v>0</v>
      </c>
      <c r="J10440" s="8">
        <v>0</v>
      </c>
      <c r="K10440" s="8">
        <v>0</v>
      </c>
      <c r="L10440" s="8">
        <v>0</v>
      </c>
      <c r="M10440" s="8">
        <v>0</v>
      </c>
      <c r="N10440" s="8">
        <v>0</v>
      </c>
      <c r="O10440" s="8">
        <v>0</v>
      </c>
      <c r="P10440" s="8">
        <v>0</v>
      </c>
      <c r="Q10440" s="8">
        <v>0</v>
      </c>
      <c r="R10440" s="8">
        <v>0</v>
      </c>
      <c r="S10440" s="8">
        <v>0</v>
      </c>
      <c r="T10440" s="8">
        <v>0</v>
      </c>
      <c r="U10440" s="8">
        <v>1</v>
      </c>
      <c r="V10440" s="8">
        <v>0</v>
      </c>
      <c r="W10440" s="8">
        <v>1</v>
      </c>
      <c r="X10440" s="8">
        <v>0</v>
      </c>
      <c r="Y10440" s="8">
        <v>0</v>
      </c>
      <c r="Z10440" s="8">
        <v>0</v>
      </c>
      <c r="AA10440" s="8">
        <v>0</v>
      </c>
      <c r="AB10440" s="8">
        <v>0</v>
      </c>
      <c r="AC10440" s="8">
        <v>0</v>
      </c>
      <c r="AD10440" s="8">
        <v>0</v>
      </c>
      <c r="AE10440" s="8">
        <v>0</v>
      </c>
      <c r="AF10440" s="8">
        <v>0</v>
      </c>
      <c r="AG10440" s="8">
        <v>0</v>
      </c>
      <c r="AH10440" s="8">
        <v>0</v>
      </c>
      <c r="AI10440" s="8">
        <v>0</v>
      </c>
      <c r="AJ10440" s="8">
        <v>0</v>
      </c>
      <c r="AK10440" s="8">
        <v>0</v>
      </c>
      <c r="AL10440" s="8">
        <v>1</v>
      </c>
      <c r="AM10440" s="8">
        <v>0</v>
      </c>
      <c r="AN10440" s="8">
        <v>0</v>
      </c>
      <c r="AO10440" s="8">
        <v>0</v>
      </c>
      <c r="AP10440" s="8">
        <v>0</v>
      </c>
      <c r="AQ10440" s="8">
        <v>0</v>
      </c>
      <c r="AR10440" s="8">
        <v>0</v>
      </c>
      <c r="AS10440" s="8">
        <v>0</v>
      </c>
      <c r="AT10440" s="8">
        <v>1</v>
      </c>
      <c r="AU10440" s="8">
        <v>0</v>
      </c>
      <c r="AV10440" s="8">
        <v>0</v>
      </c>
      <c r="AW10440" s="8">
        <v>0</v>
      </c>
      <c r="AX10440" s="8">
        <v>0</v>
      </c>
      <c r="AY10440" s="8">
        <v>0</v>
      </c>
      <c r="AZ10440" s="8">
        <v>0</v>
      </c>
      <c r="BA10440" s="8">
        <v>1</v>
      </c>
      <c r="BB10440" s="8">
        <v>0</v>
      </c>
      <c r="BC10440" s="8">
        <v>0</v>
      </c>
      <c r="BD10440" s="8">
        <v>0</v>
      </c>
      <c r="BE10440" s="8">
        <v>0</v>
      </c>
      <c r="BF10440" s="8">
        <v>0</v>
      </c>
      <c r="BG10440" s="8">
        <v>0</v>
      </c>
      <c r="BH10440" s="8">
        <v>0</v>
      </c>
      <c r="BI10440" s="8">
        <v>0</v>
      </c>
      <c r="BJ10440" s="8">
        <v>0</v>
      </c>
      <c r="BK10440" s="8">
        <v>0</v>
      </c>
      <c r="BL10440" s="8">
        <v>0</v>
      </c>
      <c r="BM10440" s="8">
        <v>0</v>
      </c>
      <c r="BN10440" s="8">
        <v>0</v>
      </c>
      <c r="BO10440" s="8">
        <v>0</v>
      </c>
      <c r="BP10440" s="8">
        <v>0</v>
      </c>
      <c r="BQ10440" s="8">
        <v>0</v>
      </c>
      <c r="BR10440" s="8">
        <v>0</v>
      </c>
      <c r="BS10440" s="8">
        <v>0</v>
      </c>
      <c r="BT10440" s="8">
        <v>0</v>
      </c>
      <c r="BU10440" s="8">
        <v>0</v>
      </c>
      <c r="BV10440" s="8">
        <v>0</v>
      </c>
      <c r="BW10440" s="8">
        <v>1</v>
      </c>
      <c r="BX10440" s="8">
        <v>0</v>
      </c>
      <c r="BY10440" s="9">
        <v>0</v>
      </c>
      <c r="CB10440" t="str">
        <v>DEJAR</v>
      </c>
      <c r="CD10440" t="str">
        <v>DEJAR</v>
      </c>
      <c r="CF10440" t="str">
        <v>DEJAR</v>
      </c>
      <c r="CH10440" t="str">
        <v>DEJAR</v>
      </c>
      <c r="CJ10440" t="str">
        <v>DEJAR</v>
      </c>
      <c r="CL10440" t="str">
        <v>DEJAR</v>
      </c>
      <c r="CN10440" t="str">
        <v>DEJAR</v>
      </c>
      <c r="CP10440" t="str">
        <v>DEJAR</v>
      </c>
    </row>
    <row r="10441" spans="1:94" x14ac:dyDescent="0.3">
      <c r="A10441" s="10">
        <v>0</v>
      </c>
      <c r="B10441" s="11">
        <v>0</v>
      </c>
      <c r="C10441" s="11">
        <v>0</v>
      </c>
      <c r="D10441" s="11">
        <v>0</v>
      </c>
      <c r="E10441" s="11">
        <v>69</v>
      </c>
      <c r="F10441" s="11">
        <v>3621066667</v>
      </c>
      <c r="G10441" s="11">
        <v>1.4925369999999999E-3</v>
      </c>
      <c r="H10441" s="11">
        <v>2.0321470000000001E-2</v>
      </c>
      <c r="I10441" s="11">
        <v>0</v>
      </c>
      <c r="J10441" s="11">
        <v>0</v>
      </c>
      <c r="K10441" s="11">
        <v>0</v>
      </c>
      <c r="L10441" s="11">
        <v>0</v>
      </c>
      <c r="M10441" s="11">
        <v>0</v>
      </c>
      <c r="N10441" s="11">
        <v>0</v>
      </c>
      <c r="O10441" s="11">
        <v>0</v>
      </c>
      <c r="P10441" s="11">
        <v>0</v>
      </c>
      <c r="Q10441" s="11">
        <v>0</v>
      </c>
      <c r="R10441" s="11">
        <v>0</v>
      </c>
      <c r="S10441" s="11">
        <v>0</v>
      </c>
      <c r="T10441" s="11">
        <v>0</v>
      </c>
      <c r="U10441" s="11">
        <v>1</v>
      </c>
      <c r="V10441" s="11">
        <v>0</v>
      </c>
      <c r="W10441" s="11">
        <v>0</v>
      </c>
      <c r="X10441" s="11">
        <v>1</v>
      </c>
      <c r="Y10441" s="11">
        <v>0</v>
      </c>
      <c r="Z10441" s="11">
        <v>0</v>
      </c>
      <c r="AA10441" s="11">
        <v>0</v>
      </c>
      <c r="AB10441" s="11">
        <v>0</v>
      </c>
      <c r="AC10441" s="11">
        <v>0</v>
      </c>
      <c r="AD10441" s="11">
        <v>0</v>
      </c>
      <c r="AE10441" s="11">
        <v>1</v>
      </c>
      <c r="AF10441" s="11">
        <v>0</v>
      </c>
      <c r="AG10441" s="11">
        <v>0</v>
      </c>
      <c r="AH10441" s="11">
        <v>0</v>
      </c>
      <c r="AI10441" s="11">
        <v>0</v>
      </c>
      <c r="AJ10441" s="11">
        <v>0</v>
      </c>
      <c r="AK10441" s="11">
        <v>0</v>
      </c>
      <c r="AL10441" s="11">
        <v>0</v>
      </c>
      <c r="AM10441" s="11">
        <v>0</v>
      </c>
      <c r="AN10441" s="11">
        <v>0</v>
      </c>
      <c r="AO10441" s="11">
        <v>0</v>
      </c>
      <c r="AP10441" s="11">
        <v>0</v>
      </c>
      <c r="AQ10441" s="11">
        <v>0</v>
      </c>
      <c r="AR10441" s="11">
        <v>1</v>
      </c>
      <c r="AS10441" s="11">
        <v>0</v>
      </c>
      <c r="AT10441" s="11">
        <v>0</v>
      </c>
      <c r="AU10441" s="11">
        <v>0</v>
      </c>
      <c r="AV10441" s="11">
        <v>0</v>
      </c>
      <c r="AW10441" s="11">
        <v>0</v>
      </c>
      <c r="AX10441" s="11">
        <v>0</v>
      </c>
      <c r="AY10441" s="11">
        <v>0</v>
      </c>
      <c r="AZ10441" s="11">
        <v>0</v>
      </c>
      <c r="BA10441" s="11">
        <v>0</v>
      </c>
      <c r="BB10441" s="11">
        <v>0</v>
      </c>
      <c r="BC10441" s="11">
        <v>0</v>
      </c>
      <c r="BD10441" s="11">
        <v>0</v>
      </c>
      <c r="BE10441" s="11">
        <v>0</v>
      </c>
      <c r="BF10441" s="11">
        <v>0</v>
      </c>
      <c r="BG10441" s="11">
        <v>0</v>
      </c>
      <c r="BH10441" s="11">
        <v>0</v>
      </c>
      <c r="BI10441" s="11">
        <v>0</v>
      </c>
      <c r="BJ10441" s="11">
        <v>0</v>
      </c>
      <c r="BK10441" s="11">
        <v>0</v>
      </c>
      <c r="BL10441" s="11">
        <v>0</v>
      </c>
      <c r="BM10441" s="11">
        <v>0</v>
      </c>
      <c r="BN10441" s="11">
        <v>0</v>
      </c>
      <c r="BO10441" s="11">
        <v>0</v>
      </c>
      <c r="BP10441" s="11">
        <v>0</v>
      </c>
      <c r="BQ10441" s="11">
        <v>0</v>
      </c>
      <c r="BR10441" s="11">
        <v>0</v>
      </c>
      <c r="BS10441" s="11">
        <v>0</v>
      </c>
      <c r="BT10441" s="11">
        <v>0</v>
      </c>
      <c r="BU10441" s="11">
        <v>0</v>
      </c>
      <c r="BV10441" s="11">
        <v>0</v>
      </c>
      <c r="BW10441" s="11">
        <v>1</v>
      </c>
      <c r="BX10441" s="11">
        <v>0</v>
      </c>
      <c r="BY10441" s="12">
        <v>1</v>
      </c>
      <c r="CB10441" t="str">
        <v>DEJAR</v>
      </c>
      <c r="CD10441" t="str">
        <v>DEJAR</v>
      </c>
      <c r="CF10441" t="str">
        <v>DEJAR</v>
      </c>
      <c r="CH10441" t="str">
        <v>DEJAR</v>
      </c>
      <c r="CJ10441" t="str">
        <v>DEJAR</v>
      </c>
      <c r="CL10441" t="str">
        <v>DEJAR</v>
      </c>
      <c r="CN10441" t="str">
        <v>DEJAR</v>
      </c>
      <c r="CP10441" t="str">
        <v>DEJAR</v>
      </c>
    </row>
    <row r="10442" spans="1:94" x14ac:dyDescent="0.3">
      <c r="A10442" s="7">
        <v>1</v>
      </c>
      <c r="B10442" s="8">
        <v>6</v>
      </c>
      <c r="C10442" s="8">
        <v>0</v>
      </c>
      <c r="D10442" s="8">
        <v>0</v>
      </c>
      <c r="E10442" s="8">
        <v>57</v>
      </c>
      <c r="F10442" s="8">
        <v>1836775</v>
      </c>
      <c r="G10442" s="8">
        <v>0</v>
      </c>
      <c r="H10442" s="8">
        <v>4.0935670000000002E-3</v>
      </c>
      <c r="I10442" s="8">
        <v>0</v>
      </c>
      <c r="J10442" s="8">
        <v>0</v>
      </c>
      <c r="K10442" s="8">
        <v>0</v>
      </c>
      <c r="L10442" s="8">
        <v>0</v>
      </c>
      <c r="M10442" s="8">
        <v>0</v>
      </c>
      <c r="N10442" s="8">
        <v>0</v>
      </c>
      <c r="O10442" s="8">
        <v>0</v>
      </c>
      <c r="P10442" s="8">
        <v>0</v>
      </c>
      <c r="Q10442" s="8">
        <v>0</v>
      </c>
      <c r="R10442" s="8">
        <v>0</v>
      </c>
      <c r="S10442" s="8">
        <v>0</v>
      </c>
      <c r="T10442" s="8">
        <v>0</v>
      </c>
      <c r="U10442" s="8">
        <v>1</v>
      </c>
      <c r="V10442" s="8">
        <v>0</v>
      </c>
      <c r="W10442" s="8">
        <v>0</v>
      </c>
      <c r="X10442" s="8">
        <v>1</v>
      </c>
      <c r="Y10442" s="8">
        <v>0</v>
      </c>
      <c r="Z10442" s="8">
        <v>0</v>
      </c>
      <c r="AA10442" s="8">
        <v>0</v>
      </c>
      <c r="AB10442" s="8">
        <v>0</v>
      </c>
      <c r="AC10442" s="8">
        <v>0</v>
      </c>
      <c r="AD10442" s="8">
        <v>0</v>
      </c>
      <c r="AE10442" s="8">
        <v>0</v>
      </c>
      <c r="AF10442" s="8">
        <v>1</v>
      </c>
      <c r="AG10442" s="8">
        <v>0</v>
      </c>
      <c r="AH10442" s="8">
        <v>0</v>
      </c>
      <c r="AI10442" s="8">
        <v>0</v>
      </c>
      <c r="AJ10442" s="8">
        <v>0</v>
      </c>
      <c r="AK10442" s="8">
        <v>0</v>
      </c>
      <c r="AL10442" s="8">
        <v>0</v>
      </c>
      <c r="AM10442" s="8">
        <v>0</v>
      </c>
      <c r="AN10442" s="8">
        <v>0</v>
      </c>
      <c r="AO10442" s="8">
        <v>0</v>
      </c>
      <c r="AP10442" s="8">
        <v>0</v>
      </c>
      <c r="AQ10442" s="8">
        <v>0</v>
      </c>
      <c r="AR10442" s="8">
        <v>0</v>
      </c>
      <c r="AS10442" s="8">
        <v>0</v>
      </c>
      <c r="AT10442" s="8">
        <v>0</v>
      </c>
      <c r="AU10442" s="8">
        <v>0</v>
      </c>
      <c r="AV10442" s="8">
        <v>0</v>
      </c>
      <c r="AW10442" s="8">
        <v>0</v>
      </c>
      <c r="AX10442" s="8">
        <v>1</v>
      </c>
      <c r="AY10442" s="8">
        <v>0</v>
      </c>
      <c r="AZ10442" s="8">
        <v>0</v>
      </c>
      <c r="BA10442" s="8">
        <v>0</v>
      </c>
      <c r="BB10442" s="8">
        <v>0</v>
      </c>
      <c r="BC10442" s="8">
        <v>0</v>
      </c>
      <c r="BD10442" s="8">
        <v>0</v>
      </c>
      <c r="BE10442" s="8">
        <v>0</v>
      </c>
      <c r="BF10442" s="8">
        <v>0</v>
      </c>
      <c r="BG10442" s="8">
        <v>0</v>
      </c>
      <c r="BH10442" s="8">
        <v>0</v>
      </c>
      <c r="BI10442" s="8">
        <v>0</v>
      </c>
      <c r="BJ10442" s="8">
        <v>0</v>
      </c>
      <c r="BK10442" s="8">
        <v>0</v>
      </c>
      <c r="BL10442" s="8">
        <v>0</v>
      </c>
      <c r="BM10442" s="8">
        <v>0</v>
      </c>
      <c r="BN10442" s="8">
        <v>0</v>
      </c>
      <c r="BO10442" s="8">
        <v>0</v>
      </c>
      <c r="BP10442" s="8">
        <v>0</v>
      </c>
      <c r="BQ10442" s="8">
        <v>0</v>
      </c>
      <c r="BR10442" s="8">
        <v>0</v>
      </c>
      <c r="BS10442" s="8">
        <v>0</v>
      </c>
      <c r="BT10442" s="8">
        <v>0</v>
      </c>
      <c r="BU10442" s="8">
        <v>0</v>
      </c>
      <c r="BV10442" s="8">
        <v>0</v>
      </c>
      <c r="BW10442" s="8">
        <v>1</v>
      </c>
      <c r="BX10442" s="8">
        <v>0</v>
      </c>
      <c r="BY10442" s="9">
        <v>0</v>
      </c>
      <c r="CB10442" t="str">
        <v>DEJAR</v>
      </c>
      <c r="CD10442" t="str">
        <v>DEJAR</v>
      </c>
      <c r="CF10442" t="str">
        <v>DEJAR</v>
      </c>
      <c r="CH10442" t="str">
        <v>DEJAR</v>
      </c>
      <c r="CJ10442" t="str">
        <v>DEJAR</v>
      </c>
      <c r="CL10442" t="str">
        <v>DEJAR</v>
      </c>
      <c r="CN10442" t="str">
        <v>DEJAR</v>
      </c>
      <c r="CP10442" t="str">
        <v>DEJAR</v>
      </c>
    </row>
    <row r="10443" spans="1:94" x14ac:dyDescent="0.3">
      <c r="A10443" s="10">
        <v>0</v>
      </c>
      <c r="B10443" s="11">
        <v>0</v>
      </c>
      <c r="C10443" s="11">
        <v>0</v>
      </c>
      <c r="D10443" s="11">
        <v>0</v>
      </c>
      <c r="E10443" s="11">
        <v>3</v>
      </c>
      <c r="F10443" s="11">
        <v>23</v>
      </c>
      <c r="G10443" s="11">
        <v>0</v>
      </c>
      <c r="H10443" s="11">
        <v>6.6666666999999999E-2</v>
      </c>
      <c r="I10443" s="11">
        <v>0</v>
      </c>
      <c r="J10443" s="11">
        <v>0</v>
      </c>
      <c r="K10443" s="11">
        <v>0</v>
      </c>
      <c r="L10443" s="11">
        <v>0</v>
      </c>
      <c r="M10443" s="11">
        <v>0</v>
      </c>
      <c r="N10443" s="11">
        <v>0</v>
      </c>
      <c r="O10443" s="11">
        <v>0</v>
      </c>
      <c r="P10443" s="11">
        <v>0</v>
      </c>
      <c r="Q10443" s="11">
        <v>0</v>
      </c>
      <c r="R10443" s="11">
        <v>0</v>
      </c>
      <c r="S10443" s="11">
        <v>0</v>
      </c>
      <c r="T10443" s="11">
        <v>0</v>
      </c>
      <c r="U10443" s="11">
        <v>1</v>
      </c>
      <c r="V10443" s="11">
        <v>0</v>
      </c>
      <c r="W10443" s="11">
        <v>0</v>
      </c>
      <c r="X10443" s="11">
        <v>1</v>
      </c>
      <c r="Y10443" s="11">
        <v>0</v>
      </c>
      <c r="Z10443" s="11">
        <v>0</v>
      </c>
      <c r="AA10443" s="11">
        <v>0</v>
      </c>
      <c r="AB10443" s="11">
        <v>0</v>
      </c>
      <c r="AC10443" s="11">
        <v>0</v>
      </c>
      <c r="AD10443" s="11">
        <v>0</v>
      </c>
      <c r="AE10443" s="11">
        <v>0</v>
      </c>
      <c r="AF10443" s="11">
        <v>1</v>
      </c>
      <c r="AG10443" s="11">
        <v>0</v>
      </c>
      <c r="AH10443" s="11">
        <v>0</v>
      </c>
      <c r="AI10443" s="11">
        <v>0</v>
      </c>
      <c r="AJ10443" s="11">
        <v>0</v>
      </c>
      <c r="AK10443" s="11">
        <v>0</v>
      </c>
      <c r="AL10443" s="11">
        <v>0</v>
      </c>
      <c r="AM10443" s="11">
        <v>0</v>
      </c>
      <c r="AN10443" s="11">
        <v>0</v>
      </c>
      <c r="AO10443" s="11">
        <v>0</v>
      </c>
      <c r="AP10443" s="11">
        <v>0</v>
      </c>
      <c r="AQ10443" s="11">
        <v>0</v>
      </c>
      <c r="AR10443" s="11">
        <v>0</v>
      </c>
      <c r="AS10443" s="11">
        <v>0</v>
      </c>
      <c r="AT10443" s="11">
        <v>0</v>
      </c>
      <c r="AU10443" s="11">
        <v>1</v>
      </c>
      <c r="AV10443" s="11">
        <v>0</v>
      </c>
      <c r="AW10443" s="11">
        <v>0</v>
      </c>
      <c r="AX10443" s="11">
        <v>0</v>
      </c>
      <c r="AY10443" s="11">
        <v>0</v>
      </c>
      <c r="AZ10443" s="11">
        <v>0</v>
      </c>
      <c r="BA10443" s="11">
        <v>0</v>
      </c>
      <c r="BB10443" s="11">
        <v>0</v>
      </c>
      <c r="BC10443" s="11">
        <v>1</v>
      </c>
      <c r="BD10443" s="11">
        <v>0</v>
      </c>
      <c r="BE10443" s="11">
        <v>0</v>
      </c>
      <c r="BF10443" s="11">
        <v>0</v>
      </c>
      <c r="BG10443" s="11">
        <v>0</v>
      </c>
      <c r="BH10443" s="11">
        <v>0</v>
      </c>
      <c r="BI10443" s="11">
        <v>0</v>
      </c>
      <c r="BJ10443" s="11">
        <v>0</v>
      </c>
      <c r="BK10443" s="11">
        <v>0</v>
      </c>
      <c r="BL10443" s="11">
        <v>0</v>
      </c>
      <c r="BM10443" s="11">
        <v>0</v>
      </c>
      <c r="BN10443" s="11">
        <v>0</v>
      </c>
      <c r="BO10443" s="11">
        <v>0</v>
      </c>
      <c r="BP10443" s="11">
        <v>0</v>
      </c>
      <c r="BQ10443" s="11">
        <v>0</v>
      </c>
      <c r="BR10443" s="11">
        <v>0</v>
      </c>
      <c r="BS10443" s="11">
        <v>0</v>
      </c>
      <c r="BT10443" s="11">
        <v>0</v>
      </c>
      <c r="BU10443" s="11">
        <v>0</v>
      </c>
      <c r="BV10443" s="11">
        <v>0</v>
      </c>
      <c r="BW10443" s="11">
        <v>1</v>
      </c>
      <c r="BX10443" s="11">
        <v>0</v>
      </c>
      <c r="BY10443" s="12">
        <v>0</v>
      </c>
      <c r="CB10443" t="str">
        <v>DEJAR</v>
      </c>
      <c r="CD10443" t="str">
        <v>DEJAR</v>
      </c>
      <c r="CF10443" t="str">
        <v>DEJAR</v>
      </c>
      <c r="CH10443" t="str">
        <v>DEJAR</v>
      </c>
      <c r="CJ10443" t="str">
        <v>DEJAR</v>
      </c>
      <c r="CL10443" t="str">
        <v>DEJAR</v>
      </c>
      <c r="CN10443" t="str">
        <v>DEJAR</v>
      </c>
      <c r="CP10443" t="str">
        <v>DEJAR</v>
      </c>
    </row>
    <row r="10444" spans="1:94" x14ac:dyDescent="0.3">
      <c r="A10444" s="7">
        <v>0</v>
      </c>
      <c r="B10444" s="8">
        <v>0</v>
      </c>
      <c r="C10444" s="8">
        <v>0</v>
      </c>
      <c r="D10444" s="8">
        <v>0</v>
      </c>
      <c r="E10444" s="8">
        <v>16</v>
      </c>
      <c r="F10444" s="8">
        <v>8987583333</v>
      </c>
      <c r="G10444" s="8">
        <v>6.2500000000000003E-3</v>
      </c>
      <c r="H10444" s="8">
        <v>1.4583333E-2</v>
      </c>
      <c r="I10444" s="8">
        <v>0</v>
      </c>
      <c r="J10444" s="8">
        <v>0</v>
      </c>
      <c r="K10444" s="8">
        <v>0</v>
      </c>
      <c r="L10444" s="8">
        <v>0</v>
      </c>
      <c r="M10444" s="8">
        <v>0</v>
      </c>
      <c r="N10444" s="8">
        <v>0</v>
      </c>
      <c r="O10444" s="8">
        <v>0</v>
      </c>
      <c r="P10444" s="8">
        <v>0</v>
      </c>
      <c r="Q10444" s="8">
        <v>0</v>
      </c>
      <c r="R10444" s="8">
        <v>0</v>
      </c>
      <c r="S10444" s="8">
        <v>0</v>
      </c>
      <c r="T10444" s="8">
        <v>0</v>
      </c>
      <c r="U10444" s="8">
        <v>1</v>
      </c>
      <c r="V10444" s="8">
        <v>0</v>
      </c>
      <c r="W10444" s="8">
        <v>1</v>
      </c>
      <c r="X10444" s="8">
        <v>0</v>
      </c>
      <c r="Y10444" s="8">
        <v>0</v>
      </c>
      <c r="Z10444" s="8">
        <v>0</v>
      </c>
      <c r="AA10444" s="8">
        <v>0</v>
      </c>
      <c r="AB10444" s="8">
        <v>0</v>
      </c>
      <c r="AC10444" s="8">
        <v>0</v>
      </c>
      <c r="AD10444" s="8">
        <v>0</v>
      </c>
      <c r="AE10444" s="8">
        <v>1</v>
      </c>
      <c r="AF10444" s="8">
        <v>0</v>
      </c>
      <c r="AG10444" s="8">
        <v>0</v>
      </c>
      <c r="AH10444" s="8">
        <v>0</v>
      </c>
      <c r="AI10444" s="8">
        <v>0</v>
      </c>
      <c r="AJ10444" s="8">
        <v>0</v>
      </c>
      <c r="AK10444" s="8">
        <v>0</v>
      </c>
      <c r="AL10444" s="8">
        <v>0</v>
      </c>
      <c r="AM10444" s="8">
        <v>0</v>
      </c>
      <c r="AN10444" s="8">
        <v>0</v>
      </c>
      <c r="AO10444" s="8">
        <v>0</v>
      </c>
      <c r="AP10444" s="8">
        <v>0</v>
      </c>
      <c r="AQ10444" s="8">
        <v>0</v>
      </c>
      <c r="AR10444" s="8">
        <v>1</v>
      </c>
      <c r="AS10444" s="8">
        <v>0</v>
      </c>
      <c r="AT10444" s="8">
        <v>0</v>
      </c>
      <c r="AU10444" s="8">
        <v>0</v>
      </c>
      <c r="AV10444" s="8">
        <v>0</v>
      </c>
      <c r="AW10444" s="8">
        <v>0</v>
      </c>
      <c r="AX10444" s="8">
        <v>0</v>
      </c>
      <c r="AY10444" s="8">
        <v>0</v>
      </c>
      <c r="AZ10444" s="8">
        <v>0</v>
      </c>
      <c r="BA10444" s="8">
        <v>1</v>
      </c>
      <c r="BB10444" s="8">
        <v>0</v>
      </c>
      <c r="BC10444" s="8">
        <v>0</v>
      </c>
      <c r="BD10444" s="8">
        <v>0</v>
      </c>
      <c r="BE10444" s="8">
        <v>0</v>
      </c>
      <c r="BF10444" s="8">
        <v>0</v>
      </c>
      <c r="BG10444" s="8">
        <v>0</v>
      </c>
      <c r="BH10444" s="8">
        <v>0</v>
      </c>
      <c r="BI10444" s="8">
        <v>0</v>
      </c>
      <c r="BJ10444" s="8">
        <v>0</v>
      </c>
      <c r="BK10444" s="8">
        <v>0</v>
      </c>
      <c r="BL10444" s="8">
        <v>0</v>
      </c>
      <c r="BM10444" s="8">
        <v>0</v>
      </c>
      <c r="BN10444" s="8">
        <v>0</v>
      </c>
      <c r="BO10444" s="8">
        <v>0</v>
      </c>
      <c r="BP10444" s="8">
        <v>0</v>
      </c>
      <c r="BQ10444" s="8">
        <v>0</v>
      </c>
      <c r="BR10444" s="8">
        <v>0</v>
      </c>
      <c r="BS10444" s="8">
        <v>0</v>
      </c>
      <c r="BT10444" s="8">
        <v>0</v>
      </c>
      <c r="BU10444" s="8">
        <v>0</v>
      </c>
      <c r="BV10444" s="8">
        <v>0</v>
      </c>
      <c r="BW10444" s="8">
        <v>1</v>
      </c>
      <c r="BX10444" s="8">
        <v>0</v>
      </c>
      <c r="BY10444" s="9">
        <v>1</v>
      </c>
      <c r="CB10444" t="str">
        <v>DEJAR</v>
      </c>
      <c r="CD10444" t="str">
        <v>DEJAR</v>
      </c>
      <c r="CF10444" t="str">
        <v>DEJAR</v>
      </c>
      <c r="CH10444" t="str">
        <v>DEJAR</v>
      </c>
      <c r="CJ10444" t="str">
        <v>DEJAR</v>
      </c>
      <c r="CL10444" t="str">
        <v>DEJAR</v>
      </c>
      <c r="CN10444" t="str">
        <v>DEJAR</v>
      </c>
      <c r="CP10444" t="str">
        <v>DEJAR</v>
      </c>
    </row>
    <row r="10445" spans="1:94" x14ac:dyDescent="0.3">
      <c r="A10445" s="10">
        <v>4</v>
      </c>
      <c r="B10445" s="11">
        <v>80</v>
      </c>
      <c r="C10445" s="11">
        <v>0</v>
      </c>
      <c r="D10445" s="11">
        <v>0</v>
      </c>
      <c r="E10445" s="11">
        <v>326</v>
      </c>
      <c r="F10445" s="11">
        <v>1194562954</v>
      </c>
      <c r="G10445" s="11">
        <v>1.8496649999999999E-3</v>
      </c>
      <c r="H10445" s="11">
        <v>1.7527555E-2</v>
      </c>
      <c r="I10445" s="11">
        <v>0</v>
      </c>
      <c r="J10445" s="11">
        <v>0</v>
      </c>
      <c r="K10445" s="11">
        <v>0</v>
      </c>
      <c r="L10445" s="11">
        <v>0</v>
      </c>
      <c r="M10445" s="11">
        <v>0</v>
      </c>
      <c r="N10445" s="11">
        <v>0</v>
      </c>
      <c r="O10445" s="11">
        <v>0</v>
      </c>
      <c r="P10445" s="11">
        <v>0</v>
      </c>
      <c r="Q10445" s="11">
        <v>0</v>
      </c>
      <c r="R10445" s="11">
        <v>0</v>
      </c>
      <c r="S10445" s="11">
        <v>0</v>
      </c>
      <c r="T10445" s="11">
        <v>0</v>
      </c>
      <c r="U10445" s="11">
        <v>1</v>
      </c>
      <c r="V10445" s="11">
        <v>0</v>
      </c>
      <c r="W10445" s="11">
        <v>0</v>
      </c>
      <c r="X10445" s="11">
        <v>1</v>
      </c>
      <c r="Y10445" s="11">
        <v>0</v>
      </c>
      <c r="Z10445" s="11">
        <v>0</v>
      </c>
      <c r="AA10445" s="11">
        <v>0</v>
      </c>
      <c r="AB10445" s="11">
        <v>0</v>
      </c>
      <c r="AC10445" s="11">
        <v>0</v>
      </c>
      <c r="AD10445" s="11">
        <v>0</v>
      </c>
      <c r="AE10445" s="11">
        <v>0</v>
      </c>
      <c r="AF10445" s="11">
        <v>1</v>
      </c>
      <c r="AG10445" s="11">
        <v>0</v>
      </c>
      <c r="AH10445" s="11">
        <v>0</v>
      </c>
      <c r="AI10445" s="11">
        <v>0</v>
      </c>
      <c r="AJ10445" s="11">
        <v>0</v>
      </c>
      <c r="AK10445" s="11">
        <v>0</v>
      </c>
      <c r="AL10445" s="11">
        <v>0</v>
      </c>
      <c r="AM10445" s="11">
        <v>0</v>
      </c>
      <c r="AN10445" s="11">
        <v>0</v>
      </c>
      <c r="AO10445" s="11">
        <v>0</v>
      </c>
      <c r="AP10445" s="11">
        <v>0</v>
      </c>
      <c r="AQ10445" s="11">
        <v>0</v>
      </c>
      <c r="AR10445" s="11">
        <v>1</v>
      </c>
      <c r="AS10445" s="11">
        <v>0</v>
      </c>
      <c r="AT10445" s="11">
        <v>0</v>
      </c>
      <c r="AU10445" s="11">
        <v>0</v>
      </c>
      <c r="AV10445" s="11">
        <v>0</v>
      </c>
      <c r="AW10445" s="11">
        <v>0</v>
      </c>
      <c r="AX10445" s="11">
        <v>0</v>
      </c>
      <c r="AY10445" s="11">
        <v>0</v>
      </c>
      <c r="AZ10445" s="11">
        <v>0</v>
      </c>
      <c r="BA10445" s="11">
        <v>0</v>
      </c>
      <c r="BB10445" s="11">
        <v>0</v>
      </c>
      <c r="BC10445" s="11">
        <v>0</v>
      </c>
      <c r="BD10445" s="11">
        <v>0</v>
      </c>
      <c r="BE10445" s="11">
        <v>0</v>
      </c>
      <c r="BF10445" s="11">
        <v>0</v>
      </c>
      <c r="BG10445" s="11">
        <v>0</v>
      </c>
      <c r="BH10445" s="11">
        <v>0</v>
      </c>
      <c r="BI10445" s="11">
        <v>0</v>
      </c>
      <c r="BJ10445" s="11">
        <v>0</v>
      </c>
      <c r="BK10445" s="11">
        <v>0</v>
      </c>
      <c r="BL10445" s="11">
        <v>0</v>
      </c>
      <c r="BM10445" s="11">
        <v>0</v>
      </c>
      <c r="BN10445" s="11">
        <v>0</v>
      </c>
      <c r="BO10445" s="11">
        <v>0</v>
      </c>
      <c r="BP10445" s="11">
        <v>0</v>
      </c>
      <c r="BQ10445" s="11">
        <v>0</v>
      </c>
      <c r="BR10445" s="11">
        <v>0</v>
      </c>
      <c r="BS10445" s="11">
        <v>0</v>
      </c>
      <c r="BT10445" s="11">
        <v>0</v>
      </c>
      <c r="BU10445" s="11">
        <v>0</v>
      </c>
      <c r="BV10445" s="11">
        <v>0</v>
      </c>
      <c r="BW10445" s="11">
        <v>1</v>
      </c>
      <c r="BX10445" s="11">
        <v>0</v>
      </c>
      <c r="BY10445" s="12">
        <v>1</v>
      </c>
      <c r="CB10445" t="str">
        <v>DEJAR</v>
      </c>
      <c r="CD10445" t="str">
        <v>QUITAR</v>
      </c>
      <c r="CF10445" t="str">
        <v>DEJAR</v>
      </c>
      <c r="CH10445" t="str">
        <v>DEJAR</v>
      </c>
      <c r="CJ10445" t="str">
        <v>DEJAR</v>
      </c>
      <c r="CL10445" t="str">
        <v>DEJAR</v>
      </c>
      <c r="CN10445" t="str">
        <v>DEJAR</v>
      </c>
      <c r="CP10445" t="str">
        <v>DEJAR</v>
      </c>
    </row>
    <row r="10446" spans="1:94" x14ac:dyDescent="0.3">
      <c r="A10446" s="7">
        <v>0</v>
      </c>
      <c r="B10446" s="8">
        <v>0</v>
      </c>
      <c r="C10446" s="8">
        <v>0</v>
      </c>
      <c r="D10446" s="8">
        <v>0</v>
      </c>
      <c r="E10446" s="8">
        <v>16</v>
      </c>
      <c r="F10446" s="8">
        <v>8242291667</v>
      </c>
      <c r="G10446" s="8">
        <v>0</v>
      </c>
      <c r="H10446" s="8">
        <v>4.5138889000000001E-2</v>
      </c>
      <c r="I10446" s="8">
        <v>0</v>
      </c>
      <c r="J10446" s="8">
        <v>0</v>
      </c>
      <c r="K10446" s="8">
        <v>0</v>
      </c>
      <c r="L10446" s="8">
        <v>0</v>
      </c>
      <c r="M10446" s="8">
        <v>0</v>
      </c>
      <c r="N10446" s="8">
        <v>0</v>
      </c>
      <c r="O10446" s="8">
        <v>0</v>
      </c>
      <c r="P10446" s="8">
        <v>0</v>
      </c>
      <c r="Q10446" s="8">
        <v>0</v>
      </c>
      <c r="R10446" s="8">
        <v>0</v>
      </c>
      <c r="S10446" s="8">
        <v>0</v>
      </c>
      <c r="T10446" s="8">
        <v>0</v>
      </c>
      <c r="U10446" s="8">
        <v>0</v>
      </c>
      <c r="V10446" s="8">
        <v>1</v>
      </c>
      <c r="W10446" s="8">
        <v>0</v>
      </c>
      <c r="X10446" s="8">
        <v>1</v>
      </c>
      <c r="Y10446" s="8">
        <v>0</v>
      </c>
      <c r="Z10446" s="8">
        <v>0</v>
      </c>
      <c r="AA10446" s="8">
        <v>0</v>
      </c>
      <c r="AB10446" s="8">
        <v>0</v>
      </c>
      <c r="AC10446" s="8">
        <v>0</v>
      </c>
      <c r="AD10446" s="8">
        <v>0</v>
      </c>
      <c r="AE10446" s="8">
        <v>0</v>
      </c>
      <c r="AF10446" s="8">
        <v>1</v>
      </c>
      <c r="AG10446" s="8">
        <v>0</v>
      </c>
      <c r="AH10446" s="8">
        <v>0</v>
      </c>
      <c r="AI10446" s="8">
        <v>0</v>
      </c>
      <c r="AJ10446" s="8">
        <v>0</v>
      </c>
      <c r="AK10446" s="8">
        <v>0</v>
      </c>
      <c r="AL10446" s="8">
        <v>0</v>
      </c>
      <c r="AM10446" s="8">
        <v>0</v>
      </c>
      <c r="AN10446" s="8">
        <v>0</v>
      </c>
      <c r="AO10446" s="8">
        <v>0</v>
      </c>
      <c r="AP10446" s="8">
        <v>0</v>
      </c>
      <c r="AQ10446" s="8">
        <v>0</v>
      </c>
      <c r="AR10446" s="8">
        <v>0</v>
      </c>
      <c r="AS10446" s="8">
        <v>0</v>
      </c>
      <c r="AT10446" s="8">
        <v>1</v>
      </c>
      <c r="AU10446" s="8">
        <v>0</v>
      </c>
      <c r="AV10446" s="8">
        <v>0</v>
      </c>
      <c r="AW10446" s="8">
        <v>0</v>
      </c>
      <c r="AX10446" s="8">
        <v>0</v>
      </c>
      <c r="AY10446" s="8">
        <v>0</v>
      </c>
      <c r="AZ10446" s="8">
        <v>0</v>
      </c>
      <c r="BA10446" s="8">
        <v>0</v>
      </c>
      <c r="BB10446" s="8">
        <v>0</v>
      </c>
      <c r="BC10446" s="8">
        <v>0</v>
      </c>
      <c r="BD10446" s="8">
        <v>0</v>
      </c>
      <c r="BE10446" s="8">
        <v>0</v>
      </c>
      <c r="BF10446" s="8">
        <v>0</v>
      </c>
      <c r="BG10446" s="8">
        <v>0</v>
      </c>
      <c r="BH10446" s="8">
        <v>0</v>
      </c>
      <c r="BI10446" s="8">
        <v>0</v>
      </c>
      <c r="BJ10446" s="8">
        <v>0</v>
      </c>
      <c r="BK10446" s="8">
        <v>0</v>
      </c>
      <c r="BL10446" s="8">
        <v>0</v>
      </c>
      <c r="BM10446" s="8">
        <v>0</v>
      </c>
      <c r="BN10446" s="8">
        <v>0</v>
      </c>
      <c r="BO10446" s="8">
        <v>0</v>
      </c>
      <c r="BP10446" s="8">
        <v>0</v>
      </c>
      <c r="BQ10446" s="8">
        <v>0</v>
      </c>
      <c r="BR10446" s="8">
        <v>0</v>
      </c>
      <c r="BS10446" s="8">
        <v>0</v>
      </c>
      <c r="BT10446" s="8">
        <v>0</v>
      </c>
      <c r="BU10446" s="8">
        <v>0</v>
      </c>
      <c r="BV10446" s="8">
        <v>0</v>
      </c>
      <c r="BW10446" s="8">
        <v>1</v>
      </c>
      <c r="BX10446" s="8">
        <v>0</v>
      </c>
      <c r="BY10446" s="9">
        <v>1</v>
      </c>
      <c r="CB10446" t="str">
        <v>DEJAR</v>
      </c>
      <c r="CD10446" t="str">
        <v>DEJAR</v>
      </c>
      <c r="CF10446" t="str">
        <v>DEJAR</v>
      </c>
      <c r="CH10446" t="str">
        <v>DEJAR</v>
      </c>
      <c r="CJ10446" t="str">
        <v>DEJAR</v>
      </c>
      <c r="CL10446" t="str">
        <v>DEJAR</v>
      </c>
      <c r="CN10446" t="str">
        <v>DEJAR</v>
      </c>
      <c r="CP10446" t="str">
        <v>DEJAR</v>
      </c>
    </row>
    <row r="10447" spans="1:94" x14ac:dyDescent="0.3">
      <c r="A10447" s="10">
        <v>0</v>
      </c>
      <c r="B10447" s="11">
        <v>0</v>
      </c>
      <c r="C10447" s="11">
        <v>0</v>
      </c>
      <c r="D10447" s="11">
        <v>0</v>
      </c>
      <c r="E10447" s="11">
        <v>41</v>
      </c>
      <c r="F10447" s="11">
        <v>4517142857</v>
      </c>
      <c r="G10447" s="11">
        <v>7.6923080000000001E-3</v>
      </c>
      <c r="H10447" s="11">
        <v>1.8376067999999999E-2</v>
      </c>
      <c r="I10447" s="11">
        <v>0</v>
      </c>
      <c r="J10447" s="11">
        <v>0</v>
      </c>
      <c r="K10447" s="11">
        <v>0</v>
      </c>
      <c r="L10447" s="11">
        <v>0</v>
      </c>
      <c r="M10447" s="11">
        <v>0</v>
      </c>
      <c r="N10447" s="11">
        <v>0</v>
      </c>
      <c r="O10447" s="11">
        <v>0</v>
      </c>
      <c r="P10447" s="11">
        <v>0</v>
      </c>
      <c r="Q10447" s="11">
        <v>0</v>
      </c>
      <c r="R10447" s="11">
        <v>0</v>
      </c>
      <c r="S10447" s="11">
        <v>0</v>
      </c>
      <c r="T10447" s="11">
        <v>0</v>
      </c>
      <c r="U10447" s="11">
        <v>1</v>
      </c>
      <c r="V10447" s="11">
        <v>0</v>
      </c>
      <c r="W10447" s="11">
        <v>0</v>
      </c>
      <c r="X10447" s="11">
        <v>1</v>
      </c>
      <c r="Y10447" s="11">
        <v>0</v>
      </c>
      <c r="Z10447" s="11">
        <v>0</v>
      </c>
      <c r="AA10447" s="11">
        <v>0</v>
      </c>
      <c r="AB10447" s="11">
        <v>0</v>
      </c>
      <c r="AC10447" s="11">
        <v>0</v>
      </c>
      <c r="AD10447" s="11">
        <v>0</v>
      </c>
      <c r="AE10447" s="11">
        <v>0</v>
      </c>
      <c r="AF10447" s="11">
        <v>1</v>
      </c>
      <c r="AG10447" s="11">
        <v>0</v>
      </c>
      <c r="AH10447" s="11">
        <v>0</v>
      </c>
      <c r="AI10447" s="11">
        <v>0</v>
      </c>
      <c r="AJ10447" s="11">
        <v>0</v>
      </c>
      <c r="AK10447" s="11">
        <v>0</v>
      </c>
      <c r="AL10447" s="11">
        <v>0</v>
      </c>
      <c r="AM10447" s="11">
        <v>0</v>
      </c>
      <c r="AN10447" s="11">
        <v>0</v>
      </c>
      <c r="AO10447" s="11">
        <v>0</v>
      </c>
      <c r="AP10447" s="11">
        <v>0</v>
      </c>
      <c r="AQ10447" s="11">
        <v>0</v>
      </c>
      <c r="AR10447" s="11">
        <v>0</v>
      </c>
      <c r="AS10447" s="11">
        <v>0</v>
      </c>
      <c r="AT10447" s="11">
        <v>0</v>
      </c>
      <c r="AU10447" s="11">
        <v>0</v>
      </c>
      <c r="AV10447" s="11">
        <v>0</v>
      </c>
      <c r="AW10447" s="11">
        <v>1</v>
      </c>
      <c r="AX10447" s="11">
        <v>0</v>
      </c>
      <c r="AY10447" s="11">
        <v>0</v>
      </c>
      <c r="AZ10447" s="11">
        <v>0</v>
      </c>
      <c r="BA10447" s="11">
        <v>0</v>
      </c>
      <c r="BB10447" s="11">
        <v>0</v>
      </c>
      <c r="BC10447" s="11">
        <v>0</v>
      </c>
      <c r="BD10447" s="11">
        <v>0</v>
      </c>
      <c r="BE10447" s="11">
        <v>0</v>
      </c>
      <c r="BF10447" s="11">
        <v>0</v>
      </c>
      <c r="BG10447" s="11">
        <v>0</v>
      </c>
      <c r="BH10447" s="11">
        <v>0</v>
      </c>
      <c r="BI10447" s="11">
        <v>0</v>
      </c>
      <c r="BJ10447" s="11">
        <v>0</v>
      </c>
      <c r="BK10447" s="11">
        <v>1</v>
      </c>
      <c r="BL10447" s="11">
        <v>0</v>
      </c>
      <c r="BM10447" s="11">
        <v>0</v>
      </c>
      <c r="BN10447" s="11">
        <v>0</v>
      </c>
      <c r="BO10447" s="11">
        <v>0</v>
      </c>
      <c r="BP10447" s="11">
        <v>0</v>
      </c>
      <c r="BQ10447" s="11">
        <v>0</v>
      </c>
      <c r="BR10447" s="11">
        <v>0</v>
      </c>
      <c r="BS10447" s="11">
        <v>0</v>
      </c>
      <c r="BT10447" s="11">
        <v>0</v>
      </c>
      <c r="BU10447" s="11">
        <v>0</v>
      </c>
      <c r="BV10447" s="11">
        <v>0</v>
      </c>
      <c r="BW10447" s="11">
        <v>1</v>
      </c>
      <c r="BX10447" s="11">
        <v>0</v>
      </c>
      <c r="BY10447" s="12">
        <v>0</v>
      </c>
      <c r="CB10447" t="str">
        <v>DEJAR</v>
      </c>
      <c r="CD10447" t="str">
        <v>DEJAR</v>
      </c>
      <c r="CF10447" t="str">
        <v>DEJAR</v>
      </c>
      <c r="CH10447" t="str">
        <v>DEJAR</v>
      </c>
      <c r="CJ10447" t="str">
        <v>DEJAR</v>
      </c>
      <c r="CL10447" t="str">
        <v>DEJAR</v>
      </c>
      <c r="CN10447" t="str">
        <v>DEJAR</v>
      </c>
      <c r="CP10447" t="str">
        <v>DEJAR</v>
      </c>
    </row>
    <row r="10448" spans="1:94" x14ac:dyDescent="0.3">
      <c r="A10448" s="7">
        <v>1</v>
      </c>
      <c r="B10448" s="8">
        <v>8</v>
      </c>
      <c r="C10448" s="8">
        <v>0</v>
      </c>
      <c r="D10448" s="8">
        <v>0</v>
      </c>
      <c r="E10448" s="8">
        <v>33</v>
      </c>
      <c r="F10448" s="8">
        <v>6365833333</v>
      </c>
      <c r="G10448" s="8">
        <v>0</v>
      </c>
      <c r="H10448" s="8">
        <v>6.2500000000000003E-3</v>
      </c>
      <c r="I10448" s="8">
        <v>0</v>
      </c>
      <c r="J10448" s="8">
        <v>0</v>
      </c>
      <c r="K10448" s="8">
        <v>0</v>
      </c>
      <c r="L10448" s="8">
        <v>0</v>
      </c>
      <c r="M10448" s="8">
        <v>0</v>
      </c>
      <c r="N10448" s="8">
        <v>0</v>
      </c>
      <c r="O10448" s="8">
        <v>0</v>
      </c>
      <c r="P10448" s="8">
        <v>0</v>
      </c>
      <c r="Q10448" s="8">
        <v>0</v>
      </c>
      <c r="R10448" s="8">
        <v>0</v>
      </c>
      <c r="S10448" s="8">
        <v>0</v>
      </c>
      <c r="T10448" s="8">
        <v>0</v>
      </c>
      <c r="U10448" s="8">
        <v>0</v>
      </c>
      <c r="V10448" s="8">
        <v>1</v>
      </c>
      <c r="W10448" s="8">
        <v>0</v>
      </c>
      <c r="X10448" s="8">
        <v>0</v>
      </c>
      <c r="Y10448" s="8">
        <v>1</v>
      </c>
      <c r="Z10448" s="8">
        <v>0</v>
      </c>
      <c r="AA10448" s="8">
        <v>0</v>
      </c>
      <c r="AB10448" s="8">
        <v>0</v>
      </c>
      <c r="AC10448" s="8">
        <v>0</v>
      </c>
      <c r="AD10448" s="8">
        <v>0</v>
      </c>
      <c r="AE10448" s="8">
        <v>0</v>
      </c>
      <c r="AF10448" s="8">
        <v>1</v>
      </c>
      <c r="AG10448" s="8">
        <v>0</v>
      </c>
      <c r="AH10448" s="8">
        <v>0</v>
      </c>
      <c r="AI10448" s="8">
        <v>0</v>
      </c>
      <c r="AJ10448" s="8">
        <v>0</v>
      </c>
      <c r="AK10448" s="8">
        <v>0</v>
      </c>
      <c r="AL10448" s="8">
        <v>0</v>
      </c>
      <c r="AM10448" s="8">
        <v>0</v>
      </c>
      <c r="AN10448" s="8">
        <v>0</v>
      </c>
      <c r="AO10448" s="8">
        <v>0</v>
      </c>
      <c r="AP10448" s="8">
        <v>0</v>
      </c>
      <c r="AQ10448" s="8">
        <v>0</v>
      </c>
      <c r="AR10448" s="8">
        <v>1</v>
      </c>
      <c r="AS10448" s="8">
        <v>0</v>
      </c>
      <c r="AT10448" s="8">
        <v>0</v>
      </c>
      <c r="AU10448" s="8">
        <v>0</v>
      </c>
      <c r="AV10448" s="8">
        <v>0</v>
      </c>
      <c r="AW10448" s="8">
        <v>0</v>
      </c>
      <c r="AX10448" s="8">
        <v>0</v>
      </c>
      <c r="AY10448" s="8">
        <v>0</v>
      </c>
      <c r="AZ10448" s="8">
        <v>0</v>
      </c>
      <c r="BA10448" s="8">
        <v>0</v>
      </c>
      <c r="BB10448" s="8">
        <v>0</v>
      </c>
      <c r="BC10448" s="8">
        <v>0</v>
      </c>
      <c r="BD10448" s="8">
        <v>0</v>
      </c>
      <c r="BE10448" s="8">
        <v>0</v>
      </c>
      <c r="BF10448" s="8">
        <v>0</v>
      </c>
      <c r="BG10448" s="8">
        <v>0</v>
      </c>
      <c r="BH10448" s="8">
        <v>0</v>
      </c>
      <c r="BI10448" s="8">
        <v>0</v>
      </c>
      <c r="BJ10448" s="8">
        <v>0</v>
      </c>
      <c r="BK10448" s="8">
        <v>0</v>
      </c>
      <c r="BL10448" s="8">
        <v>0</v>
      </c>
      <c r="BM10448" s="8">
        <v>0</v>
      </c>
      <c r="BN10448" s="8">
        <v>0</v>
      </c>
      <c r="BO10448" s="8">
        <v>0</v>
      </c>
      <c r="BP10448" s="8">
        <v>0</v>
      </c>
      <c r="BQ10448" s="8">
        <v>0</v>
      </c>
      <c r="BR10448" s="8">
        <v>0</v>
      </c>
      <c r="BS10448" s="8">
        <v>0</v>
      </c>
      <c r="BT10448" s="8">
        <v>0</v>
      </c>
      <c r="BU10448" s="8">
        <v>1</v>
      </c>
      <c r="BV10448" s="8">
        <v>0</v>
      </c>
      <c r="BW10448" s="8">
        <v>0</v>
      </c>
      <c r="BX10448" s="8">
        <v>0</v>
      </c>
      <c r="BY10448" s="9">
        <v>0</v>
      </c>
      <c r="CB10448" t="str">
        <v>DEJAR</v>
      </c>
      <c r="CD10448" t="str">
        <v>DEJAR</v>
      </c>
      <c r="CF10448" t="str">
        <v>DEJAR</v>
      </c>
      <c r="CH10448" t="str">
        <v>DEJAR</v>
      </c>
      <c r="CJ10448" t="str">
        <v>DEJAR</v>
      </c>
      <c r="CL10448" t="str">
        <v>DEJAR</v>
      </c>
      <c r="CN10448" t="str">
        <v>DEJAR</v>
      </c>
      <c r="CP10448" t="str">
        <v>DEJAR</v>
      </c>
    </row>
    <row r="10449" spans="1:94" x14ac:dyDescent="0.3">
      <c r="A10449" s="10">
        <v>6</v>
      </c>
      <c r="B10449" s="11">
        <v>214</v>
      </c>
      <c r="C10449" s="11">
        <v>0</v>
      </c>
      <c r="D10449" s="11">
        <v>0</v>
      </c>
      <c r="E10449" s="11">
        <v>27</v>
      </c>
      <c r="F10449" s="11">
        <v>8301041667</v>
      </c>
      <c r="G10449" s="11">
        <v>0</v>
      </c>
      <c r="H10449" s="11">
        <v>2.1428571E-2</v>
      </c>
      <c r="I10449" s="11">
        <v>0</v>
      </c>
      <c r="J10449" s="11">
        <v>0</v>
      </c>
      <c r="K10449" s="11">
        <v>0</v>
      </c>
      <c r="L10449" s="11">
        <v>0</v>
      </c>
      <c r="M10449" s="11">
        <v>0</v>
      </c>
      <c r="N10449" s="11">
        <v>0</v>
      </c>
      <c r="O10449" s="11">
        <v>0</v>
      </c>
      <c r="P10449" s="11">
        <v>0</v>
      </c>
      <c r="Q10449" s="11">
        <v>0</v>
      </c>
      <c r="R10449" s="11">
        <v>0</v>
      </c>
      <c r="S10449" s="11">
        <v>0</v>
      </c>
      <c r="T10449" s="11">
        <v>0</v>
      </c>
      <c r="U10449" s="11">
        <v>0</v>
      </c>
      <c r="V10449" s="11">
        <v>1</v>
      </c>
      <c r="W10449" s="11">
        <v>1</v>
      </c>
      <c r="X10449" s="11">
        <v>0</v>
      </c>
      <c r="Y10449" s="11">
        <v>0</v>
      </c>
      <c r="Z10449" s="11">
        <v>0</v>
      </c>
      <c r="AA10449" s="11">
        <v>0</v>
      </c>
      <c r="AB10449" s="11">
        <v>0</v>
      </c>
      <c r="AC10449" s="11">
        <v>0</v>
      </c>
      <c r="AD10449" s="11">
        <v>0</v>
      </c>
      <c r="AE10449" s="11">
        <v>1</v>
      </c>
      <c r="AF10449" s="11">
        <v>0</v>
      </c>
      <c r="AG10449" s="11">
        <v>0</v>
      </c>
      <c r="AH10449" s="11">
        <v>0</v>
      </c>
      <c r="AI10449" s="11">
        <v>0</v>
      </c>
      <c r="AJ10449" s="11">
        <v>0</v>
      </c>
      <c r="AK10449" s="11">
        <v>0</v>
      </c>
      <c r="AL10449" s="11">
        <v>0</v>
      </c>
      <c r="AM10449" s="11">
        <v>0</v>
      </c>
      <c r="AN10449" s="11">
        <v>0</v>
      </c>
      <c r="AO10449" s="11">
        <v>0</v>
      </c>
      <c r="AP10449" s="11">
        <v>0</v>
      </c>
      <c r="AQ10449" s="11">
        <v>0</v>
      </c>
      <c r="AR10449" s="11">
        <v>0</v>
      </c>
      <c r="AS10449" s="11">
        <v>1</v>
      </c>
      <c r="AT10449" s="11">
        <v>0</v>
      </c>
      <c r="AU10449" s="11">
        <v>0</v>
      </c>
      <c r="AV10449" s="11">
        <v>0</v>
      </c>
      <c r="AW10449" s="11">
        <v>0</v>
      </c>
      <c r="AX10449" s="11">
        <v>0</v>
      </c>
      <c r="AY10449" s="11">
        <v>0</v>
      </c>
      <c r="AZ10449" s="11">
        <v>0</v>
      </c>
      <c r="BA10449" s="11">
        <v>0</v>
      </c>
      <c r="BB10449" s="11">
        <v>0</v>
      </c>
      <c r="BC10449" s="11">
        <v>0</v>
      </c>
      <c r="BD10449" s="11">
        <v>0</v>
      </c>
      <c r="BE10449" s="11">
        <v>0</v>
      </c>
      <c r="BF10449" s="11">
        <v>0</v>
      </c>
      <c r="BG10449" s="11">
        <v>0</v>
      </c>
      <c r="BH10449" s="11">
        <v>0</v>
      </c>
      <c r="BI10449" s="11">
        <v>0</v>
      </c>
      <c r="BJ10449" s="11">
        <v>0</v>
      </c>
      <c r="BK10449" s="11">
        <v>0</v>
      </c>
      <c r="BL10449" s="11">
        <v>0</v>
      </c>
      <c r="BM10449" s="11">
        <v>0</v>
      </c>
      <c r="BN10449" s="11">
        <v>0</v>
      </c>
      <c r="BO10449" s="11">
        <v>0</v>
      </c>
      <c r="BP10449" s="11">
        <v>0</v>
      </c>
      <c r="BQ10449" s="11">
        <v>0</v>
      </c>
      <c r="BR10449" s="11">
        <v>0</v>
      </c>
      <c r="BS10449" s="11">
        <v>0</v>
      </c>
      <c r="BT10449" s="11">
        <v>0</v>
      </c>
      <c r="BU10449" s="11">
        <v>0</v>
      </c>
      <c r="BV10449" s="11">
        <v>0</v>
      </c>
      <c r="BW10449" s="11">
        <v>1</v>
      </c>
      <c r="BX10449" s="11">
        <v>0</v>
      </c>
      <c r="BY10449" s="12">
        <v>0</v>
      </c>
      <c r="CB10449" t="str">
        <v>DEJAR</v>
      </c>
      <c r="CD10449" t="str">
        <v>DEJAR</v>
      </c>
      <c r="CF10449" t="str">
        <v>DEJAR</v>
      </c>
      <c r="CH10449" t="str">
        <v>DEJAR</v>
      </c>
      <c r="CJ10449" t="str">
        <v>DEJAR</v>
      </c>
      <c r="CL10449" t="str">
        <v>DEJAR</v>
      </c>
      <c r="CN10449" t="str">
        <v>DEJAR</v>
      </c>
      <c r="CP10449" t="str">
        <v>DEJAR</v>
      </c>
    </row>
    <row r="10450" spans="1:94" x14ac:dyDescent="0.3">
      <c r="A10450" s="7">
        <v>0</v>
      </c>
      <c r="B10450" s="8">
        <v>0</v>
      </c>
      <c r="C10450" s="8">
        <v>0</v>
      </c>
      <c r="D10450" s="8">
        <v>0</v>
      </c>
      <c r="E10450" s="8">
        <v>10</v>
      </c>
      <c r="F10450" s="8">
        <v>249.5</v>
      </c>
      <c r="G10450" s="8">
        <v>0</v>
      </c>
      <c r="H10450" s="8">
        <v>0.02</v>
      </c>
      <c r="I10450" s="8">
        <v>0</v>
      </c>
      <c r="J10450" s="8">
        <v>0</v>
      </c>
      <c r="K10450" s="8">
        <v>0</v>
      </c>
      <c r="L10450" s="8">
        <v>0</v>
      </c>
      <c r="M10450" s="8">
        <v>0</v>
      </c>
      <c r="N10450" s="8">
        <v>0</v>
      </c>
      <c r="O10450" s="8">
        <v>0</v>
      </c>
      <c r="P10450" s="8">
        <v>0</v>
      </c>
      <c r="Q10450" s="8">
        <v>0</v>
      </c>
      <c r="R10450" s="8">
        <v>0</v>
      </c>
      <c r="S10450" s="8">
        <v>0</v>
      </c>
      <c r="T10450" s="8">
        <v>0</v>
      </c>
      <c r="U10450" s="8">
        <v>0</v>
      </c>
      <c r="V10450" s="8">
        <v>1</v>
      </c>
      <c r="W10450" s="8">
        <v>0</v>
      </c>
      <c r="X10450" s="8">
        <v>1</v>
      </c>
      <c r="Y10450" s="8">
        <v>0</v>
      </c>
      <c r="Z10450" s="8">
        <v>0</v>
      </c>
      <c r="AA10450" s="8">
        <v>0</v>
      </c>
      <c r="AB10450" s="8">
        <v>0</v>
      </c>
      <c r="AC10450" s="8">
        <v>0</v>
      </c>
      <c r="AD10450" s="8">
        <v>0</v>
      </c>
      <c r="AE10450" s="8">
        <v>0</v>
      </c>
      <c r="AF10450" s="8">
        <v>1</v>
      </c>
      <c r="AG10450" s="8">
        <v>0</v>
      </c>
      <c r="AH10450" s="8">
        <v>0</v>
      </c>
      <c r="AI10450" s="8">
        <v>0</v>
      </c>
      <c r="AJ10450" s="8">
        <v>0</v>
      </c>
      <c r="AK10450" s="8">
        <v>0</v>
      </c>
      <c r="AL10450" s="8">
        <v>0</v>
      </c>
      <c r="AM10450" s="8">
        <v>0</v>
      </c>
      <c r="AN10450" s="8">
        <v>0</v>
      </c>
      <c r="AO10450" s="8">
        <v>0</v>
      </c>
      <c r="AP10450" s="8">
        <v>0</v>
      </c>
      <c r="AQ10450" s="8">
        <v>0</v>
      </c>
      <c r="AR10450" s="8">
        <v>0</v>
      </c>
      <c r="AS10450" s="8">
        <v>0</v>
      </c>
      <c r="AT10450" s="8">
        <v>1</v>
      </c>
      <c r="AU10450" s="8">
        <v>0</v>
      </c>
      <c r="AV10450" s="8">
        <v>0</v>
      </c>
      <c r="AW10450" s="8">
        <v>0</v>
      </c>
      <c r="AX10450" s="8">
        <v>0</v>
      </c>
      <c r="AY10450" s="8">
        <v>0</v>
      </c>
      <c r="AZ10450" s="8">
        <v>0</v>
      </c>
      <c r="BA10450" s="8">
        <v>0</v>
      </c>
      <c r="BB10450" s="8">
        <v>0</v>
      </c>
      <c r="BC10450" s="8">
        <v>0</v>
      </c>
      <c r="BD10450" s="8">
        <v>0</v>
      </c>
      <c r="BE10450" s="8">
        <v>0</v>
      </c>
      <c r="BF10450" s="8">
        <v>0</v>
      </c>
      <c r="BG10450" s="8">
        <v>0</v>
      </c>
      <c r="BH10450" s="8">
        <v>1</v>
      </c>
      <c r="BI10450" s="8">
        <v>0</v>
      </c>
      <c r="BJ10450" s="8">
        <v>0</v>
      </c>
      <c r="BK10450" s="8">
        <v>0</v>
      </c>
      <c r="BL10450" s="8">
        <v>0</v>
      </c>
      <c r="BM10450" s="8">
        <v>0</v>
      </c>
      <c r="BN10450" s="8">
        <v>0</v>
      </c>
      <c r="BO10450" s="8">
        <v>0</v>
      </c>
      <c r="BP10450" s="8">
        <v>0</v>
      </c>
      <c r="BQ10450" s="8">
        <v>0</v>
      </c>
      <c r="BR10450" s="8">
        <v>0</v>
      </c>
      <c r="BS10450" s="8">
        <v>0</v>
      </c>
      <c r="BT10450" s="8">
        <v>0</v>
      </c>
      <c r="BU10450" s="8">
        <v>0</v>
      </c>
      <c r="BV10450" s="8">
        <v>0</v>
      </c>
      <c r="BW10450" s="8">
        <v>1</v>
      </c>
      <c r="BX10450" s="8">
        <v>0</v>
      </c>
      <c r="BY10450" s="9">
        <v>0</v>
      </c>
      <c r="CB10450" t="str">
        <v>DEJAR</v>
      </c>
      <c r="CD10450" t="str">
        <v>DEJAR</v>
      </c>
      <c r="CF10450" t="str">
        <v>DEJAR</v>
      </c>
      <c r="CH10450" t="str">
        <v>DEJAR</v>
      </c>
      <c r="CJ10450" t="str">
        <v>DEJAR</v>
      </c>
      <c r="CL10450" t="str">
        <v>DEJAR</v>
      </c>
      <c r="CN10450" t="str">
        <v>DEJAR</v>
      </c>
      <c r="CP10450" t="str">
        <v>DEJAR</v>
      </c>
    </row>
    <row r="10451" spans="1:94" x14ac:dyDescent="0.3">
      <c r="A10451" s="10">
        <v>1</v>
      </c>
      <c r="B10451" s="11">
        <v>51.5</v>
      </c>
      <c r="C10451" s="11">
        <v>0</v>
      </c>
      <c r="D10451" s="11">
        <v>0</v>
      </c>
      <c r="E10451" s="11">
        <v>57</v>
      </c>
      <c r="F10451" s="11">
        <v>2689291667</v>
      </c>
      <c r="G10451" s="11">
        <v>3.5714290000000001E-3</v>
      </c>
      <c r="H10451" s="11">
        <v>2.75E-2</v>
      </c>
      <c r="I10451" s="11">
        <v>0</v>
      </c>
      <c r="J10451" s="11">
        <v>0</v>
      </c>
      <c r="K10451" s="11">
        <v>0</v>
      </c>
      <c r="L10451" s="11">
        <v>0</v>
      </c>
      <c r="M10451" s="11">
        <v>0</v>
      </c>
      <c r="N10451" s="11">
        <v>0</v>
      </c>
      <c r="O10451" s="11">
        <v>0</v>
      </c>
      <c r="P10451" s="11">
        <v>0</v>
      </c>
      <c r="Q10451" s="11">
        <v>0</v>
      </c>
      <c r="R10451" s="11">
        <v>0</v>
      </c>
      <c r="S10451" s="11">
        <v>0</v>
      </c>
      <c r="T10451" s="11">
        <v>0</v>
      </c>
      <c r="U10451" s="11">
        <v>1</v>
      </c>
      <c r="V10451" s="11">
        <v>0</v>
      </c>
      <c r="W10451" s="11">
        <v>0</v>
      </c>
      <c r="X10451" s="11">
        <v>1</v>
      </c>
      <c r="Y10451" s="11">
        <v>0</v>
      </c>
      <c r="Z10451" s="11">
        <v>0</v>
      </c>
      <c r="AA10451" s="11">
        <v>0</v>
      </c>
      <c r="AB10451" s="11">
        <v>0</v>
      </c>
      <c r="AC10451" s="11">
        <v>0</v>
      </c>
      <c r="AD10451" s="11">
        <v>0</v>
      </c>
      <c r="AE10451" s="11">
        <v>0</v>
      </c>
      <c r="AF10451" s="11">
        <v>1</v>
      </c>
      <c r="AG10451" s="11">
        <v>0</v>
      </c>
      <c r="AH10451" s="11">
        <v>0</v>
      </c>
      <c r="AI10451" s="11">
        <v>0</v>
      </c>
      <c r="AJ10451" s="11">
        <v>0</v>
      </c>
      <c r="AK10451" s="11">
        <v>0</v>
      </c>
      <c r="AL10451" s="11">
        <v>0</v>
      </c>
      <c r="AM10451" s="11">
        <v>0</v>
      </c>
      <c r="AN10451" s="11">
        <v>0</v>
      </c>
      <c r="AO10451" s="11">
        <v>0</v>
      </c>
      <c r="AP10451" s="11">
        <v>0</v>
      </c>
      <c r="AQ10451" s="11">
        <v>0</v>
      </c>
      <c r="AR10451" s="11">
        <v>0</v>
      </c>
      <c r="AS10451" s="11">
        <v>0</v>
      </c>
      <c r="AT10451" s="11">
        <v>0</v>
      </c>
      <c r="AU10451" s="11">
        <v>0</v>
      </c>
      <c r="AV10451" s="11">
        <v>0</v>
      </c>
      <c r="AW10451" s="11">
        <v>0</v>
      </c>
      <c r="AX10451" s="11">
        <v>0</v>
      </c>
      <c r="AY10451" s="11">
        <v>0</v>
      </c>
      <c r="AZ10451" s="11">
        <v>1</v>
      </c>
      <c r="BA10451" s="11">
        <v>0</v>
      </c>
      <c r="BB10451" s="11">
        <v>0</v>
      </c>
      <c r="BC10451" s="11">
        <v>0</v>
      </c>
      <c r="BD10451" s="11">
        <v>0</v>
      </c>
      <c r="BE10451" s="11">
        <v>0</v>
      </c>
      <c r="BF10451" s="11">
        <v>0</v>
      </c>
      <c r="BG10451" s="11">
        <v>0</v>
      </c>
      <c r="BH10451" s="11">
        <v>0</v>
      </c>
      <c r="BI10451" s="11">
        <v>0</v>
      </c>
      <c r="BJ10451" s="11">
        <v>0</v>
      </c>
      <c r="BK10451" s="11">
        <v>0</v>
      </c>
      <c r="BL10451" s="11">
        <v>0</v>
      </c>
      <c r="BM10451" s="11">
        <v>0</v>
      </c>
      <c r="BN10451" s="11">
        <v>0</v>
      </c>
      <c r="BO10451" s="11">
        <v>0</v>
      </c>
      <c r="BP10451" s="11">
        <v>0</v>
      </c>
      <c r="BQ10451" s="11">
        <v>0</v>
      </c>
      <c r="BR10451" s="11">
        <v>0</v>
      </c>
      <c r="BS10451" s="11">
        <v>0</v>
      </c>
      <c r="BT10451" s="11">
        <v>0</v>
      </c>
      <c r="BU10451" s="11">
        <v>0</v>
      </c>
      <c r="BV10451" s="11">
        <v>0</v>
      </c>
      <c r="BW10451" s="11">
        <v>1</v>
      </c>
      <c r="BX10451" s="11">
        <v>0</v>
      </c>
      <c r="BY10451" s="12">
        <v>0</v>
      </c>
      <c r="CB10451" t="str">
        <v>DEJAR</v>
      </c>
      <c r="CD10451" t="str">
        <v>DEJAR</v>
      </c>
      <c r="CF10451" t="str">
        <v>DEJAR</v>
      </c>
      <c r="CH10451" t="str">
        <v>DEJAR</v>
      </c>
      <c r="CJ10451" t="str">
        <v>DEJAR</v>
      </c>
      <c r="CL10451" t="str">
        <v>DEJAR</v>
      </c>
      <c r="CN10451" t="str">
        <v>DEJAR</v>
      </c>
      <c r="CP10451" t="str">
        <v>DEJAR</v>
      </c>
    </row>
    <row r="10452" spans="1:94" x14ac:dyDescent="0.3">
      <c r="A10452" s="7">
        <v>0</v>
      </c>
      <c r="B10452" s="8">
        <v>0</v>
      </c>
      <c r="C10452" s="8">
        <v>0</v>
      </c>
      <c r="D10452" s="8">
        <v>0</v>
      </c>
      <c r="E10452" s="8">
        <v>57</v>
      </c>
      <c r="F10452" s="8">
        <v>2167126924</v>
      </c>
      <c r="G10452" s="8">
        <v>8.1818180000000004E-3</v>
      </c>
      <c r="H10452" s="8">
        <v>1.7137356999999999E-2</v>
      </c>
      <c r="I10452" s="8">
        <v>12360043</v>
      </c>
      <c r="J10452" s="8">
        <v>0</v>
      </c>
      <c r="K10452" s="8">
        <v>0</v>
      </c>
      <c r="L10452" s="8">
        <v>0</v>
      </c>
      <c r="M10452" s="8">
        <v>0</v>
      </c>
      <c r="N10452" s="8">
        <v>0</v>
      </c>
      <c r="O10452" s="8">
        <v>0</v>
      </c>
      <c r="P10452" s="8">
        <v>0</v>
      </c>
      <c r="Q10452" s="8">
        <v>0</v>
      </c>
      <c r="R10452" s="8">
        <v>0</v>
      </c>
      <c r="S10452" s="8">
        <v>0</v>
      </c>
      <c r="T10452" s="8">
        <v>0</v>
      </c>
      <c r="U10452" s="8">
        <v>1</v>
      </c>
      <c r="V10452" s="8">
        <v>0</v>
      </c>
      <c r="W10452" s="8">
        <v>0</v>
      </c>
      <c r="X10452" s="8">
        <v>0</v>
      </c>
      <c r="Y10452" s="8">
        <v>1</v>
      </c>
      <c r="Z10452" s="8">
        <v>0</v>
      </c>
      <c r="AA10452" s="8">
        <v>0</v>
      </c>
      <c r="AB10452" s="8">
        <v>0</v>
      </c>
      <c r="AC10452" s="8">
        <v>0</v>
      </c>
      <c r="AD10452" s="8">
        <v>0</v>
      </c>
      <c r="AE10452" s="8">
        <v>0</v>
      </c>
      <c r="AF10452" s="8">
        <v>1</v>
      </c>
      <c r="AG10452" s="8">
        <v>0</v>
      </c>
      <c r="AH10452" s="8">
        <v>0</v>
      </c>
      <c r="AI10452" s="8">
        <v>0</v>
      </c>
      <c r="AJ10452" s="8">
        <v>0</v>
      </c>
      <c r="AK10452" s="8">
        <v>0</v>
      </c>
      <c r="AL10452" s="8">
        <v>0</v>
      </c>
      <c r="AM10452" s="8">
        <v>0</v>
      </c>
      <c r="AN10452" s="8">
        <v>0</v>
      </c>
      <c r="AO10452" s="8">
        <v>0</v>
      </c>
      <c r="AP10452" s="8">
        <v>0</v>
      </c>
      <c r="AQ10452" s="8">
        <v>0</v>
      </c>
      <c r="AR10452" s="8">
        <v>0</v>
      </c>
      <c r="AS10452" s="8">
        <v>0</v>
      </c>
      <c r="AT10452" s="8">
        <v>1</v>
      </c>
      <c r="AU10452" s="8">
        <v>0</v>
      </c>
      <c r="AV10452" s="8">
        <v>0</v>
      </c>
      <c r="AW10452" s="8">
        <v>0</v>
      </c>
      <c r="AX10452" s="8">
        <v>0</v>
      </c>
      <c r="AY10452" s="8">
        <v>0</v>
      </c>
      <c r="AZ10452" s="8">
        <v>0</v>
      </c>
      <c r="BA10452" s="8">
        <v>1</v>
      </c>
      <c r="BB10452" s="8">
        <v>0</v>
      </c>
      <c r="BC10452" s="8">
        <v>0</v>
      </c>
      <c r="BD10452" s="8">
        <v>0</v>
      </c>
      <c r="BE10452" s="8">
        <v>0</v>
      </c>
      <c r="BF10452" s="8">
        <v>0</v>
      </c>
      <c r="BG10452" s="8">
        <v>0</v>
      </c>
      <c r="BH10452" s="8">
        <v>0</v>
      </c>
      <c r="BI10452" s="8">
        <v>0</v>
      </c>
      <c r="BJ10452" s="8">
        <v>0</v>
      </c>
      <c r="BK10452" s="8">
        <v>0</v>
      </c>
      <c r="BL10452" s="8">
        <v>0</v>
      </c>
      <c r="BM10452" s="8">
        <v>0</v>
      </c>
      <c r="BN10452" s="8">
        <v>0</v>
      </c>
      <c r="BO10452" s="8">
        <v>0</v>
      </c>
      <c r="BP10452" s="8">
        <v>0</v>
      </c>
      <c r="BQ10452" s="8">
        <v>0</v>
      </c>
      <c r="BR10452" s="8">
        <v>0</v>
      </c>
      <c r="BS10452" s="8">
        <v>0</v>
      </c>
      <c r="BT10452" s="8">
        <v>0</v>
      </c>
      <c r="BU10452" s="8">
        <v>0</v>
      </c>
      <c r="BV10452" s="8">
        <v>0</v>
      </c>
      <c r="BW10452" s="8">
        <v>1</v>
      </c>
      <c r="BX10452" s="8">
        <v>1</v>
      </c>
      <c r="BY10452" s="9">
        <v>1</v>
      </c>
      <c r="CB10452" t="str">
        <v>DEJAR</v>
      </c>
      <c r="CD10452" t="str">
        <v>DEJAR</v>
      </c>
      <c r="CF10452" t="str">
        <v>DEJAR</v>
      </c>
      <c r="CH10452" t="str">
        <v>DEJAR</v>
      </c>
      <c r="CJ10452" t="str">
        <v>DEJAR</v>
      </c>
      <c r="CL10452" t="str">
        <v>DEJAR</v>
      </c>
      <c r="CN10452" t="str">
        <v>DEJAR</v>
      </c>
      <c r="CP10452" t="str">
        <v>DEJAR</v>
      </c>
    </row>
    <row r="10453" spans="1:94" x14ac:dyDescent="0.3">
      <c r="A10453" s="10">
        <v>0</v>
      </c>
      <c r="B10453" s="11">
        <v>0</v>
      </c>
      <c r="C10453" s="11">
        <v>0</v>
      </c>
      <c r="D10453" s="11">
        <v>0</v>
      </c>
      <c r="E10453" s="11">
        <v>8</v>
      </c>
      <c r="F10453" s="11">
        <v>943.5</v>
      </c>
      <c r="G10453" s="11">
        <v>2.5000000000000001E-2</v>
      </c>
      <c r="H10453" s="11">
        <v>4.5833332999999997E-2</v>
      </c>
      <c r="I10453" s="11">
        <v>0</v>
      </c>
      <c r="J10453" s="11">
        <v>0</v>
      </c>
      <c r="K10453" s="11">
        <v>0</v>
      </c>
      <c r="L10453" s="11">
        <v>0</v>
      </c>
      <c r="M10453" s="11">
        <v>0</v>
      </c>
      <c r="N10453" s="11">
        <v>0</v>
      </c>
      <c r="O10453" s="11">
        <v>0</v>
      </c>
      <c r="P10453" s="11">
        <v>0</v>
      </c>
      <c r="Q10453" s="11">
        <v>0</v>
      </c>
      <c r="R10453" s="11">
        <v>0</v>
      </c>
      <c r="S10453" s="11">
        <v>0</v>
      </c>
      <c r="T10453" s="11">
        <v>0</v>
      </c>
      <c r="U10453" s="11">
        <v>0</v>
      </c>
      <c r="V10453" s="11">
        <v>1</v>
      </c>
      <c r="W10453" s="11">
        <v>0</v>
      </c>
      <c r="X10453" s="11">
        <v>0</v>
      </c>
      <c r="Y10453" s="11">
        <v>1</v>
      </c>
      <c r="Z10453" s="11">
        <v>0</v>
      </c>
      <c r="AA10453" s="11">
        <v>0</v>
      </c>
      <c r="AB10453" s="11">
        <v>0</v>
      </c>
      <c r="AC10453" s="11">
        <v>0</v>
      </c>
      <c r="AD10453" s="11">
        <v>0</v>
      </c>
      <c r="AE10453" s="11">
        <v>0</v>
      </c>
      <c r="AF10453" s="11">
        <v>1</v>
      </c>
      <c r="AG10453" s="11">
        <v>0</v>
      </c>
      <c r="AH10453" s="11">
        <v>0</v>
      </c>
      <c r="AI10453" s="11">
        <v>0</v>
      </c>
      <c r="AJ10453" s="11">
        <v>0</v>
      </c>
      <c r="AK10453" s="11">
        <v>0</v>
      </c>
      <c r="AL10453" s="11">
        <v>0</v>
      </c>
      <c r="AM10453" s="11">
        <v>0</v>
      </c>
      <c r="AN10453" s="11">
        <v>0</v>
      </c>
      <c r="AO10453" s="11">
        <v>0</v>
      </c>
      <c r="AP10453" s="11">
        <v>0</v>
      </c>
      <c r="AQ10453" s="11">
        <v>0</v>
      </c>
      <c r="AR10453" s="11">
        <v>0</v>
      </c>
      <c r="AS10453" s="11">
        <v>0</v>
      </c>
      <c r="AT10453" s="11">
        <v>1</v>
      </c>
      <c r="AU10453" s="11">
        <v>0</v>
      </c>
      <c r="AV10453" s="11">
        <v>0</v>
      </c>
      <c r="AW10453" s="11">
        <v>0</v>
      </c>
      <c r="AX10453" s="11">
        <v>0</v>
      </c>
      <c r="AY10453" s="11">
        <v>0</v>
      </c>
      <c r="AZ10453" s="11">
        <v>0</v>
      </c>
      <c r="BA10453" s="11">
        <v>0</v>
      </c>
      <c r="BB10453" s="11">
        <v>0</v>
      </c>
      <c r="BC10453" s="11">
        <v>0</v>
      </c>
      <c r="BD10453" s="11">
        <v>0</v>
      </c>
      <c r="BE10453" s="11">
        <v>0</v>
      </c>
      <c r="BF10453" s="11">
        <v>0</v>
      </c>
      <c r="BG10453" s="11">
        <v>0</v>
      </c>
      <c r="BH10453" s="11">
        <v>0</v>
      </c>
      <c r="BI10453" s="11">
        <v>0</v>
      </c>
      <c r="BJ10453" s="11">
        <v>1</v>
      </c>
      <c r="BK10453" s="11">
        <v>0</v>
      </c>
      <c r="BL10453" s="11">
        <v>0</v>
      </c>
      <c r="BM10453" s="11">
        <v>0</v>
      </c>
      <c r="BN10453" s="11">
        <v>0</v>
      </c>
      <c r="BO10453" s="11">
        <v>0</v>
      </c>
      <c r="BP10453" s="11">
        <v>0</v>
      </c>
      <c r="BQ10453" s="11">
        <v>0</v>
      </c>
      <c r="BR10453" s="11">
        <v>0</v>
      </c>
      <c r="BS10453" s="11">
        <v>0</v>
      </c>
      <c r="BT10453" s="11">
        <v>0</v>
      </c>
      <c r="BU10453" s="11">
        <v>0</v>
      </c>
      <c r="BV10453" s="11">
        <v>0</v>
      </c>
      <c r="BW10453" s="11">
        <v>1</v>
      </c>
      <c r="BX10453" s="11">
        <v>0</v>
      </c>
      <c r="BY10453" s="12">
        <v>0</v>
      </c>
      <c r="CB10453" t="str">
        <v>DEJAR</v>
      </c>
      <c r="CD10453" t="str">
        <v>DEJAR</v>
      </c>
      <c r="CF10453" t="str">
        <v>DEJAR</v>
      </c>
      <c r="CH10453" t="str">
        <v>DEJAR</v>
      </c>
      <c r="CJ10453" t="str">
        <v>DEJAR</v>
      </c>
      <c r="CL10453" t="str">
        <v>DEJAR</v>
      </c>
      <c r="CN10453" t="str">
        <v>DEJAR</v>
      </c>
      <c r="CP10453" t="str">
        <v>DEJAR</v>
      </c>
    </row>
    <row r="10454" spans="1:94" x14ac:dyDescent="0.3">
      <c r="A10454" s="7">
        <v>0</v>
      </c>
      <c r="B10454" s="8">
        <v>0</v>
      </c>
      <c r="C10454" s="8">
        <v>0</v>
      </c>
      <c r="D10454" s="8">
        <v>0</v>
      </c>
      <c r="E10454" s="8">
        <v>5</v>
      </c>
      <c r="F10454" s="8">
        <v>62.5</v>
      </c>
      <c r="G10454" s="8">
        <v>0</v>
      </c>
      <c r="H10454" s="8">
        <v>0.04</v>
      </c>
      <c r="I10454" s="8">
        <v>0</v>
      </c>
      <c r="J10454" s="8">
        <v>0</v>
      </c>
      <c r="K10454" s="8">
        <v>0</v>
      </c>
      <c r="L10454" s="8">
        <v>0</v>
      </c>
      <c r="M10454" s="8">
        <v>0</v>
      </c>
      <c r="N10454" s="8">
        <v>0</v>
      </c>
      <c r="O10454" s="8">
        <v>0</v>
      </c>
      <c r="P10454" s="8">
        <v>0</v>
      </c>
      <c r="Q10454" s="8">
        <v>0</v>
      </c>
      <c r="R10454" s="8">
        <v>0</v>
      </c>
      <c r="S10454" s="8">
        <v>0</v>
      </c>
      <c r="T10454" s="8">
        <v>0</v>
      </c>
      <c r="U10454" s="8">
        <v>1</v>
      </c>
      <c r="V10454" s="8">
        <v>0</v>
      </c>
      <c r="W10454" s="8">
        <v>0</v>
      </c>
      <c r="X10454" s="8">
        <v>1</v>
      </c>
      <c r="Y10454" s="8">
        <v>0</v>
      </c>
      <c r="Z10454" s="8">
        <v>0</v>
      </c>
      <c r="AA10454" s="8">
        <v>0</v>
      </c>
      <c r="AB10454" s="8">
        <v>0</v>
      </c>
      <c r="AC10454" s="8">
        <v>0</v>
      </c>
      <c r="AD10454" s="8">
        <v>0</v>
      </c>
      <c r="AE10454" s="8">
        <v>0</v>
      </c>
      <c r="AF10454" s="8">
        <v>1</v>
      </c>
      <c r="AG10454" s="8">
        <v>0</v>
      </c>
      <c r="AH10454" s="8">
        <v>0</v>
      </c>
      <c r="AI10454" s="8">
        <v>0</v>
      </c>
      <c r="AJ10454" s="8">
        <v>0</v>
      </c>
      <c r="AK10454" s="8">
        <v>0</v>
      </c>
      <c r="AL10454" s="8">
        <v>0</v>
      </c>
      <c r="AM10454" s="8">
        <v>0</v>
      </c>
      <c r="AN10454" s="8">
        <v>0</v>
      </c>
      <c r="AO10454" s="8">
        <v>0</v>
      </c>
      <c r="AP10454" s="8">
        <v>0</v>
      </c>
      <c r="AQ10454" s="8">
        <v>0</v>
      </c>
      <c r="AR10454" s="8">
        <v>1</v>
      </c>
      <c r="AS10454" s="8">
        <v>0</v>
      </c>
      <c r="AT10454" s="8">
        <v>0</v>
      </c>
      <c r="AU10454" s="8">
        <v>0</v>
      </c>
      <c r="AV10454" s="8">
        <v>0</v>
      </c>
      <c r="AW10454" s="8">
        <v>0</v>
      </c>
      <c r="AX10454" s="8">
        <v>0</v>
      </c>
      <c r="AY10454" s="8">
        <v>0</v>
      </c>
      <c r="AZ10454" s="8">
        <v>0</v>
      </c>
      <c r="BA10454" s="8">
        <v>0</v>
      </c>
      <c r="BB10454" s="8">
        <v>0</v>
      </c>
      <c r="BC10454" s="8">
        <v>0</v>
      </c>
      <c r="BD10454" s="8">
        <v>0</v>
      </c>
      <c r="BE10454" s="8">
        <v>0</v>
      </c>
      <c r="BF10454" s="8">
        <v>0</v>
      </c>
      <c r="BG10454" s="8">
        <v>0</v>
      </c>
      <c r="BH10454" s="8">
        <v>1</v>
      </c>
      <c r="BI10454" s="8">
        <v>0</v>
      </c>
      <c r="BJ10454" s="8">
        <v>0</v>
      </c>
      <c r="BK10454" s="8">
        <v>0</v>
      </c>
      <c r="BL10454" s="8">
        <v>0</v>
      </c>
      <c r="BM10454" s="8">
        <v>0</v>
      </c>
      <c r="BN10454" s="8">
        <v>0</v>
      </c>
      <c r="BO10454" s="8">
        <v>0</v>
      </c>
      <c r="BP10454" s="8">
        <v>0</v>
      </c>
      <c r="BQ10454" s="8">
        <v>0</v>
      </c>
      <c r="BR10454" s="8">
        <v>0</v>
      </c>
      <c r="BS10454" s="8">
        <v>0</v>
      </c>
      <c r="BT10454" s="8">
        <v>0</v>
      </c>
      <c r="BU10454" s="8">
        <v>1</v>
      </c>
      <c r="BV10454" s="8">
        <v>0</v>
      </c>
      <c r="BW10454" s="8">
        <v>0</v>
      </c>
      <c r="BX10454" s="8">
        <v>0</v>
      </c>
      <c r="BY10454" s="9">
        <v>0</v>
      </c>
      <c r="CB10454" t="str">
        <v>DEJAR</v>
      </c>
      <c r="CD10454" t="str">
        <v>DEJAR</v>
      </c>
      <c r="CF10454" t="str">
        <v>DEJAR</v>
      </c>
      <c r="CH10454" t="str">
        <v>DEJAR</v>
      </c>
      <c r="CJ10454" t="str">
        <v>DEJAR</v>
      </c>
      <c r="CL10454" t="str">
        <v>DEJAR</v>
      </c>
      <c r="CN10454" t="str">
        <v>DEJAR</v>
      </c>
      <c r="CP10454" t="str">
        <v>DEJAR</v>
      </c>
    </row>
    <row r="10455" spans="1:94" x14ac:dyDescent="0.3">
      <c r="A10455" s="10">
        <v>6</v>
      </c>
      <c r="B10455" s="11">
        <v>82.2</v>
      </c>
      <c r="C10455" s="11">
        <v>0</v>
      </c>
      <c r="D10455" s="11">
        <v>0</v>
      </c>
      <c r="E10455" s="11">
        <v>176</v>
      </c>
      <c r="F10455" s="11">
        <v>5505401209</v>
      </c>
      <c r="G10455" s="11">
        <v>0</v>
      </c>
      <c r="H10455" s="11">
        <v>5.8097929999999997E-3</v>
      </c>
      <c r="I10455" s="11">
        <v>1059423174</v>
      </c>
      <c r="J10455" s="11">
        <v>0</v>
      </c>
      <c r="K10455" s="11">
        <v>0</v>
      </c>
      <c r="L10455" s="11">
        <v>0</v>
      </c>
      <c r="M10455" s="11">
        <v>0</v>
      </c>
      <c r="N10455" s="11">
        <v>0</v>
      </c>
      <c r="O10455" s="11">
        <v>0</v>
      </c>
      <c r="P10455" s="11">
        <v>0</v>
      </c>
      <c r="Q10455" s="11">
        <v>0</v>
      </c>
      <c r="R10455" s="11">
        <v>0</v>
      </c>
      <c r="S10455" s="11">
        <v>0</v>
      </c>
      <c r="T10455" s="11">
        <v>0</v>
      </c>
      <c r="U10455" s="11">
        <v>1</v>
      </c>
      <c r="V10455" s="11">
        <v>0</v>
      </c>
      <c r="W10455" s="11">
        <v>0</v>
      </c>
      <c r="X10455" s="11">
        <v>1</v>
      </c>
      <c r="Y10455" s="11">
        <v>0</v>
      </c>
      <c r="Z10455" s="11">
        <v>0</v>
      </c>
      <c r="AA10455" s="11">
        <v>0</v>
      </c>
      <c r="AB10455" s="11">
        <v>0</v>
      </c>
      <c r="AC10455" s="11">
        <v>0</v>
      </c>
      <c r="AD10455" s="11">
        <v>0</v>
      </c>
      <c r="AE10455" s="11">
        <v>0</v>
      </c>
      <c r="AF10455" s="11">
        <v>1</v>
      </c>
      <c r="AG10455" s="11">
        <v>0</v>
      </c>
      <c r="AH10455" s="11">
        <v>0</v>
      </c>
      <c r="AI10455" s="11">
        <v>0</v>
      </c>
      <c r="AJ10455" s="11">
        <v>0</v>
      </c>
      <c r="AK10455" s="11">
        <v>0</v>
      </c>
      <c r="AL10455" s="11">
        <v>0</v>
      </c>
      <c r="AM10455" s="11">
        <v>0</v>
      </c>
      <c r="AN10455" s="11">
        <v>0</v>
      </c>
      <c r="AO10455" s="11">
        <v>0</v>
      </c>
      <c r="AP10455" s="11">
        <v>0</v>
      </c>
      <c r="AQ10455" s="11">
        <v>0</v>
      </c>
      <c r="AR10455" s="11">
        <v>1</v>
      </c>
      <c r="AS10455" s="11">
        <v>0</v>
      </c>
      <c r="AT10455" s="11">
        <v>0</v>
      </c>
      <c r="AU10455" s="11">
        <v>0</v>
      </c>
      <c r="AV10455" s="11">
        <v>0</v>
      </c>
      <c r="AW10455" s="11">
        <v>0</v>
      </c>
      <c r="AX10455" s="11">
        <v>0</v>
      </c>
      <c r="AY10455" s="11">
        <v>0</v>
      </c>
      <c r="AZ10455" s="11">
        <v>0</v>
      </c>
      <c r="BA10455" s="11">
        <v>0</v>
      </c>
      <c r="BB10455" s="11">
        <v>0</v>
      </c>
      <c r="BC10455" s="11">
        <v>1</v>
      </c>
      <c r="BD10455" s="11">
        <v>0</v>
      </c>
      <c r="BE10455" s="11">
        <v>0</v>
      </c>
      <c r="BF10455" s="11">
        <v>0</v>
      </c>
      <c r="BG10455" s="11">
        <v>0</v>
      </c>
      <c r="BH10455" s="11">
        <v>0</v>
      </c>
      <c r="BI10455" s="11">
        <v>0</v>
      </c>
      <c r="BJ10455" s="11">
        <v>0</v>
      </c>
      <c r="BK10455" s="11">
        <v>0</v>
      </c>
      <c r="BL10455" s="11">
        <v>0</v>
      </c>
      <c r="BM10455" s="11">
        <v>0</v>
      </c>
      <c r="BN10455" s="11">
        <v>0</v>
      </c>
      <c r="BO10455" s="11">
        <v>0</v>
      </c>
      <c r="BP10455" s="11">
        <v>0</v>
      </c>
      <c r="BQ10455" s="11">
        <v>0</v>
      </c>
      <c r="BR10455" s="11">
        <v>0</v>
      </c>
      <c r="BS10455" s="11">
        <v>0</v>
      </c>
      <c r="BT10455" s="11">
        <v>0</v>
      </c>
      <c r="BU10455" s="11">
        <v>0</v>
      </c>
      <c r="BV10455" s="11">
        <v>0</v>
      </c>
      <c r="BW10455" s="11">
        <v>1</v>
      </c>
      <c r="BX10455" s="11">
        <v>0</v>
      </c>
      <c r="BY10455" s="12">
        <v>1</v>
      </c>
      <c r="CB10455" t="str">
        <v>DEJAR</v>
      </c>
      <c r="CD10455" t="str">
        <v>DEJAR</v>
      </c>
      <c r="CF10455" t="str">
        <v>DEJAR</v>
      </c>
      <c r="CH10455" t="str">
        <v>DEJAR</v>
      </c>
      <c r="CJ10455" t="str">
        <v>DEJAR</v>
      </c>
      <c r="CL10455" t="str">
        <v>DEJAR</v>
      </c>
      <c r="CN10455" t="str">
        <v>DEJAR</v>
      </c>
      <c r="CP10455" t="str">
        <v>DEJAR</v>
      </c>
    </row>
    <row r="10456" spans="1:94" x14ac:dyDescent="0.3">
      <c r="A10456" s="7">
        <v>9</v>
      </c>
      <c r="B10456" s="8">
        <v>268.5</v>
      </c>
      <c r="C10456" s="8">
        <v>0</v>
      </c>
      <c r="D10456" s="8">
        <v>0</v>
      </c>
      <c r="E10456" s="8">
        <v>8</v>
      </c>
      <c r="F10456" s="8">
        <v>407.5</v>
      </c>
      <c r="G10456" s="8">
        <v>0</v>
      </c>
      <c r="H10456" s="8">
        <v>2.75E-2</v>
      </c>
      <c r="I10456" s="8">
        <v>0</v>
      </c>
      <c r="J10456" s="8">
        <v>0</v>
      </c>
      <c r="K10456" s="8">
        <v>0</v>
      </c>
      <c r="L10456" s="8">
        <v>0</v>
      </c>
      <c r="M10456" s="8">
        <v>0</v>
      </c>
      <c r="N10456" s="8">
        <v>0</v>
      </c>
      <c r="O10456" s="8">
        <v>0</v>
      </c>
      <c r="P10456" s="8">
        <v>0</v>
      </c>
      <c r="Q10456" s="8">
        <v>0</v>
      </c>
      <c r="R10456" s="8">
        <v>0</v>
      </c>
      <c r="S10456" s="8">
        <v>0</v>
      </c>
      <c r="T10456" s="8">
        <v>0</v>
      </c>
      <c r="U10456" s="8">
        <v>0</v>
      </c>
      <c r="V10456" s="8">
        <v>1</v>
      </c>
      <c r="W10456" s="8">
        <v>0</v>
      </c>
      <c r="X10456" s="8">
        <v>0</v>
      </c>
      <c r="Y10456" s="8">
        <v>1</v>
      </c>
      <c r="Z10456" s="8">
        <v>0</v>
      </c>
      <c r="AA10456" s="8">
        <v>0</v>
      </c>
      <c r="AB10456" s="8">
        <v>0</v>
      </c>
      <c r="AC10456" s="8">
        <v>0</v>
      </c>
      <c r="AD10456" s="8">
        <v>0</v>
      </c>
      <c r="AE10456" s="8">
        <v>0</v>
      </c>
      <c r="AF10456" s="8">
        <v>1</v>
      </c>
      <c r="AG10456" s="8">
        <v>0</v>
      </c>
      <c r="AH10456" s="8">
        <v>0</v>
      </c>
      <c r="AI10456" s="8">
        <v>0</v>
      </c>
      <c r="AJ10456" s="8">
        <v>0</v>
      </c>
      <c r="AK10456" s="8">
        <v>0</v>
      </c>
      <c r="AL10456" s="8">
        <v>0</v>
      </c>
      <c r="AM10456" s="8">
        <v>0</v>
      </c>
      <c r="AN10456" s="8">
        <v>0</v>
      </c>
      <c r="AO10456" s="8">
        <v>0</v>
      </c>
      <c r="AP10456" s="8">
        <v>0</v>
      </c>
      <c r="AQ10456" s="8">
        <v>0</v>
      </c>
      <c r="AR10456" s="8">
        <v>0</v>
      </c>
      <c r="AS10456" s="8">
        <v>0</v>
      </c>
      <c r="AT10456" s="8">
        <v>1</v>
      </c>
      <c r="AU10456" s="8">
        <v>0</v>
      </c>
      <c r="AV10456" s="8">
        <v>0</v>
      </c>
      <c r="AW10456" s="8">
        <v>0</v>
      </c>
      <c r="AX10456" s="8">
        <v>0</v>
      </c>
      <c r="AY10456" s="8">
        <v>0</v>
      </c>
      <c r="AZ10456" s="8">
        <v>0</v>
      </c>
      <c r="BA10456" s="8">
        <v>0</v>
      </c>
      <c r="BB10456" s="8">
        <v>0</v>
      </c>
      <c r="BC10456" s="8">
        <v>0</v>
      </c>
      <c r="BD10456" s="8">
        <v>0</v>
      </c>
      <c r="BE10456" s="8">
        <v>0</v>
      </c>
      <c r="BF10456" s="8">
        <v>0</v>
      </c>
      <c r="BG10456" s="8">
        <v>0</v>
      </c>
      <c r="BH10456" s="8">
        <v>1</v>
      </c>
      <c r="BI10456" s="8">
        <v>0</v>
      </c>
      <c r="BJ10456" s="8">
        <v>0</v>
      </c>
      <c r="BK10456" s="8">
        <v>0</v>
      </c>
      <c r="BL10456" s="8">
        <v>0</v>
      </c>
      <c r="BM10456" s="8">
        <v>0</v>
      </c>
      <c r="BN10456" s="8">
        <v>0</v>
      </c>
      <c r="BO10456" s="8">
        <v>0</v>
      </c>
      <c r="BP10456" s="8">
        <v>0</v>
      </c>
      <c r="BQ10456" s="8">
        <v>0</v>
      </c>
      <c r="BR10456" s="8">
        <v>0</v>
      </c>
      <c r="BS10456" s="8">
        <v>0</v>
      </c>
      <c r="BT10456" s="8">
        <v>0</v>
      </c>
      <c r="BU10456" s="8">
        <v>0</v>
      </c>
      <c r="BV10456" s="8">
        <v>0</v>
      </c>
      <c r="BW10456" s="8">
        <v>1</v>
      </c>
      <c r="BX10456" s="8">
        <v>0</v>
      </c>
      <c r="BY10456" s="9">
        <v>0</v>
      </c>
      <c r="CB10456" t="str">
        <v>DEJAR</v>
      </c>
      <c r="CD10456" t="str">
        <v>DEJAR</v>
      </c>
      <c r="CF10456" t="str">
        <v>DEJAR</v>
      </c>
      <c r="CH10456" t="str">
        <v>DEJAR</v>
      </c>
      <c r="CJ10456" t="str">
        <v>DEJAR</v>
      </c>
      <c r="CL10456" t="str">
        <v>DEJAR</v>
      </c>
      <c r="CN10456" t="str">
        <v>DEJAR</v>
      </c>
      <c r="CP10456" t="str">
        <v>DEJAR</v>
      </c>
    </row>
    <row r="10457" spans="1:94" x14ac:dyDescent="0.3">
      <c r="A10457" s="10">
        <v>0</v>
      </c>
      <c r="B10457" s="11">
        <v>0</v>
      </c>
      <c r="C10457" s="11">
        <v>0</v>
      </c>
      <c r="D10457" s="11">
        <v>0</v>
      </c>
      <c r="E10457" s="11">
        <v>28</v>
      </c>
      <c r="F10457" s="11">
        <v>363.25</v>
      </c>
      <c r="G10457" s="11">
        <v>0</v>
      </c>
      <c r="H10457" s="11">
        <v>7.1428569999999999E-3</v>
      </c>
      <c r="I10457" s="11">
        <v>0</v>
      </c>
      <c r="J10457" s="11">
        <v>0</v>
      </c>
      <c r="K10457" s="11">
        <v>0</v>
      </c>
      <c r="L10457" s="11">
        <v>0</v>
      </c>
      <c r="M10457" s="11">
        <v>0</v>
      </c>
      <c r="N10457" s="11">
        <v>0</v>
      </c>
      <c r="O10457" s="11">
        <v>0</v>
      </c>
      <c r="P10457" s="11">
        <v>0</v>
      </c>
      <c r="Q10457" s="11">
        <v>0</v>
      </c>
      <c r="R10457" s="11">
        <v>0</v>
      </c>
      <c r="S10457" s="11">
        <v>0</v>
      </c>
      <c r="T10457" s="11">
        <v>0</v>
      </c>
      <c r="U10457" s="11">
        <v>1</v>
      </c>
      <c r="V10457" s="11">
        <v>0</v>
      </c>
      <c r="W10457" s="11">
        <v>0</v>
      </c>
      <c r="X10457" s="11">
        <v>1</v>
      </c>
      <c r="Y10457" s="11">
        <v>0</v>
      </c>
      <c r="Z10457" s="11">
        <v>0</v>
      </c>
      <c r="AA10457" s="11">
        <v>0</v>
      </c>
      <c r="AB10457" s="11">
        <v>0</v>
      </c>
      <c r="AC10457" s="11">
        <v>0</v>
      </c>
      <c r="AD10457" s="11">
        <v>0</v>
      </c>
      <c r="AE10457" s="11">
        <v>0</v>
      </c>
      <c r="AF10457" s="11">
        <v>1</v>
      </c>
      <c r="AG10457" s="11">
        <v>0</v>
      </c>
      <c r="AH10457" s="11">
        <v>0</v>
      </c>
      <c r="AI10457" s="11">
        <v>0</v>
      </c>
      <c r="AJ10457" s="11">
        <v>0</v>
      </c>
      <c r="AK10457" s="11">
        <v>0</v>
      </c>
      <c r="AL10457" s="11">
        <v>0</v>
      </c>
      <c r="AM10457" s="11">
        <v>0</v>
      </c>
      <c r="AN10457" s="11">
        <v>0</v>
      </c>
      <c r="AO10457" s="11">
        <v>0</v>
      </c>
      <c r="AP10457" s="11">
        <v>0</v>
      </c>
      <c r="AQ10457" s="11">
        <v>0</v>
      </c>
      <c r="AR10457" s="11">
        <v>1</v>
      </c>
      <c r="AS10457" s="11">
        <v>0</v>
      </c>
      <c r="AT10457" s="11">
        <v>0</v>
      </c>
      <c r="AU10457" s="11">
        <v>0</v>
      </c>
      <c r="AV10457" s="11">
        <v>0</v>
      </c>
      <c r="AW10457" s="11">
        <v>0</v>
      </c>
      <c r="AX10457" s="11">
        <v>0</v>
      </c>
      <c r="AY10457" s="11">
        <v>0</v>
      </c>
      <c r="AZ10457" s="11">
        <v>0</v>
      </c>
      <c r="BA10457" s="11">
        <v>0</v>
      </c>
      <c r="BB10457" s="11">
        <v>0</v>
      </c>
      <c r="BC10457" s="11">
        <v>1</v>
      </c>
      <c r="BD10457" s="11">
        <v>0</v>
      </c>
      <c r="BE10457" s="11">
        <v>0</v>
      </c>
      <c r="BF10457" s="11">
        <v>0</v>
      </c>
      <c r="BG10457" s="11">
        <v>0</v>
      </c>
      <c r="BH10457" s="11">
        <v>0</v>
      </c>
      <c r="BI10457" s="11">
        <v>0</v>
      </c>
      <c r="BJ10457" s="11">
        <v>0</v>
      </c>
      <c r="BK10457" s="11">
        <v>0</v>
      </c>
      <c r="BL10457" s="11">
        <v>0</v>
      </c>
      <c r="BM10457" s="11">
        <v>0</v>
      </c>
      <c r="BN10457" s="11">
        <v>0</v>
      </c>
      <c r="BO10457" s="11">
        <v>0</v>
      </c>
      <c r="BP10457" s="11">
        <v>0</v>
      </c>
      <c r="BQ10457" s="11">
        <v>0</v>
      </c>
      <c r="BR10457" s="11">
        <v>0</v>
      </c>
      <c r="BS10457" s="11">
        <v>0</v>
      </c>
      <c r="BT10457" s="11">
        <v>0</v>
      </c>
      <c r="BU10457" s="11">
        <v>0</v>
      </c>
      <c r="BV10457" s="11">
        <v>0</v>
      </c>
      <c r="BW10457" s="11">
        <v>1</v>
      </c>
      <c r="BX10457" s="11">
        <v>0</v>
      </c>
      <c r="BY10457" s="12">
        <v>0</v>
      </c>
      <c r="CB10457" t="str">
        <v>DEJAR</v>
      </c>
      <c r="CD10457" t="str">
        <v>DEJAR</v>
      </c>
      <c r="CF10457" t="str">
        <v>DEJAR</v>
      </c>
      <c r="CH10457" t="str">
        <v>DEJAR</v>
      </c>
      <c r="CJ10457" t="str">
        <v>DEJAR</v>
      </c>
      <c r="CL10457" t="str">
        <v>DEJAR</v>
      </c>
      <c r="CN10457" t="str">
        <v>DEJAR</v>
      </c>
      <c r="CP10457" t="str">
        <v>DEJAR</v>
      </c>
    </row>
    <row r="10458" spans="1:94" x14ac:dyDescent="0.3">
      <c r="A10458" s="7">
        <v>0</v>
      </c>
      <c r="B10458" s="8">
        <v>0</v>
      </c>
      <c r="C10458" s="8">
        <v>0</v>
      </c>
      <c r="D10458" s="8">
        <v>0</v>
      </c>
      <c r="E10458" s="8">
        <v>27</v>
      </c>
      <c r="F10458" s="8">
        <v>6101916667</v>
      </c>
      <c r="G10458" s="8">
        <v>1.5384615000000001E-2</v>
      </c>
      <c r="H10458" s="8">
        <v>3.9743590000000002E-2</v>
      </c>
      <c r="I10458" s="8">
        <v>0</v>
      </c>
      <c r="J10458" s="8">
        <v>0</v>
      </c>
      <c r="K10458" s="8">
        <v>0</v>
      </c>
      <c r="L10458" s="8">
        <v>0</v>
      </c>
      <c r="M10458" s="8">
        <v>0</v>
      </c>
      <c r="N10458" s="8">
        <v>0</v>
      </c>
      <c r="O10458" s="8">
        <v>0</v>
      </c>
      <c r="P10458" s="8">
        <v>0</v>
      </c>
      <c r="Q10458" s="8">
        <v>0</v>
      </c>
      <c r="R10458" s="8">
        <v>0</v>
      </c>
      <c r="S10458" s="8">
        <v>0</v>
      </c>
      <c r="T10458" s="8">
        <v>0</v>
      </c>
      <c r="U10458" s="8">
        <v>0</v>
      </c>
      <c r="V10458" s="8">
        <v>1</v>
      </c>
      <c r="W10458" s="8">
        <v>0</v>
      </c>
      <c r="X10458" s="8">
        <v>1</v>
      </c>
      <c r="Y10458" s="8">
        <v>0</v>
      </c>
      <c r="Z10458" s="8">
        <v>0</v>
      </c>
      <c r="AA10458" s="8">
        <v>0</v>
      </c>
      <c r="AB10458" s="8">
        <v>0</v>
      </c>
      <c r="AC10458" s="8">
        <v>0</v>
      </c>
      <c r="AD10458" s="8">
        <v>0</v>
      </c>
      <c r="AE10458" s="8">
        <v>0</v>
      </c>
      <c r="AF10458" s="8">
        <v>1</v>
      </c>
      <c r="AG10458" s="8">
        <v>0</v>
      </c>
      <c r="AH10458" s="8">
        <v>0</v>
      </c>
      <c r="AI10458" s="8">
        <v>0</v>
      </c>
      <c r="AJ10458" s="8">
        <v>0</v>
      </c>
      <c r="AK10458" s="8">
        <v>0</v>
      </c>
      <c r="AL10458" s="8">
        <v>0</v>
      </c>
      <c r="AM10458" s="8">
        <v>0</v>
      </c>
      <c r="AN10458" s="8">
        <v>0</v>
      </c>
      <c r="AO10458" s="8">
        <v>0</v>
      </c>
      <c r="AP10458" s="8">
        <v>0</v>
      </c>
      <c r="AQ10458" s="8">
        <v>0</v>
      </c>
      <c r="AR10458" s="8">
        <v>0</v>
      </c>
      <c r="AS10458" s="8">
        <v>1</v>
      </c>
      <c r="AT10458" s="8">
        <v>0</v>
      </c>
      <c r="AU10458" s="8">
        <v>0</v>
      </c>
      <c r="AV10458" s="8">
        <v>0</v>
      </c>
      <c r="AW10458" s="8">
        <v>0</v>
      </c>
      <c r="AX10458" s="8">
        <v>0</v>
      </c>
      <c r="AY10458" s="8">
        <v>0</v>
      </c>
      <c r="AZ10458" s="8">
        <v>0</v>
      </c>
      <c r="BA10458" s="8">
        <v>0</v>
      </c>
      <c r="BB10458" s="8">
        <v>0</v>
      </c>
      <c r="BC10458" s="8">
        <v>0</v>
      </c>
      <c r="BD10458" s="8">
        <v>0</v>
      </c>
      <c r="BE10458" s="8">
        <v>0</v>
      </c>
      <c r="BF10458" s="8">
        <v>0</v>
      </c>
      <c r="BG10458" s="8">
        <v>0</v>
      </c>
      <c r="BH10458" s="8">
        <v>0</v>
      </c>
      <c r="BI10458" s="8">
        <v>0</v>
      </c>
      <c r="BJ10458" s="8">
        <v>0</v>
      </c>
      <c r="BK10458" s="8">
        <v>0</v>
      </c>
      <c r="BL10458" s="8">
        <v>0</v>
      </c>
      <c r="BM10458" s="8">
        <v>0</v>
      </c>
      <c r="BN10458" s="8">
        <v>0</v>
      </c>
      <c r="BO10458" s="8">
        <v>0</v>
      </c>
      <c r="BP10458" s="8">
        <v>0</v>
      </c>
      <c r="BQ10458" s="8">
        <v>0</v>
      </c>
      <c r="BR10458" s="8">
        <v>0</v>
      </c>
      <c r="BS10458" s="8">
        <v>0</v>
      </c>
      <c r="BT10458" s="8">
        <v>0</v>
      </c>
      <c r="BU10458" s="8">
        <v>0</v>
      </c>
      <c r="BV10458" s="8">
        <v>0</v>
      </c>
      <c r="BW10458" s="8">
        <v>1</v>
      </c>
      <c r="BX10458" s="8">
        <v>0</v>
      </c>
      <c r="BY10458" s="9">
        <v>0</v>
      </c>
      <c r="CB10458" t="str">
        <v>DEJAR</v>
      </c>
      <c r="CD10458" t="str">
        <v>DEJAR</v>
      </c>
      <c r="CF10458" t="str">
        <v>DEJAR</v>
      </c>
      <c r="CH10458" t="str">
        <v>DEJAR</v>
      </c>
      <c r="CJ10458" t="str">
        <v>DEJAR</v>
      </c>
      <c r="CL10458" t="str">
        <v>DEJAR</v>
      </c>
      <c r="CN10458" t="str">
        <v>DEJAR</v>
      </c>
      <c r="CP10458" t="str">
        <v>DEJAR</v>
      </c>
    </row>
    <row r="10459" spans="1:94" x14ac:dyDescent="0.3">
      <c r="A10459" s="10">
        <v>7</v>
      </c>
      <c r="B10459" s="11">
        <v>1334666667</v>
      </c>
      <c r="C10459" s="11">
        <v>4</v>
      </c>
      <c r="D10459" s="11">
        <v>46.5</v>
      </c>
      <c r="E10459" s="11">
        <v>26</v>
      </c>
      <c r="F10459" s="11">
        <v>1357833333</v>
      </c>
      <c r="G10459" s="11">
        <v>0</v>
      </c>
      <c r="H10459" s="11">
        <v>1.8487395E-2</v>
      </c>
      <c r="I10459" s="11">
        <v>1826940096</v>
      </c>
      <c r="J10459" s="11">
        <v>0</v>
      </c>
      <c r="K10459" s="11">
        <v>0</v>
      </c>
      <c r="L10459" s="11">
        <v>0</v>
      </c>
      <c r="M10459" s="11">
        <v>0</v>
      </c>
      <c r="N10459" s="11">
        <v>0</v>
      </c>
      <c r="O10459" s="11">
        <v>0</v>
      </c>
      <c r="P10459" s="11">
        <v>0</v>
      </c>
      <c r="Q10459" s="11">
        <v>0</v>
      </c>
      <c r="R10459" s="11">
        <v>0</v>
      </c>
      <c r="S10459" s="11">
        <v>0</v>
      </c>
      <c r="T10459" s="11">
        <v>0</v>
      </c>
      <c r="U10459" s="11">
        <v>1</v>
      </c>
      <c r="V10459" s="11">
        <v>0</v>
      </c>
      <c r="W10459" s="11">
        <v>0</v>
      </c>
      <c r="X10459" s="11">
        <v>0</v>
      </c>
      <c r="Y10459" s="11">
        <v>1</v>
      </c>
      <c r="Z10459" s="11">
        <v>0</v>
      </c>
      <c r="AA10459" s="11">
        <v>0</v>
      </c>
      <c r="AB10459" s="11">
        <v>0</v>
      </c>
      <c r="AC10459" s="11">
        <v>0</v>
      </c>
      <c r="AD10459" s="11">
        <v>0</v>
      </c>
      <c r="AE10459" s="11">
        <v>0</v>
      </c>
      <c r="AF10459" s="11">
        <v>1</v>
      </c>
      <c r="AG10459" s="11">
        <v>0</v>
      </c>
      <c r="AH10459" s="11">
        <v>0</v>
      </c>
      <c r="AI10459" s="11">
        <v>0</v>
      </c>
      <c r="AJ10459" s="11">
        <v>0</v>
      </c>
      <c r="AK10459" s="11">
        <v>0</v>
      </c>
      <c r="AL10459" s="11">
        <v>0</v>
      </c>
      <c r="AM10459" s="11">
        <v>0</v>
      </c>
      <c r="AN10459" s="11">
        <v>0</v>
      </c>
      <c r="AO10459" s="11">
        <v>0</v>
      </c>
      <c r="AP10459" s="11">
        <v>0</v>
      </c>
      <c r="AQ10459" s="11">
        <v>0</v>
      </c>
      <c r="AR10459" s="11">
        <v>0</v>
      </c>
      <c r="AS10459" s="11">
        <v>0</v>
      </c>
      <c r="AT10459" s="11">
        <v>0</v>
      </c>
      <c r="AU10459" s="11">
        <v>0</v>
      </c>
      <c r="AV10459" s="11">
        <v>0</v>
      </c>
      <c r="AW10459" s="11">
        <v>0</v>
      </c>
      <c r="AX10459" s="11">
        <v>0</v>
      </c>
      <c r="AY10459" s="11">
        <v>0</v>
      </c>
      <c r="AZ10459" s="11">
        <v>1</v>
      </c>
      <c r="BA10459" s="11">
        <v>0</v>
      </c>
      <c r="BB10459" s="11">
        <v>0</v>
      </c>
      <c r="BC10459" s="11">
        <v>0</v>
      </c>
      <c r="BD10459" s="11">
        <v>0</v>
      </c>
      <c r="BE10459" s="11">
        <v>0</v>
      </c>
      <c r="BF10459" s="11">
        <v>0</v>
      </c>
      <c r="BG10459" s="11">
        <v>0</v>
      </c>
      <c r="BH10459" s="11">
        <v>0</v>
      </c>
      <c r="BI10459" s="11">
        <v>0</v>
      </c>
      <c r="BJ10459" s="11">
        <v>0</v>
      </c>
      <c r="BK10459" s="11">
        <v>0</v>
      </c>
      <c r="BL10459" s="11">
        <v>0</v>
      </c>
      <c r="BM10459" s="11">
        <v>0</v>
      </c>
      <c r="BN10459" s="11">
        <v>0</v>
      </c>
      <c r="BO10459" s="11">
        <v>0</v>
      </c>
      <c r="BP10459" s="11">
        <v>0</v>
      </c>
      <c r="BQ10459" s="11">
        <v>0</v>
      </c>
      <c r="BR10459" s="11">
        <v>0</v>
      </c>
      <c r="BS10459" s="11">
        <v>0</v>
      </c>
      <c r="BT10459" s="11">
        <v>0</v>
      </c>
      <c r="BU10459" s="11">
        <v>1</v>
      </c>
      <c r="BV10459" s="11">
        <v>0</v>
      </c>
      <c r="BW10459" s="11">
        <v>0</v>
      </c>
      <c r="BX10459" s="11">
        <v>1</v>
      </c>
      <c r="BY10459" s="12">
        <v>1</v>
      </c>
      <c r="CB10459" t="str">
        <v>DEJAR</v>
      </c>
      <c r="CD10459" t="str">
        <v>DEJAR</v>
      </c>
      <c r="CF10459" t="str">
        <v>DEJAR</v>
      </c>
      <c r="CH10459" t="str">
        <v>DEJAR</v>
      </c>
      <c r="CJ10459" t="str">
        <v>DEJAR</v>
      </c>
      <c r="CL10459" t="str">
        <v>DEJAR</v>
      </c>
      <c r="CN10459" t="str">
        <v>DEJAR</v>
      </c>
      <c r="CP10459" t="str">
        <v>DEJAR</v>
      </c>
    </row>
    <row r="10460" spans="1:94" x14ac:dyDescent="0.3">
      <c r="A10460" s="7">
        <v>0</v>
      </c>
      <c r="B10460" s="8">
        <v>0</v>
      </c>
      <c r="C10460" s="8">
        <v>0</v>
      </c>
      <c r="D10460" s="8">
        <v>0</v>
      </c>
      <c r="E10460" s="8">
        <v>8</v>
      </c>
      <c r="F10460" s="8">
        <v>97</v>
      </c>
      <c r="G10460" s="8">
        <v>0</v>
      </c>
      <c r="H10460" s="8">
        <v>2.5000000000000001E-2</v>
      </c>
      <c r="I10460" s="8">
        <v>0</v>
      </c>
      <c r="J10460" s="8">
        <v>0</v>
      </c>
      <c r="K10460" s="8">
        <v>0</v>
      </c>
      <c r="L10460" s="8">
        <v>0</v>
      </c>
      <c r="M10460" s="8">
        <v>0</v>
      </c>
      <c r="N10460" s="8">
        <v>0</v>
      </c>
      <c r="O10460" s="8">
        <v>0</v>
      </c>
      <c r="P10460" s="8">
        <v>0</v>
      </c>
      <c r="Q10460" s="8">
        <v>0</v>
      </c>
      <c r="R10460" s="8">
        <v>0</v>
      </c>
      <c r="S10460" s="8">
        <v>0</v>
      </c>
      <c r="T10460" s="8">
        <v>0</v>
      </c>
      <c r="U10460" s="8">
        <v>1</v>
      </c>
      <c r="V10460" s="8">
        <v>0</v>
      </c>
      <c r="W10460" s="8">
        <v>0</v>
      </c>
      <c r="X10460" s="8">
        <v>1</v>
      </c>
      <c r="Y10460" s="8">
        <v>0</v>
      </c>
      <c r="Z10460" s="8">
        <v>0</v>
      </c>
      <c r="AA10460" s="8">
        <v>0</v>
      </c>
      <c r="AB10460" s="8">
        <v>0</v>
      </c>
      <c r="AC10460" s="8">
        <v>0</v>
      </c>
      <c r="AD10460" s="8">
        <v>0</v>
      </c>
      <c r="AE10460" s="8">
        <v>0</v>
      </c>
      <c r="AF10460" s="8">
        <v>1</v>
      </c>
      <c r="AG10460" s="8">
        <v>0</v>
      </c>
      <c r="AH10460" s="8">
        <v>0</v>
      </c>
      <c r="AI10460" s="8">
        <v>0</v>
      </c>
      <c r="AJ10460" s="8">
        <v>0</v>
      </c>
      <c r="AK10460" s="8">
        <v>0</v>
      </c>
      <c r="AL10460" s="8">
        <v>0</v>
      </c>
      <c r="AM10460" s="8">
        <v>0</v>
      </c>
      <c r="AN10460" s="8">
        <v>0</v>
      </c>
      <c r="AO10460" s="8">
        <v>0</v>
      </c>
      <c r="AP10460" s="8">
        <v>0</v>
      </c>
      <c r="AQ10460" s="8">
        <v>0</v>
      </c>
      <c r="AR10460" s="8">
        <v>0</v>
      </c>
      <c r="AS10460" s="8">
        <v>0</v>
      </c>
      <c r="AT10460" s="8">
        <v>1</v>
      </c>
      <c r="AU10460" s="8">
        <v>0</v>
      </c>
      <c r="AV10460" s="8">
        <v>0</v>
      </c>
      <c r="AW10460" s="8">
        <v>0</v>
      </c>
      <c r="AX10460" s="8">
        <v>0</v>
      </c>
      <c r="AY10460" s="8">
        <v>0</v>
      </c>
      <c r="AZ10460" s="8">
        <v>0</v>
      </c>
      <c r="BA10460" s="8">
        <v>0</v>
      </c>
      <c r="BB10460" s="8">
        <v>0</v>
      </c>
      <c r="BC10460" s="8">
        <v>0</v>
      </c>
      <c r="BD10460" s="8">
        <v>0</v>
      </c>
      <c r="BE10460" s="8">
        <v>0</v>
      </c>
      <c r="BF10460" s="8">
        <v>0</v>
      </c>
      <c r="BG10460" s="8">
        <v>0</v>
      </c>
      <c r="BH10460" s="8">
        <v>0</v>
      </c>
      <c r="BI10460" s="8">
        <v>0</v>
      </c>
      <c r="BJ10460" s="8">
        <v>0</v>
      </c>
      <c r="BK10460" s="8">
        <v>0</v>
      </c>
      <c r="BL10460" s="8">
        <v>0</v>
      </c>
      <c r="BM10460" s="8">
        <v>0</v>
      </c>
      <c r="BN10460" s="8">
        <v>0</v>
      </c>
      <c r="BO10460" s="8">
        <v>0</v>
      </c>
      <c r="BP10460" s="8">
        <v>0</v>
      </c>
      <c r="BQ10460" s="8">
        <v>0</v>
      </c>
      <c r="BR10460" s="8">
        <v>0</v>
      </c>
      <c r="BS10460" s="8">
        <v>0</v>
      </c>
      <c r="BT10460" s="8">
        <v>0</v>
      </c>
      <c r="BU10460" s="8">
        <v>0</v>
      </c>
      <c r="BV10460" s="8">
        <v>0</v>
      </c>
      <c r="BW10460" s="8">
        <v>1</v>
      </c>
      <c r="BX10460" s="8">
        <v>0</v>
      </c>
      <c r="BY10460" s="9">
        <v>1</v>
      </c>
      <c r="CB10460" t="str">
        <v>DEJAR</v>
      </c>
      <c r="CD10460" t="str">
        <v>DEJAR</v>
      </c>
      <c r="CF10460" t="str">
        <v>DEJAR</v>
      </c>
      <c r="CH10460" t="str">
        <v>DEJAR</v>
      </c>
      <c r="CJ10460" t="str">
        <v>DEJAR</v>
      </c>
      <c r="CL10460" t="str">
        <v>DEJAR</v>
      </c>
      <c r="CN10460" t="str">
        <v>DEJAR</v>
      </c>
      <c r="CP10460" t="str">
        <v>DEJAR</v>
      </c>
    </row>
    <row r="10461" spans="1:94" x14ac:dyDescent="0.3">
      <c r="A10461" s="10">
        <v>0</v>
      </c>
      <c r="B10461" s="11">
        <v>0</v>
      </c>
      <c r="C10461" s="11">
        <v>0</v>
      </c>
      <c r="D10461" s="11">
        <v>0</v>
      </c>
      <c r="E10461" s="11">
        <v>4</v>
      </c>
      <c r="F10461" s="11">
        <v>133.5</v>
      </c>
      <c r="G10461" s="11">
        <v>0</v>
      </c>
      <c r="H10461" s="11">
        <v>2.5000000000000001E-2</v>
      </c>
      <c r="I10461" s="11">
        <v>0</v>
      </c>
      <c r="J10461" s="11">
        <v>0</v>
      </c>
      <c r="K10461" s="11">
        <v>0</v>
      </c>
      <c r="L10461" s="11">
        <v>0</v>
      </c>
      <c r="M10461" s="11">
        <v>0</v>
      </c>
      <c r="N10461" s="11">
        <v>0</v>
      </c>
      <c r="O10461" s="11">
        <v>0</v>
      </c>
      <c r="P10461" s="11">
        <v>0</v>
      </c>
      <c r="Q10461" s="11">
        <v>0</v>
      </c>
      <c r="R10461" s="11">
        <v>0</v>
      </c>
      <c r="S10461" s="11">
        <v>0</v>
      </c>
      <c r="T10461" s="11">
        <v>0</v>
      </c>
      <c r="U10461" s="11">
        <v>0</v>
      </c>
      <c r="V10461" s="11">
        <v>1</v>
      </c>
      <c r="W10461" s="11">
        <v>0</v>
      </c>
      <c r="X10461" s="11">
        <v>0</v>
      </c>
      <c r="Y10461" s="11">
        <v>0</v>
      </c>
      <c r="Z10461" s="11">
        <v>1</v>
      </c>
      <c r="AA10461" s="11">
        <v>0</v>
      </c>
      <c r="AB10461" s="11">
        <v>0</v>
      </c>
      <c r="AC10461" s="11">
        <v>0</v>
      </c>
      <c r="AD10461" s="11">
        <v>0</v>
      </c>
      <c r="AE10461" s="11">
        <v>0</v>
      </c>
      <c r="AF10461" s="11">
        <v>1</v>
      </c>
      <c r="AG10461" s="11">
        <v>0</v>
      </c>
      <c r="AH10461" s="11">
        <v>0</v>
      </c>
      <c r="AI10461" s="11">
        <v>0</v>
      </c>
      <c r="AJ10461" s="11">
        <v>0</v>
      </c>
      <c r="AK10461" s="11">
        <v>0</v>
      </c>
      <c r="AL10461" s="11">
        <v>0</v>
      </c>
      <c r="AM10461" s="11">
        <v>0</v>
      </c>
      <c r="AN10461" s="11">
        <v>0</v>
      </c>
      <c r="AO10461" s="11">
        <v>0</v>
      </c>
      <c r="AP10461" s="11">
        <v>0</v>
      </c>
      <c r="AQ10461" s="11">
        <v>0</v>
      </c>
      <c r="AR10461" s="11">
        <v>1</v>
      </c>
      <c r="AS10461" s="11">
        <v>0</v>
      </c>
      <c r="AT10461" s="11">
        <v>0</v>
      </c>
      <c r="AU10461" s="11">
        <v>0</v>
      </c>
      <c r="AV10461" s="11">
        <v>0</v>
      </c>
      <c r="AW10461" s="11">
        <v>0</v>
      </c>
      <c r="AX10461" s="11">
        <v>0</v>
      </c>
      <c r="AY10461" s="11">
        <v>0</v>
      </c>
      <c r="AZ10461" s="11">
        <v>0</v>
      </c>
      <c r="BA10461" s="11">
        <v>0</v>
      </c>
      <c r="BB10461" s="11">
        <v>0</v>
      </c>
      <c r="BC10461" s="11">
        <v>0</v>
      </c>
      <c r="BD10461" s="11">
        <v>0</v>
      </c>
      <c r="BE10461" s="11">
        <v>0</v>
      </c>
      <c r="BF10461" s="11">
        <v>0</v>
      </c>
      <c r="BG10461" s="11">
        <v>0</v>
      </c>
      <c r="BH10461" s="11">
        <v>0</v>
      </c>
      <c r="BI10461" s="11">
        <v>0</v>
      </c>
      <c r="BJ10461" s="11">
        <v>0</v>
      </c>
      <c r="BK10461" s="11">
        <v>0</v>
      </c>
      <c r="BL10461" s="11">
        <v>0</v>
      </c>
      <c r="BM10461" s="11">
        <v>0</v>
      </c>
      <c r="BN10461" s="11">
        <v>0</v>
      </c>
      <c r="BO10461" s="11">
        <v>0</v>
      </c>
      <c r="BP10461" s="11">
        <v>0</v>
      </c>
      <c r="BQ10461" s="11">
        <v>0</v>
      </c>
      <c r="BR10461" s="11">
        <v>0</v>
      </c>
      <c r="BS10461" s="11">
        <v>0</v>
      </c>
      <c r="BT10461" s="11">
        <v>0</v>
      </c>
      <c r="BU10461" s="11">
        <v>1</v>
      </c>
      <c r="BV10461" s="11">
        <v>0</v>
      </c>
      <c r="BW10461" s="11">
        <v>0</v>
      </c>
      <c r="BX10461" s="11">
        <v>0</v>
      </c>
      <c r="BY10461" s="12">
        <v>0</v>
      </c>
      <c r="CB10461" t="str">
        <v>DEJAR</v>
      </c>
      <c r="CD10461" t="str">
        <v>DEJAR</v>
      </c>
      <c r="CF10461" t="str">
        <v>DEJAR</v>
      </c>
      <c r="CH10461" t="str">
        <v>DEJAR</v>
      </c>
      <c r="CJ10461" t="str">
        <v>DEJAR</v>
      </c>
      <c r="CL10461" t="str">
        <v>DEJAR</v>
      </c>
      <c r="CN10461" t="str">
        <v>DEJAR</v>
      </c>
      <c r="CP10461" t="str">
        <v>DEJAR</v>
      </c>
    </row>
    <row r="10462" spans="1:94" x14ac:dyDescent="0.3">
      <c r="A10462" s="7">
        <v>1</v>
      </c>
      <c r="B10462" s="8">
        <v>19</v>
      </c>
      <c r="C10462" s="8">
        <v>0</v>
      </c>
      <c r="D10462" s="8">
        <v>0</v>
      </c>
      <c r="E10462" s="8">
        <v>17</v>
      </c>
      <c r="F10462" s="8">
        <v>3365833333</v>
      </c>
      <c r="G10462" s="8">
        <v>0</v>
      </c>
      <c r="H10462" s="8">
        <v>0.03</v>
      </c>
      <c r="I10462" s="8">
        <v>0</v>
      </c>
      <c r="J10462" s="8">
        <v>0</v>
      </c>
      <c r="K10462" s="8">
        <v>0</v>
      </c>
      <c r="L10462" s="8">
        <v>0</v>
      </c>
      <c r="M10462" s="8">
        <v>0</v>
      </c>
      <c r="N10462" s="8">
        <v>0</v>
      </c>
      <c r="O10462" s="8">
        <v>0</v>
      </c>
      <c r="P10462" s="8">
        <v>0</v>
      </c>
      <c r="Q10462" s="8">
        <v>0</v>
      </c>
      <c r="R10462" s="8">
        <v>0</v>
      </c>
      <c r="S10462" s="8">
        <v>0</v>
      </c>
      <c r="T10462" s="8">
        <v>0</v>
      </c>
      <c r="U10462" s="8">
        <v>1</v>
      </c>
      <c r="V10462" s="8">
        <v>0</v>
      </c>
      <c r="W10462" s="8">
        <v>0</v>
      </c>
      <c r="X10462" s="8">
        <v>0</v>
      </c>
      <c r="Y10462" s="8">
        <v>1</v>
      </c>
      <c r="Z10462" s="8">
        <v>0</v>
      </c>
      <c r="AA10462" s="8">
        <v>0</v>
      </c>
      <c r="AB10462" s="8">
        <v>0</v>
      </c>
      <c r="AC10462" s="8">
        <v>0</v>
      </c>
      <c r="AD10462" s="8">
        <v>0</v>
      </c>
      <c r="AE10462" s="8">
        <v>0</v>
      </c>
      <c r="AF10462" s="8">
        <v>1</v>
      </c>
      <c r="AG10462" s="8">
        <v>0</v>
      </c>
      <c r="AH10462" s="8">
        <v>0</v>
      </c>
      <c r="AI10462" s="8">
        <v>0</v>
      </c>
      <c r="AJ10462" s="8">
        <v>0</v>
      </c>
      <c r="AK10462" s="8">
        <v>0</v>
      </c>
      <c r="AL10462" s="8">
        <v>0</v>
      </c>
      <c r="AM10462" s="8">
        <v>0</v>
      </c>
      <c r="AN10462" s="8">
        <v>0</v>
      </c>
      <c r="AO10462" s="8">
        <v>0</v>
      </c>
      <c r="AP10462" s="8">
        <v>0</v>
      </c>
      <c r="AQ10462" s="8">
        <v>0</v>
      </c>
      <c r="AR10462" s="8">
        <v>1</v>
      </c>
      <c r="AS10462" s="8">
        <v>0</v>
      </c>
      <c r="AT10462" s="8">
        <v>0</v>
      </c>
      <c r="AU10462" s="8">
        <v>0</v>
      </c>
      <c r="AV10462" s="8">
        <v>0</v>
      </c>
      <c r="AW10462" s="8">
        <v>0</v>
      </c>
      <c r="AX10462" s="8">
        <v>0</v>
      </c>
      <c r="AY10462" s="8">
        <v>0</v>
      </c>
      <c r="AZ10462" s="8">
        <v>0</v>
      </c>
      <c r="BA10462" s="8">
        <v>1</v>
      </c>
      <c r="BB10462" s="8">
        <v>0</v>
      </c>
      <c r="BC10462" s="8">
        <v>0</v>
      </c>
      <c r="BD10462" s="8">
        <v>0</v>
      </c>
      <c r="BE10462" s="8">
        <v>0</v>
      </c>
      <c r="BF10462" s="8">
        <v>0</v>
      </c>
      <c r="BG10462" s="8">
        <v>0</v>
      </c>
      <c r="BH10462" s="8">
        <v>0</v>
      </c>
      <c r="BI10462" s="8">
        <v>0</v>
      </c>
      <c r="BJ10462" s="8">
        <v>0</v>
      </c>
      <c r="BK10462" s="8">
        <v>0</v>
      </c>
      <c r="BL10462" s="8">
        <v>0</v>
      </c>
      <c r="BM10462" s="8">
        <v>0</v>
      </c>
      <c r="BN10462" s="8">
        <v>0</v>
      </c>
      <c r="BO10462" s="8">
        <v>0</v>
      </c>
      <c r="BP10462" s="8">
        <v>0</v>
      </c>
      <c r="BQ10462" s="8">
        <v>0</v>
      </c>
      <c r="BR10462" s="8">
        <v>0</v>
      </c>
      <c r="BS10462" s="8">
        <v>0</v>
      </c>
      <c r="BT10462" s="8">
        <v>0</v>
      </c>
      <c r="BU10462" s="8">
        <v>0</v>
      </c>
      <c r="BV10462" s="8">
        <v>0</v>
      </c>
      <c r="BW10462" s="8">
        <v>1</v>
      </c>
      <c r="BX10462" s="8">
        <v>0</v>
      </c>
      <c r="BY10462" s="9">
        <v>0</v>
      </c>
      <c r="CB10462" t="str">
        <v>DEJAR</v>
      </c>
      <c r="CD10462" t="str">
        <v>DEJAR</v>
      </c>
      <c r="CF10462" t="str">
        <v>DEJAR</v>
      </c>
      <c r="CH10462" t="str">
        <v>DEJAR</v>
      </c>
      <c r="CJ10462" t="str">
        <v>DEJAR</v>
      </c>
      <c r="CL10462" t="str">
        <v>DEJAR</v>
      </c>
      <c r="CN10462" t="str">
        <v>DEJAR</v>
      </c>
      <c r="CP10462" t="str">
        <v>DEJAR</v>
      </c>
    </row>
    <row r="10463" spans="1:94" x14ac:dyDescent="0.3">
      <c r="A10463" s="10">
        <v>4</v>
      </c>
      <c r="B10463" s="11">
        <v>379.5</v>
      </c>
      <c r="C10463" s="11">
        <v>0</v>
      </c>
      <c r="D10463" s="11">
        <v>0</v>
      </c>
      <c r="E10463" s="11">
        <v>188</v>
      </c>
      <c r="F10463" s="11">
        <v>8618031872</v>
      </c>
      <c r="G10463" s="11">
        <v>3.4544110000000001E-3</v>
      </c>
      <c r="H10463" s="11">
        <v>1.9765654000000001E-2</v>
      </c>
      <c r="I10463" s="11">
        <v>0</v>
      </c>
      <c r="J10463" s="11">
        <v>0</v>
      </c>
      <c r="K10463" s="11">
        <v>0</v>
      </c>
      <c r="L10463" s="11">
        <v>0</v>
      </c>
      <c r="M10463" s="11">
        <v>0</v>
      </c>
      <c r="N10463" s="11">
        <v>0</v>
      </c>
      <c r="O10463" s="11">
        <v>0</v>
      </c>
      <c r="P10463" s="11">
        <v>0</v>
      </c>
      <c r="Q10463" s="11">
        <v>0</v>
      </c>
      <c r="R10463" s="11">
        <v>0</v>
      </c>
      <c r="S10463" s="11">
        <v>0</v>
      </c>
      <c r="T10463" s="11">
        <v>0</v>
      </c>
      <c r="U10463" s="11">
        <v>1</v>
      </c>
      <c r="V10463" s="11">
        <v>0</v>
      </c>
      <c r="W10463" s="11">
        <v>0</v>
      </c>
      <c r="X10463" s="11">
        <v>1</v>
      </c>
      <c r="Y10463" s="11">
        <v>0</v>
      </c>
      <c r="Z10463" s="11">
        <v>0</v>
      </c>
      <c r="AA10463" s="11">
        <v>0</v>
      </c>
      <c r="AB10463" s="11">
        <v>0</v>
      </c>
      <c r="AC10463" s="11">
        <v>0</v>
      </c>
      <c r="AD10463" s="11">
        <v>0</v>
      </c>
      <c r="AE10463" s="11">
        <v>0</v>
      </c>
      <c r="AF10463" s="11">
        <v>1</v>
      </c>
      <c r="AG10463" s="11">
        <v>0</v>
      </c>
      <c r="AH10463" s="11">
        <v>0</v>
      </c>
      <c r="AI10463" s="11">
        <v>0</v>
      </c>
      <c r="AJ10463" s="11">
        <v>0</v>
      </c>
      <c r="AK10463" s="11">
        <v>0</v>
      </c>
      <c r="AL10463" s="11">
        <v>0</v>
      </c>
      <c r="AM10463" s="11">
        <v>0</v>
      </c>
      <c r="AN10463" s="11">
        <v>0</v>
      </c>
      <c r="AO10463" s="11">
        <v>0</v>
      </c>
      <c r="AP10463" s="11">
        <v>0</v>
      </c>
      <c r="AQ10463" s="11">
        <v>0</v>
      </c>
      <c r="AR10463" s="11">
        <v>1</v>
      </c>
      <c r="AS10463" s="11">
        <v>0</v>
      </c>
      <c r="AT10463" s="11">
        <v>0</v>
      </c>
      <c r="AU10463" s="11">
        <v>0</v>
      </c>
      <c r="AV10463" s="11">
        <v>0</v>
      </c>
      <c r="AW10463" s="11">
        <v>0</v>
      </c>
      <c r="AX10463" s="11">
        <v>0</v>
      </c>
      <c r="AY10463" s="11">
        <v>0</v>
      </c>
      <c r="AZ10463" s="11">
        <v>0</v>
      </c>
      <c r="BA10463" s="11">
        <v>0</v>
      </c>
      <c r="BB10463" s="11">
        <v>0</v>
      </c>
      <c r="BC10463" s="11">
        <v>0</v>
      </c>
      <c r="BD10463" s="11">
        <v>0</v>
      </c>
      <c r="BE10463" s="11">
        <v>0</v>
      </c>
      <c r="BF10463" s="11">
        <v>0</v>
      </c>
      <c r="BG10463" s="11">
        <v>0</v>
      </c>
      <c r="BH10463" s="11">
        <v>0</v>
      </c>
      <c r="BI10463" s="11">
        <v>0</v>
      </c>
      <c r="BJ10463" s="11">
        <v>0</v>
      </c>
      <c r="BK10463" s="11">
        <v>0</v>
      </c>
      <c r="BL10463" s="11">
        <v>0</v>
      </c>
      <c r="BM10463" s="11">
        <v>0</v>
      </c>
      <c r="BN10463" s="11">
        <v>0</v>
      </c>
      <c r="BO10463" s="11">
        <v>0</v>
      </c>
      <c r="BP10463" s="11">
        <v>0</v>
      </c>
      <c r="BQ10463" s="11">
        <v>0</v>
      </c>
      <c r="BR10463" s="11">
        <v>0</v>
      </c>
      <c r="BS10463" s="11">
        <v>0</v>
      </c>
      <c r="BT10463" s="11">
        <v>0</v>
      </c>
      <c r="BU10463" s="11">
        <v>0</v>
      </c>
      <c r="BV10463" s="11">
        <v>0</v>
      </c>
      <c r="BW10463" s="11">
        <v>1</v>
      </c>
      <c r="BX10463" s="11">
        <v>0</v>
      </c>
      <c r="BY10463" s="12">
        <v>0</v>
      </c>
      <c r="CB10463" t="str">
        <v>DEJAR</v>
      </c>
      <c r="CD10463" t="str">
        <v>DEJAR</v>
      </c>
      <c r="CF10463" t="str">
        <v>DEJAR</v>
      </c>
      <c r="CH10463" t="str">
        <v>DEJAR</v>
      </c>
      <c r="CJ10463" t="str">
        <v>DEJAR</v>
      </c>
      <c r="CL10463" t="str">
        <v>DEJAR</v>
      </c>
      <c r="CN10463" t="str">
        <v>DEJAR</v>
      </c>
      <c r="CP10463" t="str">
        <v>DEJAR</v>
      </c>
    </row>
    <row r="10464" spans="1:94" x14ac:dyDescent="0.3">
      <c r="A10464" s="7">
        <v>0</v>
      </c>
      <c r="B10464" s="8">
        <v>0</v>
      </c>
      <c r="C10464" s="8">
        <v>0</v>
      </c>
      <c r="D10464" s="8">
        <v>0</v>
      </c>
      <c r="E10464" s="8">
        <v>15</v>
      </c>
      <c r="F10464" s="8">
        <v>2817380952</v>
      </c>
      <c r="G10464" s="8">
        <v>0</v>
      </c>
      <c r="H10464" s="8">
        <v>1.923077E-3</v>
      </c>
      <c r="I10464" s="8">
        <v>5782473775</v>
      </c>
      <c r="J10464" s="8">
        <v>0</v>
      </c>
      <c r="K10464" s="8">
        <v>0</v>
      </c>
      <c r="L10464" s="8">
        <v>0</v>
      </c>
      <c r="M10464" s="8">
        <v>0</v>
      </c>
      <c r="N10464" s="8">
        <v>0</v>
      </c>
      <c r="O10464" s="8">
        <v>0</v>
      </c>
      <c r="P10464" s="8">
        <v>0</v>
      </c>
      <c r="Q10464" s="8">
        <v>0</v>
      </c>
      <c r="R10464" s="8">
        <v>0</v>
      </c>
      <c r="S10464" s="8">
        <v>0</v>
      </c>
      <c r="T10464" s="8">
        <v>0</v>
      </c>
      <c r="U10464" s="8">
        <v>1</v>
      </c>
      <c r="V10464" s="8">
        <v>0</v>
      </c>
      <c r="W10464" s="8">
        <v>0</v>
      </c>
      <c r="X10464" s="8">
        <v>1</v>
      </c>
      <c r="Y10464" s="8">
        <v>0</v>
      </c>
      <c r="Z10464" s="8">
        <v>0</v>
      </c>
      <c r="AA10464" s="8">
        <v>0</v>
      </c>
      <c r="AB10464" s="8">
        <v>0</v>
      </c>
      <c r="AC10464" s="8">
        <v>0</v>
      </c>
      <c r="AD10464" s="8">
        <v>0</v>
      </c>
      <c r="AE10464" s="8">
        <v>0</v>
      </c>
      <c r="AF10464" s="8">
        <v>0</v>
      </c>
      <c r="AG10464" s="8">
        <v>0</v>
      </c>
      <c r="AH10464" s="8">
        <v>1</v>
      </c>
      <c r="AI10464" s="8">
        <v>0</v>
      </c>
      <c r="AJ10464" s="8">
        <v>0</v>
      </c>
      <c r="AK10464" s="8">
        <v>0</v>
      </c>
      <c r="AL10464" s="8">
        <v>0</v>
      </c>
      <c r="AM10464" s="8">
        <v>0</v>
      </c>
      <c r="AN10464" s="8">
        <v>0</v>
      </c>
      <c r="AO10464" s="8">
        <v>0</v>
      </c>
      <c r="AP10464" s="8">
        <v>0</v>
      </c>
      <c r="AQ10464" s="8">
        <v>0</v>
      </c>
      <c r="AR10464" s="8">
        <v>1</v>
      </c>
      <c r="AS10464" s="8">
        <v>0</v>
      </c>
      <c r="AT10464" s="8">
        <v>0</v>
      </c>
      <c r="AU10464" s="8">
        <v>0</v>
      </c>
      <c r="AV10464" s="8">
        <v>0</v>
      </c>
      <c r="AW10464" s="8">
        <v>0</v>
      </c>
      <c r="AX10464" s="8">
        <v>0</v>
      </c>
      <c r="AY10464" s="8">
        <v>0</v>
      </c>
      <c r="AZ10464" s="8">
        <v>0</v>
      </c>
      <c r="BA10464" s="8">
        <v>0</v>
      </c>
      <c r="BB10464" s="8">
        <v>0</v>
      </c>
      <c r="BC10464" s="8">
        <v>0</v>
      </c>
      <c r="BD10464" s="8">
        <v>0</v>
      </c>
      <c r="BE10464" s="8">
        <v>0</v>
      </c>
      <c r="BF10464" s="8">
        <v>0</v>
      </c>
      <c r="BG10464" s="8">
        <v>0</v>
      </c>
      <c r="BH10464" s="8">
        <v>0</v>
      </c>
      <c r="BI10464" s="8">
        <v>0</v>
      </c>
      <c r="BJ10464" s="8">
        <v>0</v>
      </c>
      <c r="BK10464" s="8">
        <v>0</v>
      </c>
      <c r="BL10464" s="8">
        <v>0</v>
      </c>
      <c r="BM10464" s="8">
        <v>0</v>
      </c>
      <c r="BN10464" s="8">
        <v>0</v>
      </c>
      <c r="BO10464" s="8">
        <v>0</v>
      </c>
      <c r="BP10464" s="8">
        <v>0</v>
      </c>
      <c r="BQ10464" s="8">
        <v>0</v>
      </c>
      <c r="BR10464" s="8">
        <v>0</v>
      </c>
      <c r="BS10464" s="8">
        <v>0</v>
      </c>
      <c r="BT10464" s="8">
        <v>0</v>
      </c>
      <c r="BU10464" s="8">
        <v>1</v>
      </c>
      <c r="BV10464" s="8">
        <v>0</v>
      </c>
      <c r="BW10464" s="8">
        <v>0</v>
      </c>
      <c r="BX10464" s="8">
        <v>0</v>
      </c>
      <c r="BY10464" s="9">
        <v>1</v>
      </c>
      <c r="CB10464" t="str">
        <v>DEJAR</v>
      </c>
      <c r="CD10464" t="str">
        <v>DEJAR</v>
      </c>
      <c r="CF10464" t="str">
        <v>DEJAR</v>
      </c>
      <c r="CH10464" t="str">
        <v>DEJAR</v>
      </c>
      <c r="CJ10464" t="str">
        <v>DEJAR</v>
      </c>
      <c r="CL10464" t="str">
        <v>DEJAR</v>
      </c>
      <c r="CN10464" t="str">
        <v>DEJAR</v>
      </c>
      <c r="CP10464" t="str">
        <v>DEJAR</v>
      </c>
    </row>
    <row r="10465" spans="1:94" x14ac:dyDescent="0.3">
      <c r="A10465" s="10">
        <v>0</v>
      </c>
      <c r="B10465" s="11">
        <v>0</v>
      </c>
      <c r="C10465" s="11">
        <v>0</v>
      </c>
      <c r="D10465" s="11">
        <v>0</v>
      </c>
      <c r="E10465" s="11">
        <v>1</v>
      </c>
      <c r="F10465" s="11">
        <v>0</v>
      </c>
      <c r="G10465" s="11">
        <v>0.2</v>
      </c>
      <c r="H10465" s="11">
        <v>0.2</v>
      </c>
      <c r="I10465" s="11">
        <v>0</v>
      </c>
      <c r="J10465" s="11">
        <v>0</v>
      </c>
      <c r="K10465" s="11">
        <v>0</v>
      </c>
      <c r="L10465" s="11">
        <v>0</v>
      </c>
      <c r="M10465" s="11">
        <v>0</v>
      </c>
      <c r="N10465" s="11">
        <v>0</v>
      </c>
      <c r="O10465" s="11">
        <v>0</v>
      </c>
      <c r="P10465" s="11">
        <v>0</v>
      </c>
      <c r="Q10465" s="11">
        <v>0</v>
      </c>
      <c r="R10465" s="11">
        <v>0</v>
      </c>
      <c r="S10465" s="11">
        <v>0</v>
      </c>
      <c r="T10465" s="11">
        <v>0</v>
      </c>
      <c r="U10465" s="11">
        <v>1</v>
      </c>
      <c r="V10465" s="11">
        <v>0</v>
      </c>
      <c r="W10465" s="11">
        <v>0</v>
      </c>
      <c r="X10465" s="11">
        <v>1</v>
      </c>
      <c r="Y10465" s="11">
        <v>0</v>
      </c>
      <c r="Z10465" s="11">
        <v>0</v>
      </c>
      <c r="AA10465" s="11">
        <v>0</v>
      </c>
      <c r="AB10465" s="11">
        <v>0</v>
      </c>
      <c r="AC10465" s="11">
        <v>0</v>
      </c>
      <c r="AD10465" s="11">
        <v>0</v>
      </c>
      <c r="AE10465" s="11">
        <v>0</v>
      </c>
      <c r="AF10465" s="11">
        <v>0</v>
      </c>
      <c r="AG10465" s="11">
        <v>0</v>
      </c>
      <c r="AH10465" s="11">
        <v>0</v>
      </c>
      <c r="AI10465" s="11">
        <v>1</v>
      </c>
      <c r="AJ10465" s="11">
        <v>0</v>
      </c>
      <c r="AK10465" s="11">
        <v>0</v>
      </c>
      <c r="AL10465" s="11">
        <v>0</v>
      </c>
      <c r="AM10465" s="11">
        <v>0</v>
      </c>
      <c r="AN10465" s="11">
        <v>0</v>
      </c>
      <c r="AO10465" s="11">
        <v>0</v>
      </c>
      <c r="AP10465" s="11">
        <v>0</v>
      </c>
      <c r="AQ10465" s="11">
        <v>0</v>
      </c>
      <c r="AR10465" s="11">
        <v>1</v>
      </c>
      <c r="AS10465" s="11">
        <v>0</v>
      </c>
      <c r="AT10465" s="11">
        <v>0</v>
      </c>
      <c r="AU10465" s="11">
        <v>0</v>
      </c>
      <c r="AV10465" s="11">
        <v>0</v>
      </c>
      <c r="AW10465" s="11">
        <v>0</v>
      </c>
      <c r="AX10465" s="11">
        <v>0</v>
      </c>
      <c r="AY10465" s="11">
        <v>0</v>
      </c>
      <c r="AZ10465" s="11">
        <v>0</v>
      </c>
      <c r="BA10465" s="11">
        <v>1</v>
      </c>
      <c r="BB10465" s="11">
        <v>0</v>
      </c>
      <c r="BC10465" s="11">
        <v>0</v>
      </c>
      <c r="BD10465" s="11">
        <v>0</v>
      </c>
      <c r="BE10465" s="11">
        <v>0</v>
      </c>
      <c r="BF10465" s="11">
        <v>0</v>
      </c>
      <c r="BG10465" s="11">
        <v>0</v>
      </c>
      <c r="BH10465" s="11">
        <v>0</v>
      </c>
      <c r="BI10465" s="11">
        <v>0</v>
      </c>
      <c r="BJ10465" s="11">
        <v>0</v>
      </c>
      <c r="BK10465" s="11">
        <v>0</v>
      </c>
      <c r="BL10465" s="11">
        <v>0</v>
      </c>
      <c r="BM10465" s="11">
        <v>0</v>
      </c>
      <c r="BN10465" s="11">
        <v>0</v>
      </c>
      <c r="BO10465" s="11">
        <v>0</v>
      </c>
      <c r="BP10465" s="11">
        <v>0</v>
      </c>
      <c r="BQ10465" s="11">
        <v>0</v>
      </c>
      <c r="BR10465" s="11">
        <v>0</v>
      </c>
      <c r="BS10465" s="11">
        <v>0</v>
      </c>
      <c r="BT10465" s="11">
        <v>0</v>
      </c>
      <c r="BU10465" s="11">
        <v>0</v>
      </c>
      <c r="BV10465" s="11">
        <v>0</v>
      </c>
      <c r="BW10465" s="11">
        <v>1</v>
      </c>
      <c r="BX10465" s="11">
        <v>1</v>
      </c>
      <c r="BY10465" s="12">
        <v>0</v>
      </c>
      <c r="CB10465" t="str">
        <v>DEJAR</v>
      </c>
      <c r="CD10465" t="str">
        <v>DEJAR</v>
      </c>
      <c r="CF10465" t="str">
        <v>DEJAR</v>
      </c>
      <c r="CH10465" t="str">
        <v>DEJAR</v>
      </c>
      <c r="CJ10465" t="str">
        <v>DEJAR</v>
      </c>
      <c r="CL10465" t="str">
        <v>DEJAR</v>
      </c>
      <c r="CN10465" t="str">
        <v>DEJAR</v>
      </c>
      <c r="CP10465" t="str">
        <v>DEJAR</v>
      </c>
    </row>
    <row r="10466" spans="1:94" x14ac:dyDescent="0.3">
      <c r="A10466" s="7">
        <v>3</v>
      </c>
      <c r="B10466" s="8">
        <v>150.75</v>
      </c>
      <c r="C10466" s="8">
        <v>1</v>
      </c>
      <c r="D10466" s="8">
        <v>14</v>
      </c>
      <c r="E10466" s="8">
        <v>13</v>
      </c>
      <c r="F10466" s="8">
        <v>308.5</v>
      </c>
      <c r="G10466" s="8">
        <v>0</v>
      </c>
      <c r="H10466" s="8">
        <v>1.2500000000000001E-2</v>
      </c>
      <c r="I10466" s="8">
        <v>0</v>
      </c>
      <c r="J10466" s="8">
        <v>0</v>
      </c>
      <c r="K10466" s="8">
        <v>0</v>
      </c>
      <c r="L10466" s="8">
        <v>0</v>
      </c>
      <c r="M10466" s="8">
        <v>0</v>
      </c>
      <c r="N10466" s="8">
        <v>0</v>
      </c>
      <c r="O10466" s="8">
        <v>0</v>
      </c>
      <c r="P10466" s="8">
        <v>0</v>
      </c>
      <c r="Q10466" s="8">
        <v>0</v>
      </c>
      <c r="R10466" s="8">
        <v>0</v>
      </c>
      <c r="S10466" s="8">
        <v>0</v>
      </c>
      <c r="T10466" s="8">
        <v>0</v>
      </c>
      <c r="U10466" s="8">
        <v>0</v>
      </c>
      <c r="V10466" s="8">
        <v>1</v>
      </c>
      <c r="W10466" s="8">
        <v>0</v>
      </c>
      <c r="X10466" s="8">
        <v>1</v>
      </c>
      <c r="Y10466" s="8">
        <v>0</v>
      </c>
      <c r="Z10466" s="8">
        <v>0</v>
      </c>
      <c r="AA10466" s="8">
        <v>0</v>
      </c>
      <c r="AB10466" s="8">
        <v>0</v>
      </c>
      <c r="AC10466" s="8">
        <v>0</v>
      </c>
      <c r="AD10466" s="8">
        <v>0</v>
      </c>
      <c r="AE10466" s="8">
        <v>0</v>
      </c>
      <c r="AF10466" s="8">
        <v>1</v>
      </c>
      <c r="AG10466" s="8">
        <v>0</v>
      </c>
      <c r="AH10466" s="8">
        <v>0</v>
      </c>
      <c r="AI10466" s="8">
        <v>0</v>
      </c>
      <c r="AJ10466" s="8">
        <v>0</v>
      </c>
      <c r="AK10466" s="8">
        <v>0</v>
      </c>
      <c r="AL10466" s="8">
        <v>0</v>
      </c>
      <c r="AM10466" s="8">
        <v>0</v>
      </c>
      <c r="AN10466" s="8">
        <v>0</v>
      </c>
      <c r="AO10466" s="8">
        <v>0</v>
      </c>
      <c r="AP10466" s="8">
        <v>0</v>
      </c>
      <c r="AQ10466" s="8">
        <v>0</v>
      </c>
      <c r="AR10466" s="8">
        <v>0</v>
      </c>
      <c r="AS10466" s="8">
        <v>0</v>
      </c>
      <c r="AT10466" s="8">
        <v>0</v>
      </c>
      <c r="AU10466" s="8">
        <v>0</v>
      </c>
      <c r="AV10466" s="8">
        <v>1</v>
      </c>
      <c r="AW10466" s="8">
        <v>0</v>
      </c>
      <c r="AX10466" s="8">
        <v>0</v>
      </c>
      <c r="AY10466" s="8">
        <v>0</v>
      </c>
      <c r="AZ10466" s="8">
        <v>0</v>
      </c>
      <c r="BA10466" s="8">
        <v>0</v>
      </c>
      <c r="BB10466" s="8">
        <v>0</v>
      </c>
      <c r="BC10466" s="8">
        <v>0</v>
      </c>
      <c r="BD10466" s="8">
        <v>0</v>
      </c>
      <c r="BE10466" s="8">
        <v>0</v>
      </c>
      <c r="BF10466" s="8">
        <v>0</v>
      </c>
      <c r="BG10466" s="8">
        <v>0</v>
      </c>
      <c r="BH10466" s="8">
        <v>0</v>
      </c>
      <c r="BI10466" s="8">
        <v>0</v>
      </c>
      <c r="BJ10466" s="8">
        <v>0</v>
      </c>
      <c r="BK10466" s="8">
        <v>0</v>
      </c>
      <c r="BL10466" s="8">
        <v>0</v>
      </c>
      <c r="BM10466" s="8">
        <v>0</v>
      </c>
      <c r="BN10466" s="8">
        <v>0</v>
      </c>
      <c r="BO10466" s="8">
        <v>0</v>
      </c>
      <c r="BP10466" s="8">
        <v>0</v>
      </c>
      <c r="BQ10466" s="8">
        <v>0</v>
      </c>
      <c r="BR10466" s="8">
        <v>0</v>
      </c>
      <c r="BS10466" s="8">
        <v>0</v>
      </c>
      <c r="BT10466" s="8">
        <v>0</v>
      </c>
      <c r="BU10466" s="8">
        <v>1</v>
      </c>
      <c r="BV10466" s="8">
        <v>0</v>
      </c>
      <c r="BW10466" s="8">
        <v>0</v>
      </c>
      <c r="BX10466" s="8">
        <v>1</v>
      </c>
      <c r="BY10466" s="9">
        <v>0</v>
      </c>
      <c r="CB10466" t="str">
        <v>DEJAR</v>
      </c>
      <c r="CD10466" t="str">
        <v>DEJAR</v>
      </c>
      <c r="CF10466" t="str">
        <v>DEJAR</v>
      </c>
      <c r="CH10466" t="str">
        <v>DEJAR</v>
      </c>
      <c r="CJ10466" t="str">
        <v>DEJAR</v>
      </c>
      <c r="CL10466" t="str">
        <v>DEJAR</v>
      </c>
      <c r="CN10466" t="str">
        <v>DEJAR</v>
      </c>
      <c r="CP10466" t="str">
        <v>DEJAR</v>
      </c>
    </row>
    <row r="10467" spans="1:94" x14ac:dyDescent="0.3">
      <c r="A10467" s="10">
        <v>0</v>
      </c>
      <c r="B10467" s="11">
        <v>0</v>
      </c>
      <c r="C10467" s="11">
        <v>0</v>
      </c>
      <c r="D10467" s="11">
        <v>0</v>
      </c>
      <c r="E10467" s="11">
        <v>5</v>
      </c>
      <c r="F10467" s="11">
        <v>1289</v>
      </c>
      <c r="G10467" s="11">
        <v>6.6666666999999999E-2</v>
      </c>
      <c r="H10467" s="11">
        <v>8.4000000000000005E-2</v>
      </c>
      <c r="I10467" s="11">
        <v>0</v>
      </c>
      <c r="J10467" s="11">
        <v>0</v>
      </c>
      <c r="K10467" s="11">
        <v>0</v>
      </c>
      <c r="L10467" s="11">
        <v>0</v>
      </c>
      <c r="M10467" s="11">
        <v>0</v>
      </c>
      <c r="N10467" s="11">
        <v>0</v>
      </c>
      <c r="O10467" s="11">
        <v>0</v>
      </c>
      <c r="P10467" s="11">
        <v>0</v>
      </c>
      <c r="Q10467" s="11">
        <v>0</v>
      </c>
      <c r="R10467" s="11">
        <v>0</v>
      </c>
      <c r="S10467" s="11">
        <v>0</v>
      </c>
      <c r="T10467" s="11">
        <v>0</v>
      </c>
      <c r="U10467" s="11">
        <v>1</v>
      </c>
      <c r="V10467" s="11">
        <v>0</v>
      </c>
      <c r="W10467" s="11">
        <v>0</v>
      </c>
      <c r="X10467" s="11">
        <v>0</v>
      </c>
      <c r="Y10467" s="11">
        <v>1</v>
      </c>
      <c r="Z10467" s="11">
        <v>0</v>
      </c>
      <c r="AA10467" s="11">
        <v>0</v>
      </c>
      <c r="AB10467" s="11">
        <v>0</v>
      </c>
      <c r="AC10467" s="11">
        <v>0</v>
      </c>
      <c r="AD10467" s="11">
        <v>0</v>
      </c>
      <c r="AE10467" s="11">
        <v>0</v>
      </c>
      <c r="AF10467" s="11">
        <v>1</v>
      </c>
      <c r="AG10467" s="11">
        <v>0</v>
      </c>
      <c r="AH10467" s="11">
        <v>0</v>
      </c>
      <c r="AI10467" s="11">
        <v>0</v>
      </c>
      <c r="AJ10467" s="11">
        <v>0</v>
      </c>
      <c r="AK10467" s="11">
        <v>0</v>
      </c>
      <c r="AL10467" s="11">
        <v>0</v>
      </c>
      <c r="AM10467" s="11">
        <v>0</v>
      </c>
      <c r="AN10467" s="11">
        <v>0</v>
      </c>
      <c r="AO10467" s="11">
        <v>0</v>
      </c>
      <c r="AP10467" s="11">
        <v>0</v>
      </c>
      <c r="AQ10467" s="11">
        <v>0</v>
      </c>
      <c r="AR10467" s="11">
        <v>1</v>
      </c>
      <c r="AS10467" s="11">
        <v>0</v>
      </c>
      <c r="AT10467" s="11">
        <v>0</v>
      </c>
      <c r="AU10467" s="11">
        <v>0</v>
      </c>
      <c r="AV10467" s="11">
        <v>0</v>
      </c>
      <c r="AW10467" s="11">
        <v>0</v>
      </c>
      <c r="AX10467" s="11">
        <v>0</v>
      </c>
      <c r="AY10467" s="11">
        <v>0</v>
      </c>
      <c r="AZ10467" s="11">
        <v>0</v>
      </c>
      <c r="BA10467" s="11">
        <v>0</v>
      </c>
      <c r="BB10467" s="11">
        <v>0</v>
      </c>
      <c r="BC10467" s="11">
        <v>0</v>
      </c>
      <c r="BD10467" s="11">
        <v>0</v>
      </c>
      <c r="BE10467" s="11">
        <v>0</v>
      </c>
      <c r="BF10467" s="11">
        <v>0</v>
      </c>
      <c r="BG10467" s="11">
        <v>0</v>
      </c>
      <c r="BH10467" s="11">
        <v>0</v>
      </c>
      <c r="BI10467" s="11">
        <v>0</v>
      </c>
      <c r="BJ10467" s="11">
        <v>0</v>
      </c>
      <c r="BK10467" s="11">
        <v>0</v>
      </c>
      <c r="BL10467" s="11">
        <v>0</v>
      </c>
      <c r="BM10467" s="11">
        <v>1</v>
      </c>
      <c r="BN10467" s="11">
        <v>0</v>
      </c>
      <c r="BO10467" s="11">
        <v>0</v>
      </c>
      <c r="BP10467" s="11">
        <v>0</v>
      </c>
      <c r="BQ10467" s="11">
        <v>0</v>
      </c>
      <c r="BR10467" s="11">
        <v>0</v>
      </c>
      <c r="BS10467" s="11">
        <v>0</v>
      </c>
      <c r="BT10467" s="11">
        <v>0</v>
      </c>
      <c r="BU10467" s="11">
        <v>0</v>
      </c>
      <c r="BV10467" s="11">
        <v>0</v>
      </c>
      <c r="BW10467" s="11">
        <v>1</v>
      </c>
      <c r="BX10467" s="11">
        <v>0</v>
      </c>
      <c r="BY10467" s="12">
        <v>0</v>
      </c>
      <c r="CB10467" t="str">
        <v>DEJAR</v>
      </c>
      <c r="CD10467" t="str">
        <v>DEJAR</v>
      </c>
      <c r="CF10467" t="str">
        <v>DEJAR</v>
      </c>
      <c r="CH10467" t="str">
        <v>DEJAR</v>
      </c>
      <c r="CJ10467" t="str">
        <v>DEJAR</v>
      </c>
      <c r="CL10467" t="str">
        <v>DEJAR</v>
      </c>
      <c r="CN10467" t="str">
        <v>DEJAR</v>
      </c>
      <c r="CP10467" t="str">
        <v>DEJAR</v>
      </c>
    </row>
    <row r="10468" spans="1:94" x14ac:dyDescent="0.3">
      <c r="A10468" s="7">
        <v>2</v>
      </c>
      <c r="B10468" s="8">
        <v>217</v>
      </c>
      <c r="C10468" s="8">
        <v>0</v>
      </c>
      <c r="D10468" s="8">
        <v>0</v>
      </c>
      <c r="E10468" s="8">
        <v>34</v>
      </c>
      <c r="F10468" s="8">
        <v>409.5</v>
      </c>
      <c r="G10468" s="8">
        <v>0</v>
      </c>
      <c r="H10468" s="8">
        <v>5.5555559999999997E-3</v>
      </c>
      <c r="I10468" s="8">
        <v>0</v>
      </c>
      <c r="J10468" s="8">
        <v>0</v>
      </c>
      <c r="K10468" s="8">
        <v>0</v>
      </c>
      <c r="L10468" s="8">
        <v>0</v>
      </c>
      <c r="M10468" s="8">
        <v>0</v>
      </c>
      <c r="N10468" s="8">
        <v>0</v>
      </c>
      <c r="O10468" s="8">
        <v>0</v>
      </c>
      <c r="P10468" s="8">
        <v>0</v>
      </c>
      <c r="Q10468" s="8">
        <v>0</v>
      </c>
      <c r="R10468" s="8">
        <v>0</v>
      </c>
      <c r="S10468" s="8">
        <v>0</v>
      </c>
      <c r="T10468" s="8">
        <v>0</v>
      </c>
      <c r="U10468" s="8">
        <v>0</v>
      </c>
      <c r="V10468" s="8">
        <v>1</v>
      </c>
      <c r="W10468" s="8">
        <v>0</v>
      </c>
      <c r="X10468" s="8">
        <v>1</v>
      </c>
      <c r="Y10468" s="8">
        <v>0</v>
      </c>
      <c r="Z10468" s="8">
        <v>0</v>
      </c>
      <c r="AA10468" s="8">
        <v>0</v>
      </c>
      <c r="AB10468" s="8">
        <v>0</v>
      </c>
      <c r="AC10468" s="8">
        <v>0</v>
      </c>
      <c r="AD10468" s="8">
        <v>0</v>
      </c>
      <c r="AE10468" s="8">
        <v>0</v>
      </c>
      <c r="AF10468" s="8">
        <v>1</v>
      </c>
      <c r="AG10468" s="8">
        <v>0</v>
      </c>
      <c r="AH10468" s="8">
        <v>0</v>
      </c>
      <c r="AI10468" s="8">
        <v>0</v>
      </c>
      <c r="AJ10468" s="8">
        <v>0</v>
      </c>
      <c r="AK10468" s="8">
        <v>0</v>
      </c>
      <c r="AL10468" s="8">
        <v>0</v>
      </c>
      <c r="AM10468" s="8">
        <v>0</v>
      </c>
      <c r="AN10468" s="8">
        <v>0</v>
      </c>
      <c r="AO10468" s="8">
        <v>0</v>
      </c>
      <c r="AP10468" s="8">
        <v>0</v>
      </c>
      <c r="AQ10468" s="8">
        <v>0</v>
      </c>
      <c r="AR10468" s="8">
        <v>0</v>
      </c>
      <c r="AS10468" s="8">
        <v>0</v>
      </c>
      <c r="AT10468" s="8">
        <v>0</v>
      </c>
      <c r="AU10468" s="8">
        <v>1</v>
      </c>
      <c r="AV10468" s="8">
        <v>0</v>
      </c>
      <c r="AW10468" s="8">
        <v>0</v>
      </c>
      <c r="AX10468" s="8">
        <v>0</v>
      </c>
      <c r="AY10468" s="8">
        <v>0</v>
      </c>
      <c r="AZ10468" s="8">
        <v>0</v>
      </c>
      <c r="BA10468" s="8">
        <v>0</v>
      </c>
      <c r="BB10468" s="8">
        <v>0</v>
      </c>
      <c r="BC10468" s="8">
        <v>0</v>
      </c>
      <c r="BD10468" s="8">
        <v>0</v>
      </c>
      <c r="BE10468" s="8">
        <v>0</v>
      </c>
      <c r="BF10468" s="8">
        <v>0</v>
      </c>
      <c r="BG10468" s="8">
        <v>0</v>
      </c>
      <c r="BH10468" s="8">
        <v>0</v>
      </c>
      <c r="BI10468" s="8">
        <v>0</v>
      </c>
      <c r="BJ10468" s="8">
        <v>0</v>
      </c>
      <c r="BK10468" s="8">
        <v>0</v>
      </c>
      <c r="BL10468" s="8">
        <v>0</v>
      </c>
      <c r="BM10468" s="8">
        <v>0</v>
      </c>
      <c r="BN10468" s="8">
        <v>0</v>
      </c>
      <c r="BO10468" s="8">
        <v>0</v>
      </c>
      <c r="BP10468" s="8">
        <v>0</v>
      </c>
      <c r="BQ10468" s="8">
        <v>0</v>
      </c>
      <c r="BR10468" s="8">
        <v>0</v>
      </c>
      <c r="BS10468" s="8">
        <v>0</v>
      </c>
      <c r="BT10468" s="8">
        <v>0</v>
      </c>
      <c r="BU10468" s="8">
        <v>0</v>
      </c>
      <c r="BV10468" s="8">
        <v>0</v>
      </c>
      <c r="BW10468" s="8">
        <v>1</v>
      </c>
      <c r="BX10468" s="8">
        <v>0</v>
      </c>
      <c r="BY10468" s="9">
        <v>0</v>
      </c>
      <c r="CB10468" t="str">
        <v>DEJAR</v>
      </c>
      <c r="CD10468" t="str">
        <v>DEJAR</v>
      </c>
      <c r="CF10468" t="str">
        <v>DEJAR</v>
      </c>
      <c r="CH10468" t="str">
        <v>DEJAR</v>
      </c>
      <c r="CJ10468" t="str">
        <v>DEJAR</v>
      </c>
      <c r="CL10468" t="str">
        <v>DEJAR</v>
      </c>
      <c r="CN10468" t="str">
        <v>DEJAR</v>
      </c>
      <c r="CP10468" t="str">
        <v>DEJAR</v>
      </c>
    </row>
    <row r="10469" spans="1:94" x14ac:dyDescent="0.3">
      <c r="A10469" s="10">
        <v>5</v>
      </c>
      <c r="B10469" s="11">
        <v>3983333333</v>
      </c>
      <c r="C10469" s="11">
        <v>0</v>
      </c>
      <c r="D10469" s="11">
        <v>0</v>
      </c>
      <c r="E10469" s="11">
        <v>34</v>
      </c>
      <c r="F10469" s="11">
        <v>23488125</v>
      </c>
      <c r="G10469" s="11">
        <v>0.02</v>
      </c>
      <c r="H10469" s="11">
        <v>5.5166667000000003E-2</v>
      </c>
      <c r="I10469" s="11">
        <v>0</v>
      </c>
      <c r="J10469" s="11">
        <v>0</v>
      </c>
      <c r="K10469" s="11">
        <v>0</v>
      </c>
      <c r="L10469" s="11">
        <v>0</v>
      </c>
      <c r="M10469" s="11">
        <v>0</v>
      </c>
      <c r="N10469" s="11">
        <v>0</v>
      </c>
      <c r="O10469" s="11">
        <v>0</v>
      </c>
      <c r="P10469" s="11">
        <v>0</v>
      </c>
      <c r="Q10469" s="11">
        <v>0</v>
      </c>
      <c r="R10469" s="11">
        <v>0</v>
      </c>
      <c r="S10469" s="11">
        <v>0</v>
      </c>
      <c r="T10469" s="11">
        <v>0</v>
      </c>
      <c r="U10469" s="11">
        <v>0</v>
      </c>
      <c r="V10469" s="11">
        <v>1</v>
      </c>
      <c r="W10469" s="11">
        <v>0</v>
      </c>
      <c r="X10469" s="11">
        <v>1</v>
      </c>
      <c r="Y10469" s="11">
        <v>0</v>
      </c>
      <c r="Z10469" s="11">
        <v>0</v>
      </c>
      <c r="AA10469" s="11">
        <v>0</v>
      </c>
      <c r="AB10469" s="11">
        <v>0</v>
      </c>
      <c r="AC10469" s="11">
        <v>0</v>
      </c>
      <c r="AD10469" s="11">
        <v>0</v>
      </c>
      <c r="AE10469" s="11">
        <v>0</v>
      </c>
      <c r="AF10469" s="11">
        <v>1</v>
      </c>
      <c r="AG10469" s="11">
        <v>0</v>
      </c>
      <c r="AH10469" s="11">
        <v>0</v>
      </c>
      <c r="AI10469" s="11">
        <v>0</v>
      </c>
      <c r="AJ10469" s="11">
        <v>0</v>
      </c>
      <c r="AK10469" s="11">
        <v>0</v>
      </c>
      <c r="AL10469" s="11">
        <v>0</v>
      </c>
      <c r="AM10469" s="11">
        <v>0</v>
      </c>
      <c r="AN10469" s="11">
        <v>0</v>
      </c>
      <c r="AO10469" s="11">
        <v>0</v>
      </c>
      <c r="AP10469" s="11">
        <v>0</v>
      </c>
      <c r="AQ10469" s="11">
        <v>0</v>
      </c>
      <c r="AR10469" s="11">
        <v>0</v>
      </c>
      <c r="AS10469" s="11">
        <v>0</v>
      </c>
      <c r="AT10469" s="11">
        <v>1</v>
      </c>
      <c r="AU10469" s="11">
        <v>0</v>
      </c>
      <c r="AV10469" s="11">
        <v>0</v>
      </c>
      <c r="AW10469" s="11">
        <v>0</v>
      </c>
      <c r="AX10469" s="11">
        <v>0</v>
      </c>
      <c r="AY10469" s="11">
        <v>0</v>
      </c>
      <c r="AZ10469" s="11">
        <v>0</v>
      </c>
      <c r="BA10469" s="11">
        <v>1</v>
      </c>
      <c r="BB10469" s="11">
        <v>0</v>
      </c>
      <c r="BC10469" s="11">
        <v>0</v>
      </c>
      <c r="BD10469" s="11">
        <v>0</v>
      </c>
      <c r="BE10469" s="11">
        <v>0</v>
      </c>
      <c r="BF10469" s="11">
        <v>0</v>
      </c>
      <c r="BG10469" s="11">
        <v>0</v>
      </c>
      <c r="BH10469" s="11">
        <v>0</v>
      </c>
      <c r="BI10469" s="11">
        <v>0</v>
      </c>
      <c r="BJ10469" s="11">
        <v>0</v>
      </c>
      <c r="BK10469" s="11">
        <v>0</v>
      </c>
      <c r="BL10469" s="11">
        <v>0</v>
      </c>
      <c r="BM10469" s="11">
        <v>0</v>
      </c>
      <c r="BN10469" s="11">
        <v>0</v>
      </c>
      <c r="BO10469" s="11">
        <v>0</v>
      </c>
      <c r="BP10469" s="11">
        <v>0</v>
      </c>
      <c r="BQ10469" s="11">
        <v>0</v>
      </c>
      <c r="BR10469" s="11">
        <v>0</v>
      </c>
      <c r="BS10469" s="11">
        <v>0</v>
      </c>
      <c r="BT10469" s="11">
        <v>0</v>
      </c>
      <c r="BU10469" s="11">
        <v>0</v>
      </c>
      <c r="BV10469" s="11">
        <v>0</v>
      </c>
      <c r="BW10469" s="11">
        <v>1</v>
      </c>
      <c r="BX10469" s="11">
        <v>0</v>
      </c>
      <c r="BY10469" s="12">
        <v>0</v>
      </c>
      <c r="CB10469" t="str">
        <v>DEJAR</v>
      </c>
      <c r="CD10469" t="str">
        <v>DEJAR</v>
      </c>
      <c r="CF10469" t="str">
        <v>DEJAR</v>
      </c>
      <c r="CH10469" t="str">
        <v>DEJAR</v>
      </c>
      <c r="CJ10469" t="str">
        <v>DEJAR</v>
      </c>
      <c r="CL10469" t="str">
        <v>DEJAR</v>
      </c>
      <c r="CN10469" t="str">
        <v>DEJAR</v>
      </c>
      <c r="CP10469" t="str">
        <v>DEJAR</v>
      </c>
    </row>
    <row r="10470" spans="1:94" x14ac:dyDescent="0.3">
      <c r="A10470" s="7">
        <v>0</v>
      </c>
      <c r="B10470" s="8">
        <v>0</v>
      </c>
      <c r="C10470" s="8">
        <v>1</v>
      </c>
      <c r="D10470" s="8">
        <v>0</v>
      </c>
      <c r="E10470" s="8">
        <v>0</v>
      </c>
      <c r="F10470" s="8">
        <v>0</v>
      </c>
      <c r="G10470" s="8">
        <v>0.2</v>
      </c>
      <c r="H10470" s="8">
        <v>0.2</v>
      </c>
      <c r="I10470" s="8">
        <v>0</v>
      </c>
      <c r="J10470" s="8">
        <v>0</v>
      </c>
      <c r="K10470" s="8">
        <v>0</v>
      </c>
      <c r="L10470" s="8">
        <v>0</v>
      </c>
      <c r="M10470" s="8">
        <v>0</v>
      </c>
      <c r="N10470" s="8">
        <v>0</v>
      </c>
      <c r="O10470" s="8">
        <v>0</v>
      </c>
      <c r="P10470" s="8">
        <v>0</v>
      </c>
      <c r="Q10470" s="8">
        <v>0</v>
      </c>
      <c r="R10470" s="8">
        <v>0</v>
      </c>
      <c r="S10470" s="8">
        <v>0</v>
      </c>
      <c r="T10470" s="8">
        <v>0</v>
      </c>
      <c r="U10470" s="8">
        <v>1</v>
      </c>
      <c r="V10470" s="8">
        <v>0</v>
      </c>
      <c r="W10470" s="8">
        <v>1</v>
      </c>
      <c r="X10470" s="8">
        <v>0</v>
      </c>
      <c r="Y10470" s="8">
        <v>0</v>
      </c>
      <c r="Z10470" s="8">
        <v>0</v>
      </c>
      <c r="AA10470" s="8">
        <v>0</v>
      </c>
      <c r="AB10470" s="8">
        <v>0</v>
      </c>
      <c r="AC10470" s="8">
        <v>0</v>
      </c>
      <c r="AD10470" s="8">
        <v>0</v>
      </c>
      <c r="AE10470" s="8">
        <v>1</v>
      </c>
      <c r="AF10470" s="8">
        <v>0</v>
      </c>
      <c r="AG10470" s="8">
        <v>0</v>
      </c>
      <c r="AH10470" s="8">
        <v>0</v>
      </c>
      <c r="AI10470" s="8">
        <v>0</v>
      </c>
      <c r="AJ10470" s="8">
        <v>0</v>
      </c>
      <c r="AK10470" s="8">
        <v>0</v>
      </c>
      <c r="AL10470" s="8">
        <v>0</v>
      </c>
      <c r="AM10470" s="8">
        <v>0</v>
      </c>
      <c r="AN10470" s="8">
        <v>0</v>
      </c>
      <c r="AO10470" s="8">
        <v>0</v>
      </c>
      <c r="AP10470" s="8">
        <v>0</v>
      </c>
      <c r="AQ10470" s="8">
        <v>0</v>
      </c>
      <c r="AR10470" s="8">
        <v>0</v>
      </c>
      <c r="AS10470" s="8">
        <v>0</v>
      </c>
      <c r="AT10470" s="8">
        <v>1</v>
      </c>
      <c r="AU10470" s="8">
        <v>0</v>
      </c>
      <c r="AV10470" s="8">
        <v>0</v>
      </c>
      <c r="AW10470" s="8">
        <v>0</v>
      </c>
      <c r="AX10470" s="8">
        <v>0</v>
      </c>
      <c r="AY10470" s="8">
        <v>0</v>
      </c>
      <c r="AZ10470" s="8">
        <v>0</v>
      </c>
      <c r="BA10470" s="8">
        <v>0</v>
      </c>
      <c r="BB10470" s="8">
        <v>0</v>
      </c>
      <c r="BC10470" s="8">
        <v>0</v>
      </c>
      <c r="BD10470" s="8">
        <v>0</v>
      </c>
      <c r="BE10470" s="8">
        <v>0</v>
      </c>
      <c r="BF10470" s="8">
        <v>0</v>
      </c>
      <c r="BG10470" s="8">
        <v>0</v>
      </c>
      <c r="BH10470" s="8">
        <v>0</v>
      </c>
      <c r="BI10470" s="8">
        <v>0</v>
      </c>
      <c r="BJ10470" s="8">
        <v>0</v>
      </c>
      <c r="BK10470" s="8">
        <v>0</v>
      </c>
      <c r="BL10470" s="8">
        <v>0</v>
      </c>
      <c r="BM10470" s="8">
        <v>0</v>
      </c>
      <c r="BN10470" s="8">
        <v>0</v>
      </c>
      <c r="BO10470" s="8">
        <v>1</v>
      </c>
      <c r="BP10470" s="8">
        <v>0</v>
      </c>
      <c r="BQ10470" s="8">
        <v>0</v>
      </c>
      <c r="BR10470" s="8">
        <v>0</v>
      </c>
      <c r="BS10470" s="8">
        <v>0</v>
      </c>
      <c r="BT10470" s="8">
        <v>0</v>
      </c>
      <c r="BU10470" s="8">
        <v>0</v>
      </c>
      <c r="BV10470" s="8">
        <v>0</v>
      </c>
      <c r="BW10470" s="8">
        <v>1</v>
      </c>
      <c r="BX10470" s="8">
        <v>0</v>
      </c>
      <c r="BY10470" s="9">
        <v>0</v>
      </c>
      <c r="CB10470" t="str">
        <v>DEJAR</v>
      </c>
      <c r="CD10470" t="str">
        <v>DEJAR</v>
      </c>
      <c r="CF10470" t="str">
        <v>DEJAR</v>
      </c>
      <c r="CH10470" t="str">
        <v>DEJAR</v>
      </c>
      <c r="CJ10470" t="str">
        <v>DEJAR</v>
      </c>
      <c r="CL10470" t="str">
        <v>DEJAR</v>
      </c>
      <c r="CN10470" t="str">
        <v>DEJAR</v>
      </c>
      <c r="CP10470" t="str">
        <v>DEJAR</v>
      </c>
    </row>
    <row r="10471" spans="1:94" x14ac:dyDescent="0.3">
      <c r="A10471" s="10">
        <v>4</v>
      </c>
      <c r="B10471" s="11">
        <v>1896666667</v>
      </c>
      <c r="C10471" s="11">
        <v>0</v>
      </c>
      <c r="D10471" s="11">
        <v>0</v>
      </c>
      <c r="E10471" s="11">
        <v>27</v>
      </c>
      <c r="F10471" s="11">
        <v>687.5</v>
      </c>
      <c r="G10471" s="11">
        <v>0</v>
      </c>
      <c r="H10471" s="11">
        <v>5.0691240000000004E-3</v>
      </c>
      <c r="I10471" s="11">
        <v>0</v>
      </c>
      <c r="J10471" s="11">
        <v>0</v>
      </c>
      <c r="K10471" s="11">
        <v>0</v>
      </c>
      <c r="L10471" s="11">
        <v>0</v>
      </c>
      <c r="M10471" s="11">
        <v>0</v>
      </c>
      <c r="N10471" s="11">
        <v>0</v>
      </c>
      <c r="O10471" s="11">
        <v>0</v>
      </c>
      <c r="P10471" s="11">
        <v>0</v>
      </c>
      <c r="Q10471" s="11">
        <v>0</v>
      </c>
      <c r="R10471" s="11">
        <v>0</v>
      </c>
      <c r="S10471" s="11">
        <v>0</v>
      </c>
      <c r="T10471" s="11">
        <v>0</v>
      </c>
      <c r="U10471" s="11">
        <v>0</v>
      </c>
      <c r="V10471" s="11">
        <v>1</v>
      </c>
      <c r="W10471" s="11">
        <v>0</v>
      </c>
      <c r="X10471" s="11">
        <v>1</v>
      </c>
      <c r="Y10471" s="11">
        <v>0</v>
      </c>
      <c r="Z10471" s="11">
        <v>0</v>
      </c>
      <c r="AA10471" s="11">
        <v>0</v>
      </c>
      <c r="AB10471" s="11">
        <v>0</v>
      </c>
      <c r="AC10471" s="11">
        <v>0</v>
      </c>
      <c r="AD10471" s="11">
        <v>0</v>
      </c>
      <c r="AE10471" s="11">
        <v>0</v>
      </c>
      <c r="AF10471" s="11">
        <v>1</v>
      </c>
      <c r="AG10471" s="11">
        <v>0</v>
      </c>
      <c r="AH10471" s="11">
        <v>0</v>
      </c>
      <c r="AI10471" s="11">
        <v>0</v>
      </c>
      <c r="AJ10471" s="11">
        <v>0</v>
      </c>
      <c r="AK10471" s="11">
        <v>0</v>
      </c>
      <c r="AL10471" s="11">
        <v>0</v>
      </c>
      <c r="AM10471" s="11">
        <v>0</v>
      </c>
      <c r="AN10471" s="11">
        <v>0</v>
      </c>
      <c r="AO10471" s="11">
        <v>0</v>
      </c>
      <c r="AP10471" s="11">
        <v>0</v>
      </c>
      <c r="AQ10471" s="11">
        <v>0</v>
      </c>
      <c r="AR10471" s="11">
        <v>0</v>
      </c>
      <c r="AS10471" s="11">
        <v>0</v>
      </c>
      <c r="AT10471" s="11">
        <v>1</v>
      </c>
      <c r="AU10471" s="11">
        <v>0</v>
      </c>
      <c r="AV10471" s="11">
        <v>0</v>
      </c>
      <c r="AW10471" s="11">
        <v>0</v>
      </c>
      <c r="AX10471" s="11">
        <v>0</v>
      </c>
      <c r="AY10471" s="11">
        <v>0</v>
      </c>
      <c r="AZ10471" s="11">
        <v>0</v>
      </c>
      <c r="BA10471" s="11">
        <v>0</v>
      </c>
      <c r="BB10471" s="11">
        <v>0</v>
      </c>
      <c r="BC10471" s="11">
        <v>0</v>
      </c>
      <c r="BD10471" s="11">
        <v>0</v>
      </c>
      <c r="BE10471" s="11">
        <v>0</v>
      </c>
      <c r="BF10471" s="11">
        <v>0</v>
      </c>
      <c r="BG10471" s="11">
        <v>0</v>
      </c>
      <c r="BH10471" s="11">
        <v>0</v>
      </c>
      <c r="BI10471" s="11">
        <v>0</v>
      </c>
      <c r="BJ10471" s="11">
        <v>0</v>
      </c>
      <c r="BK10471" s="11">
        <v>0</v>
      </c>
      <c r="BL10471" s="11">
        <v>0</v>
      </c>
      <c r="BM10471" s="11">
        <v>0</v>
      </c>
      <c r="BN10471" s="11">
        <v>0</v>
      </c>
      <c r="BO10471" s="11">
        <v>0</v>
      </c>
      <c r="BP10471" s="11">
        <v>0</v>
      </c>
      <c r="BQ10471" s="11">
        <v>0</v>
      </c>
      <c r="BR10471" s="11">
        <v>0</v>
      </c>
      <c r="BS10471" s="11">
        <v>0</v>
      </c>
      <c r="BT10471" s="11">
        <v>0</v>
      </c>
      <c r="BU10471" s="11">
        <v>1</v>
      </c>
      <c r="BV10471" s="11">
        <v>0</v>
      </c>
      <c r="BW10471" s="11">
        <v>0</v>
      </c>
      <c r="BX10471" s="11">
        <v>0</v>
      </c>
      <c r="BY10471" s="12">
        <v>0</v>
      </c>
      <c r="CB10471" t="str">
        <v>DEJAR</v>
      </c>
      <c r="CD10471" t="str">
        <v>DEJAR</v>
      </c>
      <c r="CF10471" t="str">
        <v>DEJAR</v>
      </c>
      <c r="CH10471" t="str">
        <v>DEJAR</v>
      </c>
      <c r="CJ10471" t="str">
        <v>DEJAR</v>
      </c>
      <c r="CL10471" t="str">
        <v>DEJAR</v>
      </c>
      <c r="CN10471" t="str">
        <v>DEJAR</v>
      </c>
      <c r="CP10471" t="str">
        <v>DEJAR</v>
      </c>
    </row>
    <row r="10472" spans="1:94" x14ac:dyDescent="0.3">
      <c r="A10472" s="7">
        <v>0</v>
      </c>
      <c r="B10472" s="8">
        <v>0</v>
      </c>
      <c r="C10472" s="8">
        <v>0</v>
      </c>
      <c r="D10472" s="8">
        <v>0</v>
      </c>
      <c r="E10472" s="8">
        <v>1</v>
      </c>
      <c r="F10472" s="8">
        <v>0</v>
      </c>
      <c r="G10472" s="8">
        <v>0.2</v>
      </c>
      <c r="H10472" s="8">
        <v>0.2</v>
      </c>
      <c r="I10472" s="8">
        <v>0</v>
      </c>
      <c r="J10472" s="8">
        <v>0</v>
      </c>
      <c r="K10472" s="8">
        <v>0</v>
      </c>
      <c r="L10472" s="8">
        <v>0</v>
      </c>
      <c r="M10472" s="8">
        <v>0</v>
      </c>
      <c r="N10472" s="8">
        <v>0</v>
      </c>
      <c r="O10472" s="8">
        <v>0</v>
      </c>
      <c r="P10472" s="8">
        <v>0</v>
      </c>
      <c r="Q10472" s="8">
        <v>0</v>
      </c>
      <c r="R10472" s="8">
        <v>0</v>
      </c>
      <c r="S10472" s="8">
        <v>0</v>
      </c>
      <c r="T10472" s="8">
        <v>0</v>
      </c>
      <c r="U10472" s="8">
        <v>1</v>
      </c>
      <c r="V10472" s="8">
        <v>0</v>
      </c>
      <c r="W10472" s="8">
        <v>0</v>
      </c>
      <c r="X10472" s="8">
        <v>0</v>
      </c>
      <c r="Y10472" s="8">
        <v>1</v>
      </c>
      <c r="Z10472" s="8">
        <v>0</v>
      </c>
      <c r="AA10472" s="8">
        <v>0</v>
      </c>
      <c r="AB10472" s="8">
        <v>0</v>
      </c>
      <c r="AC10472" s="8">
        <v>0</v>
      </c>
      <c r="AD10472" s="8">
        <v>0</v>
      </c>
      <c r="AE10472" s="8">
        <v>0</v>
      </c>
      <c r="AF10472" s="8">
        <v>1</v>
      </c>
      <c r="AG10472" s="8">
        <v>0</v>
      </c>
      <c r="AH10472" s="8">
        <v>0</v>
      </c>
      <c r="AI10472" s="8">
        <v>0</v>
      </c>
      <c r="AJ10472" s="8">
        <v>0</v>
      </c>
      <c r="AK10472" s="8">
        <v>0</v>
      </c>
      <c r="AL10472" s="8">
        <v>0</v>
      </c>
      <c r="AM10472" s="8">
        <v>0</v>
      </c>
      <c r="AN10472" s="8">
        <v>0</v>
      </c>
      <c r="AO10472" s="8">
        <v>0</v>
      </c>
      <c r="AP10472" s="8">
        <v>0</v>
      </c>
      <c r="AQ10472" s="8">
        <v>0</v>
      </c>
      <c r="AR10472" s="8">
        <v>0</v>
      </c>
      <c r="AS10472" s="8">
        <v>0</v>
      </c>
      <c r="AT10472" s="8">
        <v>1</v>
      </c>
      <c r="AU10472" s="8">
        <v>0</v>
      </c>
      <c r="AV10472" s="8">
        <v>0</v>
      </c>
      <c r="AW10472" s="8">
        <v>0</v>
      </c>
      <c r="AX10472" s="8">
        <v>0</v>
      </c>
      <c r="AY10472" s="8">
        <v>0</v>
      </c>
      <c r="AZ10472" s="8">
        <v>0</v>
      </c>
      <c r="BA10472" s="8">
        <v>0</v>
      </c>
      <c r="BB10472" s="8">
        <v>0</v>
      </c>
      <c r="BC10472" s="8">
        <v>0</v>
      </c>
      <c r="BD10472" s="8">
        <v>0</v>
      </c>
      <c r="BE10472" s="8">
        <v>0</v>
      </c>
      <c r="BF10472" s="8">
        <v>0</v>
      </c>
      <c r="BG10472" s="8">
        <v>0</v>
      </c>
      <c r="BH10472" s="8">
        <v>0</v>
      </c>
      <c r="BI10472" s="8">
        <v>0</v>
      </c>
      <c r="BJ10472" s="8">
        <v>0</v>
      </c>
      <c r="BK10472" s="8">
        <v>0</v>
      </c>
      <c r="BL10472" s="8">
        <v>0</v>
      </c>
      <c r="BM10472" s="8">
        <v>0</v>
      </c>
      <c r="BN10472" s="8">
        <v>0</v>
      </c>
      <c r="BO10472" s="8">
        <v>0</v>
      </c>
      <c r="BP10472" s="8">
        <v>0</v>
      </c>
      <c r="BQ10472" s="8">
        <v>0</v>
      </c>
      <c r="BR10472" s="8">
        <v>0</v>
      </c>
      <c r="BS10472" s="8">
        <v>0</v>
      </c>
      <c r="BT10472" s="8">
        <v>0</v>
      </c>
      <c r="BU10472" s="8">
        <v>0</v>
      </c>
      <c r="BV10472" s="8">
        <v>0</v>
      </c>
      <c r="BW10472" s="8">
        <v>1</v>
      </c>
      <c r="BX10472" s="8">
        <v>0</v>
      </c>
      <c r="BY10472" s="9">
        <v>0</v>
      </c>
      <c r="CB10472" t="str">
        <v>DEJAR</v>
      </c>
      <c r="CD10472" t="str">
        <v>DEJAR</v>
      </c>
      <c r="CF10472" t="str">
        <v>DEJAR</v>
      </c>
      <c r="CH10472" t="str">
        <v>DEJAR</v>
      </c>
      <c r="CJ10472" t="str">
        <v>DEJAR</v>
      </c>
      <c r="CL10472" t="str">
        <v>DEJAR</v>
      </c>
      <c r="CN10472" t="str">
        <v>DEJAR</v>
      </c>
      <c r="CP10472" t="str">
        <v>DEJAR</v>
      </c>
    </row>
    <row r="10473" spans="1:94" x14ac:dyDescent="0.3">
      <c r="A10473" s="10">
        <v>5</v>
      </c>
      <c r="B10473" s="11">
        <v>501.75</v>
      </c>
      <c r="C10473" s="11">
        <v>0</v>
      </c>
      <c r="D10473" s="11">
        <v>0</v>
      </c>
      <c r="E10473" s="11">
        <v>18</v>
      </c>
      <c r="F10473" s="11">
        <v>6285833333</v>
      </c>
      <c r="G10473" s="11">
        <v>4.7619050000000003E-3</v>
      </c>
      <c r="H10473" s="11">
        <v>1.2698413E-2</v>
      </c>
      <c r="I10473" s="11">
        <v>3702263046</v>
      </c>
      <c r="J10473" s="11">
        <v>0</v>
      </c>
      <c r="K10473" s="11">
        <v>0</v>
      </c>
      <c r="L10473" s="11">
        <v>0</v>
      </c>
      <c r="M10473" s="11">
        <v>0</v>
      </c>
      <c r="N10473" s="11">
        <v>0</v>
      </c>
      <c r="O10473" s="11">
        <v>0</v>
      </c>
      <c r="P10473" s="11">
        <v>0</v>
      </c>
      <c r="Q10473" s="11">
        <v>0</v>
      </c>
      <c r="R10473" s="11">
        <v>0</v>
      </c>
      <c r="S10473" s="11">
        <v>0</v>
      </c>
      <c r="T10473" s="11">
        <v>0</v>
      </c>
      <c r="U10473" s="11">
        <v>1</v>
      </c>
      <c r="V10473" s="11">
        <v>0</v>
      </c>
      <c r="W10473" s="11">
        <v>0</v>
      </c>
      <c r="X10473" s="11">
        <v>1</v>
      </c>
      <c r="Y10473" s="11">
        <v>0</v>
      </c>
      <c r="Z10473" s="11">
        <v>0</v>
      </c>
      <c r="AA10473" s="11">
        <v>0</v>
      </c>
      <c r="AB10473" s="11">
        <v>0</v>
      </c>
      <c r="AC10473" s="11">
        <v>0</v>
      </c>
      <c r="AD10473" s="11">
        <v>0</v>
      </c>
      <c r="AE10473" s="11">
        <v>0</v>
      </c>
      <c r="AF10473" s="11">
        <v>1</v>
      </c>
      <c r="AG10473" s="11">
        <v>0</v>
      </c>
      <c r="AH10473" s="11">
        <v>0</v>
      </c>
      <c r="AI10473" s="11">
        <v>0</v>
      </c>
      <c r="AJ10473" s="11">
        <v>0</v>
      </c>
      <c r="AK10473" s="11">
        <v>0</v>
      </c>
      <c r="AL10473" s="11">
        <v>0</v>
      </c>
      <c r="AM10473" s="11">
        <v>0</v>
      </c>
      <c r="AN10473" s="11">
        <v>0</v>
      </c>
      <c r="AO10473" s="11">
        <v>0</v>
      </c>
      <c r="AP10473" s="11">
        <v>0</v>
      </c>
      <c r="AQ10473" s="11">
        <v>0</v>
      </c>
      <c r="AR10473" s="11">
        <v>0</v>
      </c>
      <c r="AS10473" s="11">
        <v>0</v>
      </c>
      <c r="AT10473" s="11">
        <v>1</v>
      </c>
      <c r="AU10473" s="11">
        <v>0</v>
      </c>
      <c r="AV10473" s="11">
        <v>0</v>
      </c>
      <c r="AW10473" s="11">
        <v>0</v>
      </c>
      <c r="AX10473" s="11">
        <v>0</v>
      </c>
      <c r="AY10473" s="11">
        <v>0</v>
      </c>
      <c r="AZ10473" s="11">
        <v>0</v>
      </c>
      <c r="BA10473" s="11">
        <v>0</v>
      </c>
      <c r="BB10473" s="11">
        <v>0</v>
      </c>
      <c r="BC10473" s="11">
        <v>1</v>
      </c>
      <c r="BD10473" s="11">
        <v>0</v>
      </c>
      <c r="BE10473" s="11">
        <v>0</v>
      </c>
      <c r="BF10473" s="11">
        <v>0</v>
      </c>
      <c r="BG10473" s="11">
        <v>0</v>
      </c>
      <c r="BH10473" s="11">
        <v>0</v>
      </c>
      <c r="BI10473" s="11">
        <v>0</v>
      </c>
      <c r="BJ10473" s="11">
        <v>0</v>
      </c>
      <c r="BK10473" s="11">
        <v>0</v>
      </c>
      <c r="BL10473" s="11">
        <v>0</v>
      </c>
      <c r="BM10473" s="11">
        <v>0</v>
      </c>
      <c r="BN10473" s="11">
        <v>0</v>
      </c>
      <c r="BO10473" s="11">
        <v>0</v>
      </c>
      <c r="BP10473" s="11">
        <v>0</v>
      </c>
      <c r="BQ10473" s="11">
        <v>0</v>
      </c>
      <c r="BR10473" s="11">
        <v>0</v>
      </c>
      <c r="BS10473" s="11">
        <v>0</v>
      </c>
      <c r="BT10473" s="11">
        <v>0</v>
      </c>
      <c r="BU10473" s="11">
        <v>0</v>
      </c>
      <c r="BV10473" s="11">
        <v>0</v>
      </c>
      <c r="BW10473" s="11">
        <v>1</v>
      </c>
      <c r="BX10473" s="11">
        <v>0</v>
      </c>
      <c r="BY10473" s="12">
        <v>1</v>
      </c>
      <c r="CB10473" t="str">
        <v>DEJAR</v>
      </c>
      <c r="CD10473" t="str">
        <v>DEJAR</v>
      </c>
      <c r="CF10473" t="str">
        <v>DEJAR</v>
      </c>
      <c r="CH10473" t="str">
        <v>DEJAR</v>
      </c>
      <c r="CJ10473" t="str">
        <v>DEJAR</v>
      </c>
      <c r="CL10473" t="str">
        <v>DEJAR</v>
      </c>
      <c r="CN10473" t="str">
        <v>DEJAR</v>
      </c>
      <c r="CP10473" t="str">
        <v>DEJAR</v>
      </c>
    </row>
    <row r="10474" spans="1:94" x14ac:dyDescent="0.3">
      <c r="A10474" s="7">
        <v>12</v>
      </c>
      <c r="B10474" s="8">
        <v>2170833333</v>
      </c>
      <c r="C10474" s="8">
        <v>5</v>
      </c>
      <c r="D10474" s="8">
        <v>480125</v>
      </c>
      <c r="E10474" s="8">
        <v>90</v>
      </c>
      <c r="F10474" s="8">
        <v>1996565909</v>
      </c>
      <c r="G10474" s="8">
        <v>1.3684211E-2</v>
      </c>
      <c r="H10474" s="8">
        <v>2.7807875999999999E-2</v>
      </c>
      <c r="I10474" s="8">
        <v>0</v>
      </c>
      <c r="J10474" s="8">
        <v>0</v>
      </c>
      <c r="K10474" s="8">
        <v>0</v>
      </c>
      <c r="L10474" s="8">
        <v>0</v>
      </c>
      <c r="M10474" s="8">
        <v>0</v>
      </c>
      <c r="N10474" s="8">
        <v>0</v>
      </c>
      <c r="O10474" s="8">
        <v>0</v>
      </c>
      <c r="P10474" s="8">
        <v>0</v>
      </c>
      <c r="Q10474" s="8">
        <v>0</v>
      </c>
      <c r="R10474" s="8">
        <v>0</v>
      </c>
      <c r="S10474" s="8">
        <v>0</v>
      </c>
      <c r="T10474" s="8">
        <v>0</v>
      </c>
      <c r="U10474" s="8">
        <v>1</v>
      </c>
      <c r="V10474" s="8">
        <v>0</v>
      </c>
      <c r="W10474" s="8">
        <v>0</v>
      </c>
      <c r="X10474" s="8">
        <v>0</v>
      </c>
      <c r="Y10474" s="8">
        <v>1</v>
      </c>
      <c r="Z10474" s="8">
        <v>0</v>
      </c>
      <c r="AA10474" s="8">
        <v>0</v>
      </c>
      <c r="AB10474" s="8">
        <v>0</v>
      </c>
      <c r="AC10474" s="8">
        <v>0</v>
      </c>
      <c r="AD10474" s="8">
        <v>0</v>
      </c>
      <c r="AE10474" s="8">
        <v>0</v>
      </c>
      <c r="AF10474" s="8">
        <v>1</v>
      </c>
      <c r="AG10474" s="8">
        <v>0</v>
      </c>
      <c r="AH10474" s="8">
        <v>0</v>
      </c>
      <c r="AI10474" s="8">
        <v>0</v>
      </c>
      <c r="AJ10474" s="8">
        <v>0</v>
      </c>
      <c r="AK10474" s="8">
        <v>0</v>
      </c>
      <c r="AL10474" s="8">
        <v>0</v>
      </c>
      <c r="AM10474" s="8">
        <v>0</v>
      </c>
      <c r="AN10474" s="8">
        <v>0</v>
      </c>
      <c r="AO10474" s="8">
        <v>0</v>
      </c>
      <c r="AP10474" s="8">
        <v>0</v>
      </c>
      <c r="AQ10474" s="8">
        <v>0</v>
      </c>
      <c r="AR10474" s="8">
        <v>0</v>
      </c>
      <c r="AS10474" s="8">
        <v>0</v>
      </c>
      <c r="AT10474" s="8">
        <v>1</v>
      </c>
      <c r="AU10474" s="8">
        <v>0</v>
      </c>
      <c r="AV10474" s="8">
        <v>0</v>
      </c>
      <c r="AW10474" s="8">
        <v>0</v>
      </c>
      <c r="AX10474" s="8">
        <v>0</v>
      </c>
      <c r="AY10474" s="8">
        <v>0</v>
      </c>
      <c r="AZ10474" s="8">
        <v>0</v>
      </c>
      <c r="BA10474" s="8">
        <v>1</v>
      </c>
      <c r="BB10474" s="8">
        <v>0</v>
      </c>
      <c r="BC10474" s="8">
        <v>0</v>
      </c>
      <c r="BD10474" s="8">
        <v>0</v>
      </c>
      <c r="BE10474" s="8">
        <v>0</v>
      </c>
      <c r="BF10474" s="8">
        <v>0</v>
      </c>
      <c r="BG10474" s="8">
        <v>0</v>
      </c>
      <c r="BH10474" s="8">
        <v>0</v>
      </c>
      <c r="BI10474" s="8">
        <v>0</v>
      </c>
      <c r="BJ10474" s="8">
        <v>0</v>
      </c>
      <c r="BK10474" s="8">
        <v>0</v>
      </c>
      <c r="BL10474" s="8">
        <v>0</v>
      </c>
      <c r="BM10474" s="8">
        <v>0</v>
      </c>
      <c r="BN10474" s="8">
        <v>0</v>
      </c>
      <c r="BO10474" s="8">
        <v>0</v>
      </c>
      <c r="BP10474" s="8">
        <v>0</v>
      </c>
      <c r="BQ10474" s="8">
        <v>0</v>
      </c>
      <c r="BR10474" s="8">
        <v>0</v>
      </c>
      <c r="BS10474" s="8">
        <v>0</v>
      </c>
      <c r="BT10474" s="8">
        <v>0</v>
      </c>
      <c r="BU10474" s="8">
        <v>0</v>
      </c>
      <c r="BV10474" s="8">
        <v>0</v>
      </c>
      <c r="BW10474" s="8">
        <v>1</v>
      </c>
      <c r="BX10474" s="8">
        <v>0</v>
      </c>
      <c r="BY10474" s="9">
        <v>0</v>
      </c>
      <c r="CB10474" t="str">
        <v>DEJAR</v>
      </c>
      <c r="CD10474" t="str">
        <v>DEJAR</v>
      </c>
      <c r="CF10474" t="str">
        <v>DEJAR</v>
      </c>
      <c r="CH10474" t="str">
        <v>DEJAR</v>
      </c>
      <c r="CJ10474" t="str">
        <v>DEJAR</v>
      </c>
      <c r="CL10474" t="str">
        <v>DEJAR</v>
      </c>
      <c r="CN10474" t="str">
        <v>DEJAR</v>
      </c>
      <c r="CP10474" t="str">
        <v>DEJAR</v>
      </c>
    </row>
    <row r="10475" spans="1:94" x14ac:dyDescent="0.3">
      <c r="A10475" s="10">
        <v>1</v>
      </c>
      <c r="B10475" s="11">
        <v>2</v>
      </c>
      <c r="C10475" s="11">
        <v>1</v>
      </c>
      <c r="D10475" s="11">
        <v>0</v>
      </c>
      <c r="E10475" s="11">
        <v>77</v>
      </c>
      <c r="F10475" s="11">
        <v>2476154789</v>
      </c>
      <c r="G10475" s="11">
        <v>5.1282050000000003E-3</v>
      </c>
      <c r="H10475" s="11">
        <v>2.648199E-2</v>
      </c>
      <c r="I10475" s="11">
        <v>0</v>
      </c>
      <c r="J10475" s="11">
        <v>0</v>
      </c>
      <c r="K10475" s="11">
        <v>0</v>
      </c>
      <c r="L10475" s="11">
        <v>0</v>
      </c>
      <c r="M10475" s="11">
        <v>0</v>
      </c>
      <c r="N10475" s="11">
        <v>0</v>
      </c>
      <c r="O10475" s="11">
        <v>0</v>
      </c>
      <c r="P10475" s="11">
        <v>0</v>
      </c>
      <c r="Q10475" s="11">
        <v>0</v>
      </c>
      <c r="R10475" s="11">
        <v>0</v>
      </c>
      <c r="S10475" s="11">
        <v>0</v>
      </c>
      <c r="T10475" s="11">
        <v>0</v>
      </c>
      <c r="U10475" s="11">
        <v>0</v>
      </c>
      <c r="V10475" s="11">
        <v>1</v>
      </c>
      <c r="W10475" s="11">
        <v>0</v>
      </c>
      <c r="X10475" s="11">
        <v>1</v>
      </c>
      <c r="Y10475" s="11">
        <v>0</v>
      </c>
      <c r="Z10475" s="11">
        <v>0</v>
      </c>
      <c r="AA10475" s="11">
        <v>0</v>
      </c>
      <c r="AB10475" s="11">
        <v>0</v>
      </c>
      <c r="AC10475" s="11">
        <v>0</v>
      </c>
      <c r="AD10475" s="11">
        <v>0</v>
      </c>
      <c r="AE10475" s="11">
        <v>0</v>
      </c>
      <c r="AF10475" s="11">
        <v>1</v>
      </c>
      <c r="AG10475" s="11">
        <v>0</v>
      </c>
      <c r="AH10475" s="11">
        <v>0</v>
      </c>
      <c r="AI10475" s="11">
        <v>0</v>
      </c>
      <c r="AJ10475" s="11">
        <v>0</v>
      </c>
      <c r="AK10475" s="11">
        <v>0</v>
      </c>
      <c r="AL10475" s="11">
        <v>0</v>
      </c>
      <c r="AM10475" s="11">
        <v>0</v>
      </c>
      <c r="AN10475" s="11">
        <v>0</v>
      </c>
      <c r="AO10475" s="11">
        <v>0</v>
      </c>
      <c r="AP10475" s="11">
        <v>0</v>
      </c>
      <c r="AQ10475" s="11">
        <v>0</v>
      </c>
      <c r="AR10475" s="11">
        <v>1</v>
      </c>
      <c r="AS10475" s="11">
        <v>0</v>
      </c>
      <c r="AT10475" s="11">
        <v>0</v>
      </c>
      <c r="AU10475" s="11">
        <v>0</v>
      </c>
      <c r="AV10475" s="11">
        <v>0</v>
      </c>
      <c r="AW10475" s="11">
        <v>0</v>
      </c>
      <c r="AX10475" s="11">
        <v>0</v>
      </c>
      <c r="AY10475" s="11">
        <v>0</v>
      </c>
      <c r="AZ10475" s="11">
        <v>0</v>
      </c>
      <c r="BA10475" s="11">
        <v>0</v>
      </c>
      <c r="BB10475" s="11">
        <v>0</v>
      </c>
      <c r="BC10475" s="11">
        <v>0</v>
      </c>
      <c r="BD10475" s="11">
        <v>0</v>
      </c>
      <c r="BE10475" s="11">
        <v>0</v>
      </c>
      <c r="BF10475" s="11">
        <v>0</v>
      </c>
      <c r="BG10475" s="11">
        <v>0</v>
      </c>
      <c r="BH10475" s="11">
        <v>0</v>
      </c>
      <c r="BI10475" s="11">
        <v>0</v>
      </c>
      <c r="BJ10475" s="11">
        <v>0</v>
      </c>
      <c r="BK10475" s="11">
        <v>0</v>
      </c>
      <c r="BL10475" s="11">
        <v>0</v>
      </c>
      <c r="BM10475" s="11">
        <v>0</v>
      </c>
      <c r="BN10475" s="11">
        <v>0</v>
      </c>
      <c r="BO10475" s="11">
        <v>0</v>
      </c>
      <c r="BP10475" s="11">
        <v>0</v>
      </c>
      <c r="BQ10475" s="11">
        <v>0</v>
      </c>
      <c r="BR10475" s="11">
        <v>0</v>
      </c>
      <c r="BS10475" s="11">
        <v>0</v>
      </c>
      <c r="BT10475" s="11">
        <v>0</v>
      </c>
      <c r="BU10475" s="11">
        <v>0</v>
      </c>
      <c r="BV10475" s="11">
        <v>0</v>
      </c>
      <c r="BW10475" s="11">
        <v>1</v>
      </c>
      <c r="BX10475" s="11">
        <v>0</v>
      </c>
      <c r="BY10475" s="12">
        <v>1</v>
      </c>
      <c r="CB10475" t="str">
        <v>DEJAR</v>
      </c>
      <c r="CD10475" t="str">
        <v>DEJAR</v>
      </c>
      <c r="CF10475" t="str">
        <v>DEJAR</v>
      </c>
      <c r="CH10475" t="str">
        <v>DEJAR</v>
      </c>
      <c r="CJ10475" t="str">
        <v>DEJAR</v>
      </c>
      <c r="CL10475" t="str">
        <v>DEJAR</v>
      </c>
      <c r="CN10475" t="str">
        <v>DEJAR</v>
      </c>
      <c r="CP10475" t="str">
        <v>DEJAR</v>
      </c>
    </row>
    <row r="10476" spans="1:94" x14ac:dyDescent="0.3">
      <c r="A10476" s="7">
        <v>0</v>
      </c>
      <c r="B10476" s="8">
        <v>0</v>
      </c>
      <c r="C10476" s="8">
        <v>0</v>
      </c>
      <c r="D10476" s="8">
        <v>0</v>
      </c>
      <c r="E10476" s="8">
        <v>18</v>
      </c>
      <c r="F10476" s="8">
        <v>2114166667</v>
      </c>
      <c r="G10476" s="8">
        <v>3.3333333E-2</v>
      </c>
      <c r="H10476" s="8">
        <v>6.1111111000000003E-2</v>
      </c>
      <c r="I10476" s="8">
        <v>0</v>
      </c>
      <c r="J10476" s="8">
        <v>0</v>
      </c>
      <c r="K10476" s="8">
        <v>0</v>
      </c>
      <c r="L10476" s="8">
        <v>0</v>
      </c>
      <c r="M10476" s="8">
        <v>0</v>
      </c>
      <c r="N10476" s="8">
        <v>0</v>
      </c>
      <c r="O10476" s="8">
        <v>0</v>
      </c>
      <c r="P10476" s="8">
        <v>0</v>
      </c>
      <c r="Q10476" s="8">
        <v>0</v>
      </c>
      <c r="R10476" s="8">
        <v>0</v>
      </c>
      <c r="S10476" s="8">
        <v>0</v>
      </c>
      <c r="T10476" s="8">
        <v>0</v>
      </c>
      <c r="U10476" s="8">
        <v>1</v>
      </c>
      <c r="V10476" s="8">
        <v>0</v>
      </c>
      <c r="W10476" s="8">
        <v>0</v>
      </c>
      <c r="X10476" s="8">
        <v>1</v>
      </c>
      <c r="Y10476" s="8">
        <v>0</v>
      </c>
      <c r="Z10476" s="8">
        <v>0</v>
      </c>
      <c r="AA10476" s="8">
        <v>0</v>
      </c>
      <c r="AB10476" s="8">
        <v>0</v>
      </c>
      <c r="AC10476" s="8">
        <v>0</v>
      </c>
      <c r="AD10476" s="8">
        <v>0</v>
      </c>
      <c r="AE10476" s="8">
        <v>0</v>
      </c>
      <c r="AF10476" s="8">
        <v>1</v>
      </c>
      <c r="AG10476" s="8">
        <v>0</v>
      </c>
      <c r="AH10476" s="8">
        <v>0</v>
      </c>
      <c r="AI10476" s="8">
        <v>0</v>
      </c>
      <c r="AJ10476" s="8">
        <v>0</v>
      </c>
      <c r="AK10476" s="8">
        <v>0</v>
      </c>
      <c r="AL10476" s="8">
        <v>0</v>
      </c>
      <c r="AM10476" s="8">
        <v>0</v>
      </c>
      <c r="AN10476" s="8">
        <v>0</v>
      </c>
      <c r="AO10476" s="8">
        <v>0</v>
      </c>
      <c r="AP10476" s="8">
        <v>0</v>
      </c>
      <c r="AQ10476" s="8">
        <v>0</v>
      </c>
      <c r="AR10476" s="8">
        <v>0</v>
      </c>
      <c r="AS10476" s="8">
        <v>0</v>
      </c>
      <c r="AT10476" s="8">
        <v>0</v>
      </c>
      <c r="AU10476" s="8">
        <v>0</v>
      </c>
      <c r="AV10476" s="8">
        <v>1</v>
      </c>
      <c r="AW10476" s="8">
        <v>0</v>
      </c>
      <c r="AX10476" s="8">
        <v>0</v>
      </c>
      <c r="AY10476" s="8">
        <v>0</v>
      </c>
      <c r="AZ10476" s="8">
        <v>0</v>
      </c>
      <c r="BA10476" s="8">
        <v>0</v>
      </c>
      <c r="BB10476" s="8">
        <v>0</v>
      </c>
      <c r="BC10476" s="8">
        <v>1</v>
      </c>
      <c r="BD10476" s="8">
        <v>0</v>
      </c>
      <c r="BE10476" s="8">
        <v>0</v>
      </c>
      <c r="BF10476" s="8">
        <v>0</v>
      </c>
      <c r="BG10476" s="8">
        <v>0</v>
      </c>
      <c r="BH10476" s="8">
        <v>0</v>
      </c>
      <c r="BI10476" s="8">
        <v>0</v>
      </c>
      <c r="BJ10476" s="8">
        <v>0</v>
      </c>
      <c r="BK10476" s="8">
        <v>0</v>
      </c>
      <c r="BL10476" s="8">
        <v>0</v>
      </c>
      <c r="BM10476" s="8">
        <v>0</v>
      </c>
      <c r="BN10476" s="8">
        <v>0</v>
      </c>
      <c r="BO10476" s="8">
        <v>0</v>
      </c>
      <c r="BP10476" s="8">
        <v>0</v>
      </c>
      <c r="BQ10476" s="8">
        <v>0</v>
      </c>
      <c r="BR10476" s="8">
        <v>0</v>
      </c>
      <c r="BS10476" s="8">
        <v>0</v>
      </c>
      <c r="BT10476" s="8">
        <v>0</v>
      </c>
      <c r="BU10476" s="8">
        <v>0</v>
      </c>
      <c r="BV10476" s="8">
        <v>0</v>
      </c>
      <c r="BW10476" s="8">
        <v>1</v>
      </c>
      <c r="BX10476" s="8">
        <v>1</v>
      </c>
      <c r="BY10476" s="9">
        <v>0</v>
      </c>
      <c r="CB10476" t="str">
        <v>DEJAR</v>
      </c>
      <c r="CD10476" t="str">
        <v>DEJAR</v>
      </c>
      <c r="CF10476" t="str">
        <v>DEJAR</v>
      </c>
      <c r="CH10476" t="str">
        <v>DEJAR</v>
      </c>
      <c r="CJ10476" t="str">
        <v>DEJAR</v>
      </c>
      <c r="CL10476" t="str">
        <v>DEJAR</v>
      </c>
      <c r="CN10476" t="str">
        <v>DEJAR</v>
      </c>
      <c r="CP10476" t="str">
        <v>DEJAR</v>
      </c>
    </row>
    <row r="10477" spans="1:94" x14ac:dyDescent="0.3">
      <c r="A10477" s="10">
        <v>1</v>
      </c>
      <c r="B10477" s="11">
        <v>21</v>
      </c>
      <c r="C10477" s="11">
        <v>0</v>
      </c>
      <c r="D10477" s="11">
        <v>0</v>
      </c>
      <c r="E10477" s="11">
        <v>81</v>
      </c>
      <c r="F10477" s="11">
        <v>2930722222</v>
      </c>
      <c r="G10477" s="11">
        <v>3.6585369999999999E-3</v>
      </c>
      <c r="H10477" s="11">
        <v>1.8943089E-2</v>
      </c>
      <c r="I10477" s="11">
        <v>0</v>
      </c>
      <c r="J10477" s="11">
        <v>0</v>
      </c>
      <c r="K10477" s="11">
        <v>0</v>
      </c>
      <c r="L10477" s="11">
        <v>0</v>
      </c>
      <c r="M10477" s="11">
        <v>0</v>
      </c>
      <c r="N10477" s="11">
        <v>0</v>
      </c>
      <c r="O10477" s="11">
        <v>0</v>
      </c>
      <c r="P10477" s="11">
        <v>0</v>
      </c>
      <c r="Q10477" s="11">
        <v>0</v>
      </c>
      <c r="R10477" s="11">
        <v>0</v>
      </c>
      <c r="S10477" s="11">
        <v>0</v>
      </c>
      <c r="T10477" s="11">
        <v>0</v>
      </c>
      <c r="U10477" s="11">
        <v>1</v>
      </c>
      <c r="V10477" s="11">
        <v>0</v>
      </c>
      <c r="W10477" s="11">
        <v>0</v>
      </c>
      <c r="X10477" s="11">
        <v>1</v>
      </c>
      <c r="Y10477" s="11">
        <v>0</v>
      </c>
      <c r="Z10477" s="11">
        <v>0</v>
      </c>
      <c r="AA10477" s="11">
        <v>0</v>
      </c>
      <c r="AB10477" s="11">
        <v>0</v>
      </c>
      <c r="AC10477" s="11">
        <v>0</v>
      </c>
      <c r="AD10477" s="11">
        <v>0</v>
      </c>
      <c r="AE10477" s="11">
        <v>0</v>
      </c>
      <c r="AF10477" s="11">
        <v>1</v>
      </c>
      <c r="AG10477" s="11">
        <v>0</v>
      </c>
      <c r="AH10477" s="11">
        <v>0</v>
      </c>
      <c r="AI10477" s="11">
        <v>0</v>
      </c>
      <c r="AJ10477" s="11">
        <v>0</v>
      </c>
      <c r="AK10477" s="11">
        <v>0</v>
      </c>
      <c r="AL10477" s="11">
        <v>0</v>
      </c>
      <c r="AM10477" s="11">
        <v>0</v>
      </c>
      <c r="AN10477" s="11">
        <v>0</v>
      </c>
      <c r="AO10477" s="11">
        <v>0</v>
      </c>
      <c r="AP10477" s="11">
        <v>0</v>
      </c>
      <c r="AQ10477" s="11">
        <v>0</v>
      </c>
      <c r="AR10477" s="11">
        <v>0</v>
      </c>
      <c r="AS10477" s="11">
        <v>0</v>
      </c>
      <c r="AT10477" s="11">
        <v>1</v>
      </c>
      <c r="AU10477" s="11">
        <v>0</v>
      </c>
      <c r="AV10477" s="11">
        <v>0</v>
      </c>
      <c r="AW10477" s="11">
        <v>0</v>
      </c>
      <c r="AX10477" s="11">
        <v>0</v>
      </c>
      <c r="AY10477" s="11">
        <v>0</v>
      </c>
      <c r="AZ10477" s="11">
        <v>0</v>
      </c>
      <c r="BA10477" s="11">
        <v>1</v>
      </c>
      <c r="BB10477" s="11">
        <v>0</v>
      </c>
      <c r="BC10477" s="11">
        <v>0</v>
      </c>
      <c r="BD10477" s="11">
        <v>0</v>
      </c>
      <c r="BE10477" s="11">
        <v>0</v>
      </c>
      <c r="BF10477" s="11">
        <v>0</v>
      </c>
      <c r="BG10477" s="11">
        <v>0</v>
      </c>
      <c r="BH10477" s="11">
        <v>0</v>
      </c>
      <c r="BI10477" s="11">
        <v>0</v>
      </c>
      <c r="BJ10477" s="11">
        <v>0</v>
      </c>
      <c r="BK10477" s="11">
        <v>0</v>
      </c>
      <c r="BL10477" s="11">
        <v>0</v>
      </c>
      <c r="BM10477" s="11">
        <v>0</v>
      </c>
      <c r="BN10477" s="11">
        <v>0</v>
      </c>
      <c r="BO10477" s="11">
        <v>0</v>
      </c>
      <c r="BP10477" s="11">
        <v>0</v>
      </c>
      <c r="BQ10477" s="11">
        <v>0</v>
      </c>
      <c r="BR10477" s="11">
        <v>0</v>
      </c>
      <c r="BS10477" s="11">
        <v>0</v>
      </c>
      <c r="BT10477" s="11">
        <v>0</v>
      </c>
      <c r="BU10477" s="11">
        <v>0</v>
      </c>
      <c r="BV10477" s="11">
        <v>0</v>
      </c>
      <c r="BW10477" s="11">
        <v>1</v>
      </c>
      <c r="BX10477" s="11">
        <v>1</v>
      </c>
      <c r="BY10477" s="12">
        <v>1</v>
      </c>
      <c r="CB10477" t="str">
        <v>DEJAR</v>
      </c>
      <c r="CD10477" t="str">
        <v>DEJAR</v>
      </c>
      <c r="CF10477" t="str">
        <v>DEJAR</v>
      </c>
      <c r="CH10477" t="str">
        <v>DEJAR</v>
      </c>
      <c r="CJ10477" t="str">
        <v>DEJAR</v>
      </c>
      <c r="CL10477" t="str">
        <v>DEJAR</v>
      </c>
      <c r="CN10477" t="str">
        <v>DEJAR</v>
      </c>
      <c r="CP10477" t="str">
        <v>DEJAR</v>
      </c>
    </row>
    <row r="10478" spans="1:94" x14ac:dyDescent="0.3">
      <c r="A10478" s="7">
        <v>2</v>
      </c>
      <c r="B10478" s="8">
        <v>67.5</v>
      </c>
      <c r="C10478" s="8">
        <v>0</v>
      </c>
      <c r="D10478" s="8">
        <v>0</v>
      </c>
      <c r="E10478" s="8">
        <v>10</v>
      </c>
      <c r="F10478" s="8">
        <v>268</v>
      </c>
      <c r="G10478" s="8">
        <v>0</v>
      </c>
      <c r="H10478" s="8">
        <v>1.8181817999999999E-2</v>
      </c>
      <c r="I10478" s="8">
        <v>5951850423</v>
      </c>
      <c r="J10478" s="8">
        <v>0</v>
      </c>
      <c r="K10478" s="8">
        <v>0</v>
      </c>
      <c r="L10478" s="8">
        <v>0</v>
      </c>
      <c r="M10478" s="8">
        <v>0</v>
      </c>
      <c r="N10478" s="8">
        <v>0</v>
      </c>
      <c r="O10478" s="8">
        <v>0</v>
      </c>
      <c r="P10478" s="8">
        <v>0</v>
      </c>
      <c r="Q10478" s="8">
        <v>0</v>
      </c>
      <c r="R10478" s="8">
        <v>0</v>
      </c>
      <c r="S10478" s="8">
        <v>0</v>
      </c>
      <c r="T10478" s="8">
        <v>0</v>
      </c>
      <c r="U10478" s="8">
        <v>0</v>
      </c>
      <c r="V10478" s="8">
        <v>1</v>
      </c>
      <c r="W10478" s="8">
        <v>0</v>
      </c>
      <c r="X10478" s="8">
        <v>1</v>
      </c>
      <c r="Y10478" s="8">
        <v>0</v>
      </c>
      <c r="Z10478" s="8">
        <v>0</v>
      </c>
      <c r="AA10478" s="8">
        <v>0</v>
      </c>
      <c r="AB10478" s="8">
        <v>0</v>
      </c>
      <c r="AC10478" s="8">
        <v>0</v>
      </c>
      <c r="AD10478" s="8">
        <v>0</v>
      </c>
      <c r="AE10478" s="8">
        <v>0</v>
      </c>
      <c r="AF10478" s="8">
        <v>1</v>
      </c>
      <c r="AG10478" s="8">
        <v>0</v>
      </c>
      <c r="AH10478" s="8">
        <v>0</v>
      </c>
      <c r="AI10478" s="8">
        <v>0</v>
      </c>
      <c r="AJ10478" s="8">
        <v>0</v>
      </c>
      <c r="AK10478" s="8">
        <v>0</v>
      </c>
      <c r="AL10478" s="8">
        <v>0</v>
      </c>
      <c r="AM10478" s="8">
        <v>0</v>
      </c>
      <c r="AN10478" s="8">
        <v>0</v>
      </c>
      <c r="AO10478" s="8">
        <v>0</v>
      </c>
      <c r="AP10478" s="8">
        <v>0</v>
      </c>
      <c r="AQ10478" s="8">
        <v>0</v>
      </c>
      <c r="AR10478" s="8">
        <v>1</v>
      </c>
      <c r="AS10478" s="8">
        <v>0</v>
      </c>
      <c r="AT10478" s="8">
        <v>0</v>
      </c>
      <c r="AU10478" s="8">
        <v>0</v>
      </c>
      <c r="AV10478" s="8">
        <v>0</v>
      </c>
      <c r="AW10478" s="8">
        <v>0</v>
      </c>
      <c r="AX10478" s="8">
        <v>0</v>
      </c>
      <c r="AY10478" s="8">
        <v>0</v>
      </c>
      <c r="AZ10478" s="8">
        <v>0</v>
      </c>
      <c r="BA10478" s="8">
        <v>0</v>
      </c>
      <c r="BB10478" s="8">
        <v>0</v>
      </c>
      <c r="BC10478" s="8">
        <v>0</v>
      </c>
      <c r="BD10478" s="8">
        <v>0</v>
      </c>
      <c r="BE10478" s="8">
        <v>0</v>
      </c>
      <c r="BF10478" s="8">
        <v>0</v>
      </c>
      <c r="BG10478" s="8">
        <v>0</v>
      </c>
      <c r="BH10478" s="8">
        <v>0</v>
      </c>
      <c r="BI10478" s="8">
        <v>0</v>
      </c>
      <c r="BJ10478" s="8">
        <v>0</v>
      </c>
      <c r="BK10478" s="8">
        <v>0</v>
      </c>
      <c r="BL10478" s="8">
        <v>0</v>
      </c>
      <c r="BM10478" s="8">
        <v>0</v>
      </c>
      <c r="BN10478" s="8">
        <v>0</v>
      </c>
      <c r="BO10478" s="8">
        <v>0</v>
      </c>
      <c r="BP10478" s="8">
        <v>0</v>
      </c>
      <c r="BQ10478" s="8">
        <v>0</v>
      </c>
      <c r="BR10478" s="8">
        <v>0</v>
      </c>
      <c r="BS10478" s="8">
        <v>0</v>
      </c>
      <c r="BT10478" s="8">
        <v>0</v>
      </c>
      <c r="BU10478" s="8">
        <v>1</v>
      </c>
      <c r="BV10478" s="8">
        <v>0</v>
      </c>
      <c r="BW10478" s="8">
        <v>0</v>
      </c>
      <c r="BX10478" s="8">
        <v>0</v>
      </c>
      <c r="BY10478" s="9">
        <v>1</v>
      </c>
      <c r="CB10478" t="str">
        <v>DEJAR</v>
      </c>
      <c r="CD10478" t="str">
        <v>DEJAR</v>
      </c>
      <c r="CF10478" t="str">
        <v>DEJAR</v>
      </c>
      <c r="CH10478" t="str">
        <v>DEJAR</v>
      </c>
      <c r="CJ10478" t="str">
        <v>DEJAR</v>
      </c>
      <c r="CL10478" t="str">
        <v>DEJAR</v>
      </c>
      <c r="CN10478" t="str">
        <v>DEJAR</v>
      </c>
      <c r="CP10478" t="str">
        <v>DEJAR</v>
      </c>
    </row>
    <row r="10479" spans="1:94" x14ac:dyDescent="0.3">
      <c r="A10479" s="10">
        <v>3</v>
      </c>
      <c r="B10479" s="11">
        <v>334</v>
      </c>
      <c r="C10479" s="11">
        <v>0</v>
      </c>
      <c r="D10479" s="11">
        <v>0</v>
      </c>
      <c r="E10479" s="11">
        <v>32</v>
      </c>
      <c r="F10479" s="11">
        <v>4316833333</v>
      </c>
      <c r="G10479" s="11">
        <v>0</v>
      </c>
      <c r="H10479" s="11">
        <v>3.0303029999999998E-3</v>
      </c>
      <c r="I10479" s="11">
        <v>4270505393</v>
      </c>
      <c r="J10479" s="11">
        <v>0</v>
      </c>
      <c r="K10479" s="11">
        <v>0</v>
      </c>
      <c r="L10479" s="11">
        <v>0</v>
      </c>
      <c r="M10479" s="11">
        <v>0</v>
      </c>
      <c r="N10479" s="11">
        <v>0</v>
      </c>
      <c r="O10479" s="11">
        <v>0</v>
      </c>
      <c r="P10479" s="11">
        <v>0</v>
      </c>
      <c r="Q10479" s="11">
        <v>0</v>
      </c>
      <c r="R10479" s="11">
        <v>0</v>
      </c>
      <c r="S10479" s="11">
        <v>0</v>
      </c>
      <c r="T10479" s="11">
        <v>0</v>
      </c>
      <c r="U10479" s="11">
        <v>0</v>
      </c>
      <c r="V10479" s="11">
        <v>1</v>
      </c>
      <c r="W10479" s="11">
        <v>0</v>
      </c>
      <c r="X10479" s="11">
        <v>0</v>
      </c>
      <c r="Y10479" s="11">
        <v>0</v>
      </c>
      <c r="Z10479" s="11">
        <v>0</v>
      </c>
      <c r="AA10479" s="11">
        <v>0</v>
      </c>
      <c r="AB10479" s="11">
        <v>0</v>
      </c>
      <c r="AC10479" s="11">
        <v>0</v>
      </c>
      <c r="AD10479" s="11">
        <v>1</v>
      </c>
      <c r="AE10479" s="11">
        <v>0</v>
      </c>
      <c r="AF10479" s="11">
        <v>0</v>
      </c>
      <c r="AG10479" s="11">
        <v>0</v>
      </c>
      <c r="AH10479" s="11">
        <v>0</v>
      </c>
      <c r="AI10479" s="11">
        <v>0</v>
      </c>
      <c r="AJ10479" s="11">
        <v>0</v>
      </c>
      <c r="AK10479" s="11">
        <v>0</v>
      </c>
      <c r="AL10479" s="11">
        <v>0</v>
      </c>
      <c r="AM10479" s="11">
        <v>0</v>
      </c>
      <c r="AN10479" s="11">
        <v>0</v>
      </c>
      <c r="AO10479" s="11">
        <v>0</v>
      </c>
      <c r="AP10479" s="11">
        <v>0</v>
      </c>
      <c r="AQ10479" s="11">
        <v>1</v>
      </c>
      <c r="AR10479" s="11">
        <v>0</v>
      </c>
      <c r="AS10479" s="11">
        <v>0</v>
      </c>
      <c r="AT10479" s="11">
        <v>0</v>
      </c>
      <c r="AU10479" s="11">
        <v>0</v>
      </c>
      <c r="AV10479" s="11">
        <v>0</v>
      </c>
      <c r="AW10479" s="11">
        <v>0</v>
      </c>
      <c r="AX10479" s="11">
        <v>0</v>
      </c>
      <c r="AY10479" s="11">
        <v>0</v>
      </c>
      <c r="AZ10479" s="11">
        <v>1</v>
      </c>
      <c r="BA10479" s="11">
        <v>0</v>
      </c>
      <c r="BB10479" s="11">
        <v>0</v>
      </c>
      <c r="BC10479" s="11">
        <v>0</v>
      </c>
      <c r="BD10479" s="11">
        <v>0</v>
      </c>
      <c r="BE10479" s="11">
        <v>0</v>
      </c>
      <c r="BF10479" s="11">
        <v>0</v>
      </c>
      <c r="BG10479" s="11">
        <v>0</v>
      </c>
      <c r="BH10479" s="11">
        <v>0</v>
      </c>
      <c r="BI10479" s="11">
        <v>0</v>
      </c>
      <c r="BJ10479" s="11">
        <v>0</v>
      </c>
      <c r="BK10479" s="11">
        <v>0</v>
      </c>
      <c r="BL10479" s="11">
        <v>0</v>
      </c>
      <c r="BM10479" s="11">
        <v>0</v>
      </c>
      <c r="BN10479" s="11">
        <v>0</v>
      </c>
      <c r="BO10479" s="11">
        <v>0</v>
      </c>
      <c r="BP10479" s="11">
        <v>0</v>
      </c>
      <c r="BQ10479" s="11">
        <v>0</v>
      </c>
      <c r="BR10479" s="11">
        <v>0</v>
      </c>
      <c r="BS10479" s="11">
        <v>0</v>
      </c>
      <c r="BT10479" s="11">
        <v>1</v>
      </c>
      <c r="BU10479" s="11">
        <v>0</v>
      </c>
      <c r="BV10479" s="11">
        <v>1</v>
      </c>
      <c r="BW10479" s="11">
        <v>0</v>
      </c>
      <c r="BX10479" s="11">
        <v>0</v>
      </c>
      <c r="BY10479" s="12">
        <v>1</v>
      </c>
      <c r="CB10479" t="str">
        <v>DEJAR</v>
      </c>
      <c r="CD10479" t="str">
        <v>DEJAR</v>
      </c>
      <c r="CF10479" t="str">
        <v>DEJAR</v>
      </c>
      <c r="CH10479" t="str">
        <v>DEJAR</v>
      </c>
      <c r="CJ10479" t="str">
        <v>DEJAR</v>
      </c>
      <c r="CL10479" t="str">
        <v>DEJAR</v>
      </c>
      <c r="CN10479" t="str">
        <v>DEJAR</v>
      </c>
      <c r="CP10479" t="str">
        <v>DEJAR</v>
      </c>
    </row>
    <row r="10480" spans="1:94" x14ac:dyDescent="0.3">
      <c r="A10480" s="7">
        <v>0</v>
      </c>
      <c r="B10480" s="8">
        <v>0</v>
      </c>
      <c r="C10480" s="8">
        <v>1</v>
      </c>
      <c r="D10480" s="8">
        <v>0</v>
      </c>
      <c r="E10480" s="8">
        <v>82</v>
      </c>
      <c r="F10480" s="8">
        <v>2710381731</v>
      </c>
      <c r="G10480" s="8">
        <v>4.9382719999999996E-3</v>
      </c>
      <c r="H10480" s="8">
        <v>2.1957672000000001E-2</v>
      </c>
      <c r="I10480" s="8">
        <v>0</v>
      </c>
      <c r="J10480" s="8">
        <v>0</v>
      </c>
      <c r="K10480" s="8">
        <v>0</v>
      </c>
      <c r="L10480" s="8">
        <v>0</v>
      </c>
      <c r="M10480" s="8">
        <v>0</v>
      </c>
      <c r="N10480" s="8">
        <v>0</v>
      </c>
      <c r="O10480" s="8">
        <v>0</v>
      </c>
      <c r="P10480" s="8">
        <v>0</v>
      </c>
      <c r="Q10480" s="8">
        <v>0</v>
      </c>
      <c r="R10480" s="8">
        <v>0</v>
      </c>
      <c r="S10480" s="8">
        <v>0</v>
      </c>
      <c r="T10480" s="8">
        <v>0</v>
      </c>
      <c r="U10480" s="8">
        <v>1</v>
      </c>
      <c r="V10480" s="8">
        <v>0</v>
      </c>
      <c r="W10480" s="8">
        <v>0</v>
      </c>
      <c r="X10480" s="8">
        <v>0</v>
      </c>
      <c r="Y10480" s="8">
        <v>1</v>
      </c>
      <c r="Z10480" s="8">
        <v>0</v>
      </c>
      <c r="AA10480" s="8">
        <v>0</v>
      </c>
      <c r="AB10480" s="8">
        <v>0</v>
      </c>
      <c r="AC10480" s="8">
        <v>0</v>
      </c>
      <c r="AD10480" s="8">
        <v>0</v>
      </c>
      <c r="AE10480" s="8">
        <v>0</v>
      </c>
      <c r="AF10480" s="8">
        <v>1</v>
      </c>
      <c r="AG10480" s="8">
        <v>0</v>
      </c>
      <c r="AH10480" s="8">
        <v>0</v>
      </c>
      <c r="AI10480" s="8">
        <v>0</v>
      </c>
      <c r="AJ10480" s="8">
        <v>0</v>
      </c>
      <c r="AK10480" s="8">
        <v>0</v>
      </c>
      <c r="AL10480" s="8">
        <v>0</v>
      </c>
      <c r="AM10480" s="8">
        <v>0</v>
      </c>
      <c r="AN10480" s="8">
        <v>0</v>
      </c>
      <c r="AO10480" s="8">
        <v>0</v>
      </c>
      <c r="AP10480" s="8">
        <v>0</v>
      </c>
      <c r="AQ10480" s="8">
        <v>0</v>
      </c>
      <c r="AR10480" s="8">
        <v>0</v>
      </c>
      <c r="AS10480" s="8">
        <v>0</v>
      </c>
      <c r="AT10480" s="8">
        <v>1</v>
      </c>
      <c r="AU10480" s="8">
        <v>0</v>
      </c>
      <c r="AV10480" s="8">
        <v>0</v>
      </c>
      <c r="AW10480" s="8">
        <v>0</v>
      </c>
      <c r="AX10480" s="8">
        <v>0</v>
      </c>
      <c r="AY10480" s="8">
        <v>0</v>
      </c>
      <c r="AZ10480" s="8">
        <v>0</v>
      </c>
      <c r="BA10480" s="8">
        <v>0</v>
      </c>
      <c r="BB10480" s="8">
        <v>0</v>
      </c>
      <c r="BC10480" s="8">
        <v>0</v>
      </c>
      <c r="BD10480" s="8">
        <v>0</v>
      </c>
      <c r="BE10480" s="8">
        <v>0</v>
      </c>
      <c r="BF10480" s="8">
        <v>0</v>
      </c>
      <c r="BG10480" s="8">
        <v>0</v>
      </c>
      <c r="BH10480" s="8">
        <v>0</v>
      </c>
      <c r="BI10480" s="8">
        <v>0</v>
      </c>
      <c r="BJ10480" s="8">
        <v>0</v>
      </c>
      <c r="BK10480" s="8">
        <v>0</v>
      </c>
      <c r="BL10480" s="8">
        <v>0</v>
      </c>
      <c r="BM10480" s="8">
        <v>0</v>
      </c>
      <c r="BN10480" s="8">
        <v>0</v>
      </c>
      <c r="BO10480" s="8">
        <v>0</v>
      </c>
      <c r="BP10480" s="8">
        <v>0</v>
      </c>
      <c r="BQ10480" s="8">
        <v>0</v>
      </c>
      <c r="BR10480" s="8">
        <v>0</v>
      </c>
      <c r="BS10480" s="8">
        <v>0</v>
      </c>
      <c r="BT10480" s="8">
        <v>0</v>
      </c>
      <c r="BU10480" s="8">
        <v>0</v>
      </c>
      <c r="BV10480" s="8">
        <v>0</v>
      </c>
      <c r="BW10480" s="8">
        <v>1</v>
      </c>
      <c r="BX10480" s="8">
        <v>0</v>
      </c>
      <c r="BY10480" s="9">
        <v>1</v>
      </c>
      <c r="CB10480" t="str">
        <v>DEJAR</v>
      </c>
      <c r="CD10480" t="str">
        <v>DEJAR</v>
      </c>
      <c r="CF10480" t="str">
        <v>DEJAR</v>
      </c>
      <c r="CH10480" t="str">
        <v>DEJAR</v>
      </c>
      <c r="CJ10480" t="str">
        <v>DEJAR</v>
      </c>
      <c r="CL10480" t="str">
        <v>DEJAR</v>
      </c>
      <c r="CN10480" t="str">
        <v>DEJAR</v>
      </c>
      <c r="CP10480" t="str">
        <v>DEJAR</v>
      </c>
    </row>
    <row r="10481" spans="1:94" x14ac:dyDescent="0.3">
      <c r="A10481" s="10">
        <v>9</v>
      </c>
      <c r="B10481" s="11">
        <v>183.3</v>
      </c>
      <c r="C10481" s="11">
        <v>2</v>
      </c>
      <c r="D10481" s="11">
        <v>34</v>
      </c>
      <c r="E10481" s="11">
        <v>45</v>
      </c>
      <c r="F10481" s="11">
        <v>2904922294</v>
      </c>
      <c r="G10481" s="11">
        <v>0</v>
      </c>
      <c r="H10481" s="11">
        <v>1.1870748E-2</v>
      </c>
      <c r="I10481" s="11">
        <v>0</v>
      </c>
      <c r="J10481" s="11">
        <v>0</v>
      </c>
      <c r="K10481" s="11">
        <v>0</v>
      </c>
      <c r="L10481" s="11">
        <v>0</v>
      </c>
      <c r="M10481" s="11">
        <v>0</v>
      </c>
      <c r="N10481" s="11">
        <v>0</v>
      </c>
      <c r="O10481" s="11">
        <v>0</v>
      </c>
      <c r="P10481" s="11">
        <v>0</v>
      </c>
      <c r="Q10481" s="11">
        <v>0</v>
      </c>
      <c r="R10481" s="11">
        <v>0</v>
      </c>
      <c r="S10481" s="11">
        <v>0</v>
      </c>
      <c r="T10481" s="11">
        <v>0</v>
      </c>
      <c r="U10481" s="11">
        <v>0</v>
      </c>
      <c r="V10481" s="11">
        <v>1</v>
      </c>
      <c r="W10481" s="11">
        <v>1</v>
      </c>
      <c r="X10481" s="11">
        <v>0</v>
      </c>
      <c r="Y10481" s="11">
        <v>0</v>
      </c>
      <c r="Z10481" s="11">
        <v>0</v>
      </c>
      <c r="AA10481" s="11">
        <v>0</v>
      </c>
      <c r="AB10481" s="11">
        <v>0</v>
      </c>
      <c r="AC10481" s="11">
        <v>0</v>
      </c>
      <c r="AD10481" s="11">
        <v>0</v>
      </c>
      <c r="AE10481" s="11">
        <v>1</v>
      </c>
      <c r="AF10481" s="11">
        <v>0</v>
      </c>
      <c r="AG10481" s="11">
        <v>0</v>
      </c>
      <c r="AH10481" s="11">
        <v>0</v>
      </c>
      <c r="AI10481" s="11">
        <v>0</v>
      </c>
      <c r="AJ10481" s="11">
        <v>0</v>
      </c>
      <c r="AK10481" s="11">
        <v>0</v>
      </c>
      <c r="AL10481" s="11">
        <v>0</v>
      </c>
      <c r="AM10481" s="11">
        <v>0</v>
      </c>
      <c r="AN10481" s="11">
        <v>0</v>
      </c>
      <c r="AO10481" s="11">
        <v>0</v>
      </c>
      <c r="AP10481" s="11">
        <v>0</v>
      </c>
      <c r="AQ10481" s="11">
        <v>0</v>
      </c>
      <c r="AR10481" s="11">
        <v>1</v>
      </c>
      <c r="AS10481" s="11">
        <v>0</v>
      </c>
      <c r="AT10481" s="11">
        <v>0</v>
      </c>
      <c r="AU10481" s="11">
        <v>0</v>
      </c>
      <c r="AV10481" s="11">
        <v>0</v>
      </c>
      <c r="AW10481" s="11">
        <v>0</v>
      </c>
      <c r="AX10481" s="11">
        <v>0</v>
      </c>
      <c r="AY10481" s="11">
        <v>0</v>
      </c>
      <c r="AZ10481" s="11">
        <v>0</v>
      </c>
      <c r="BA10481" s="11">
        <v>0</v>
      </c>
      <c r="BB10481" s="11">
        <v>0</v>
      </c>
      <c r="BC10481" s="11">
        <v>0</v>
      </c>
      <c r="BD10481" s="11">
        <v>0</v>
      </c>
      <c r="BE10481" s="11">
        <v>0</v>
      </c>
      <c r="BF10481" s="11">
        <v>0</v>
      </c>
      <c r="BG10481" s="11">
        <v>0</v>
      </c>
      <c r="BH10481" s="11">
        <v>1</v>
      </c>
      <c r="BI10481" s="11">
        <v>0</v>
      </c>
      <c r="BJ10481" s="11">
        <v>0</v>
      </c>
      <c r="BK10481" s="11">
        <v>0</v>
      </c>
      <c r="BL10481" s="11">
        <v>0</v>
      </c>
      <c r="BM10481" s="11">
        <v>0</v>
      </c>
      <c r="BN10481" s="11">
        <v>0</v>
      </c>
      <c r="BO10481" s="11">
        <v>0</v>
      </c>
      <c r="BP10481" s="11">
        <v>0</v>
      </c>
      <c r="BQ10481" s="11">
        <v>0</v>
      </c>
      <c r="BR10481" s="11">
        <v>0</v>
      </c>
      <c r="BS10481" s="11">
        <v>0</v>
      </c>
      <c r="BT10481" s="11">
        <v>0</v>
      </c>
      <c r="BU10481" s="11">
        <v>0</v>
      </c>
      <c r="BV10481" s="11">
        <v>0</v>
      </c>
      <c r="BW10481" s="11">
        <v>1</v>
      </c>
      <c r="BX10481" s="11">
        <v>1</v>
      </c>
      <c r="BY10481" s="12">
        <v>0</v>
      </c>
      <c r="CB10481" t="str">
        <v>DEJAR</v>
      </c>
      <c r="CD10481" t="str">
        <v>DEJAR</v>
      </c>
      <c r="CF10481" t="str">
        <v>DEJAR</v>
      </c>
      <c r="CH10481" t="str">
        <v>DEJAR</v>
      </c>
      <c r="CJ10481" t="str">
        <v>DEJAR</v>
      </c>
      <c r="CL10481" t="str">
        <v>DEJAR</v>
      </c>
      <c r="CN10481" t="str">
        <v>DEJAR</v>
      </c>
      <c r="CP10481" t="str">
        <v>DEJAR</v>
      </c>
    </row>
    <row r="10482" spans="1:94" x14ac:dyDescent="0.3">
      <c r="A10482" s="7">
        <v>0</v>
      </c>
      <c r="B10482" s="8">
        <v>0</v>
      </c>
      <c r="C10482" s="8">
        <v>0</v>
      </c>
      <c r="D10482" s="8">
        <v>0</v>
      </c>
      <c r="E10482" s="8">
        <v>8</v>
      </c>
      <c r="F10482" s="8">
        <v>427.75</v>
      </c>
      <c r="G10482" s="8">
        <v>0</v>
      </c>
      <c r="H10482" s="8">
        <v>1.2500000000000001E-2</v>
      </c>
      <c r="I10482" s="8">
        <v>0</v>
      </c>
      <c r="J10482" s="8">
        <v>0</v>
      </c>
      <c r="K10482" s="8">
        <v>0</v>
      </c>
      <c r="L10482" s="8">
        <v>0</v>
      </c>
      <c r="M10482" s="8">
        <v>0</v>
      </c>
      <c r="N10482" s="8">
        <v>0</v>
      </c>
      <c r="O10482" s="8">
        <v>0</v>
      </c>
      <c r="P10482" s="8">
        <v>0</v>
      </c>
      <c r="Q10482" s="8">
        <v>0</v>
      </c>
      <c r="R10482" s="8">
        <v>0</v>
      </c>
      <c r="S10482" s="8">
        <v>0</v>
      </c>
      <c r="T10482" s="8">
        <v>0</v>
      </c>
      <c r="U10482" s="8">
        <v>0</v>
      </c>
      <c r="V10482" s="8">
        <v>1</v>
      </c>
      <c r="W10482" s="8">
        <v>0</v>
      </c>
      <c r="X10482" s="8">
        <v>0</v>
      </c>
      <c r="Y10482" s="8">
        <v>0</v>
      </c>
      <c r="Z10482" s="8">
        <v>1</v>
      </c>
      <c r="AA10482" s="8">
        <v>0</v>
      </c>
      <c r="AB10482" s="8">
        <v>0</v>
      </c>
      <c r="AC10482" s="8">
        <v>0</v>
      </c>
      <c r="AD10482" s="8">
        <v>0</v>
      </c>
      <c r="AE10482" s="8">
        <v>0</v>
      </c>
      <c r="AF10482" s="8">
        <v>1</v>
      </c>
      <c r="AG10482" s="8">
        <v>0</v>
      </c>
      <c r="AH10482" s="8">
        <v>0</v>
      </c>
      <c r="AI10482" s="8">
        <v>0</v>
      </c>
      <c r="AJ10482" s="8">
        <v>0</v>
      </c>
      <c r="AK10482" s="8">
        <v>0</v>
      </c>
      <c r="AL10482" s="8">
        <v>0</v>
      </c>
      <c r="AM10482" s="8">
        <v>0</v>
      </c>
      <c r="AN10482" s="8">
        <v>0</v>
      </c>
      <c r="AO10482" s="8">
        <v>0</v>
      </c>
      <c r="AP10482" s="8">
        <v>0</v>
      </c>
      <c r="AQ10482" s="8">
        <v>0</v>
      </c>
      <c r="AR10482" s="8">
        <v>1</v>
      </c>
      <c r="AS10482" s="8">
        <v>0</v>
      </c>
      <c r="AT10482" s="8">
        <v>0</v>
      </c>
      <c r="AU10482" s="8">
        <v>0</v>
      </c>
      <c r="AV10482" s="8">
        <v>0</v>
      </c>
      <c r="AW10482" s="8">
        <v>0</v>
      </c>
      <c r="AX10482" s="8">
        <v>0</v>
      </c>
      <c r="AY10482" s="8">
        <v>0</v>
      </c>
      <c r="AZ10482" s="8">
        <v>0</v>
      </c>
      <c r="BA10482" s="8">
        <v>0</v>
      </c>
      <c r="BB10482" s="8">
        <v>0</v>
      </c>
      <c r="BC10482" s="8">
        <v>0</v>
      </c>
      <c r="BD10482" s="8">
        <v>0</v>
      </c>
      <c r="BE10482" s="8">
        <v>0</v>
      </c>
      <c r="BF10482" s="8">
        <v>0</v>
      </c>
      <c r="BG10482" s="8">
        <v>0</v>
      </c>
      <c r="BH10482" s="8">
        <v>0</v>
      </c>
      <c r="BI10482" s="8">
        <v>0</v>
      </c>
      <c r="BJ10482" s="8">
        <v>0</v>
      </c>
      <c r="BK10482" s="8">
        <v>0</v>
      </c>
      <c r="BL10482" s="8">
        <v>0</v>
      </c>
      <c r="BM10482" s="8">
        <v>0</v>
      </c>
      <c r="BN10482" s="8">
        <v>0</v>
      </c>
      <c r="BO10482" s="8">
        <v>0</v>
      </c>
      <c r="BP10482" s="8">
        <v>0</v>
      </c>
      <c r="BQ10482" s="8">
        <v>0</v>
      </c>
      <c r="BR10482" s="8">
        <v>0</v>
      </c>
      <c r="BS10482" s="8">
        <v>0</v>
      </c>
      <c r="BT10482" s="8">
        <v>0</v>
      </c>
      <c r="BU10482" s="8">
        <v>1</v>
      </c>
      <c r="BV10482" s="8">
        <v>0</v>
      </c>
      <c r="BW10482" s="8">
        <v>0</v>
      </c>
      <c r="BX10482" s="8">
        <v>0</v>
      </c>
      <c r="BY10482" s="9">
        <v>0</v>
      </c>
      <c r="CB10482" t="str">
        <v>DEJAR</v>
      </c>
      <c r="CD10482" t="str">
        <v>DEJAR</v>
      </c>
      <c r="CF10482" t="str">
        <v>DEJAR</v>
      </c>
      <c r="CH10482" t="str">
        <v>DEJAR</v>
      </c>
      <c r="CJ10482" t="str">
        <v>DEJAR</v>
      </c>
      <c r="CL10482" t="str">
        <v>DEJAR</v>
      </c>
      <c r="CN10482" t="str">
        <v>DEJAR</v>
      </c>
      <c r="CP10482" t="str">
        <v>DEJAR</v>
      </c>
    </row>
    <row r="10483" spans="1:94" x14ac:dyDescent="0.3">
      <c r="A10483" s="10">
        <v>1</v>
      </c>
      <c r="B10483" s="11">
        <v>14</v>
      </c>
      <c r="C10483" s="11">
        <v>0</v>
      </c>
      <c r="D10483" s="11">
        <v>0</v>
      </c>
      <c r="E10483" s="11">
        <v>14</v>
      </c>
      <c r="F10483" s="11">
        <v>9880625</v>
      </c>
      <c r="G10483" s="11">
        <v>1.4285714E-2</v>
      </c>
      <c r="H10483" s="11">
        <v>2.8571428999999999E-2</v>
      </c>
      <c r="I10483" s="11">
        <v>6884905671</v>
      </c>
      <c r="J10483" s="11">
        <v>0</v>
      </c>
      <c r="K10483" s="11">
        <v>0</v>
      </c>
      <c r="L10483" s="11">
        <v>0</v>
      </c>
      <c r="M10483" s="11">
        <v>0</v>
      </c>
      <c r="N10483" s="11">
        <v>0</v>
      </c>
      <c r="O10483" s="11">
        <v>0</v>
      </c>
      <c r="P10483" s="11">
        <v>0</v>
      </c>
      <c r="Q10483" s="11">
        <v>0</v>
      </c>
      <c r="R10483" s="11">
        <v>0</v>
      </c>
      <c r="S10483" s="11">
        <v>0</v>
      </c>
      <c r="T10483" s="11">
        <v>0</v>
      </c>
      <c r="U10483" s="11">
        <v>0</v>
      </c>
      <c r="V10483" s="11">
        <v>1</v>
      </c>
      <c r="W10483" s="11">
        <v>0</v>
      </c>
      <c r="X10483" s="11">
        <v>1</v>
      </c>
      <c r="Y10483" s="11">
        <v>0</v>
      </c>
      <c r="Z10483" s="11">
        <v>0</v>
      </c>
      <c r="AA10483" s="11">
        <v>0</v>
      </c>
      <c r="AB10483" s="11">
        <v>0</v>
      </c>
      <c r="AC10483" s="11">
        <v>0</v>
      </c>
      <c r="AD10483" s="11">
        <v>0</v>
      </c>
      <c r="AE10483" s="11">
        <v>0</v>
      </c>
      <c r="AF10483" s="11">
        <v>0</v>
      </c>
      <c r="AG10483" s="11">
        <v>0</v>
      </c>
      <c r="AH10483" s="11">
        <v>0</v>
      </c>
      <c r="AI10483" s="11">
        <v>1</v>
      </c>
      <c r="AJ10483" s="11">
        <v>0</v>
      </c>
      <c r="AK10483" s="11">
        <v>0</v>
      </c>
      <c r="AL10483" s="11">
        <v>0</v>
      </c>
      <c r="AM10483" s="11">
        <v>0</v>
      </c>
      <c r="AN10483" s="11">
        <v>0</v>
      </c>
      <c r="AO10483" s="11">
        <v>0</v>
      </c>
      <c r="AP10483" s="11">
        <v>0</v>
      </c>
      <c r="AQ10483" s="11">
        <v>0</v>
      </c>
      <c r="AR10483" s="11">
        <v>0</v>
      </c>
      <c r="AS10483" s="11">
        <v>0</v>
      </c>
      <c r="AT10483" s="11">
        <v>0</v>
      </c>
      <c r="AU10483" s="11">
        <v>0</v>
      </c>
      <c r="AV10483" s="11">
        <v>0</v>
      </c>
      <c r="AW10483" s="11">
        <v>0</v>
      </c>
      <c r="AX10483" s="11">
        <v>0</v>
      </c>
      <c r="AY10483" s="11">
        <v>0</v>
      </c>
      <c r="AZ10483" s="11">
        <v>1</v>
      </c>
      <c r="BA10483" s="11">
        <v>1</v>
      </c>
      <c r="BB10483" s="11">
        <v>0</v>
      </c>
      <c r="BC10483" s="11">
        <v>0</v>
      </c>
      <c r="BD10483" s="11">
        <v>0</v>
      </c>
      <c r="BE10483" s="11">
        <v>0</v>
      </c>
      <c r="BF10483" s="11">
        <v>0</v>
      </c>
      <c r="BG10483" s="11">
        <v>0</v>
      </c>
      <c r="BH10483" s="11">
        <v>0</v>
      </c>
      <c r="BI10483" s="11">
        <v>0</v>
      </c>
      <c r="BJ10483" s="11">
        <v>0</v>
      </c>
      <c r="BK10483" s="11">
        <v>0</v>
      </c>
      <c r="BL10483" s="11">
        <v>0</v>
      </c>
      <c r="BM10483" s="11">
        <v>0</v>
      </c>
      <c r="BN10483" s="11">
        <v>0</v>
      </c>
      <c r="BO10483" s="11">
        <v>0</v>
      </c>
      <c r="BP10483" s="11">
        <v>0</v>
      </c>
      <c r="BQ10483" s="11">
        <v>0</v>
      </c>
      <c r="BR10483" s="11">
        <v>0</v>
      </c>
      <c r="BS10483" s="11">
        <v>0</v>
      </c>
      <c r="BT10483" s="11">
        <v>0</v>
      </c>
      <c r="BU10483" s="11">
        <v>0</v>
      </c>
      <c r="BV10483" s="11">
        <v>0</v>
      </c>
      <c r="BW10483" s="11">
        <v>1</v>
      </c>
      <c r="BX10483" s="11">
        <v>0</v>
      </c>
      <c r="BY10483" s="12">
        <v>1</v>
      </c>
      <c r="CB10483" t="str">
        <v>DEJAR</v>
      </c>
      <c r="CD10483" t="str">
        <v>DEJAR</v>
      </c>
      <c r="CF10483" t="str">
        <v>DEJAR</v>
      </c>
      <c r="CH10483" t="str">
        <v>DEJAR</v>
      </c>
      <c r="CJ10483" t="str">
        <v>DEJAR</v>
      </c>
      <c r="CL10483" t="str">
        <v>DEJAR</v>
      </c>
      <c r="CN10483" t="str">
        <v>DEJAR</v>
      </c>
      <c r="CP10483" t="str">
        <v>DEJAR</v>
      </c>
    </row>
    <row r="10484" spans="1:94" x14ac:dyDescent="0.3">
      <c r="A10484" s="7">
        <v>0</v>
      </c>
      <c r="B10484" s="8">
        <v>0</v>
      </c>
      <c r="C10484" s="8">
        <v>0</v>
      </c>
      <c r="D10484" s="8">
        <v>0</v>
      </c>
      <c r="E10484" s="8">
        <v>3</v>
      </c>
      <c r="F10484" s="8">
        <v>428.5</v>
      </c>
      <c r="G10484" s="8">
        <v>0</v>
      </c>
      <c r="H10484" s="8">
        <v>6.6666666999999999E-2</v>
      </c>
      <c r="I10484" s="8">
        <v>0</v>
      </c>
      <c r="J10484" s="8">
        <v>0</v>
      </c>
      <c r="K10484" s="8">
        <v>0</v>
      </c>
      <c r="L10484" s="8">
        <v>0</v>
      </c>
      <c r="M10484" s="8">
        <v>0</v>
      </c>
      <c r="N10484" s="8">
        <v>0</v>
      </c>
      <c r="O10484" s="8">
        <v>0</v>
      </c>
      <c r="P10484" s="8">
        <v>0</v>
      </c>
      <c r="Q10484" s="8">
        <v>0</v>
      </c>
      <c r="R10484" s="8">
        <v>0</v>
      </c>
      <c r="S10484" s="8">
        <v>0</v>
      </c>
      <c r="T10484" s="8">
        <v>0</v>
      </c>
      <c r="U10484" s="8">
        <v>1</v>
      </c>
      <c r="V10484" s="8">
        <v>0</v>
      </c>
      <c r="W10484" s="8">
        <v>1</v>
      </c>
      <c r="X10484" s="8">
        <v>0</v>
      </c>
      <c r="Y10484" s="8">
        <v>0</v>
      </c>
      <c r="Z10484" s="8">
        <v>0</v>
      </c>
      <c r="AA10484" s="8">
        <v>0</v>
      </c>
      <c r="AB10484" s="8">
        <v>0</v>
      </c>
      <c r="AC10484" s="8">
        <v>0</v>
      </c>
      <c r="AD10484" s="8">
        <v>0</v>
      </c>
      <c r="AE10484" s="8">
        <v>1</v>
      </c>
      <c r="AF10484" s="8">
        <v>0</v>
      </c>
      <c r="AG10484" s="8">
        <v>0</v>
      </c>
      <c r="AH10484" s="8">
        <v>0</v>
      </c>
      <c r="AI10484" s="8">
        <v>0</v>
      </c>
      <c r="AJ10484" s="8">
        <v>0</v>
      </c>
      <c r="AK10484" s="8">
        <v>0</v>
      </c>
      <c r="AL10484" s="8">
        <v>0</v>
      </c>
      <c r="AM10484" s="8">
        <v>0</v>
      </c>
      <c r="AN10484" s="8">
        <v>0</v>
      </c>
      <c r="AO10484" s="8">
        <v>0</v>
      </c>
      <c r="AP10484" s="8">
        <v>0</v>
      </c>
      <c r="AQ10484" s="8">
        <v>0</v>
      </c>
      <c r="AR10484" s="8">
        <v>0</v>
      </c>
      <c r="AS10484" s="8">
        <v>0</v>
      </c>
      <c r="AT10484" s="8">
        <v>1</v>
      </c>
      <c r="AU10484" s="8">
        <v>0</v>
      </c>
      <c r="AV10484" s="8">
        <v>0</v>
      </c>
      <c r="AW10484" s="8">
        <v>0</v>
      </c>
      <c r="AX10484" s="8">
        <v>0</v>
      </c>
      <c r="AY10484" s="8">
        <v>0</v>
      </c>
      <c r="AZ10484" s="8">
        <v>0</v>
      </c>
      <c r="BA10484" s="8">
        <v>0</v>
      </c>
      <c r="BB10484" s="8">
        <v>0</v>
      </c>
      <c r="BC10484" s="8">
        <v>0</v>
      </c>
      <c r="BD10484" s="8">
        <v>0</v>
      </c>
      <c r="BE10484" s="8">
        <v>0</v>
      </c>
      <c r="BF10484" s="8">
        <v>0</v>
      </c>
      <c r="BG10484" s="8">
        <v>0</v>
      </c>
      <c r="BH10484" s="8">
        <v>1</v>
      </c>
      <c r="BI10484" s="8">
        <v>0</v>
      </c>
      <c r="BJ10484" s="8">
        <v>0</v>
      </c>
      <c r="BK10484" s="8">
        <v>0</v>
      </c>
      <c r="BL10484" s="8">
        <v>0</v>
      </c>
      <c r="BM10484" s="8">
        <v>0</v>
      </c>
      <c r="BN10484" s="8">
        <v>0</v>
      </c>
      <c r="BO10484" s="8">
        <v>0</v>
      </c>
      <c r="BP10484" s="8">
        <v>0</v>
      </c>
      <c r="BQ10484" s="8">
        <v>0</v>
      </c>
      <c r="BR10484" s="8">
        <v>0</v>
      </c>
      <c r="BS10484" s="8">
        <v>0</v>
      </c>
      <c r="BT10484" s="8">
        <v>0</v>
      </c>
      <c r="BU10484" s="8">
        <v>0</v>
      </c>
      <c r="BV10484" s="8">
        <v>0</v>
      </c>
      <c r="BW10484" s="8">
        <v>1</v>
      </c>
      <c r="BX10484" s="8">
        <v>0</v>
      </c>
      <c r="BY10484" s="9">
        <v>1</v>
      </c>
      <c r="CB10484" t="str">
        <v>DEJAR</v>
      </c>
      <c r="CD10484" t="str">
        <v>DEJAR</v>
      </c>
      <c r="CF10484" t="str">
        <v>DEJAR</v>
      </c>
      <c r="CH10484" t="str">
        <v>DEJAR</v>
      </c>
      <c r="CJ10484" t="str">
        <v>DEJAR</v>
      </c>
      <c r="CL10484" t="str">
        <v>DEJAR</v>
      </c>
      <c r="CN10484" t="str">
        <v>DEJAR</v>
      </c>
      <c r="CP10484" t="str">
        <v>DEJAR</v>
      </c>
    </row>
    <row r="10485" spans="1:94" x14ac:dyDescent="0.3">
      <c r="A10485" s="10">
        <v>2</v>
      </c>
      <c r="B10485" s="11">
        <v>157.25</v>
      </c>
      <c r="C10485" s="11">
        <v>0</v>
      </c>
      <c r="D10485" s="11">
        <v>0</v>
      </c>
      <c r="E10485" s="11">
        <v>29</v>
      </c>
      <c r="F10485" s="11">
        <v>2999716667</v>
      </c>
      <c r="G10485" s="11">
        <v>0</v>
      </c>
      <c r="H10485" s="11">
        <v>5.9523809999999996E-3</v>
      </c>
      <c r="I10485" s="11">
        <v>0</v>
      </c>
      <c r="J10485" s="11">
        <v>0</v>
      </c>
      <c r="K10485" s="11">
        <v>0</v>
      </c>
      <c r="L10485" s="11">
        <v>0</v>
      </c>
      <c r="M10485" s="11">
        <v>0</v>
      </c>
      <c r="N10485" s="11">
        <v>0</v>
      </c>
      <c r="O10485" s="11">
        <v>0</v>
      </c>
      <c r="P10485" s="11">
        <v>0</v>
      </c>
      <c r="Q10485" s="11">
        <v>0</v>
      </c>
      <c r="R10485" s="11">
        <v>0</v>
      </c>
      <c r="S10485" s="11">
        <v>0</v>
      </c>
      <c r="T10485" s="11">
        <v>0</v>
      </c>
      <c r="U10485" s="11">
        <v>0</v>
      </c>
      <c r="V10485" s="11">
        <v>1</v>
      </c>
      <c r="W10485" s="11">
        <v>0</v>
      </c>
      <c r="X10485" s="11">
        <v>0</v>
      </c>
      <c r="Y10485" s="11">
        <v>1</v>
      </c>
      <c r="Z10485" s="11">
        <v>0</v>
      </c>
      <c r="AA10485" s="11">
        <v>0</v>
      </c>
      <c r="AB10485" s="11">
        <v>0</v>
      </c>
      <c r="AC10485" s="11">
        <v>0</v>
      </c>
      <c r="AD10485" s="11">
        <v>0</v>
      </c>
      <c r="AE10485" s="11">
        <v>0</v>
      </c>
      <c r="AF10485" s="11">
        <v>1</v>
      </c>
      <c r="AG10485" s="11">
        <v>0</v>
      </c>
      <c r="AH10485" s="11">
        <v>0</v>
      </c>
      <c r="AI10485" s="11">
        <v>0</v>
      </c>
      <c r="AJ10485" s="11">
        <v>0</v>
      </c>
      <c r="AK10485" s="11">
        <v>0</v>
      </c>
      <c r="AL10485" s="11">
        <v>0</v>
      </c>
      <c r="AM10485" s="11">
        <v>0</v>
      </c>
      <c r="AN10485" s="11">
        <v>0</v>
      </c>
      <c r="AO10485" s="11">
        <v>0</v>
      </c>
      <c r="AP10485" s="11">
        <v>0</v>
      </c>
      <c r="AQ10485" s="11">
        <v>0</v>
      </c>
      <c r="AR10485" s="11">
        <v>0</v>
      </c>
      <c r="AS10485" s="11">
        <v>1</v>
      </c>
      <c r="AT10485" s="11">
        <v>0</v>
      </c>
      <c r="AU10485" s="11">
        <v>0</v>
      </c>
      <c r="AV10485" s="11">
        <v>0</v>
      </c>
      <c r="AW10485" s="11">
        <v>0</v>
      </c>
      <c r="AX10485" s="11">
        <v>0</v>
      </c>
      <c r="AY10485" s="11">
        <v>0</v>
      </c>
      <c r="AZ10485" s="11">
        <v>0</v>
      </c>
      <c r="BA10485" s="11">
        <v>0</v>
      </c>
      <c r="BB10485" s="11">
        <v>0</v>
      </c>
      <c r="BC10485" s="11">
        <v>0</v>
      </c>
      <c r="BD10485" s="11">
        <v>0</v>
      </c>
      <c r="BE10485" s="11">
        <v>0</v>
      </c>
      <c r="BF10485" s="11">
        <v>1</v>
      </c>
      <c r="BG10485" s="11">
        <v>0</v>
      </c>
      <c r="BH10485" s="11">
        <v>0</v>
      </c>
      <c r="BI10485" s="11">
        <v>0</v>
      </c>
      <c r="BJ10485" s="11">
        <v>0</v>
      </c>
      <c r="BK10485" s="11">
        <v>0</v>
      </c>
      <c r="BL10485" s="11">
        <v>0</v>
      </c>
      <c r="BM10485" s="11">
        <v>0</v>
      </c>
      <c r="BN10485" s="11">
        <v>0</v>
      </c>
      <c r="BO10485" s="11">
        <v>0</v>
      </c>
      <c r="BP10485" s="11">
        <v>0</v>
      </c>
      <c r="BQ10485" s="11">
        <v>0</v>
      </c>
      <c r="BR10485" s="11">
        <v>0</v>
      </c>
      <c r="BS10485" s="11">
        <v>0</v>
      </c>
      <c r="BT10485" s="11">
        <v>0</v>
      </c>
      <c r="BU10485" s="11">
        <v>0</v>
      </c>
      <c r="BV10485" s="11">
        <v>0</v>
      </c>
      <c r="BW10485" s="11">
        <v>1</v>
      </c>
      <c r="BX10485" s="11">
        <v>0</v>
      </c>
      <c r="BY10485" s="12">
        <v>0</v>
      </c>
      <c r="CB10485" t="str">
        <v>DEJAR</v>
      </c>
      <c r="CD10485" t="str">
        <v>DEJAR</v>
      </c>
      <c r="CF10485" t="str">
        <v>DEJAR</v>
      </c>
      <c r="CH10485" t="str">
        <v>DEJAR</v>
      </c>
      <c r="CJ10485" t="str">
        <v>DEJAR</v>
      </c>
      <c r="CL10485" t="str">
        <v>DEJAR</v>
      </c>
      <c r="CN10485" t="str">
        <v>DEJAR</v>
      </c>
      <c r="CP10485" t="str">
        <v>DEJAR</v>
      </c>
    </row>
    <row r="10486" spans="1:94" x14ac:dyDescent="0.3">
      <c r="A10486" s="7">
        <v>5</v>
      </c>
      <c r="B10486" s="8">
        <v>369375</v>
      </c>
      <c r="C10486" s="8">
        <v>2</v>
      </c>
      <c r="D10486" s="8">
        <v>59</v>
      </c>
      <c r="E10486" s="8">
        <v>19</v>
      </c>
      <c r="F10486" s="8">
        <v>1328.5</v>
      </c>
      <c r="G10486" s="8">
        <v>2.7272727E-2</v>
      </c>
      <c r="H10486" s="8">
        <v>3.1818182E-2</v>
      </c>
      <c r="I10486" s="8">
        <v>1478422174</v>
      </c>
      <c r="J10486" s="8">
        <v>0</v>
      </c>
      <c r="K10486" s="8">
        <v>0</v>
      </c>
      <c r="L10486" s="8">
        <v>0</v>
      </c>
      <c r="M10486" s="8">
        <v>0</v>
      </c>
      <c r="N10486" s="8">
        <v>0</v>
      </c>
      <c r="O10486" s="8">
        <v>0</v>
      </c>
      <c r="P10486" s="8">
        <v>0</v>
      </c>
      <c r="Q10486" s="8">
        <v>0</v>
      </c>
      <c r="R10486" s="8">
        <v>0</v>
      </c>
      <c r="S10486" s="8">
        <v>0</v>
      </c>
      <c r="T10486" s="8">
        <v>0</v>
      </c>
      <c r="U10486" s="8">
        <v>1</v>
      </c>
      <c r="V10486" s="8">
        <v>0</v>
      </c>
      <c r="W10486" s="8">
        <v>0</v>
      </c>
      <c r="X10486" s="8">
        <v>0</v>
      </c>
      <c r="Y10486" s="8">
        <v>1</v>
      </c>
      <c r="Z10486" s="8">
        <v>0</v>
      </c>
      <c r="AA10486" s="8">
        <v>0</v>
      </c>
      <c r="AB10486" s="8">
        <v>0</v>
      </c>
      <c r="AC10486" s="8">
        <v>0</v>
      </c>
      <c r="AD10486" s="8">
        <v>0</v>
      </c>
      <c r="AE10486" s="8">
        <v>0</v>
      </c>
      <c r="AF10486" s="8">
        <v>1</v>
      </c>
      <c r="AG10486" s="8">
        <v>0</v>
      </c>
      <c r="AH10486" s="8">
        <v>0</v>
      </c>
      <c r="AI10486" s="8">
        <v>0</v>
      </c>
      <c r="AJ10486" s="8">
        <v>0</v>
      </c>
      <c r="AK10486" s="8">
        <v>0</v>
      </c>
      <c r="AL10486" s="8">
        <v>0</v>
      </c>
      <c r="AM10486" s="8">
        <v>0</v>
      </c>
      <c r="AN10486" s="8">
        <v>0</v>
      </c>
      <c r="AO10486" s="8">
        <v>0</v>
      </c>
      <c r="AP10486" s="8">
        <v>0</v>
      </c>
      <c r="AQ10486" s="8">
        <v>0</v>
      </c>
      <c r="AR10486" s="8">
        <v>1</v>
      </c>
      <c r="AS10486" s="8">
        <v>0</v>
      </c>
      <c r="AT10486" s="8">
        <v>0</v>
      </c>
      <c r="AU10486" s="8">
        <v>0</v>
      </c>
      <c r="AV10486" s="8">
        <v>0</v>
      </c>
      <c r="AW10486" s="8">
        <v>0</v>
      </c>
      <c r="AX10486" s="8">
        <v>0</v>
      </c>
      <c r="AY10486" s="8">
        <v>0</v>
      </c>
      <c r="AZ10486" s="8">
        <v>0</v>
      </c>
      <c r="BA10486" s="8">
        <v>0</v>
      </c>
      <c r="BB10486" s="8">
        <v>0</v>
      </c>
      <c r="BC10486" s="8">
        <v>0</v>
      </c>
      <c r="BD10486" s="8">
        <v>0</v>
      </c>
      <c r="BE10486" s="8">
        <v>0</v>
      </c>
      <c r="BF10486" s="8">
        <v>0</v>
      </c>
      <c r="BG10486" s="8">
        <v>0</v>
      </c>
      <c r="BH10486" s="8">
        <v>0</v>
      </c>
      <c r="BI10486" s="8">
        <v>0</v>
      </c>
      <c r="BJ10486" s="8">
        <v>0</v>
      </c>
      <c r="BK10486" s="8">
        <v>0</v>
      </c>
      <c r="BL10486" s="8">
        <v>0</v>
      </c>
      <c r="BM10486" s="8">
        <v>1</v>
      </c>
      <c r="BN10486" s="8">
        <v>0</v>
      </c>
      <c r="BO10486" s="8">
        <v>0</v>
      </c>
      <c r="BP10486" s="8">
        <v>0</v>
      </c>
      <c r="BQ10486" s="8">
        <v>0</v>
      </c>
      <c r="BR10486" s="8">
        <v>0</v>
      </c>
      <c r="BS10486" s="8">
        <v>0</v>
      </c>
      <c r="BT10486" s="8">
        <v>0</v>
      </c>
      <c r="BU10486" s="8">
        <v>0</v>
      </c>
      <c r="BV10486" s="8">
        <v>0</v>
      </c>
      <c r="BW10486" s="8">
        <v>1</v>
      </c>
      <c r="BX10486" s="8">
        <v>0</v>
      </c>
      <c r="BY10486" s="9">
        <v>0</v>
      </c>
      <c r="CB10486" t="str">
        <v>DEJAR</v>
      </c>
      <c r="CD10486" t="str">
        <v>DEJAR</v>
      </c>
      <c r="CF10486" t="str">
        <v>DEJAR</v>
      </c>
      <c r="CH10486" t="str">
        <v>DEJAR</v>
      </c>
      <c r="CJ10486" t="str">
        <v>DEJAR</v>
      </c>
      <c r="CL10486" t="str">
        <v>DEJAR</v>
      </c>
      <c r="CN10486" t="str">
        <v>DEJAR</v>
      </c>
      <c r="CP10486" t="str">
        <v>DEJAR</v>
      </c>
    </row>
    <row r="10487" spans="1:94" x14ac:dyDescent="0.3">
      <c r="A10487" s="10">
        <v>0</v>
      </c>
      <c r="B10487" s="11">
        <v>0</v>
      </c>
      <c r="C10487" s="11">
        <v>0</v>
      </c>
      <c r="D10487" s="11">
        <v>0</v>
      </c>
      <c r="E10487" s="11">
        <v>48</v>
      </c>
      <c r="F10487" s="11">
        <v>6913572797</v>
      </c>
      <c r="G10487" s="11">
        <v>3.4873187999999999E-2</v>
      </c>
      <c r="H10487" s="11">
        <v>8.2209405999999999E-2</v>
      </c>
      <c r="I10487" s="11">
        <v>0</v>
      </c>
      <c r="J10487" s="11">
        <v>0</v>
      </c>
      <c r="K10487" s="11">
        <v>0</v>
      </c>
      <c r="L10487" s="11">
        <v>0</v>
      </c>
      <c r="M10487" s="11">
        <v>0</v>
      </c>
      <c r="N10487" s="11">
        <v>0</v>
      </c>
      <c r="O10487" s="11">
        <v>0</v>
      </c>
      <c r="P10487" s="11">
        <v>0</v>
      </c>
      <c r="Q10487" s="11">
        <v>0</v>
      </c>
      <c r="R10487" s="11">
        <v>0</v>
      </c>
      <c r="S10487" s="11">
        <v>0</v>
      </c>
      <c r="T10487" s="11">
        <v>0</v>
      </c>
      <c r="U10487" s="11">
        <v>1</v>
      </c>
      <c r="V10487" s="11">
        <v>0</v>
      </c>
      <c r="W10487" s="11">
        <v>0</v>
      </c>
      <c r="X10487" s="11">
        <v>0</v>
      </c>
      <c r="Y10487" s="11">
        <v>1</v>
      </c>
      <c r="Z10487" s="11">
        <v>0</v>
      </c>
      <c r="AA10487" s="11">
        <v>0</v>
      </c>
      <c r="AB10487" s="11">
        <v>0</v>
      </c>
      <c r="AC10487" s="11">
        <v>0</v>
      </c>
      <c r="AD10487" s="11">
        <v>0</v>
      </c>
      <c r="AE10487" s="11">
        <v>0</v>
      </c>
      <c r="AF10487" s="11">
        <v>1</v>
      </c>
      <c r="AG10487" s="11">
        <v>0</v>
      </c>
      <c r="AH10487" s="11">
        <v>0</v>
      </c>
      <c r="AI10487" s="11">
        <v>0</v>
      </c>
      <c r="AJ10487" s="11">
        <v>0</v>
      </c>
      <c r="AK10487" s="11">
        <v>0</v>
      </c>
      <c r="AL10487" s="11">
        <v>0</v>
      </c>
      <c r="AM10487" s="11">
        <v>0</v>
      </c>
      <c r="AN10487" s="11">
        <v>0</v>
      </c>
      <c r="AO10487" s="11">
        <v>0</v>
      </c>
      <c r="AP10487" s="11">
        <v>0</v>
      </c>
      <c r="AQ10487" s="11">
        <v>0</v>
      </c>
      <c r="AR10487" s="11">
        <v>0</v>
      </c>
      <c r="AS10487" s="11">
        <v>0</v>
      </c>
      <c r="AT10487" s="11">
        <v>1</v>
      </c>
      <c r="AU10487" s="11">
        <v>0</v>
      </c>
      <c r="AV10487" s="11">
        <v>0</v>
      </c>
      <c r="AW10487" s="11">
        <v>0</v>
      </c>
      <c r="AX10487" s="11">
        <v>0</v>
      </c>
      <c r="AY10487" s="11">
        <v>0</v>
      </c>
      <c r="AZ10487" s="11">
        <v>0</v>
      </c>
      <c r="BA10487" s="11">
        <v>0</v>
      </c>
      <c r="BB10487" s="11">
        <v>0</v>
      </c>
      <c r="BC10487" s="11">
        <v>1</v>
      </c>
      <c r="BD10487" s="11">
        <v>0</v>
      </c>
      <c r="BE10487" s="11">
        <v>0</v>
      </c>
      <c r="BF10487" s="11">
        <v>0</v>
      </c>
      <c r="BG10487" s="11">
        <v>0</v>
      </c>
      <c r="BH10487" s="11">
        <v>0</v>
      </c>
      <c r="BI10487" s="11">
        <v>0</v>
      </c>
      <c r="BJ10487" s="11">
        <v>0</v>
      </c>
      <c r="BK10487" s="11">
        <v>0</v>
      </c>
      <c r="BL10487" s="11">
        <v>0</v>
      </c>
      <c r="BM10487" s="11">
        <v>0</v>
      </c>
      <c r="BN10487" s="11">
        <v>0</v>
      </c>
      <c r="BO10487" s="11">
        <v>0</v>
      </c>
      <c r="BP10487" s="11">
        <v>0</v>
      </c>
      <c r="BQ10487" s="11">
        <v>0</v>
      </c>
      <c r="BR10487" s="11">
        <v>0</v>
      </c>
      <c r="BS10487" s="11">
        <v>0</v>
      </c>
      <c r="BT10487" s="11">
        <v>0</v>
      </c>
      <c r="BU10487" s="11">
        <v>0</v>
      </c>
      <c r="BV10487" s="11">
        <v>0</v>
      </c>
      <c r="BW10487" s="11">
        <v>1</v>
      </c>
      <c r="BX10487" s="11">
        <v>0</v>
      </c>
      <c r="BY10487" s="12">
        <v>0</v>
      </c>
      <c r="CB10487" t="str">
        <v>DEJAR</v>
      </c>
      <c r="CD10487" t="str">
        <v>DEJAR</v>
      </c>
      <c r="CF10487" t="str">
        <v>DEJAR</v>
      </c>
      <c r="CH10487" t="str">
        <v>DEJAR</v>
      </c>
      <c r="CJ10487" t="str">
        <v>DEJAR</v>
      </c>
      <c r="CL10487" t="str">
        <v>DEJAR</v>
      </c>
      <c r="CN10487" t="str">
        <v>DEJAR</v>
      </c>
      <c r="CP10487" t="str">
        <v>DEJAR</v>
      </c>
    </row>
    <row r="10488" spans="1:94" x14ac:dyDescent="0.3">
      <c r="A10488" s="7">
        <v>0</v>
      </c>
      <c r="B10488" s="8">
        <v>0</v>
      </c>
      <c r="C10488" s="8">
        <v>0</v>
      </c>
      <c r="D10488" s="8">
        <v>0</v>
      </c>
      <c r="E10488" s="8">
        <v>28</v>
      </c>
      <c r="F10488" s="8">
        <v>9124348485</v>
      </c>
      <c r="G10488" s="8">
        <v>0</v>
      </c>
      <c r="H10488" s="8">
        <v>2.6839827E-2</v>
      </c>
      <c r="I10488" s="8">
        <v>0</v>
      </c>
      <c r="J10488" s="8">
        <v>0</v>
      </c>
      <c r="K10488" s="8">
        <v>0</v>
      </c>
      <c r="L10488" s="8">
        <v>0</v>
      </c>
      <c r="M10488" s="8">
        <v>0</v>
      </c>
      <c r="N10488" s="8">
        <v>0</v>
      </c>
      <c r="O10488" s="8">
        <v>0</v>
      </c>
      <c r="P10488" s="8">
        <v>0</v>
      </c>
      <c r="Q10488" s="8">
        <v>0</v>
      </c>
      <c r="R10488" s="8">
        <v>0</v>
      </c>
      <c r="S10488" s="8">
        <v>0</v>
      </c>
      <c r="T10488" s="8">
        <v>0</v>
      </c>
      <c r="U10488" s="8">
        <v>1</v>
      </c>
      <c r="V10488" s="8">
        <v>0</v>
      </c>
      <c r="W10488" s="8">
        <v>0</v>
      </c>
      <c r="X10488" s="8">
        <v>1</v>
      </c>
      <c r="Y10488" s="8">
        <v>0</v>
      </c>
      <c r="Z10488" s="8">
        <v>0</v>
      </c>
      <c r="AA10488" s="8">
        <v>0</v>
      </c>
      <c r="AB10488" s="8">
        <v>0</v>
      </c>
      <c r="AC10488" s="8">
        <v>0</v>
      </c>
      <c r="AD10488" s="8">
        <v>0</v>
      </c>
      <c r="AE10488" s="8">
        <v>0</v>
      </c>
      <c r="AF10488" s="8">
        <v>1</v>
      </c>
      <c r="AG10488" s="8">
        <v>0</v>
      </c>
      <c r="AH10488" s="8">
        <v>0</v>
      </c>
      <c r="AI10488" s="8">
        <v>0</v>
      </c>
      <c r="AJ10488" s="8">
        <v>0</v>
      </c>
      <c r="AK10488" s="8">
        <v>0</v>
      </c>
      <c r="AL10488" s="8">
        <v>0</v>
      </c>
      <c r="AM10488" s="8">
        <v>0</v>
      </c>
      <c r="AN10488" s="8">
        <v>0</v>
      </c>
      <c r="AO10488" s="8">
        <v>0</v>
      </c>
      <c r="AP10488" s="8">
        <v>0</v>
      </c>
      <c r="AQ10488" s="8">
        <v>0</v>
      </c>
      <c r="AR10488" s="8">
        <v>0</v>
      </c>
      <c r="AS10488" s="8">
        <v>0</v>
      </c>
      <c r="AT10488" s="8">
        <v>0</v>
      </c>
      <c r="AU10488" s="8">
        <v>0</v>
      </c>
      <c r="AV10488" s="8">
        <v>0</v>
      </c>
      <c r="AW10488" s="8">
        <v>0</v>
      </c>
      <c r="AX10488" s="8">
        <v>1</v>
      </c>
      <c r="AY10488" s="8">
        <v>0</v>
      </c>
      <c r="AZ10488" s="8">
        <v>0</v>
      </c>
      <c r="BA10488" s="8">
        <v>0</v>
      </c>
      <c r="BB10488" s="8">
        <v>0</v>
      </c>
      <c r="BC10488" s="8">
        <v>0</v>
      </c>
      <c r="BD10488" s="8">
        <v>0</v>
      </c>
      <c r="BE10488" s="8">
        <v>0</v>
      </c>
      <c r="BF10488" s="8">
        <v>0</v>
      </c>
      <c r="BG10488" s="8">
        <v>0</v>
      </c>
      <c r="BH10488" s="8">
        <v>0</v>
      </c>
      <c r="BI10488" s="8">
        <v>0</v>
      </c>
      <c r="BJ10488" s="8">
        <v>0</v>
      </c>
      <c r="BK10488" s="8">
        <v>0</v>
      </c>
      <c r="BL10488" s="8">
        <v>0</v>
      </c>
      <c r="BM10488" s="8">
        <v>0</v>
      </c>
      <c r="BN10488" s="8">
        <v>0</v>
      </c>
      <c r="BO10488" s="8">
        <v>0</v>
      </c>
      <c r="BP10488" s="8">
        <v>0</v>
      </c>
      <c r="BQ10488" s="8">
        <v>0</v>
      </c>
      <c r="BR10488" s="8">
        <v>0</v>
      </c>
      <c r="BS10488" s="8">
        <v>0</v>
      </c>
      <c r="BT10488" s="8">
        <v>0</v>
      </c>
      <c r="BU10488" s="8">
        <v>0</v>
      </c>
      <c r="BV10488" s="8">
        <v>0</v>
      </c>
      <c r="BW10488" s="8">
        <v>1</v>
      </c>
      <c r="BX10488" s="8">
        <v>1</v>
      </c>
      <c r="BY10488" s="9">
        <v>0</v>
      </c>
      <c r="CB10488" t="str">
        <v>DEJAR</v>
      </c>
      <c r="CD10488" t="str">
        <v>DEJAR</v>
      </c>
      <c r="CF10488" t="str">
        <v>DEJAR</v>
      </c>
      <c r="CH10488" t="str">
        <v>DEJAR</v>
      </c>
      <c r="CJ10488" t="str">
        <v>DEJAR</v>
      </c>
      <c r="CL10488" t="str">
        <v>DEJAR</v>
      </c>
      <c r="CN10488" t="str">
        <v>DEJAR</v>
      </c>
      <c r="CP10488" t="str">
        <v>DEJAR</v>
      </c>
    </row>
    <row r="10489" spans="1:94" x14ac:dyDescent="0.3">
      <c r="A10489" s="10">
        <v>8</v>
      </c>
      <c r="B10489" s="11">
        <v>1088333333</v>
      </c>
      <c r="C10489" s="11">
        <v>0</v>
      </c>
      <c r="D10489" s="11">
        <v>0</v>
      </c>
      <c r="E10489" s="11">
        <v>21</v>
      </c>
      <c r="F10489" s="11">
        <v>7805833333</v>
      </c>
      <c r="G10489" s="11">
        <v>8.6956519999999999E-3</v>
      </c>
      <c r="H10489" s="11">
        <v>1.7391304E-2</v>
      </c>
      <c r="I10489" s="11">
        <v>2503946022</v>
      </c>
      <c r="J10489" s="11">
        <v>0</v>
      </c>
      <c r="K10489" s="11">
        <v>0</v>
      </c>
      <c r="L10489" s="11">
        <v>0</v>
      </c>
      <c r="M10489" s="11">
        <v>0</v>
      </c>
      <c r="N10489" s="11">
        <v>0</v>
      </c>
      <c r="O10489" s="11">
        <v>0</v>
      </c>
      <c r="P10489" s="11">
        <v>0</v>
      </c>
      <c r="Q10489" s="11">
        <v>0</v>
      </c>
      <c r="R10489" s="11">
        <v>0</v>
      </c>
      <c r="S10489" s="11">
        <v>0</v>
      </c>
      <c r="T10489" s="11">
        <v>0</v>
      </c>
      <c r="U10489" s="11">
        <v>1</v>
      </c>
      <c r="V10489" s="11">
        <v>0</v>
      </c>
      <c r="W10489" s="11">
        <v>0</v>
      </c>
      <c r="X10489" s="11">
        <v>1</v>
      </c>
      <c r="Y10489" s="11">
        <v>0</v>
      </c>
      <c r="Z10489" s="11">
        <v>0</v>
      </c>
      <c r="AA10489" s="11">
        <v>0</v>
      </c>
      <c r="AB10489" s="11">
        <v>0</v>
      </c>
      <c r="AC10489" s="11">
        <v>0</v>
      </c>
      <c r="AD10489" s="11">
        <v>0</v>
      </c>
      <c r="AE10489" s="11">
        <v>0</v>
      </c>
      <c r="AF10489" s="11">
        <v>0</v>
      </c>
      <c r="AG10489" s="11">
        <v>0</v>
      </c>
      <c r="AH10489" s="11">
        <v>0</v>
      </c>
      <c r="AI10489" s="11">
        <v>1</v>
      </c>
      <c r="AJ10489" s="11">
        <v>0</v>
      </c>
      <c r="AK10489" s="11">
        <v>0</v>
      </c>
      <c r="AL10489" s="11">
        <v>0</v>
      </c>
      <c r="AM10489" s="11">
        <v>0</v>
      </c>
      <c r="AN10489" s="11">
        <v>0</v>
      </c>
      <c r="AO10489" s="11">
        <v>0</v>
      </c>
      <c r="AP10489" s="11">
        <v>0</v>
      </c>
      <c r="AQ10489" s="11">
        <v>0</v>
      </c>
      <c r="AR10489" s="11">
        <v>1</v>
      </c>
      <c r="AS10489" s="11">
        <v>0</v>
      </c>
      <c r="AT10489" s="11">
        <v>0</v>
      </c>
      <c r="AU10489" s="11">
        <v>0</v>
      </c>
      <c r="AV10489" s="11">
        <v>0</v>
      </c>
      <c r="AW10489" s="11">
        <v>0</v>
      </c>
      <c r="AX10489" s="11">
        <v>0</v>
      </c>
      <c r="AY10489" s="11">
        <v>0</v>
      </c>
      <c r="AZ10489" s="11">
        <v>0</v>
      </c>
      <c r="BA10489" s="11">
        <v>0</v>
      </c>
      <c r="BB10489" s="11">
        <v>0</v>
      </c>
      <c r="BC10489" s="11">
        <v>1</v>
      </c>
      <c r="BD10489" s="11">
        <v>0</v>
      </c>
      <c r="BE10489" s="11">
        <v>0</v>
      </c>
      <c r="BF10489" s="11">
        <v>0</v>
      </c>
      <c r="BG10489" s="11">
        <v>0</v>
      </c>
      <c r="BH10489" s="11">
        <v>0</v>
      </c>
      <c r="BI10489" s="11">
        <v>0</v>
      </c>
      <c r="BJ10489" s="11">
        <v>0</v>
      </c>
      <c r="BK10489" s="11">
        <v>0</v>
      </c>
      <c r="BL10489" s="11">
        <v>0</v>
      </c>
      <c r="BM10489" s="11">
        <v>0</v>
      </c>
      <c r="BN10489" s="11">
        <v>0</v>
      </c>
      <c r="BO10489" s="11">
        <v>0</v>
      </c>
      <c r="BP10489" s="11">
        <v>0</v>
      </c>
      <c r="BQ10489" s="11">
        <v>0</v>
      </c>
      <c r="BR10489" s="11">
        <v>0</v>
      </c>
      <c r="BS10489" s="11">
        <v>0</v>
      </c>
      <c r="BT10489" s="11">
        <v>0</v>
      </c>
      <c r="BU10489" s="11">
        <v>1</v>
      </c>
      <c r="BV10489" s="11">
        <v>0</v>
      </c>
      <c r="BW10489" s="11">
        <v>0</v>
      </c>
      <c r="BX10489" s="11">
        <v>0</v>
      </c>
      <c r="BY10489" s="12">
        <v>1</v>
      </c>
      <c r="CB10489" t="str">
        <v>DEJAR</v>
      </c>
      <c r="CD10489" t="str">
        <v>DEJAR</v>
      </c>
      <c r="CF10489" t="str">
        <v>DEJAR</v>
      </c>
      <c r="CH10489" t="str">
        <v>DEJAR</v>
      </c>
      <c r="CJ10489" t="str">
        <v>DEJAR</v>
      </c>
      <c r="CL10489" t="str">
        <v>DEJAR</v>
      </c>
      <c r="CN10489" t="str">
        <v>DEJAR</v>
      </c>
      <c r="CP10489" t="str">
        <v>DEJAR</v>
      </c>
    </row>
    <row r="10490" spans="1:94" x14ac:dyDescent="0.3">
      <c r="A10490" s="7">
        <v>0</v>
      </c>
      <c r="B10490" s="8">
        <v>0</v>
      </c>
      <c r="C10490" s="8">
        <v>0</v>
      </c>
      <c r="D10490" s="8">
        <v>0</v>
      </c>
      <c r="E10490" s="8">
        <v>65</v>
      </c>
      <c r="F10490" s="8">
        <v>1931512121</v>
      </c>
      <c r="G10490" s="8">
        <v>0</v>
      </c>
      <c r="H10490" s="8">
        <v>2.5128205000000001E-2</v>
      </c>
      <c r="I10490" s="8">
        <v>0</v>
      </c>
      <c r="J10490" s="8">
        <v>0</v>
      </c>
      <c r="K10490" s="8">
        <v>0</v>
      </c>
      <c r="L10490" s="8">
        <v>0</v>
      </c>
      <c r="M10490" s="8">
        <v>0</v>
      </c>
      <c r="N10490" s="8">
        <v>0</v>
      </c>
      <c r="O10490" s="8">
        <v>0</v>
      </c>
      <c r="P10490" s="8">
        <v>0</v>
      </c>
      <c r="Q10490" s="8">
        <v>0</v>
      </c>
      <c r="R10490" s="8">
        <v>0</v>
      </c>
      <c r="S10490" s="8">
        <v>0</v>
      </c>
      <c r="T10490" s="8">
        <v>0</v>
      </c>
      <c r="U10490" s="8">
        <v>0</v>
      </c>
      <c r="V10490" s="8">
        <v>1</v>
      </c>
      <c r="W10490" s="8">
        <v>0</v>
      </c>
      <c r="X10490" s="8">
        <v>1</v>
      </c>
      <c r="Y10490" s="8">
        <v>0</v>
      </c>
      <c r="Z10490" s="8">
        <v>0</v>
      </c>
      <c r="AA10490" s="8">
        <v>0</v>
      </c>
      <c r="AB10490" s="8">
        <v>0</v>
      </c>
      <c r="AC10490" s="8">
        <v>0</v>
      </c>
      <c r="AD10490" s="8">
        <v>0</v>
      </c>
      <c r="AE10490" s="8">
        <v>0</v>
      </c>
      <c r="AF10490" s="8">
        <v>1</v>
      </c>
      <c r="AG10490" s="8">
        <v>0</v>
      </c>
      <c r="AH10490" s="8">
        <v>0</v>
      </c>
      <c r="AI10490" s="8">
        <v>0</v>
      </c>
      <c r="AJ10490" s="8">
        <v>0</v>
      </c>
      <c r="AK10490" s="8">
        <v>0</v>
      </c>
      <c r="AL10490" s="8">
        <v>0</v>
      </c>
      <c r="AM10490" s="8">
        <v>0</v>
      </c>
      <c r="AN10490" s="8">
        <v>0</v>
      </c>
      <c r="AO10490" s="8">
        <v>0</v>
      </c>
      <c r="AP10490" s="8">
        <v>0</v>
      </c>
      <c r="AQ10490" s="8">
        <v>0</v>
      </c>
      <c r="AR10490" s="8">
        <v>0</v>
      </c>
      <c r="AS10490" s="8">
        <v>0</v>
      </c>
      <c r="AT10490" s="8">
        <v>1</v>
      </c>
      <c r="AU10490" s="8">
        <v>0</v>
      </c>
      <c r="AV10490" s="8">
        <v>0</v>
      </c>
      <c r="AW10490" s="8">
        <v>0</v>
      </c>
      <c r="AX10490" s="8">
        <v>0</v>
      </c>
      <c r="AY10490" s="8">
        <v>0</v>
      </c>
      <c r="AZ10490" s="8">
        <v>0</v>
      </c>
      <c r="BA10490" s="8">
        <v>0</v>
      </c>
      <c r="BB10490" s="8">
        <v>0</v>
      </c>
      <c r="BC10490" s="8">
        <v>0</v>
      </c>
      <c r="BD10490" s="8">
        <v>0</v>
      </c>
      <c r="BE10490" s="8">
        <v>0</v>
      </c>
      <c r="BF10490" s="8">
        <v>0</v>
      </c>
      <c r="BG10490" s="8">
        <v>0</v>
      </c>
      <c r="BH10490" s="8">
        <v>0</v>
      </c>
      <c r="BI10490" s="8">
        <v>0</v>
      </c>
      <c r="BJ10490" s="8">
        <v>0</v>
      </c>
      <c r="BK10490" s="8">
        <v>0</v>
      </c>
      <c r="BL10490" s="8">
        <v>0</v>
      </c>
      <c r="BM10490" s="8">
        <v>0</v>
      </c>
      <c r="BN10490" s="8">
        <v>0</v>
      </c>
      <c r="BO10490" s="8">
        <v>0</v>
      </c>
      <c r="BP10490" s="8">
        <v>0</v>
      </c>
      <c r="BQ10490" s="8">
        <v>0</v>
      </c>
      <c r="BR10490" s="8">
        <v>0</v>
      </c>
      <c r="BS10490" s="8">
        <v>0</v>
      </c>
      <c r="BT10490" s="8">
        <v>0</v>
      </c>
      <c r="BU10490" s="8">
        <v>0</v>
      </c>
      <c r="BV10490" s="8">
        <v>0</v>
      </c>
      <c r="BW10490" s="8">
        <v>1</v>
      </c>
      <c r="BX10490" s="8">
        <v>0</v>
      </c>
      <c r="BY10490" s="9">
        <v>0</v>
      </c>
      <c r="CB10490" t="str">
        <v>DEJAR</v>
      </c>
      <c r="CD10490" t="str">
        <v>DEJAR</v>
      </c>
      <c r="CF10490" t="str">
        <v>DEJAR</v>
      </c>
      <c r="CH10490" t="str">
        <v>DEJAR</v>
      </c>
      <c r="CJ10490" t="str">
        <v>DEJAR</v>
      </c>
      <c r="CL10490" t="str">
        <v>DEJAR</v>
      </c>
      <c r="CN10490" t="str">
        <v>DEJAR</v>
      </c>
      <c r="CP10490" t="str">
        <v>DEJAR</v>
      </c>
    </row>
    <row r="10491" spans="1:94" x14ac:dyDescent="0.3">
      <c r="A10491" s="10">
        <v>0</v>
      </c>
      <c r="B10491" s="11">
        <v>0</v>
      </c>
      <c r="C10491" s="11">
        <v>0</v>
      </c>
      <c r="D10491" s="11">
        <v>0</v>
      </c>
      <c r="E10491" s="11">
        <v>18</v>
      </c>
      <c r="F10491" s="11">
        <v>2334916667</v>
      </c>
      <c r="G10491" s="11">
        <v>1.1111111E-2</v>
      </c>
      <c r="H10491" s="11">
        <v>1.7592593E-2</v>
      </c>
      <c r="I10491" s="11">
        <v>0</v>
      </c>
      <c r="J10491" s="11">
        <v>0</v>
      </c>
      <c r="K10491" s="11">
        <v>0</v>
      </c>
      <c r="L10491" s="11">
        <v>0</v>
      </c>
      <c r="M10491" s="11">
        <v>0</v>
      </c>
      <c r="N10491" s="11">
        <v>0</v>
      </c>
      <c r="O10491" s="11">
        <v>0</v>
      </c>
      <c r="P10491" s="11">
        <v>0</v>
      </c>
      <c r="Q10491" s="11">
        <v>0</v>
      </c>
      <c r="R10491" s="11">
        <v>0</v>
      </c>
      <c r="S10491" s="11">
        <v>0</v>
      </c>
      <c r="T10491" s="11">
        <v>0</v>
      </c>
      <c r="U10491" s="11">
        <v>0</v>
      </c>
      <c r="V10491" s="11">
        <v>1</v>
      </c>
      <c r="W10491" s="11">
        <v>0</v>
      </c>
      <c r="X10491" s="11">
        <v>0</v>
      </c>
      <c r="Y10491" s="11">
        <v>1</v>
      </c>
      <c r="Z10491" s="11">
        <v>0</v>
      </c>
      <c r="AA10491" s="11">
        <v>0</v>
      </c>
      <c r="AB10491" s="11">
        <v>0</v>
      </c>
      <c r="AC10491" s="11">
        <v>0</v>
      </c>
      <c r="AD10491" s="11">
        <v>0</v>
      </c>
      <c r="AE10491" s="11">
        <v>0</v>
      </c>
      <c r="AF10491" s="11">
        <v>1</v>
      </c>
      <c r="AG10491" s="11">
        <v>0</v>
      </c>
      <c r="AH10491" s="11">
        <v>0</v>
      </c>
      <c r="AI10491" s="11">
        <v>0</v>
      </c>
      <c r="AJ10491" s="11">
        <v>0</v>
      </c>
      <c r="AK10491" s="11">
        <v>0</v>
      </c>
      <c r="AL10491" s="11">
        <v>0</v>
      </c>
      <c r="AM10491" s="11">
        <v>0</v>
      </c>
      <c r="AN10491" s="11">
        <v>0</v>
      </c>
      <c r="AO10491" s="11">
        <v>0</v>
      </c>
      <c r="AP10491" s="11">
        <v>0</v>
      </c>
      <c r="AQ10491" s="11">
        <v>0</v>
      </c>
      <c r="AR10491" s="11">
        <v>1</v>
      </c>
      <c r="AS10491" s="11">
        <v>0</v>
      </c>
      <c r="AT10491" s="11">
        <v>0</v>
      </c>
      <c r="AU10491" s="11">
        <v>0</v>
      </c>
      <c r="AV10491" s="11">
        <v>0</v>
      </c>
      <c r="AW10491" s="11">
        <v>0</v>
      </c>
      <c r="AX10491" s="11">
        <v>0</v>
      </c>
      <c r="AY10491" s="11">
        <v>0</v>
      </c>
      <c r="AZ10491" s="11">
        <v>0</v>
      </c>
      <c r="BA10491" s="11">
        <v>1</v>
      </c>
      <c r="BB10491" s="11">
        <v>0</v>
      </c>
      <c r="BC10491" s="11">
        <v>0</v>
      </c>
      <c r="BD10491" s="11">
        <v>0</v>
      </c>
      <c r="BE10491" s="11">
        <v>0</v>
      </c>
      <c r="BF10491" s="11">
        <v>0</v>
      </c>
      <c r="BG10491" s="11">
        <v>0</v>
      </c>
      <c r="BH10491" s="11">
        <v>0</v>
      </c>
      <c r="BI10491" s="11">
        <v>0</v>
      </c>
      <c r="BJ10491" s="11">
        <v>0</v>
      </c>
      <c r="BK10491" s="11">
        <v>0</v>
      </c>
      <c r="BL10491" s="11">
        <v>0</v>
      </c>
      <c r="BM10491" s="11">
        <v>0</v>
      </c>
      <c r="BN10491" s="11">
        <v>0</v>
      </c>
      <c r="BO10491" s="11">
        <v>0</v>
      </c>
      <c r="BP10491" s="11">
        <v>0</v>
      </c>
      <c r="BQ10491" s="11">
        <v>0</v>
      </c>
      <c r="BR10491" s="11">
        <v>0</v>
      </c>
      <c r="BS10491" s="11">
        <v>0</v>
      </c>
      <c r="BT10491" s="11">
        <v>0</v>
      </c>
      <c r="BU10491" s="11">
        <v>0</v>
      </c>
      <c r="BV10491" s="11">
        <v>0</v>
      </c>
      <c r="BW10491" s="11">
        <v>1</v>
      </c>
      <c r="BX10491" s="11">
        <v>0</v>
      </c>
      <c r="BY10491" s="12">
        <v>0</v>
      </c>
      <c r="CB10491" t="str">
        <v>DEJAR</v>
      </c>
      <c r="CD10491" t="str">
        <v>DEJAR</v>
      </c>
      <c r="CF10491" t="str">
        <v>DEJAR</v>
      </c>
      <c r="CH10491" t="str">
        <v>DEJAR</v>
      </c>
      <c r="CJ10491" t="str">
        <v>DEJAR</v>
      </c>
      <c r="CL10491" t="str">
        <v>DEJAR</v>
      </c>
      <c r="CN10491" t="str">
        <v>DEJAR</v>
      </c>
      <c r="CP10491" t="str">
        <v>DEJAR</v>
      </c>
    </row>
    <row r="10492" spans="1:94" x14ac:dyDescent="0.3">
      <c r="A10492" s="7">
        <v>0</v>
      </c>
      <c r="B10492" s="8">
        <v>0</v>
      </c>
      <c r="C10492" s="8">
        <v>0</v>
      </c>
      <c r="D10492" s="8">
        <v>0</v>
      </c>
      <c r="E10492" s="8">
        <v>24</v>
      </c>
      <c r="F10492" s="8">
        <v>754.3</v>
      </c>
      <c r="G10492" s="8">
        <v>0</v>
      </c>
      <c r="H10492" s="8">
        <v>1.2500000000000001E-2</v>
      </c>
      <c r="I10492" s="8">
        <v>0</v>
      </c>
      <c r="J10492" s="8">
        <v>0</v>
      </c>
      <c r="K10492" s="8">
        <v>0</v>
      </c>
      <c r="L10492" s="8">
        <v>0</v>
      </c>
      <c r="M10492" s="8">
        <v>0</v>
      </c>
      <c r="N10492" s="8">
        <v>0</v>
      </c>
      <c r="O10492" s="8">
        <v>0</v>
      </c>
      <c r="P10492" s="8">
        <v>0</v>
      </c>
      <c r="Q10492" s="8">
        <v>0</v>
      </c>
      <c r="R10492" s="8">
        <v>0</v>
      </c>
      <c r="S10492" s="8">
        <v>0</v>
      </c>
      <c r="T10492" s="8">
        <v>0</v>
      </c>
      <c r="U10492" s="8">
        <v>1</v>
      </c>
      <c r="V10492" s="8">
        <v>0</v>
      </c>
      <c r="W10492" s="8">
        <v>0</v>
      </c>
      <c r="X10492" s="8">
        <v>1</v>
      </c>
      <c r="Y10492" s="8">
        <v>0</v>
      </c>
      <c r="Z10492" s="8">
        <v>0</v>
      </c>
      <c r="AA10492" s="8">
        <v>0</v>
      </c>
      <c r="AB10492" s="8">
        <v>0</v>
      </c>
      <c r="AC10492" s="8">
        <v>0</v>
      </c>
      <c r="AD10492" s="8">
        <v>0</v>
      </c>
      <c r="AE10492" s="8">
        <v>0</v>
      </c>
      <c r="AF10492" s="8">
        <v>1</v>
      </c>
      <c r="AG10492" s="8">
        <v>0</v>
      </c>
      <c r="AH10492" s="8">
        <v>0</v>
      </c>
      <c r="AI10492" s="8">
        <v>0</v>
      </c>
      <c r="AJ10492" s="8">
        <v>0</v>
      </c>
      <c r="AK10492" s="8">
        <v>0</v>
      </c>
      <c r="AL10492" s="8">
        <v>0</v>
      </c>
      <c r="AM10492" s="8">
        <v>0</v>
      </c>
      <c r="AN10492" s="8">
        <v>0</v>
      </c>
      <c r="AO10492" s="8">
        <v>0</v>
      </c>
      <c r="AP10492" s="8">
        <v>0</v>
      </c>
      <c r="AQ10492" s="8">
        <v>0</v>
      </c>
      <c r="AR10492" s="8">
        <v>0</v>
      </c>
      <c r="AS10492" s="8">
        <v>0</v>
      </c>
      <c r="AT10492" s="8">
        <v>1</v>
      </c>
      <c r="AU10492" s="8">
        <v>0</v>
      </c>
      <c r="AV10492" s="8">
        <v>0</v>
      </c>
      <c r="AW10492" s="8">
        <v>0</v>
      </c>
      <c r="AX10492" s="8">
        <v>0</v>
      </c>
      <c r="AY10492" s="8">
        <v>0</v>
      </c>
      <c r="AZ10492" s="8">
        <v>0</v>
      </c>
      <c r="BA10492" s="8">
        <v>0</v>
      </c>
      <c r="BB10492" s="8">
        <v>0</v>
      </c>
      <c r="BC10492" s="8">
        <v>0</v>
      </c>
      <c r="BD10492" s="8">
        <v>0</v>
      </c>
      <c r="BE10492" s="8">
        <v>0</v>
      </c>
      <c r="BF10492" s="8">
        <v>0</v>
      </c>
      <c r="BG10492" s="8">
        <v>0</v>
      </c>
      <c r="BH10492" s="8">
        <v>0</v>
      </c>
      <c r="BI10492" s="8">
        <v>0</v>
      </c>
      <c r="BJ10492" s="8">
        <v>1</v>
      </c>
      <c r="BK10492" s="8">
        <v>0</v>
      </c>
      <c r="BL10492" s="8">
        <v>0</v>
      </c>
      <c r="BM10492" s="8">
        <v>0</v>
      </c>
      <c r="BN10492" s="8">
        <v>0</v>
      </c>
      <c r="BO10492" s="8">
        <v>0</v>
      </c>
      <c r="BP10492" s="8">
        <v>0</v>
      </c>
      <c r="BQ10492" s="8">
        <v>0</v>
      </c>
      <c r="BR10492" s="8">
        <v>0</v>
      </c>
      <c r="BS10492" s="8">
        <v>0</v>
      </c>
      <c r="BT10492" s="8">
        <v>0</v>
      </c>
      <c r="BU10492" s="8">
        <v>0</v>
      </c>
      <c r="BV10492" s="8">
        <v>0</v>
      </c>
      <c r="BW10492" s="8">
        <v>1</v>
      </c>
      <c r="BX10492" s="8">
        <v>0</v>
      </c>
      <c r="BY10492" s="9">
        <v>0</v>
      </c>
      <c r="CB10492" t="str">
        <v>DEJAR</v>
      </c>
      <c r="CD10492" t="str">
        <v>DEJAR</v>
      </c>
      <c r="CF10492" t="str">
        <v>DEJAR</v>
      </c>
      <c r="CH10492" t="str">
        <v>DEJAR</v>
      </c>
      <c r="CJ10492" t="str">
        <v>DEJAR</v>
      </c>
      <c r="CL10492" t="str">
        <v>DEJAR</v>
      </c>
      <c r="CN10492" t="str">
        <v>DEJAR</v>
      </c>
      <c r="CP10492" t="str">
        <v>DEJAR</v>
      </c>
    </row>
    <row r="10493" spans="1:94" x14ac:dyDescent="0.3">
      <c r="A10493" s="10">
        <v>0</v>
      </c>
      <c r="B10493" s="11">
        <v>0</v>
      </c>
      <c r="C10493" s="11">
        <v>0</v>
      </c>
      <c r="D10493" s="11">
        <v>0</v>
      </c>
      <c r="E10493" s="11">
        <v>8</v>
      </c>
      <c r="F10493" s="11">
        <v>1678333333</v>
      </c>
      <c r="G10493" s="11">
        <v>0</v>
      </c>
      <c r="H10493" s="11">
        <v>0.05</v>
      </c>
      <c r="I10493" s="11">
        <v>0</v>
      </c>
      <c r="J10493" s="11">
        <v>0</v>
      </c>
      <c r="K10493" s="11">
        <v>0</v>
      </c>
      <c r="L10493" s="11">
        <v>0</v>
      </c>
      <c r="M10493" s="11">
        <v>0</v>
      </c>
      <c r="N10493" s="11">
        <v>0</v>
      </c>
      <c r="O10493" s="11">
        <v>0</v>
      </c>
      <c r="P10493" s="11">
        <v>0</v>
      </c>
      <c r="Q10493" s="11">
        <v>0</v>
      </c>
      <c r="R10493" s="11">
        <v>0</v>
      </c>
      <c r="S10493" s="11">
        <v>0</v>
      </c>
      <c r="T10493" s="11">
        <v>0</v>
      </c>
      <c r="U10493" s="11">
        <v>1</v>
      </c>
      <c r="V10493" s="11">
        <v>0</v>
      </c>
      <c r="W10493" s="11">
        <v>0</v>
      </c>
      <c r="X10493" s="11">
        <v>1</v>
      </c>
      <c r="Y10493" s="11">
        <v>0</v>
      </c>
      <c r="Z10493" s="11">
        <v>0</v>
      </c>
      <c r="AA10493" s="11">
        <v>0</v>
      </c>
      <c r="AB10493" s="11">
        <v>0</v>
      </c>
      <c r="AC10493" s="11">
        <v>0</v>
      </c>
      <c r="AD10493" s="11">
        <v>0</v>
      </c>
      <c r="AE10493" s="11">
        <v>0</v>
      </c>
      <c r="AF10493" s="11">
        <v>1</v>
      </c>
      <c r="AG10493" s="11">
        <v>0</v>
      </c>
      <c r="AH10493" s="11">
        <v>0</v>
      </c>
      <c r="AI10493" s="11">
        <v>0</v>
      </c>
      <c r="AJ10493" s="11">
        <v>0</v>
      </c>
      <c r="AK10493" s="11">
        <v>0</v>
      </c>
      <c r="AL10493" s="11">
        <v>0</v>
      </c>
      <c r="AM10493" s="11">
        <v>0</v>
      </c>
      <c r="AN10493" s="11">
        <v>0</v>
      </c>
      <c r="AO10493" s="11">
        <v>0</v>
      </c>
      <c r="AP10493" s="11">
        <v>0</v>
      </c>
      <c r="AQ10493" s="11">
        <v>0</v>
      </c>
      <c r="AR10493" s="11">
        <v>1</v>
      </c>
      <c r="AS10493" s="11">
        <v>0</v>
      </c>
      <c r="AT10493" s="11">
        <v>0</v>
      </c>
      <c r="AU10493" s="11">
        <v>0</v>
      </c>
      <c r="AV10493" s="11">
        <v>0</v>
      </c>
      <c r="AW10493" s="11">
        <v>0</v>
      </c>
      <c r="AX10493" s="11">
        <v>0</v>
      </c>
      <c r="AY10493" s="11">
        <v>0</v>
      </c>
      <c r="AZ10493" s="11">
        <v>0</v>
      </c>
      <c r="BA10493" s="11">
        <v>0</v>
      </c>
      <c r="BB10493" s="11">
        <v>0</v>
      </c>
      <c r="BC10493" s="11">
        <v>0</v>
      </c>
      <c r="BD10493" s="11">
        <v>0</v>
      </c>
      <c r="BE10493" s="11">
        <v>0</v>
      </c>
      <c r="BF10493" s="11">
        <v>0</v>
      </c>
      <c r="BG10493" s="11">
        <v>0</v>
      </c>
      <c r="BH10493" s="11">
        <v>0</v>
      </c>
      <c r="BI10493" s="11">
        <v>0</v>
      </c>
      <c r="BJ10493" s="11">
        <v>0</v>
      </c>
      <c r="BK10493" s="11">
        <v>0</v>
      </c>
      <c r="BL10493" s="11">
        <v>0</v>
      </c>
      <c r="BM10493" s="11">
        <v>0</v>
      </c>
      <c r="BN10493" s="11">
        <v>0</v>
      </c>
      <c r="BO10493" s="11">
        <v>0</v>
      </c>
      <c r="BP10493" s="11">
        <v>0</v>
      </c>
      <c r="BQ10493" s="11">
        <v>0</v>
      </c>
      <c r="BR10493" s="11">
        <v>0</v>
      </c>
      <c r="BS10493" s="11">
        <v>0</v>
      </c>
      <c r="BT10493" s="11">
        <v>0</v>
      </c>
      <c r="BU10493" s="11">
        <v>0</v>
      </c>
      <c r="BV10493" s="11">
        <v>0</v>
      </c>
      <c r="BW10493" s="11">
        <v>1</v>
      </c>
      <c r="BX10493" s="11">
        <v>0</v>
      </c>
      <c r="BY10493" s="12">
        <v>0</v>
      </c>
      <c r="CB10493" t="str">
        <v>DEJAR</v>
      </c>
      <c r="CD10493" t="str">
        <v>DEJAR</v>
      </c>
      <c r="CF10493" t="str">
        <v>DEJAR</v>
      </c>
      <c r="CH10493" t="str">
        <v>DEJAR</v>
      </c>
      <c r="CJ10493" t="str">
        <v>DEJAR</v>
      </c>
      <c r="CL10493" t="str">
        <v>DEJAR</v>
      </c>
      <c r="CN10493" t="str">
        <v>DEJAR</v>
      </c>
      <c r="CP10493" t="str">
        <v>DEJAR</v>
      </c>
    </row>
    <row r="10494" spans="1:94" x14ac:dyDescent="0.3">
      <c r="A10494" s="7">
        <v>8</v>
      </c>
      <c r="B10494" s="8">
        <v>1942916667</v>
      </c>
      <c r="C10494" s="8">
        <v>5</v>
      </c>
      <c r="D10494" s="8">
        <v>759.5</v>
      </c>
      <c r="E10494" s="8">
        <v>23</v>
      </c>
      <c r="F10494" s="8">
        <v>129135119</v>
      </c>
      <c r="G10494" s="8">
        <v>1.3131313E-2</v>
      </c>
      <c r="H10494" s="8">
        <v>2.0454545000000001E-2</v>
      </c>
      <c r="I10494" s="8">
        <v>4167776195</v>
      </c>
      <c r="J10494" s="8">
        <v>0</v>
      </c>
      <c r="K10494" s="8">
        <v>0</v>
      </c>
      <c r="L10494" s="8">
        <v>0</v>
      </c>
      <c r="M10494" s="8">
        <v>0</v>
      </c>
      <c r="N10494" s="8">
        <v>0</v>
      </c>
      <c r="O10494" s="8">
        <v>0</v>
      </c>
      <c r="P10494" s="8">
        <v>0</v>
      </c>
      <c r="Q10494" s="8">
        <v>0</v>
      </c>
      <c r="R10494" s="8">
        <v>0</v>
      </c>
      <c r="S10494" s="8">
        <v>0</v>
      </c>
      <c r="T10494" s="8">
        <v>0</v>
      </c>
      <c r="U10494" s="8">
        <v>0</v>
      </c>
      <c r="V10494" s="8">
        <v>1</v>
      </c>
      <c r="W10494" s="8">
        <v>0</v>
      </c>
      <c r="X10494" s="8">
        <v>0</v>
      </c>
      <c r="Y10494" s="8">
        <v>1</v>
      </c>
      <c r="Z10494" s="8">
        <v>0</v>
      </c>
      <c r="AA10494" s="8">
        <v>0</v>
      </c>
      <c r="AB10494" s="8">
        <v>0</v>
      </c>
      <c r="AC10494" s="8">
        <v>0</v>
      </c>
      <c r="AD10494" s="8">
        <v>0</v>
      </c>
      <c r="AE10494" s="8">
        <v>0</v>
      </c>
      <c r="AF10494" s="8">
        <v>0</v>
      </c>
      <c r="AG10494" s="8">
        <v>1</v>
      </c>
      <c r="AH10494" s="8">
        <v>0</v>
      </c>
      <c r="AI10494" s="8">
        <v>0</v>
      </c>
      <c r="AJ10494" s="8">
        <v>0</v>
      </c>
      <c r="AK10494" s="8">
        <v>0</v>
      </c>
      <c r="AL10494" s="8">
        <v>0</v>
      </c>
      <c r="AM10494" s="8">
        <v>0</v>
      </c>
      <c r="AN10494" s="8">
        <v>0</v>
      </c>
      <c r="AO10494" s="8">
        <v>0</v>
      </c>
      <c r="AP10494" s="8">
        <v>0</v>
      </c>
      <c r="AQ10494" s="8">
        <v>0</v>
      </c>
      <c r="AR10494" s="8">
        <v>1</v>
      </c>
      <c r="AS10494" s="8">
        <v>0</v>
      </c>
      <c r="AT10494" s="8">
        <v>0</v>
      </c>
      <c r="AU10494" s="8">
        <v>0</v>
      </c>
      <c r="AV10494" s="8">
        <v>0</v>
      </c>
      <c r="AW10494" s="8">
        <v>0</v>
      </c>
      <c r="AX10494" s="8">
        <v>0</v>
      </c>
      <c r="AY10494" s="8">
        <v>0</v>
      </c>
      <c r="AZ10494" s="8">
        <v>0</v>
      </c>
      <c r="BA10494" s="8">
        <v>0</v>
      </c>
      <c r="BB10494" s="8">
        <v>0</v>
      </c>
      <c r="BC10494" s="8">
        <v>0</v>
      </c>
      <c r="BD10494" s="8">
        <v>0</v>
      </c>
      <c r="BE10494" s="8">
        <v>0</v>
      </c>
      <c r="BF10494" s="8">
        <v>0</v>
      </c>
      <c r="BG10494" s="8">
        <v>0</v>
      </c>
      <c r="BH10494" s="8">
        <v>0</v>
      </c>
      <c r="BI10494" s="8">
        <v>0</v>
      </c>
      <c r="BJ10494" s="8">
        <v>0</v>
      </c>
      <c r="BK10494" s="8">
        <v>0</v>
      </c>
      <c r="BL10494" s="8">
        <v>0</v>
      </c>
      <c r="BM10494" s="8">
        <v>0</v>
      </c>
      <c r="BN10494" s="8">
        <v>0</v>
      </c>
      <c r="BO10494" s="8">
        <v>0</v>
      </c>
      <c r="BP10494" s="8">
        <v>0</v>
      </c>
      <c r="BQ10494" s="8">
        <v>0</v>
      </c>
      <c r="BR10494" s="8">
        <v>0</v>
      </c>
      <c r="BS10494" s="8">
        <v>0</v>
      </c>
      <c r="BT10494" s="8">
        <v>0</v>
      </c>
      <c r="BU10494" s="8">
        <v>0</v>
      </c>
      <c r="BV10494" s="8">
        <v>0</v>
      </c>
      <c r="BW10494" s="8">
        <v>1</v>
      </c>
      <c r="BX10494" s="8">
        <v>1</v>
      </c>
      <c r="BY10494" s="9">
        <v>0</v>
      </c>
      <c r="CB10494" t="str">
        <v>DEJAR</v>
      </c>
      <c r="CD10494" t="str">
        <v>DEJAR</v>
      </c>
      <c r="CF10494" t="str">
        <v>DEJAR</v>
      </c>
      <c r="CH10494" t="str">
        <v>DEJAR</v>
      </c>
      <c r="CJ10494" t="str">
        <v>DEJAR</v>
      </c>
      <c r="CL10494" t="str">
        <v>DEJAR</v>
      </c>
      <c r="CN10494" t="str">
        <v>DEJAR</v>
      </c>
      <c r="CP10494" t="str">
        <v>DEJAR</v>
      </c>
    </row>
    <row r="10495" spans="1:94" x14ac:dyDescent="0.3">
      <c r="A10495" s="10">
        <v>0</v>
      </c>
      <c r="B10495" s="11">
        <v>0</v>
      </c>
      <c r="C10495" s="11">
        <v>0</v>
      </c>
      <c r="D10495" s="11">
        <v>0</v>
      </c>
      <c r="E10495" s="11">
        <v>8</v>
      </c>
      <c r="F10495" s="11">
        <v>335.25</v>
      </c>
      <c r="G10495" s="11">
        <v>0.1</v>
      </c>
      <c r="H10495" s="11">
        <v>0.108333333</v>
      </c>
      <c r="I10495" s="11">
        <v>0</v>
      </c>
      <c r="J10495" s="11">
        <v>0</v>
      </c>
      <c r="K10495" s="11">
        <v>0</v>
      </c>
      <c r="L10495" s="11">
        <v>0</v>
      </c>
      <c r="M10495" s="11">
        <v>0</v>
      </c>
      <c r="N10495" s="11">
        <v>0</v>
      </c>
      <c r="O10495" s="11">
        <v>0</v>
      </c>
      <c r="P10495" s="11">
        <v>0</v>
      </c>
      <c r="Q10495" s="11">
        <v>0</v>
      </c>
      <c r="R10495" s="11">
        <v>0</v>
      </c>
      <c r="S10495" s="11">
        <v>0</v>
      </c>
      <c r="T10495" s="11">
        <v>0</v>
      </c>
      <c r="U10495" s="11">
        <v>1</v>
      </c>
      <c r="V10495" s="11">
        <v>0</v>
      </c>
      <c r="W10495" s="11">
        <v>0</v>
      </c>
      <c r="X10495" s="11">
        <v>0</v>
      </c>
      <c r="Y10495" s="11">
        <v>1</v>
      </c>
      <c r="Z10495" s="11">
        <v>0</v>
      </c>
      <c r="AA10495" s="11">
        <v>0</v>
      </c>
      <c r="AB10495" s="11">
        <v>0</v>
      </c>
      <c r="AC10495" s="11">
        <v>0</v>
      </c>
      <c r="AD10495" s="11">
        <v>0</v>
      </c>
      <c r="AE10495" s="11">
        <v>0</v>
      </c>
      <c r="AF10495" s="11">
        <v>0</v>
      </c>
      <c r="AG10495" s="11">
        <v>0</v>
      </c>
      <c r="AH10495" s="11">
        <v>0</v>
      </c>
      <c r="AI10495" s="11">
        <v>0</v>
      </c>
      <c r="AJ10495" s="11">
        <v>0</v>
      </c>
      <c r="AK10495" s="11">
        <v>0</v>
      </c>
      <c r="AL10495" s="11">
        <v>0</v>
      </c>
      <c r="AM10495" s="11">
        <v>0</v>
      </c>
      <c r="AN10495" s="11">
        <v>0</v>
      </c>
      <c r="AO10495" s="11">
        <v>0</v>
      </c>
      <c r="AP10495" s="11">
        <v>1</v>
      </c>
      <c r="AQ10495" s="11">
        <v>0</v>
      </c>
      <c r="AR10495" s="11">
        <v>1</v>
      </c>
      <c r="AS10495" s="11">
        <v>0</v>
      </c>
      <c r="AT10495" s="11">
        <v>0</v>
      </c>
      <c r="AU10495" s="11">
        <v>0</v>
      </c>
      <c r="AV10495" s="11">
        <v>0</v>
      </c>
      <c r="AW10495" s="11">
        <v>0</v>
      </c>
      <c r="AX10495" s="11">
        <v>0</v>
      </c>
      <c r="AY10495" s="11">
        <v>0</v>
      </c>
      <c r="AZ10495" s="11">
        <v>0</v>
      </c>
      <c r="BA10495" s="11">
        <v>1</v>
      </c>
      <c r="BB10495" s="11">
        <v>0</v>
      </c>
      <c r="BC10495" s="11">
        <v>0</v>
      </c>
      <c r="BD10495" s="11">
        <v>0</v>
      </c>
      <c r="BE10495" s="11">
        <v>0</v>
      </c>
      <c r="BF10495" s="11">
        <v>0</v>
      </c>
      <c r="BG10495" s="11">
        <v>0</v>
      </c>
      <c r="BH10495" s="11">
        <v>0</v>
      </c>
      <c r="BI10495" s="11">
        <v>0</v>
      </c>
      <c r="BJ10495" s="11">
        <v>0</v>
      </c>
      <c r="BK10495" s="11">
        <v>0</v>
      </c>
      <c r="BL10495" s="11">
        <v>0</v>
      </c>
      <c r="BM10495" s="11">
        <v>0</v>
      </c>
      <c r="BN10495" s="11">
        <v>0</v>
      </c>
      <c r="BO10495" s="11">
        <v>0</v>
      </c>
      <c r="BP10495" s="11">
        <v>0</v>
      </c>
      <c r="BQ10495" s="11">
        <v>0</v>
      </c>
      <c r="BR10495" s="11">
        <v>0</v>
      </c>
      <c r="BS10495" s="11">
        <v>0</v>
      </c>
      <c r="BT10495" s="11">
        <v>0</v>
      </c>
      <c r="BU10495" s="11">
        <v>0</v>
      </c>
      <c r="BV10495" s="11">
        <v>0</v>
      </c>
      <c r="BW10495" s="11">
        <v>1</v>
      </c>
      <c r="BX10495" s="11">
        <v>0</v>
      </c>
      <c r="BY10495" s="12">
        <v>1</v>
      </c>
      <c r="CB10495" t="str">
        <v>DEJAR</v>
      </c>
      <c r="CD10495" t="str">
        <v>DEJAR</v>
      </c>
      <c r="CF10495" t="str">
        <v>DEJAR</v>
      </c>
      <c r="CH10495" t="str">
        <v>DEJAR</v>
      </c>
      <c r="CJ10495" t="str">
        <v>DEJAR</v>
      </c>
      <c r="CL10495" t="str">
        <v>DEJAR</v>
      </c>
      <c r="CN10495" t="str">
        <v>DEJAR</v>
      </c>
      <c r="CP10495" t="str">
        <v>DEJAR</v>
      </c>
    </row>
    <row r="10496" spans="1:94" x14ac:dyDescent="0.3">
      <c r="A10496" s="7">
        <v>0</v>
      </c>
      <c r="B10496" s="8">
        <v>0</v>
      </c>
      <c r="C10496" s="8">
        <v>0</v>
      </c>
      <c r="D10496" s="8">
        <v>0</v>
      </c>
      <c r="E10496" s="8">
        <v>24</v>
      </c>
      <c r="F10496" s="8">
        <v>783375</v>
      </c>
      <c r="G10496" s="8">
        <v>0</v>
      </c>
      <c r="H10496" s="8">
        <v>4.1666669999999998E-3</v>
      </c>
      <c r="I10496" s="8">
        <v>1575636267</v>
      </c>
      <c r="J10496" s="8">
        <v>0</v>
      </c>
      <c r="K10496" s="8">
        <v>0</v>
      </c>
      <c r="L10496" s="8">
        <v>0</v>
      </c>
      <c r="M10496" s="8">
        <v>0</v>
      </c>
      <c r="N10496" s="8">
        <v>0</v>
      </c>
      <c r="O10496" s="8">
        <v>0</v>
      </c>
      <c r="P10496" s="8">
        <v>0</v>
      </c>
      <c r="Q10496" s="8">
        <v>0</v>
      </c>
      <c r="R10496" s="8">
        <v>0</v>
      </c>
      <c r="S10496" s="8">
        <v>0</v>
      </c>
      <c r="T10496" s="8">
        <v>0</v>
      </c>
      <c r="U10496" s="8">
        <v>1</v>
      </c>
      <c r="V10496" s="8">
        <v>0</v>
      </c>
      <c r="W10496" s="8">
        <v>1</v>
      </c>
      <c r="X10496" s="8">
        <v>0</v>
      </c>
      <c r="Y10496" s="8">
        <v>0</v>
      </c>
      <c r="Z10496" s="8">
        <v>0</v>
      </c>
      <c r="AA10496" s="8">
        <v>0</v>
      </c>
      <c r="AB10496" s="8">
        <v>0</v>
      </c>
      <c r="AC10496" s="8">
        <v>0</v>
      </c>
      <c r="AD10496" s="8">
        <v>0</v>
      </c>
      <c r="AE10496" s="8">
        <v>1</v>
      </c>
      <c r="AF10496" s="8">
        <v>0</v>
      </c>
      <c r="AG10496" s="8">
        <v>0</v>
      </c>
      <c r="AH10496" s="8">
        <v>0</v>
      </c>
      <c r="AI10496" s="8">
        <v>0</v>
      </c>
      <c r="AJ10496" s="8">
        <v>0</v>
      </c>
      <c r="AK10496" s="8">
        <v>0</v>
      </c>
      <c r="AL10496" s="8">
        <v>0</v>
      </c>
      <c r="AM10496" s="8">
        <v>0</v>
      </c>
      <c r="AN10496" s="8">
        <v>0</v>
      </c>
      <c r="AO10496" s="8">
        <v>0</v>
      </c>
      <c r="AP10496" s="8">
        <v>0</v>
      </c>
      <c r="AQ10496" s="8">
        <v>0</v>
      </c>
      <c r="AR10496" s="8">
        <v>0</v>
      </c>
      <c r="AS10496" s="8">
        <v>0</v>
      </c>
      <c r="AT10496" s="8">
        <v>0</v>
      </c>
      <c r="AU10496" s="8">
        <v>1</v>
      </c>
      <c r="AV10496" s="8">
        <v>0</v>
      </c>
      <c r="AW10496" s="8">
        <v>0</v>
      </c>
      <c r="AX10496" s="8">
        <v>0</v>
      </c>
      <c r="AY10496" s="8">
        <v>0</v>
      </c>
      <c r="AZ10496" s="8">
        <v>0</v>
      </c>
      <c r="BA10496" s="8">
        <v>0</v>
      </c>
      <c r="BB10496" s="8">
        <v>0</v>
      </c>
      <c r="BC10496" s="8">
        <v>1</v>
      </c>
      <c r="BD10496" s="8">
        <v>0</v>
      </c>
      <c r="BE10496" s="8">
        <v>0</v>
      </c>
      <c r="BF10496" s="8">
        <v>0</v>
      </c>
      <c r="BG10496" s="8">
        <v>0</v>
      </c>
      <c r="BH10496" s="8">
        <v>0</v>
      </c>
      <c r="BI10496" s="8">
        <v>0</v>
      </c>
      <c r="BJ10496" s="8">
        <v>0</v>
      </c>
      <c r="BK10496" s="8">
        <v>0</v>
      </c>
      <c r="BL10496" s="8">
        <v>0</v>
      </c>
      <c r="BM10496" s="8">
        <v>0</v>
      </c>
      <c r="BN10496" s="8">
        <v>0</v>
      </c>
      <c r="BO10496" s="8">
        <v>0</v>
      </c>
      <c r="BP10496" s="8">
        <v>0</v>
      </c>
      <c r="BQ10496" s="8">
        <v>0</v>
      </c>
      <c r="BR10496" s="8">
        <v>0</v>
      </c>
      <c r="BS10496" s="8">
        <v>0</v>
      </c>
      <c r="BT10496" s="8">
        <v>0</v>
      </c>
      <c r="BU10496" s="8">
        <v>0</v>
      </c>
      <c r="BV10496" s="8">
        <v>0</v>
      </c>
      <c r="BW10496" s="8">
        <v>1</v>
      </c>
      <c r="BX10496" s="8">
        <v>0</v>
      </c>
      <c r="BY10496" s="9">
        <v>1</v>
      </c>
      <c r="CB10496" t="str">
        <v>DEJAR</v>
      </c>
      <c r="CD10496" t="str">
        <v>DEJAR</v>
      </c>
      <c r="CF10496" t="str">
        <v>DEJAR</v>
      </c>
      <c r="CH10496" t="str">
        <v>DEJAR</v>
      </c>
      <c r="CJ10496" t="str">
        <v>DEJAR</v>
      </c>
      <c r="CL10496" t="str">
        <v>DEJAR</v>
      </c>
      <c r="CN10496" t="str">
        <v>DEJAR</v>
      </c>
      <c r="CP10496" t="str">
        <v>DEJAR</v>
      </c>
    </row>
    <row r="10497" spans="1:94" x14ac:dyDescent="0.3">
      <c r="A10497" s="10">
        <v>0</v>
      </c>
      <c r="B10497" s="11">
        <v>0</v>
      </c>
      <c r="C10497" s="11">
        <v>1</v>
      </c>
      <c r="D10497" s="11">
        <v>5</v>
      </c>
      <c r="E10497" s="11">
        <v>27</v>
      </c>
      <c r="F10497" s="11">
        <v>1095658333</v>
      </c>
      <c r="G10497" s="11">
        <v>1.7857142999999999E-2</v>
      </c>
      <c r="H10497" s="11">
        <v>1.5476190000000001E-2</v>
      </c>
      <c r="I10497" s="11">
        <v>6073155753</v>
      </c>
      <c r="J10497" s="11">
        <v>0</v>
      </c>
      <c r="K10497" s="11">
        <v>0</v>
      </c>
      <c r="L10497" s="11">
        <v>0</v>
      </c>
      <c r="M10497" s="11">
        <v>0</v>
      </c>
      <c r="N10497" s="11">
        <v>0</v>
      </c>
      <c r="O10497" s="11">
        <v>0</v>
      </c>
      <c r="P10497" s="11">
        <v>0</v>
      </c>
      <c r="Q10497" s="11">
        <v>0</v>
      </c>
      <c r="R10497" s="11">
        <v>0</v>
      </c>
      <c r="S10497" s="11">
        <v>0</v>
      </c>
      <c r="T10497" s="11">
        <v>0</v>
      </c>
      <c r="U10497" s="11">
        <v>1</v>
      </c>
      <c r="V10497" s="11">
        <v>0</v>
      </c>
      <c r="W10497" s="11">
        <v>1</v>
      </c>
      <c r="X10497" s="11">
        <v>0</v>
      </c>
      <c r="Y10497" s="11">
        <v>0</v>
      </c>
      <c r="Z10497" s="11">
        <v>0</v>
      </c>
      <c r="AA10497" s="11">
        <v>0</v>
      </c>
      <c r="AB10497" s="11">
        <v>0</v>
      </c>
      <c r="AC10497" s="11">
        <v>0</v>
      </c>
      <c r="AD10497" s="11">
        <v>0</v>
      </c>
      <c r="AE10497" s="11">
        <v>1</v>
      </c>
      <c r="AF10497" s="11">
        <v>0</v>
      </c>
      <c r="AG10497" s="11">
        <v>0</v>
      </c>
      <c r="AH10497" s="11">
        <v>0</v>
      </c>
      <c r="AI10497" s="11">
        <v>0</v>
      </c>
      <c r="AJ10497" s="11">
        <v>0</v>
      </c>
      <c r="AK10497" s="11">
        <v>0</v>
      </c>
      <c r="AL10497" s="11">
        <v>0</v>
      </c>
      <c r="AM10497" s="11">
        <v>0</v>
      </c>
      <c r="AN10497" s="11">
        <v>0</v>
      </c>
      <c r="AO10497" s="11">
        <v>0</v>
      </c>
      <c r="AP10497" s="11">
        <v>0</v>
      </c>
      <c r="AQ10497" s="11">
        <v>0</v>
      </c>
      <c r="AR10497" s="11">
        <v>1</v>
      </c>
      <c r="AS10497" s="11">
        <v>0</v>
      </c>
      <c r="AT10497" s="11">
        <v>0</v>
      </c>
      <c r="AU10497" s="11">
        <v>0</v>
      </c>
      <c r="AV10497" s="11">
        <v>0</v>
      </c>
      <c r="AW10497" s="11">
        <v>0</v>
      </c>
      <c r="AX10497" s="11">
        <v>0</v>
      </c>
      <c r="AY10497" s="11">
        <v>0</v>
      </c>
      <c r="AZ10497" s="11">
        <v>0</v>
      </c>
      <c r="BA10497" s="11">
        <v>0</v>
      </c>
      <c r="BB10497" s="11">
        <v>0</v>
      </c>
      <c r="BC10497" s="11">
        <v>0</v>
      </c>
      <c r="BD10497" s="11">
        <v>0</v>
      </c>
      <c r="BE10497" s="11">
        <v>0</v>
      </c>
      <c r="BF10497" s="11">
        <v>0</v>
      </c>
      <c r="BG10497" s="11">
        <v>0</v>
      </c>
      <c r="BH10497" s="11">
        <v>0</v>
      </c>
      <c r="BI10497" s="11">
        <v>0</v>
      </c>
      <c r="BJ10497" s="11">
        <v>1</v>
      </c>
      <c r="BK10497" s="11">
        <v>0</v>
      </c>
      <c r="BL10497" s="11">
        <v>0</v>
      </c>
      <c r="BM10497" s="11">
        <v>0</v>
      </c>
      <c r="BN10497" s="11">
        <v>0</v>
      </c>
      <c r="BO10497" s="11">
        <v>0</v>
      </c>
      <c r="BP10497" s="11">
        <v>0</v>
      </c>
      <c r="BQ10497" s="11">
        <v>0</v>
      </c>
      <c r="BR10497" s="11">
        <v>0</v>
      </c>
      <c r="BS10497" s="11">
        <v>0</v>
      </c>
      <c r="BT10497" s="11">
        <v>0</v>
      </c>
      <c r="BU10497" s="11">
        <v>0</v>
      </c>
      <c r="BV10497" s="11">
        <v>0</v>
      </c>
      <c r="BW10497" s="11">
        <v>1</v>
      </c>
      <c r="BX10497" s="11">
        <v>1</v>
      </c>
      <c r="BY10497" s="12">
        <v>1</v>
      </c>
      <c r="CB10497" t="str">
        <v>DEJAR</v>
      </c>
      <c r="CD10497" t="str">
        <v>DEJAR</v>
      </c>
      <c r="CF10497" t="str">
        <v>DEJAR</v>
      </c>
      <c r="CH10497" t="str">
        <v>DEJAR</v>
      </c>
      <c r="CJ10497" t="str">
        <v>DEJAR</v>
      </c>
      <c r="CL10497" t="str">
        <v>DEJAR</v>
      </c>
      <c r="CN10497" t="str">
        <v>DEJAR</v>
      </c>
      <c r="CP10497" t="str">
        <v>DEJAR</v>
      </c>
    </row>
    <row r="10498" spans="1:94" x14ac:dyDescent="0.3">
      <c r="A10498" s="7">
        <v>0</v>
      </c>
      <c r="B10498" s="8">
        <v>0</v>
      </c>
      <c r="C10498" s="8">
        <v>0</v>
      </c>
      <c r="D10498" s="8">
        <v>0</v>
      </c>
      <c r="E10498" s="8">
        <v>3</v>
      </c>
      <c r="F10498" s="8">
        <v>71.5</v>
      </c>
      <c r="G10498" s="8">
        <v>6.6666666999999999E-2</v>
      </c>
      <c r="H10498" s="8">
        <v>0.133333333</v>
      </c>
      <c r="I10498" s="8">
        <v>0</v>
      </c>
      <c r="J10498" s="8">
        <v>0</v>
      </c>
      <c r="K10498" s="8">
        <v>0</v>
      </c>
      <c r="L10498" s="8">
        <v>0</v>
      </c>
      <c r="M10498" s="8">
        <v>0</v>
      </c>
      <c r="N10498" s="8">
        <v>0</v>
      </c>
      <c r="O10498" s="8">
        <v>0</v>
      </c>
      <c r="P10498" s="8">
        <v>0</v>
      </c>
      <c r="Q10498" s="8">
        <v>0</v>
      </c>
      <c r="R10498" s="8">
        <v>0</v>
      </c>
      <c r="S10498" s="8">
        <v>0</v>
      </c>
      <c r="T10498" s="8">
        <v>0</v>
      </c>
      <c r="U10498" s="8">
        <v>1</v>
      </c>
      <c r="V10498" s="8">
        <v>0</v>
      </c>
      <c r="W10498" s="8">
        <v>0</v>
      </c>
      <c r="X10498" s="8">
        <v>1</v>
      </c>
      <c r="Y10498" s="8">
        <v>0</v>
      </c>
      <c r="Z10498" s="8">
        <v>0</v>
      </c>
      <c r="AA10498" s="8">
        <v>0</v>
      </c>
      <c r="AB10498" s="8">
        <v>0</v>
      </c>
      <c r="AC10498" s="8">
        <v>0</v>
      </c>
      <c r="AD10498" s="8">
        <v>0</v>
      </c>
      <c r="AE10498" s="8">
        <v>0</v>
      </c>
      <c r="AF10498" s="8">
        <v>1</v>
      </c>
      <c r="AG10498" s="8">
        <v>0</v>
      </c>
      <c r="AH10498" s="8">
        <v>0</v>
      </c>
      <c r="AI10498" s="8">
        <v>0</v>
      </c>
      <c r="AJ10498" s="8">
        <v>0</v>
      </c>
      <c r="AK10498" s="8">
        <v>0</v>
      </c>
      <c r="AL10498" s="8">
        <v>0</v>
      </c>
      <c r="AM10498" s="8">
        <v>0</v>
      </c>
      <c r="AN10498" s="8">
        <v>0</v>
      </c>
      <c r="AO10498" s="8">
        <v>0</v>
      </c>
      <c r="AP10498" s="8">
        <v>0</v>
      </c>
      <c r="AQ10498" s="8">
        <v>0</v>
      </c>
      <c r="AR10498" s="8">
        <v>0</v>
      </c>
      <c r="AS10498" s="8">
        <v>0</v>
      </c>
      <c r="AT10498" s="8">
        <v>1</v>
      </c>
      <c r="AU10498" s="8">
        <v>0</v>
      </c>
      <c r="AV10498" s="8">
        <v>0</v>
      </c>
      <c r="AW10498" s="8">
        <v>0</v>
      </c>
      <c r="AX10498" s="8">
        <v>0</v>
      </c>
      <c r="AY10498" s="8">
        <v>0</v>
      </c>
      <c r="AZ10498" s="8">
        <v>0</v>
      </c>
      <c r="BA10498" s="8">
        <v>0</v>
      </c>
      <c r="BB10498" s="8">
        <v>0</v>
      </c>
      <c r="BC10498" s="8">
        <v>1</v>
      </c>
      <c r="BD10498" s="8">
        <v>0</v>
      </c>
      <c r="BE10498" s="8">
        <v>0</v>
      </c>
      <c r="BF10498" s="8">
        <v>0</v>
      </c>
      <c r="BG10498" s="8">
        <v>0</v>
      </c>
      <c r="BH10498" s="8">
        <v>0</v>
      </c>
      <c r="BI10498" s="8">
        <v>0</v>
      </c>
      <c r="BJ10498" s="8">
        <v>0</v>
      </c>
      <c r="BK10498" s="8">
        <v>0</v>
      </c>
      <c r="BL10498" s="8">
        <v>0</v>
      </c>
      <c r="BM10498" s="8">
        <v>0</v>
      </c>
      <c r="BN10498" s="8">
        <v>0</v>
      </c>
      <c r="BO10498" s="8">
        <v>0</v>
      </c>
      <c r="BP10498" s="8">
        <v>0</v>
      </c>
      <c r="BQ10498" s="8">
        <v>0</v>
      </c>
      <c r="BR10498" s="8">
        <v>0</v>
      </c>
      <c r="BS10498" s="8">
        <v>0</v>
      </c>
      <c r="BT10498" s="8">
        <v>0</v>
      </c>
      <c r="BU10498" s="8">
        <v>0</v>
      </c>
      <c r="BV10498" s="8">
        <v>0</v>
      </c>
      <c r="BW10498" s="8">
        <v>1</v>
      </c>
      <c r="BX10498" s="8">
        <v>0</v>
      </c>
      <c r="BY10498" s="9">
        <v>0</v>
      </c>
      <c r="CB10498" t="str">
        <v>DEJAR</v>
      </c>
      <c r="CD10498" t="str">
        <v>DEJAR</v>
      </c>
      <c r="CF10498" t="str">
        <v>DEJAR</v>
      </c>
      <c r="CH10498" t="str">
        <v>DEJAR</v>
      </c>
      <c r="CJ10498" t="str">
        <v>DEJAR</v>
      </c>
      <c r="CL10498" t="str">
        <v>DEJAR</v>
      </c>
      <c r="CN10498" t="str">
        <v>DEJAR</v>
      </c>
      <c r="CP10498" t="str">
        <v>DEJAR</v>
      </c>
    </row>
    <row r="10499" spans="1:94" x14ac:dyDescent="0.3">
      <c r="A10499" s="10">
        <v>5</v>
      </c>
      <c r="B10499" s="11">
        <v>91.5</v>
      </c>
      <c r="C10499" s="11">
        <v>0</v>
      </c>
      <c r="D10499" s="11">
        <v>0</v>
      </c>
      <c r="E10499" s="11">
        <v>14</v>
      </c>
      <c r="F10499" s="11">
        <v>1879166667</v>
      </c>
      <c r="G10499" s="11">
        <v>0</v>
      </c>
      <c r="H10499" s="11">
        <v>2.745098E-2</v>
      </c>
      <c r="I10499" s="11">
        <v>0</v>
      </c>
      <c r="J10499" s="11">
        <v>0</v>
      </c>
      <c r="K10499" s="11">
        <v>0</v>
      </c>
      <c r="L10499" s="11">
        <v>0</v>
      </c>
      <c r="M10499" s="11">
        <v>0</v>
      </c>
      <c r="N10499" s="11">
        <v>0</v>
      </c>
      <c r="O10499" s="11">
        <v>0</v>
      </c>
      <c r="P10499" s="11">
        <v>0</v>
      </c>
      <c r="Q10499" s="11">
        <v>0</v>
      </c>
      <c r="R10499" s="11">
        <v>0</v>
      </c>
      <c r="S10499" s="11">
        <v>0</v>
      </c>
      <c r="T10499" s="11">
        <v>0</v>
      </c>
      <c r="U10499" s="11">
        <v>0</v>
      </c>
      <c r="V10499" s="11">
        <v>1</v>
      </c>
      <c r="W10499" s="11">
        <v>1</v>
      </c>
      <c r="X10499" s="11">
        <v>0</v>
      </c>
      <c r="Y10499" s="11">
        <v>0</v>
      </c>
      <c r="Z10499" s="11">
        <v>0</v>
      </c>
      <c r="AA10499" s="11">
        <v>0</v>
      </c>
      <c r="AB10499" s="11">
        <v>0</v>
      </c>
      <c r="AC10499" s="11">
        <v>0</v>
      </c>
      <c r="AD10499" s="11">
        <v>0</v>
      </c>
      <c r="AE10499" s="11">
        <v>1</v>
      </c>
      <c r="AF10499" s="11">
        <v>0</v>
      </c>
      <c r="AG10499" s="11">
        <v>0</v>
      </c>
      <c r="AH10499" s="11">
        <v>0</v>
      </c>
      <c r="AI10499" s="11">
        <v>0</v>
      </c>
      <c r="AJ10499" s="11">
        <v>0</v>
      </c>
      <c r="AK10499" s="11">
        <v>0</v>
      </c>
      <c r="AL10499" s="11">
        <v>0</v>
      </c>
      <c r="AM10499" s="11">
        <v>0</v>
      </c>
      <c r="AN10499" s="11">
        <v>0</v>
      </c>
      <c r="AO10499" s="11">
        <v>0</v>
      </c>
      <c r="AP10499" s="11">
        <v>0</v>
      </c>
      <c r="AQ10499" s="11">
        <v>0</v>
      </c>
      <c r="AR10499" s="11">
        <v>0</v>
      </c>
      <c r="AS10499" s="11">
        <v>0</v>
      </c>
      <c r="AT10499" s="11">
        <v>1</v>
      </c>
      <c r="AU10499" s="11">
        <v>0</v>
      </c>
      <c r="AV10499" s="11">
        <v>0</v>
      </c>
      <c r="AW10499" s="11">
        <v>0</v>
      </c>
      <c r="AX10499" s="11">
        <v>0</v>
      </c>
      <c r="AY10499" s="11">
        <v>0</v>
      </c>
      <c r="AZ10499" s="11">
        <v>0</v>
      </c>
      <c r="BA10499" s="11">
        <v>0</v>
      </c>
      <c r="BB10499" s="11">
        <v>0</v>
      </c>
      <c r="BC10499" s="11">
        <v>1</v>
      </c>
      <c r="BD10499" s="11">
        <v>0</v>
      </c>
      <c r="BE10499" s="11">
        <v>0</v>
      </c>
      <c r="BF10499" s="11">
        <v>0</v>
      </c>
      <c r="BG10499" s="11">
        <v>0</v>
      </c>
      <c r="BH10499" s="11">
        <v>0</v>
      </c>
      <c r="BI10499" s="11">
        <v>0</v>
      </c>
      <c r="BJ10499" s="11">
        <v>0</v>
      </c>
      <c r="BK10499" s="11">
        <v>0</v>
      </c>
      <c r="BL10499" s="11">
        <v>0</v>
      </c>
      <c r="BM10499" s="11">
        <v>0</v>
      </c>
      <c r="BN10499" s="11">
        <v>0</v>
      </c>
      <c r="BO10499" s="11">
        <v>0</v>
      </c>
      <c r="BP10499" s="11">
        <v>0</v>
      </c>
      <c r="BQ10499" s="11">
        <v>0</v>
      </c>
      <c r="BR10499" s="11">
        <v>0</v>
      </c>
      <c r="BS10499" s="11">
        <v>0</v>
      </c>
      <c r="BT10499" s="11">
        <v>0</v>
      </c>
      <c r="BU10499" s="11">
        <v>0</v>
      </c>
      <c r="BV10499" s="11">
        <v>0</v>
      </c>
      <c r="BW10499" s="11">
        <v>1</v>
      </c>
      <c r="BX10499" s="11">
        <v>0</v>
      </c>
      <c r="BY10499" s="12">
        <v>0</v>
      </c>
      <c r="CB10499" t="str">
        <v>DEJAR</v>
      </c>
      <c r="CD10499" t="str">
        <v>DEJAR</v>
      </c>
      <c r="CF10499" t="str">
        <v>DEJAR</v>
      </c>
      <c r="CH10499" t="str">
        <v>DEJAR</v>
      </c>
      <c r="CJ10499" t="str">
        <v>DEJAR</v>
      </c>
      <c r="CL10499" t="str">
        <v>DEJAR</v>
      </c>
      <c r="CN10499" t="str">
        <v>DEJAR</v>
      </c>
      <c r="CP10499" t="str">
        <v>DEJAR</v>
      </c>
    </row>
    <row r="10500" spans="1:94" x14ac:dyDescent="0.3">
      <c r="A10500" s="7">
        <v>1</v>
      </c>
      <c r="B10500" s="8">
        <v>145.5</v>
      </c>
      <c r="C10500" s="8">
        <v>0</v>
      </c>
      <c r="D10500" s="8">
        <v>0</v>
      </c>
      <c r="E10500" s="8">
        <v>26</v>
      </c>
      <c r="F10500" s="8">
        <v>1258791667</v>
      </c>
      <c r="G10500" s="8">
        <v>1.9230769000000002E-2</v>
      </c>
      <c r="H10500" s="8">
        <v>1.8589743999999998E-2</v>
      </c>
      <c r="I10500" s="8">
        <v>0</v>
      </c>
      <c r="J10500" s="8">
        <v>0</v>
      </c>
      <c r="K10500" s="8">
        <v>0</v>
      </c>
      <c r="L10500" s="8">
        <v>0</v>
      </c>
      <c r="M10500" s="8">
        <v>0</v>
      </c>
      <c r="N10500" s="8">
        <v>0</v>
      </c>
      <c r="O10500" s="8">
        <v>0</v>
      </c>
      <c r="P10500" s="8">
        <v>0</v>
      </c>
      <c r="Q10500" s="8">
        <v>0</v>
      </c>
      <c r="R10500" s="8">
        <v>0</v>
      </c>
      <c r="S10500" s="8">
        <v>0</v>
      </c>
      <c r="T10500" s="8">
        <v>0</v>
      </c>
      <c r="U10500" s="8">
        <v>1</v>
      </c>
      <c r="V10500" s="8">
        <v>0</v>
      </c>
      <c r="W10500" s="8">
        <v>1</v>
      </c>
      <c r="X10500" s="8">
        <v>0</v>
      </c>
      <c r="Y10500" s="8">
        <v>0</v>
      </c>
      <c r="Z10500" s="8">
        <v>0</v>
      </c>
      <c r="AA10500" s="8">
        <v>0</v>
      </c>
      <c r="AB10500" s="8">
        <v>0</v>
      </c>
      <c r="AC10500" s="8">
        <v>0</v>
      </c>
      <c r="AD10500" s="8">
        <v>0</v>
      </c>
      <c r="AE10500" s="8">
        <v>1</v>
      </c>
      <c r="AF10500" s="8">
        <v>0</v>
      </c>
      <c r="AG10500" s="8">
        <v>0</v>
      </c>
      <c r="AH10500" s="8">
        <v>0</v>
      </c>
      <c r="AI10500" s="8">
        <v>0</v>
      </c>
      <c r="AJ10500" s="8">
        <v>0</v>
      </c>
      <c r="AK10500" s="8">
        <v>0</v>
      </c>
      <c r="AL10500" s="8">
        <v>0</v>
      </c>
      <c r="AM10500" s="8">
        <v>0</v>
      </c>
      <c r="AN10500" s="8">
        <v>0</v>
      </c>
      <c r="AO10500" s="8">
        <v>0</v>
      </c>
      <c r="AP10500" s="8">
        <v>0</v>
      </c>
      <c r="AQ10500" s="8">
        <v>0</v>
      </c>
      <c r="AR10500" s="8">
        <v>0</v>
      </c>
      <c r="AS10500" s="8">
        <v>0</v>
      </c>
      <c r="AT10500" s="8">
        <v>0</v>
      </c>
      <c r="AU10500" s="8">
        <v>0</v>
      </c>
      <c r="AV10500" s="8">
        <v>0</v>
      </c>
      <c r="AW10500" s="8">
        <v>0</v>
      </c>
      <c r="AX10500" s="8">
        <v>0</v>
      </c>
      <c r="AY10500" s="8">
        <v>0</v>
      </c>
      <c r="AZ10500" s="8">
        <v>1</v>
      </c>
      <c r="BA10500" s="8">
        <v>0</v>
      </c>
      <c r="BB10500" s="8">
        <v>0</v>
      </c>
      <c r="BC10500" s="8">
        <v>0</v>
      </c>
      <c r="BD10500" s="8">
        <v>0</v>
      </c>
      <c r="BE10500" s="8">
        <v>0</v>
      </c>
      <c r="BF10500" s="8">
        <v>0</v>
      </c>
      <c r="BG10500" s="8">
        <v>0</v>
      </c>
      <c r="BH10500" s="8">
        <v>0</v>
      </c>
      <c r="BI10500" s="8">
        <v>0</v>
      </c>
      <c r="BJ10500" s="8">
        <v>0</v>
      </c>
      <c r="BK10500" s="8">
        <v>0</v>
      </c>
      <c r="BL10500" s="8">
        <v>0</v>
      </c>
      <c r="BM10500" s="8">
        <v>0</v>
      </c>
      <c r="BN10500" s="8">
        <v>0</v>
      </c>
      <c r="BO10500" s="8">
        <v>0</v>
      </c>
      <c r="BP10500" s="8">
        <v>0</v>
      </c>
      <c r="BQ10500" s="8">
        <v>0</v>
      </c>
      <c r="BR10500" s="8">
        <v>0</v>
      </c>
      <c r="BS10500" s="8">
        <v>0</v>
      </c>
      <c r="BT10500" s="8">
        <v>0</v>
      </c>
      <c r="BU10500" s="8">
        <v>0</v>
      </c>
      <c r="BV10500" s="8">
        <v>0</v>
      </c>
      <c r="BW10500" s="8">
        <v>1</v>
      </c>
      <c r="BX10500" s="8">
        <v>0</v>
      </c>
      <c r="BY10500" s="9">
        <v>0</v>
      </c>
      <c r="CB10500" t="str">
        <v>DEJAR</v>
      </c>
      <c r="CD10500" t="str">
        <v>DEJAR</v>
      </c>
      <c r="CF10500" t="str">
        <v>DEJAR</v>
      </c>
      <c r="CH10500" t="str">
        <v>DEJAR</v>
      </c>
      <c r="CJ10500" t="str">
        <v>DEJAR</v>
      </c>
      <c r="CL10500" t="str">
        <v>DEJAR</v>
      </c>
      <c r="CN10500" t="str">
        <v>DEJAR</v>
      </c>
      <c r="CP10500" t="str">
        <v>DEJAR</v>
      </c>
    </row>
    <row r="10501" spans="1:94" x14ac:dyDescent="0.3">
      <c r="A10501" s="10">
        <v>0</v>
      </c>
      <c r="B10501" s="11">
        <v>0</v>
      </c>
      <c r="C10501" s="11">
        <v>0</v>
      </c>
      <c r="D10501" s="11">
        <v>0</v>
      </c>
      <c r="E10501" s="11">
        <v>2</v>
      </c>
      <c r="F10501" s="11">
        <v>71.5</v>
      </c>
      <c r="G10501" s="11">
        <v>0</v>
      </c>
      <c r="H10501" s="11">
        <v>0.05</v>
      </c>
      <c r="I10501" s="11">
        <v>0</v>
      </c>
      <c r="J10501" s="11">
        <v>0</v>
      </c>
      <c r="K10501" s="11">
        <v>0</v>
      </c>
      <c r="L10501" s="11">
        <v>0</v>
      </c>
      <c r="M10501" s="11">
        <v>0</v>
      </c>
      <c r="N10501" s="11">
        <v>0</v>
      </c>
      <c r="O10501" s="11">
        <v>0</v>
      </c>
      <c r="P10501" s="11">
        <v>0</v>
      </c>
      <c r="Q10501" s="11">
        <v>0</v>
      </c>
      <c r="R10501" s="11">
        <v>0</v>
      </c>
      <c r="S10501" s="11">
        <v>0</v>
      </c>
      <c r="T10501" s="11">
        <v>0</v>
      </c>
      <c r="U10501" s="11">
        <v>0</v>
      </c>
      <c r="V10501" s="11">
        <v>1</v>
      </c>
      <c r="W10501" s="11">
        <v>0</v>
      </c>
      <c r="X10501" s="11">
        <v>0</v>
      </c>
      <c r="Y10501" s="11">
        <v>1</v>
      </c>
      <c r="Z10501" s="11">
        <v>0</v>
      </c>
      <c r="AA10501" s="11">
        <v>0</v>
      </c>
      <c r="AB10501" s="11">
        <v>0</v>
      </c>
      <c r="AC10501" s="11">
        <v>0</v>
      </c>
      <c r="AD10501" s="11">
        <v>0</v>
      </c>
      <c r="AE10501" s="11">
        <v>0</v>
      </c>
      <c r="AF10501" s="11">
        <v>1</v>
      </c>
      <c r="AG10501" s="11">
        <v>0</v>
      </c>
      <c r="AH10501" s="11">
        <v>0</v>
      </c>
      <c r="AI10501" s="11">
        <v>0</v>
      </c>
      <c r="AJ10501" s="11">
        <v>0</v>
      </c>
      <c r="AK10501" s="11">
        <v>0</v>
      </c>
      <c r="AL10501" s="11">
        <v>0</v>
      </c>
      <c r="AM10501" s="11">
        <v>0</v>
      </c>
      <c r="AN10501" s="11">
        <v>0</v>
      </c>
      <c r="AO10501" s="11">
        <v>0</v>
      </c>
      <c r="AP10501" s="11">
        <v>0</v>
      </c>
      <c r="AQ10501" s="11">
        <v>0</v>
      </c>
      <c r="AR10501" s="11">
        <v>1</v>
      </c>
      <c r="AS10501" s="11">
        <v>0</v>
      </c>
      <c r="AT10501" s="11">
        <v>0</v>
      </c>
      <c r="AU10501" s="11">
        <v>0</v>
      </c>
      <c r="AV10501" s="11">
        <v>0</v>
      </c>
      <c r="AW10501" s="11">
        <v>0</v>
      </c>
      <c r="AX10501" s="11">
        <v>0</v>
      </c>
      <c r="AY10501" s="11">
        <v>0</v>
      </c>
      <c r="AZ10501" s="11">
        <v>0</v>
      </c>
      <c r="BA10501" s="11">
        <v>0</v>
      </c>
      <c r="BB10501" s="11">
        <v>0</v>
      </c>
      <c r="BC10501" s="11">
        <v>0</v>
      </c>
      <c r="BD10501" s="11">
        <v>0</v>
      </c>
      <c r="BE10501" s="11">
        <v>0</v>
      </c>
      <c r="BF10501" s="11">
        <v>0</v>
      </c>
      <c r="BG10501" s="11">
        <v>0</v>
      </c>
      <c r="BH10501" s="11">
        <v>0</v>
      </c>
      <c r="BI10501" s="11">
        <v>0</v>
      </c>
      <c r="BJ10501" s="11">
        <v>1</v>
      </c>
      <c r="BK10501" s="11">
        <v>0</v>
      </c>
      <c r="BL10501" s="11">
        <v>0</v>
      </c>
      <c r="BM10501" s="11">
        <v>0</v>
      </c>
      <c r="BN10501" s="11">
        <v>0</v>
      </c>
      <c r="BO10501" s="11">
        <v>0</v>
      </c>
      <c r="BP10501" s="11">
        <v>0</v>
      </c>
      <c r="BQ10501" s="11">
        <v>0</v>
      </c>
      <c r="BR10501" s="11">
        <v>0</v>
      </c>
      <c r="BS10501" s="11">
        <v>0</v>
      </c>
      <c r="BT10501" s="11">
        <v>0</v>
      </c>
      <c r="BU10501" s="11">
        <v>0</v>
      </c>
      <c r="BV10501" s="11">
        <v>0</v>
      </c>
      <c r="BW10501" s="11">
        <v>1</v>
      </c>
      <c r="BX10501" s="11">
        <v>0</v>
      </c>
      <c r="BY10501" s="12">
        <v>0</v>
      </c>
      <c r="CB10501" t="str">
        <v>DEJAR</v>
      </c>
      <c r="CD10501" t="str">
        <v>DEJAR</v>
      </c>
      <c r="CF10501" t="str">
        <v>DEJAR</v>
      </c>
      <c r="CH10501" t="str">
        <v>DEJAR</v>
      </c>
      <c r="CJ10501" t="str">
        <v>DEJAR</v>
      </c>
      <c r="CL10501" t="str">
        <v>DEJAR</v>
      </c>
      <c r="CN10501" t="str">
        <v>DEJAR</v>
      </c>
      <c r="CP10501" t="str">
        <v>DEJAR</v>
      </c>
    </row>
    <row r="10502" spans="1:94" x14ac:dyDescent="0.3">
      <c r="A10502" s="7">
        <v>16</v>
      </c>
      <c r="B10502" s="8">
        <v>2303263889</v>
      </c>
      <c r="C10502" s="8">
        <v>1</v>
      </c>
      <c r="D10502" s="8">
        <v>0</v>
      </c>
      <c r="E10502" s="8">
        <v>86</v>
      </c>
      <c r="F10502" s="8">
        <v>2351834722</v>
      </c>
      <c r="G10502" s="8">
        <v>2.0618559999999999E-3</v>
      </c>
      <c r="H10502" s="8">
        <v>2.0836197000000001E-2</v>
      </c>
      <c r="I10502" s="8">
        <v>0</v>
      </c>
      <c r="J10502" s="8">
        <v>0</v>
      </c>
      <c r="K10502" s="8">
        <v>0</v>
      </c>
      <c r="L10502" s="8">
        <v>0</v>
      </c>
      <c r="M10502" s="8">
        <v>0</v>
      </c>
      <c r="N10502" s="8">
        <v>0</v>
      </c>
      <c r="O10502" s="8">
        <v>0</v>
      </c>
      <c r="P10502" s="8">
        <v>0</v>
      </c>
      <c r="Q10502" s="8">
        <v>0</v>
      </c>
      <c r="R10502" s="8">
        <v>0</v>
      </c>
      <c r="S10502" s="8">
        <v>0</v>
      </c>
      <c r="T10502" s="8">
        <v>0</v>
      </c>
      <c r="U10502" s="8">
        <v>0</v>
      </c>
      <c r="V10502" s="8">
        <v>1</v>
      </c>
      <c r="W10502" s="8">
        <v>0</v>
      </c>
      <c r="X10502" s="8">
        <v>1</v>
      </c>
      <c r="Y10502" s="8">
        <v>0</v>
      </c>
      <c r="Z10502" s="8">
        <v>0</v>
      </c>
      <c r="AA10502" s="8">
        <v>0</v>
      </c>
      <c r="AB10502" s="8">
        <v>0</v>
      </c>
      <c r="AC10502" s="8">
        <v>0</v>
      </c>
      <c r="AD10502" s="8">
        <v>0</v>
      </c>
      <c r="AE10502" s="8">
        <v>0</v>
      </c>
      <c r="AF10502" s="8">
        <v>1</v>
      </c>
      <c r="AG10502" s="8">
        <v>0</v>
      </c>
      <c r="AH10502" s="8">
        <v>0</v>
      </c>
      <c r="AI10502" s="8">
        <v>0</v>
      </c>
      <c r="AJ10502" s="8">
        <v>0</v>
      </c>
      <c r="AK10502" s="8">
        <v>0</v>
      </c>
      <c r="AL10502" s="8">
        <v>0</v>
      </c>
      <c r="AM10502" s="8">
        <v>0</v>
      </c>
      <c r="AN10502" s="8">
        <v>0</v>
      </c>
      <c r="AO10502" s="8">
        <v>0</v>
      </c>
      <c r="AP10502" s="8">
        <v>0</v>
      </c>
      <c r="AQ10502" s="8">
        <v>0</v>
      </c>
      <c r="AR10502" s="8">
        <v>0</v>
      </c>
      <c r="AS10502" s="8">
        <v>0</v>
      </c>
      <c r="AT10502" s="8">
        <v>0</v>
      </c>
      <c r="AU10502" s="8">
        <v>1</v>
      </c>
      <c r="AV10502" s="8">
        <v>0</v>
      </c>
      <c r="AW10502" s="8">
        <v>0</v>
      </c>
      <c r="AX10502" s="8">
        <v>0</v>
      </c>
      <c r="AY10502" s="8">
        <v>0</v>
      </c>
      <c r="AZ10502" s="8">
        <v>0</v>
      </c>
      <c r="BA10502" s="8">
        <v>0</v>
      </c>
      <c r="BB10502" s="8">
        <v>0</v>
      </c>
      <c r="BC10502" s="8">
        <v>0</v>
      </c>
      <c r="BD10502" s="8">
        <v>0</v>
      </c>
      <c r="BE10502" s="8">
        <v>0</v>
      </c>
      <c r="BF10502" s="8">
        <v>0</v>
      </c>
      <c r="BG10502" s="8">
        <v>0</v>
      </c>
      <c r="BH10502" s="8">
        <v>0</v>
      </c>
      <c r="BI10502" s="8">
        <v>0</v>
      </c>
      <c r="BJ10502" s="8">
        <v>1</v>
      </c>
      <c r="BK10502" s="8">
        <v>0</v>
      </c>
      <c r="BL10502" s="8">
        <v>0</v>
      </c>
      <c r="BM10502" s="8">
        <v>0</v>
      </c>
      <c r="BN10502" s="8">
        <v>0</v>
      </c>
      <c r="BO10502" s="8">
        <v>0</v>
      </c>
      <c r="BP10502" s="8">
        <v>0</v>
      </c>
      <c r="BQ10502" s="8">
        <v>0</v>
      </c>
      <c r="BR10502" s="8">
        <v>0</v>
      </c>
      <c r="BS10502" s="8">
        <v>0</v>
      </c>
      <c r="BT10502" s="8">
        <v>0</v>
      </c>
      <c r="BU10502" s="8">
        <v>0</v>
      </c>
      <c r="BV10502" s="8">
        <v>0</v>
      </c>
      <c r="BW10502" s="8">
        <v>1</v>
      </c>
      <c r="BX10502" s="8">
        <v>1</v>
      </c>
      <c r="BY10502" s="9">
        <v>0</v>
      </c>
      <c r="CB10502" t="str">
        <v>DEJAR</v>
      </c>
      <c r="CD10502" t="str">
        <v>DEJAR</v>
      </c>
      <c r="CF10502" t="str">
        <v>DEJAR</v>
      </c>
      <c r="CH10502" t="str">
        <v>DEJAR</v>
      </c>
      <c r="CJ10502" t="str">
        <v>DEJAR</v>
      </c>
      <c r="CL10502" t="str">
        <v>DEJAR</v>
      </c>
      <c r="CN10502" t="str">
        <v>DEJAR</v>
      </c>
      <c r="CP10502" t="str">
        <v>DEJAR</v>
      </c>
    </row>
    <row r="10503" spans="1:94" x14ac:dyDescent="0.3">
      <c r="A10503" s="10">
        <v>2</v>
      </c>
      <c r="B10503" s="11">
        <v>52.5</v>
      </c>
      <c r="C10503" s="11">
        <v>0</v>
      </c>
      <c r="D10503" s="11">
        <v>0</v>
      </c>
      <c r="E10503" s="11">
        <v>13</v>
      </c>
      <c r="F10503" s="11">
        <v>605.5</v>
      </c>
      <c r="G10503" s="11">
        <v>0</v>
      </c>
      <c r="H10503" s="11">
        <v>6.6666670000000003E-3</v>
      </c>
      <c r="I10503" s="11">
        <v>0</v>
      </c>
      <c r="J10503" s="11">
        <v>0</v>
      </c>
      <c r="K10503" s="11">
        <v>0</v>
      </c>
      <c r="L10503" s="11">
        <v>0</v>
      </c>
      <c r="M10503" s="11">
        <v>0</v>
      </c>
      <c r="N10503" s="11">
        <v>0</v>
      </c>
      <c r="O10503" s="11">
        <v>0</v>
      </c>
      <c r="P10503" s="11">
        <v>0</v>
      </c>
      <c r="Q10503" s="11">
        <v>0</v>
      </c>
      <c r="R10503" s="11">
        <v>0</v>
      </c>
      <c r="S10503" s="11">
        <v>0</v>
      </c>
      <c r="T10503" s="11">
        <v>0</v>
      </c>
      <c r="U10503" s="11">
        <v>1</v>
      </c>
      <c r="V10503" s="11">
        <v>0</v>
      </c>
      <c r="W10503" s="11">
        <v>0</v>
      </c>
      <c r="X10503" s="11">
        <v>1</v>
      </c>
      <c r="Y10503" s="11">
        <v>0</v>
      </c>
      <c r="Z10503" s="11">
        <v>0</v>
      </c>
      <c r="AA10503" s="11">
        <v>0</v>
      </c>
      <c r="AB10503" s="11">
        <v>0</v>
      </c>
      <c r="AC10503" s="11">
        <v>0</v>
      </c>
      <c r="AD10503" s="11">
        <v>0</v>
      </c>
      <c r="AE10503" s="11">
        <v>0</v>
      </c>
      <c r="AF10503" s="11">
        <v>1</v>
      </c>
      <c r="AG10503" s="11">
        <v>0</v>
      </c>
      <c r="AH10503" s="11">
        <v>0</v>
      </c>
      <c r="AI10503" s="11">
        <v>0</v>
      </c>
      <c r="AJ10503" s="11">
        <v>0</v>
      </c>
      <c r="AK10503" s="11">
        <v>0</v>
      </c>
      <c r="AL10503" s="11">
        <v>0</v>
      </c>
      <c r="AM10503" s="11">
        <v>0</v>
      </c>
      <c r="AN10503" s="11">
        <v>0</v>
      </c>
      <c r="AO10503" s="11">
        <v>0</v>
      </c>
      <c r="AP10503" s="11">
        <v>0</v>
      </c>
      <c r="AQ10503" s="11">
        <v>0</v>
      </c>
      <c r="AR10503" s="11">
        <v>0</v>
      </c>
      <c r="AS10503" s="11">
        <v>0</v>
      </c>
      <c r="AT10503" s="11">
        <v>1</v>
      </c>
      <c r="AU10503" s="11">
        <v>0</v>
      </c>
      <c r="AV10503" s="11">
        <v>0</v>
      </c>
      <c r="AW10503" s="11">
        <v>0</v>
      </c>
      <c r="AX10503" s="11">
        <v>0</v>
      </c>
      <c r="AY10503" s="11">
        <v>0</v>
      </c>
      <c r="AZ10503" s="11">
        <v>0</v>
      </c>
      <c r="BA10503" s="11">
        <v>0</v>
      </c>
      <c r="BB10503" s="11">
        <v>0</v>
      </c>
      <c r="BC10503" s="11">
        <v>0</v>
      </c>
      <c r="BD10503" s="11">
        <v>0</v>
      </c>
      <c r="BE10503" s="11">
        <v>0</v>
      </c>
      <c r="BF10503" s="11">
        <v>0</v>
      </c>
      <c r="BG10503" s="11">
        <v>0</v>
      </c>
      <c r="BH10503" s="11">
        <v>0</v>
      </c>
      <c r="BI10503" s="11">
        <v>0</v>
      </c>
      <c r="BJ10503" s="11">
        <v>0</v>
      </c>
      <c r="BK10503" s="11">
        <v>0</v>
      </c>
      <c r="BL10503" s="11">
        <v>0</v>
      </c>
      <c r="BM10503" s="11">
        <v>0</v>
      </c>
      <c r="BN10503" s="11">
        <v>0</v>
      </c>
      <c r="BO10503" s="11">
        <v>0</v>
      </c>
      <c r="BP10503" s="11">
        <v>0</v>
      </c>
      <c r="BQ10503" s="11">
        <v>0</v>
      </c>
      <c r="BR10503" s="11">
        <v>0</v>
      </c>
      <c r="BS10503" s="11">
        <v>0</v>
      </c>
      <c r="BT10503" s="11">
        <v>0</v>
      </c>
      <c r="BU10503" s="11">
        <v>0</v>
      </c>
      <c r="BV10503" s="11">
        <v>0</v>
      </c>
      <c r="BW10503" s="11">
        <v>1</v>
      </c>
      <c r="BX10503" s="11">
        <v>0</v>
      </c>
      <c r="BY10503" s="12">
        <v>0</v>
      </c>
      <c r="CB10503" t="str">
        <v>DEJAR</v>
      </c>
      <c r="CD10503" t="str">
        <v>DEJAR</v>
      </c>
      <c r="CF10503" t="str">
        <v>DEJAR</v>
      </c>
      <c r="CH10503" t="str">
        <v>DEJAR</v>
      </c>
      <c r="CJ10503" t="str">
        <v>DEJAR</v>
      </c>
      <c r="CL10503" t="str">
        <v>DEJAR</v>
      </c>
      <c r="CN10503" t="str">
        <v>DEJAR</v>
      </c>
      <c r="CP10503" t="str">
        <v>DEJAR</v>
      </c>
    </row>
    <row r="10504" spans="1:94" x14ac:dyDescent="0.3">
      <c r="A10504" s="7">
        <v>1</v>
      </c>
      <c r="B10504" s="8">
        <v>4</v>
      </c>
      <c r="C10504" s="8">
        <v>0</v>
      </c>
      <c r="D10504" s="8">
        <v>0</v>
      </c>
      <c r="E10504" s="8">
        <v>164</v>
      </c>
      <c r="F10504" s="8">
        <v>5767465043</v>
      </c>
      <c r="G10504" s="8">
        <v>3.636364E-3</v>
      </c>
      <c r="H10504" s="8">
        <v>9.3486909999999993E-3</v>
      </c>
      <c r="I10504" s="8">
        <v>5238420388</v>
      </c>
      <c r="J10504" s="8">
        <v>0</v>
      </c>
      <c r="K10504" s="8">
        <v>0</v>
      </c>
      <c r="L10504" s="8">
        <v>0</v>
      </c>
      <c r="M10504" s="8">
        <v>0</v>
      </c>
      <c r="N10504" s="8">
        <v>0</v>
      </c>
      <c r="O10504" s="8">
        <v>0</v>
      </c>
      <c r="P10504" s="8">
        <v>0</v>
      </c>
      <c r="Q10504" s="8">
        <v>0</v>
      </c>
      <c r="R10504" s="8">
        <v>0</v>
      </c>
      <c r="S10504" s="8">
        <v>0</v>
      </c>
      <c r="T10504" s="8">
        <v>0</v>
      </c>
      <c r="U10504" s="8">
        <v>1</v>
      </c>
      <c r="V10504" s="8">
        <v>0</v>
      </c>
      <c r="W10504" s="8">
        <v>0</v>
      </c>
      <c r="X10504" s="8">
        <v>1</v>
      </c>
      <c r="Y10504" s="8">
        <v>0</v>
      </c>
      <c r="Z10504" s="8">
        <v>0</v>
      </c>
      <c r="AA10504" s="8">
        <v>0</v>
      </c>
      <c r="AB10504" s="8">
        <v>0</v>
      </c>
      <c r="AC10504" s="8">
        <v>0</v>
      </c>
      <c r="AD10504" s="8">
        <v>0</v>
      </c>
      <c r="AE10504" s="8">
        <v>0</v>
      </c>
      <c r="AF10504" s="8">
        <v>1</v>
      </c>
      <c r="AG10504" s="8">
        <v>0</v>
      </c>
      <c r="AH10504" s="8">
        <v>0</v>
      </c>
      <c r="AI10504" s="8">
        <v>0</v>
      </c>
      <c r="AJ10504" s="8">
        <v>0</v>
      </c>
      <c r="AK10504" s="8">
        <v>0</v>
      </c>
      <c r="AL10504" s="8">
        <v>0</v>
      </c>
      <c r="AM10504" s="8">
        <v>0</v>
      </c>
      <c r="AN10504" s="8">
        <v>0</v>
      </c>
      <c r="AO10504" s="8">
        <v>0</v>
      </c>
      <c r="AP10504" s="8">
        <v>0</v>
      </c>
      <c r="AQ10504" s="8">
        <v>0</v>
      </c>
      <c r="AR10504" s="8">
        <v>1</v>
      </c>
      <c r="AS10504" s="8">
        <v>0</v>
      </c>
      <c r="AT10504" s="8">
        <v>0</v>
      </c>
      <c r="AU10504" s="8">
        <v>0</v>
      </c>
      <c r="AV10504" s="8">
        <v>0</v>
      </c>
      <c r="AW10504" s="8">
        <v>0</v>
      </c>
      <c r="AX10504" s="8">
        <v>0</v>
      </c>
      <c r="AY10504" s="8">
        <v>0</v>
      </c>
      <c r="AZ10504" s="8">
        <v>0</v>
      </c>
      <c r="BA10504" s="8">
        <v>1</v>
      </c>
      <c r="BB10504" s="8">
        <v>0</v>
      </c>
      <c r="BC10504" s="8">
        <v>0</v>
      </c>
      <c r="BD10504" s="8">
        <v>0</v>
      </c>
      <c r="BE10504" s="8">
        <v>0</v>
      </c>
      <c r="BF10504" s="8">
        <v>0</v>
      </c>
      <c r="BG10504" s="8">
        <v>0</v>
      </c>
      <c r="BH10504" s="8">
        <v>0</v>
      </c>
      <c r="BI10504" s="8">
        <v>0</v>
      </c>
      <c r="BJ10504" s="8">
        <v>0</v>
      </c>
      <c r="BK10504" s="8">
        <v>0</v>
      </c>
      <c r="BL10504" s="8">
        <v>0</v>
      </c>
      <c r="BM10504" s="8">
        <v>0</v>
      </c>
      <c r="BN10504" s="8">
        <v>0</v>
      </c>
      <c r="BO10504" s="8">
        <v>0</v>
      </c>
      <c r="BP10504" s="8">
        <v>0</v>
      </c>
      <c r="BQ10504" s="8">
        <v>0</v>
      </c>
      <c r="BR10504" s="8">
        <v>0</v>
      </c>
      <c r="BS10504" s="8">
        <v>0</v>
      </c>
      <c r="BT10504" s="8">
        <v>0</v>
      </c>
      <c r="BU10504" s="8">
        <v>0</v>
      </c>
      <c r="BV10504" s="8">
        <v>0</v>
      </c>
      <c r="BW10504" s="8">
        <v>1</v>
      </c>
      <c r="BX10504" s="8">
        <v>0</v>
      </c>
      <c r="BY10504" s="9">
        <v>0</v>
      </c>
      <c r="CB10504" t="str">
        <v>DEJAR</v>
      </c>
      <c r="CD10504" t="str">
        <v>DEJAR</v>
      </c>
      <c r="CF10504" t="str">
        <v>DEJAR</v>
      </c>
      <c r="CH10504" t="str">
        <v>DEJAR</v>
      </c>
      <c r="CJ10504" t="str">
        <v>DEJAR</v>
      </c>
      <c r="CL10504" t="str">
        <v>DEJAR</v>
      </c>
      <c r="CN10504" t="str">
        <v>DEJAR</v>
      </c>
      <c r="CP10504" t="str">
        <v>DEJAR</v>
      </c>
    </row>
    <row r="10505" spans="1:94" x14ac:dyDescent="0.3">
      <c r="A10505" s="10">
        <v>0</v>
      </c>
      <c r="B10505" s="11">
        <v>0</v>
      </c>
      <c r="C10505" s="11">
        <v>0</v>
      </c>
      <c r="D10505" s="11">
        <v>0</v>
      </c>
      <c r="E10505" s="11">
        <v>30</v>
      </c>
      <c r="F10505" s="11">
        <v>1726.75</v>
      </c>
      <c r="G10505" s="11">
        <v>0</v>
      </c>
      <c r="H10505" s="11">
        <v>1.5555556E-2</v>
      </c>
      <c r="I10505" s="11">
        <v>0</v>
      </c>
      <c r="J10505" s="11">
        <v>0</v>
      </c>
      <c r="K10505" s="11">
        <v>0</v>
      </c>
      <c r="L10505" s="11">
        <v>0</v>
      </c>
      <c r="M10505" s="11">
        <v>0</v>
      </c>
      <c r="N10505" s="11">
        <v>0</v>
      </c>
      <c r="O10505" s="11">
        <v>0</v>
      </c>
      <c r="P10505" s="11">
        <v>0</v>
      </c>
      <c r="Q10505" s="11">
        <v>0</v>
      </c>
      <c r="R10505" s="11">
        <v>0</v>
      </c>
      <c r="S10505" s="11">
        <v>0</v>
      </c>
      <c r="T10505" s="11">
        <v>0</v>
      </c>
      <c r="U10505" s="11">
        <v>1</v>
      </c>
      <c r="V10505" s="11">
        <v>0</v>
      </c>
      <c r="W10505" s="11">
        <v>0</v>
      </c>
      <c r="X10505" s="11">
        <v>1</v>
      </c>
      <c r="Y10505" s="11">
        <v>0</v>
      </c>
      <c r="Z10505" s="11">
        <v>0</v>
      </c>
      <c r="AA10505" s="11">
        <v>0</v>
      </c>
      <c r="AB10505" s="11">
        <v>0</v>
      </c>
      <c r="AC10505" s="11">
        <v>0</v>
      </c>
      <c r="AD10505" s="11">
        <v>0</v>
      </c>
      <c r="AE10505" s="11">
        <v>0</v>
      </c>
      <c r="AF10505" s="11">
        <v>0</v>
      </c>
      <c r="AG10505" s="11">
        <v>0</v>
      </c>
      <c r="AH10505" s="11">
        <v>1</v>
      </c>
      <c r="AI10505" s="11">
        <v>0</v>
      </c>
      <c r="AJ10505" s="11">
        <v>0</v>
      </c>
      <c r="AK10505" s="11">
        <v>0</v>
      </c>
      <c r="AL10505" s="11">
        <v>0</v>
      </c>
      <c r="AM10505" s="11">
        <v>0</v>
      </c>
      <c r="AN10505" s="11">
        <v>0</v>
      </c>
      <c r="AO10505" s="11">
        <v>0</v>
      </c>
      <c r="AP10505" s="11">
        <v>0</v>
      </c>
      <c r="AQ10505" s="11">
        <v>0</v>
      </c>
      <c r="AR10505" s="11">
        <v>0</v>
      </c>
      <c r="AS10505" s="11">
        <v>0</v>
      </c>
      <c r="AT10505" s="11">
        <v>1</v>
      </c>
      <c r="AU10505" s="11">
        <v>0</v>
      </c>
      <c r="AV10505" s="11">
        <v>0</v>
      </c>
      <c r="AW10505" s="11">
        <v>0</v>
      </c>
      <c r="AX10505" s="11">
        <v>0</v>
      </c>
      <c r="AY10505" s="11">
        <v>0</v>
      </c>
      <c r="AZ10505" s="11">
        <v>0</v>
      </c>
      <c r="BA10505" s="11">
        <v>0</v>
      </c>
      <c r="BB10505" s="11">
        <v>0</v>
      </c>
      <c r="BC10505" s="11">
        <v>0</v>
      </c>
      <c r="BD10505" s="11">
        <v>0</v>
      </c>
      <c r="BE10505" s="11">
        <v>0</v>
      </c>
      <c r="BF10505" s="11">
        <v>0</v>
      </c>
      <c r="BG10505" s="11">
        <v>0</v>
      </c>
      <c r="BH10505" s="11">
        <v>0</v>
      </c>
      <c r="BI10505" s="11">
        <v>0</v>
      </c>
      <c r="BJ10505" s="11">
        <v>0</v>
      </c>
      <c r="BK10505" s="11">
        <v>0</v>
      </c>
      <c r="BL10505" s="11">
        <v>0</v>
      </c>
      <c r="BM10505" s="11">
        <v>0</v>
      </c>
      <c r="BN10505" s="11">
        <v>0</v>
      </c>
      <c r="BO10505" s="11">
        <v>0</v>
      </c>
      <c r="BP10505" s="11">
        <v>0</v>
      </c>
      <c r="BQ10505" s="11">
        <v>0</v>
      </c>
      <c r="BR10505" s="11">
        <v>0</v>
      </c>
      <c r="BS10505" s="11">
        <v>0</v>
      </c>
      <c r="BT10505" s="11">
        <v>0</v>
      </c>
      <c r="BU10505" s="11">
        <v>1</v>
      </c>
      <c r="BV10505" s="11">
        <v>0</v>
      </c>
      <c r="BW10505" s="11">
        <v>0</v>
      </c>
      <c r="BX10505" s="11">
        <v>0</v>
      </c>
      <c r="BY10505" s="12">
        <v>0</v>
      </c>
      <c r="CB10505" t="str">
        <v>DEJAR</v>
      </c>
      <c r="CD10505" t="str">
        <v>DEJAR</v>
      </c>
      <c r="CF10505" t="str">
        <v>DEJAR</v>
      </c>
      <c r="CH10505" t="str">
        <v>DEJAR</v>
      </c>
      <c r="CJ10505" t="str">
        <v>DEJAR</v>
      </c>
      <c r="CL10505" t="str">
        <v>DEJAR</v>
      </c>
      <c r="CN10505" t="str">
        <v>DEJAR</v>
      </c>
      <c r="CP10505" t="str">
        <v>DEJAR</v>
      </c>
    </row>
    <row r="10506" spans="1:94" x14ac:dyDescent="0.3">
      <c r="A10506" s="7">
        <v>10</v>
      </c>
      <c r="B10506" s="8">
        <v>138.75</v>
      </c>
      <c r="C10506" s="8">
        <v>0</v>
      </c>
      <c r="D10506" s="8">
        <v>0</v>
      </c>
      <c r="E10506" s="8">
        <v>69</v>
      </c>
      <c r="F10506" s="8">
        <v>2464294444</v>
      </c>
      <c r="G10506" s="8">
        <v>0</v>
      </c>
      <c r="H10506" s="8">
        <v>5.4421799999999996E-4</v>
      </c>
      <c r="I10506" s="8">
        <v>0</v>
      </c>
      <c r="J10506" s="8">
        <v>0</v>
      </c>
      <c r="K10506" s="8">
        <v>0</v>
      </c>
      <c r="L10506" s="8">
        <v>0</v>
      </c>
      <c r="M10506" s="8">
        <v>0</v>
      </c>
      <c r="N10506" s="8">
        <v>0</v>
      </c>
      <c r="O10506" s="8">
        <v>0</v>
      </c>
      <c r="P10506" s="8">
        <v>0</v>
      </c>
      <c r="Q10506" s="8">
        <v>0</v>
      </c>
      <c r="R10506" s="8">
        <v>0</v>
      </c>
      <c r="S10506" s="8">
        <v>0</v>
      </c>
      <c r="T10506" s="8">
        <v>0</v>
      </c>
      <c r="U10506" s="8">
        <v>0</v>
      </c>
      <c r="V10506" s="8">
        <v>1</v>
      </c>
      <c r="W10506" s="8">
        <v>0</v>
      </c>
      <c r="X10506" s="8">
        <v>1</v>
      </c>
      <c r="Y10506" s="8">
        <v>0</v>
      </c>
      <c r="Z10506" s="8">
        <v>0</v>
      </c>
      <c r="AA10506" s="8">
        <v>0</v>
      </c>
      <c r="AB10506" s="8">
        <v>0</v>
      </c>
      <c r="AC10506" s="8">
        <v>0</v>
      </c>
      <c r="AD10506" s="8">
        <v>0</v>
      </c>
      <c r="AE10506" s="8">
        <v>0</v>
      </c>
      <c r="AF10506" s="8">
        <v>1</v>
      </c>
      <c r="AG10506" s="8">
        <v>0</v>
      </c>
      <c r="AH10506" s="8">
        <v>0</v>
      </c>
      <c r="AI10506" s="8">
        <v>0</v>
      </c>
      <c r="AJ10506" s="8">
        <v>0</v>
      </c>
      <c r="AK10506" s="8">
        <v>0</v>
      </c>
      <c r="AL10506" s="8">
        <v>0</v>
      </c>
      <c r="AM10506" s="8">
        <v>0</v>
      </c>
      <c r="AN10506" s="8">
        <v>0</v>
      </c>
      <c r="AO10506" s="8">
        <v>0</v>
      </c>
      <c r="AP10506" s="8">
        <v>0</v>
      </c>
      <c r="AQ10506" s="8">
        <v>0</v>
      </c>
      <c r="AR10506" s="8">
        <v>0</v>
      </c>
      <c r="AS10506" s="8">
        <v>0</v>
      </c>
      <c r="AT10506" s="8">
        <v>1</v>
      </c>
      <c r="AU10506" s="8">
        <v>0</v>
      </c>
      <c r="AV10506" s="8">
        <v>0</v>
      </c>
      <c r="AW10506" s="8">
        <v>0</v>
      </c>
      <c r="AX10506" s="8">
        <v>0</v>
      </c>
      <c r="AY10506" s="8">
        <v>0</v>
      </c>
      <c r="AZ10506" s="8">
        <v>0</v>
      </c>
      <c r="BA10506" s="8">
        <v>0</v>
      </c>
      <c r="BB10506" s="8">
        <v>0</v>
      </c>
      <c r="BC10506" s="8">
        <v>0</v>
      </c>
      <c r="BD10506" s="8">
        <v>0</v>
      </c>
      <c r="BE10506" s="8">
        <v>0</v>
      </c>
      <c r="BF10506" s="8">
        <v>0</v>
      </c>
      <c r="BG10506" s="8">
        <v>0</v>
      </c>
      <c r="BH10506" s="8">
        <v>0</v>
      </c>
      <c r="BI10506" s="8">
        <v>0</v>
      </c>
      <c r="BJ10506" s="8">
        <v>0</v>
      </c>
      <c r="BK10506" s="8">
        <v>0</v>
      </c>
      <c r="BL10506" s="8">
        <v>0</v>
      </c>
      <c r="BM10506" s="8">
        <v>0</v>
      </c>
      <c r="BN10506" s="8">
        <v>0</v>
      </c>
      <c r="BO10506" s="8">
        <v>0</v>
      </c>
      <c r="BP10506" s="8">
        <v>0</v>
      </c>
      <c r="BQ10506" s="8">
        <v>0</v>
      </c>
      <c r="BR10506" s="8">
        <v>0</v>
      </c>
      <c r="BS10506" s="8">
        <v>0</v>
      </c>
      <c r="BT10506" s="8">
        <v>0</v>
      </c>
      <c r="BU10506" s="8">
        <v>1</v>
      </c>
      <c r="BV10506" s="8">
        <v>0</v>
      </c>
      <c r="BW10506" s="8">
        <v>0</v>
      </c>
      <c r="BX10506" s="8">
        <v>0</v>
      </c>
      <c r="BY10506" s="9">
        <v>0</v>
      </c>
      <c r="CB10506" t="str">
        <v>DEJAR</v>
      </c>
      <c r="CD10506" t="str">
        <v>DEJAR</v>
      </c>
      <c r="CF10506" t="str">
        <v>DEJAR</v>
      </c>
      <c r="CH10506" t="str">
        <v>DEJAR</v>
      </c>
      <c r="CJ10506" t="str">
        <v>DEJAR</v>
      </c>
      <c r="CL10506" t="str">
        <v>DEJAR</v>
      </c>
      <c r="CN10506" t="str">
        <v>DEJAR</v>
      </c>
      <c r="CP10506" t="str">
        <v>DEJAR</v>
      </c>
    </row>
    <row r="10507" spans="1:94" x14ac:dyDescent="0.3">
      <c r="A10507" s="10">
        <v>0</v>
      </c>
      <c r="B10507" s="11">
        <v>0</v>
      </c>
      <c r="C10507" s="11">
        <v>1</v>
      </c>
      <c r="D10507" s="11">
        <v>22</v>
      </c>
      <c r="E10507" s="11">
        <v>40</v>
      </c>
      <c r="F10507" s="11">
        <v>1284569048</v>
      </c>
      <c r="G10507" s="11">
        <v>6.2500000000000003E-3</v>
      </c>
      <c r="H10507" s="11">
        <v>1.9791666999999999E-2</v>
      </c>
      <c r="I10507" s="11">
        <v>0</v>
      </c>
      <c r="J10507" s="11">
        <v>0</v>
      </c>
      <c r="K10507" s="11">
        <v>0</v>
      </c>
      <c r="L10507" s="11">
        <v>0</v>
      </c>
      <c r="M10507" s="11">
        <v>0</v>
      </c>
      <c r="N10507" s="11">
        <v>0</v>
      </c>
      <c r="O10507" s="11">
        <v>0</v>
      </c>
      <c r="P10507" s="11">
        <v>0</v>
      </c>
      <c r="Q10507" s="11">
        <v>0</v>
      </c>
      <c r="R10507" s="11">
        <v>0</v>
      </c>
      <c r="S10507" s="11">
        <v>0</v>
      </c>
      <c r="T10507" s="11">
        <v>0</v>
      </c>
      <c r="U10507" s="11">
        <v>1</v>
      </c>
      <c r="V10507" s="11">
        <v>0</v>
      </c>
      <c r="W10507" s="11">
        <v>1</v>
      </c>
      <c r="X10507" s="11">
        <v>0</v>
      </c>
      <c r="Y10507" s="11">
        <v>0</v>
      </c>
      <c r="Z10507" s="11">
        <v>0</v>
      </c>
      <c r="AA10507" s="11">
        <v>0</v>
      </c>
      <c r="AB10507" s="11">
        <v>0</v>
      </c>
      <c r="AC10507" s="11">
        <v>0</v>
      </c>
      <c r="AD10507" s="11">
        <v>0</v>
      </c>
      <c r="AE10507" s="11">
        <v>1</v>
      </c>
      <c r="AF10507" s="11">
        <v>0</v>
      </c>
      <c r="AG10507" s="11">
        <v>0</v>
      </c>
      <c r="AH10507" s="11">
        <v>0</v>
      </c>
      <c r="AI10507" s="11">
        <v>0</v>
      </c>
      <c r="AJ10507" s="11">
        <v>0</v>
      </c>
      <c r="AK10507" s="11">
        <v>0</v>
      </c>
      <c r="AL10507" s="11">
        <v>0</v>
      </c>
      <c r="AM10507" s="11">
        <v>0</v>
      </c>
      <c r="AN10507" s="11">
        <v>0</v>
      </c>
      <c r="AO10507" s="11">
        <v>0</v>
      </c>
      <c r="AP10507" s="11">
        <v>0</v>
      </c>
      <c r="AQ10507" s="11">
        <v>0</v>
      </c>
      <c r="AR10507" s="11">
        <v>0</v>
      </c>
      <c r="AS10507" s="11">
        <v>0</v>
      </c>
      <c r="AT10507" s="11">
        <v>0</v>
      </c>
      <c r="AU10507" s="11">
        <v>0</v>
      </c>
      <c r="AV10507" s="11">
        <v>0</v>
      </c>
      <c r="AW10507" s="11">
        <v>0</v>
      </c>
      <c r="AX10507" s="11">
        <v>0</v>
      </c>
      <c r="AY10507" s="11">
        <v>0</v>
      </c>
      <c r="AZ10507" s="11">
        <v>1</v>
      </c>
      <c r="BA10507" s="11">
        <v>0</v>
      </c>
      <c r="BB10507" s="11">
        <v>0</v>
      </c>
      <c r="BC10507" s="11">
        <v>0</v>
      </c>
      <c r="BD10507" s="11">
        <v>0</v>
      </c>
      <c r="BE10507" s="11">
        <v>0</v>
      </c>
      <c r="BF10507" s="11">
        <v>0</v>
      </c>
      <c r="BG10507" s="11">
        <v>0</v>
      </c>
      <c r="BH10507" s="11">
        <v>0</v>
      </c>
      <c r="BI10507" s="11">
        <v>0</v>
      </c>
      <c r="BJ10507" s="11">
        <v>0</v>
      </c>
      <c r="BK10507" s="11">
        <v>0</v>
      </c>
      <c r="BL10507" s="11">
        <v>0</v>
      </c>
      <c r="BM10507" s="11">
        <v>0</v>
      </c>
      <c r="BN10507" s="11">
        <v>0</v>
      </c>
      <c r="BO10507" s="11">
        <v>0</v>
      </c>
      <c r="BP10507" s="11">
        <v>0</v>
      </c>
      <c r="BQ10507" s="11">
        <v>0</v>
      </c>
      <c r="BR10507" s="11">
        <v>0</v>
      </c>
      <c r="BS10507" s="11">
        <v>0</v>
      </c>
      <c r="BT10507" s="11">
        <v>0</v>
      </c>
      <c r="BU10507" s="11">
        <v>0</v>
      </c>
      <c r="BV10507" s="11">
        <v>0</v>
      </c>
      <c r="BW10507" s="11">
        <v>1</v>
      </c>
      <c r="BX10507" s="11">
        <v>1</v>
      </c>
      <c r="BY10507" s="12">
        <v>1</v>
      </c>
      <c r="CB10507" t="str">
        <v>DEJAR</v>
      </c>
      <c r="CD10507" t="str">
        <v>DEJAR</v>
      </c>
      <c r="CF10507" t="str">
        <v>DEJAR</v>
      </c>
      <c r="CH10507" t="str">
        <v>DEJAR</v>
      </c>
      <c r="CJ10507" t="str">
        <v>DEJAR</v>
      </c>
      <c r="CL10507" t="str">
        <v>DEJAR</v>
      </c>
      <c r="CN10507" t="str">
        <v>DEJAR</v>
      </c>
      <c r="CP10507" t="str">
        <v>DEJAR</v>
      </c>
    </row>
    <row r="10508" spans="1:94" x14ac:dyDescent="0.3">
      <c r="A10508" s="7">
        <v>0</v>
      </c>
      <c r="B10508" s="8">
        <v>0</v>
      </c>
      <c r="C10508" s="8">
        <v>0</v>
      </c>
      <c r="D10508" s="8">
        <v>0</v>
      </c>
      <c r="E10508" s="8">
        <v>38</v>
      </c>
      <c r="F10508" s="8">
        <v>1787395833</v>
      </c>
      <c r="G10508" s="8">
        <v>4.8245609999999998E-3</v>
      </c>
      <c r="H10508" s="8">
        <v>3.1871345000000002E-2</v>
      </c>
      <c r="I10508" s="8">
        <v>0</v>
      </c>
      <c r="J10508" s="8">
        <v>0</v>
      </c>
      <c r="K10508" s="8">
        <v>0</v>
      </c>
      <c r="L10508" s="8">
        <v>0</v>
      </c>
      <c r="M10508" s="8">
        <v>0</v>
      </c>
      <c r="N10508" s="8">
        <v>0</v>
      </c>
      <c r="O10508" s="8">
        <v>0</v>
      </c>
      <c r="P10508" s="8">
        <v>0</v>
      </c>
      <c r="Q10508" s="8">
        <v>0</v>
      </c>
      <c r="R10508" s="8">
        <v>0</v>
      </c>
      <c r="S10508" s="8">
        <v>0</v>
      </c>
      <c r="T10508" s="8">
        <v>0</v>
      </c>
      <c r="U10508" s="8">
        <v>1</v>
      </c>
      <c r="V10508" s="8">
        <v>0</v>
      </c>
      <c r="W10508" s="8">
        <v>0</v>
      </c>
      <c r="X10508" s="8">
        <v>1</v>
      </c>
      <c r="Y10508" s="8">
        <v>0</v>
      </c>
      <c r="Z10508" s="8">
        <v>0</v>
      </c>
      <c r="AA10508" s="8">
        <v>0</v>
      </c>
      <c r="AB10508" s="8">
        <v>0</v>
      </c>
      <c r="AC10508" s="8">
        <v>0</v>
      </c>
      <c r="AD10508" s="8">
        <v>0</v>
      </c>
      <c r="AE10508" s="8">
        <v>0</v>
      </c>
      <c r="AF10508" s="8">
        <v>1</v>
      </c>
      <c r="AG10508" s="8">
        <v>0</v>
      </c>
      <c r="AH10508" s="8">
        <v>0</v>
      </c>
      <c r="AI10508" s="8">
        <v>0</v>
      </c>
      <c r="AJ10508" s="8">
        <v>0</v>
      </c>
      <c r="AK10508" s="8">
        <v>0</v>
      </c>
      <c r="AL10508" s="8">
        <v>0</v>
      </c>
      <c r="AM10508" s="8">
        <v>0</v>
      </c>
      <c r="AN10508" s="8">
        <v>0</v>
      </c>
      <c r="AO10508" s="8">
        <v>0</v>
      </c>
      <c r="AP10508" s="8">
        <v>0</v>
      </c>
      <c r="AQ10508" s="8">
        <v>0</v>
      </c>
      <c r="AR10508" s="8">
        <v>0</v>
      </c>
      <c r="AS10508" s="8">
        <v>0</v>
      </c>
      <c r="AT10508" s="8">
        <v>0</v>
      </c>
      <c r="AU10508" s="8">
        <v>1</v>
      </c>
      <c r="AV10508" s="8">
        <v>0</v>
      </c>
      <c r="AW10508" s="8">
        <v>0</v>
      </c>
      <c r="AX10508" s="8">
        <v>0</v>
      </c>
      <c r="AY10508" s="8">
        <v>0</v>
      </c>
      <c r="AZ10508" s="8">
        <v>0</v>
      </c>
      <c r="BA10508" s="8">
        <v>0</v>
      </c>
      <c r="BB10508" s="8">
        <v>0</v>
      </c>
      <c r="BC10508" s="8">
        <v>0</v>
      </c>
      <c r="BD10508" s="8">
        <v>0</v>
      </c>
      <c r="BE10508" s="8">
        <v>0</v>
      </c>
      <c r="BF10508" s="8">
        <v>0</v>
      </c>
      <c r="BG10508" s="8">
        <v>0</v>
      </c>
      <c r="BH10508" s="8">
        <v>0</v>
      </c>
      <c r="BI10508" s="8">
        <v>0</v>
      </c>
      <c r="BJ10508" s="8">
        <v>0</v>
      </c>
      <c r="BK10508" s="8">
        <v>0</v>
      </c>
      <c r="BL10508" s="8">
        <v>0</v>
      </c>
      <c r="BM10508" s="8">
        <v>0</v>
      </c>
      <c r="BN10508" s="8">
        <v>0</v>
      </c>
      <c r="BO10508" s="8">
        <v>0</v>
      </c>
      <c r="BP10508" s="8">
        <v>0</v>
      </c>
      <c r="BQ10508" s="8">
        <v>0</v>
      </c>
      <c r="BR10508" s="8">
        <v>0</v>
      </c>
      <c r="BS10508" s="8">
        <v>0</v>
      </c>
      <c r="BT10508" s="8">
        <v>0</v>
      </c>
      <c r="BU10508" s="8">
        <v>1</v>
      </c>
      <c r="BV10508" s="8">
        <v>0</v>
      </c>
      <c r="BW10508" s="8">
        <v>0</v>
      </c>
      <c r="BX10508" s="8">
        <v>0</v>
      </c>
      <c r="BY10508" s="9">
        <v>0</v>
      </c>
      <c r="CB10508" t="str">
        <v>DEJAR</v>
      </c>
      <c r="CD10508" t="str">
        <v>DEJAR</v>
      </c>
      <c r="CF10508" t="str">
        <v>DEJAR</v>
      </c>
      <c r="CH10508" t="str">
        <v>DEJAR</v>
      </c>
      <c r="CJ10508" t="str">
        <v>DEJAR</v>
      </c>
      <c r="CL10508" t="str">
        <v>DEJAR</v>
      </c>
      <c r="CN10508" t="str">
        <v>DEJAR</v>
      </c>
      <c r="CP10508" t="str">
        <v>DEJAR</v>
      </c>
    </row>
    <row r="10509" spans="1:94" x14ac:dyDescent="0.3">
      <c r="A10509" s="10">
        <v>3</v>
      </c>
      <c r="B10509" s="11">
        <v>55.75</v>
      </c>
      <c r="C10509" s="11">
        <v>0</v>
      </c>
      <c r="D10509" s="11">
        <v>0</v>
      </c>
      <c r="E10509" s="11">
        <v>55</v>
      </c>
      <c r="F10509" s="11">
        <v>1139638889</v>
      </c>
      <c r="G10509" s="11">
        <v>3.5087719999999998E-3</v>
      </c>
      <c r="H10509" s="11">
        <v>3.2456140000000001E-2</v>
      </c>
      <c r="I10509" s="11">
        <v>6190582078</v>
      </c>
      <c r="J10509" s="11">
        <v>0</v>
      </c>
      <c r="K10509" s="11">
        <v>0</v>
      </c>
      <c r="L10509" s="11">
        <v>0</v>
      </c>
      <c r="M10509" s="11">
        <v>0</v>
      </c>
      <c r="N10509" s="11">
        <v>0</v>
      </c>
      <c r="O10509" s="11">
        <v>0</v>
      </c>
      <c r="P10509" s="11">
        <v>0</v>
      </c>
      <c r="Q10509" s="11">
        <v>0</v>
      </c>
      <c r="R10509" s="11">
        <v>0</v>
      </c>
      <c r="S10509" s="11">
        <v>0</v>
      </c>
      <c r="T10509" s="11">
        <v>0</v>
      </c>
      <c r="U10509" s="11">
        <v>0</v>
      </c>
      <c r="V10509" s="11">
        <v>1</v>
      </c>
      <c r="W10509" s="11">
        <v>0</v>
      </c>
      <c r="X10509" s="11">
        <v>1</v>
      </c>
      <c r="Y10509" s="11">
        <v>0</v>
      </c>
      <c r="Z10509" s="11">
        <v>0</v>
      </c>
      <c r="AA10509" s="11">
        <v>0</v>
      </c>
      <c r="AB10509" s="11">
        <v>0</v>
      </c>
      <c r="AC10509" s="11">
        <v>0</v>
      </c>
      <c r="AD10509" s="11">
        <v>0</v>
      </c>
      <c r="AE10509" s="11">
        <v>0</v>
      </c>
      <c r="AF10509" s="11">
        <v>1</v>
      </c>
      <c r="AG10509" s="11">
        <v>0</v>
      </c>
      <c r="AH10509" s="11">
        <v>0</v>
      </c>
      <c r="AI10509" s="11">
        <v>0</v>
      </c>
      <c r="AJ10509" s="11">
        <v>0</v>
      </c>
      <c r="AK10509" s="11">
        <v>0</v>
      </c>
      <c r="AL10509" s="11">
        <v>0</v>
      </c>
      <c r="AM10509" s="11">
        <v>0</v>
      </c>
      <c r="AN10509" s="11">
        <v>0</v>
      </c>
      <c r="AO10509" s="11">
        <v>0</v>
      </c>
      <c r="AP10509" s="11">
        <v>0</v>
      </c>
      <c r="AQ10509" s="11">
        <v>0</v>
      </c>
      <c r="AR10509" s="11">
        <v>0</v>
      </c>
      <c r="AS10509" s="11">
        <v>0</v>
      </c>
      <c r="AT10509" s="11">
        <v>1</v>
      </c>
      <c r="AU10509" s="11">
        <v>0</v>
      </c>
      <c r="AV10509" s="11">
        <v>0</v>
      </c>
      <c r="AW10509" s="11">
        <v>0</v>
      </c>
      <c r="AX10509" s="11">
        <v>0</v>
      </c>
      <c r="AY10509" s="11">
        <v>0</v>
      </c>
      <c r="AZ10509" s="11">
        <v>0</v>
      </c>
      <c r="BA10509" s="11">
        <v>0</v>
      </c>
      <c r="BB10509" s="11">
        <v>0</v>
      </c>
      <c r="BC10509" s="11">
        <v>0</v>
      </c>
      <c r="BD10509" s="11">
        <v>0</v>
      </c>
      <c r="BE10509" s="11">
        <v>0</v>
      </c>
      <c r="BF10509" s="11">
        <v>0</v>
      </c>
      <c r="BG10509" s="11">
        <v>0</v>
      </c>
      <c r="BH10509" s="11">
        <v>0</v>
      </c>
      <c r="BI10509" s="11">
        <v>0</v>
      </c>
      <c r="BJ10509" s="11">
        <v>1</v>
      </c>
      <c r="BK10509" s="11">
        <v>0</v>
      </c>
      <c r="BL10509" s="11">
        <v>0</v>
      </c>
      <c r="BM10509" s="11">
        <v>0</v>
      </c>
      <c r="BN10509" s="11">
        <v>0</v>
      </c>
      <c r="BO10509" s="11">
        <v>0</v>
      </c>
      <c r="BP10509" s="11">
        <v>0</v>
      </c>
      <c r="BQ10509" s="11">
        <v>0</v>
      </c>
      <c r="BR10509" s="11">
        <v>0</v>
      </c>
      <c r="BS10509" s="11">
        <v>0</v>
      </c>
      <c r="BT10509" s="11">
        <v>0</v>
      </c>
      <c r="BU10509" s="11">
        <v>0</v>
      </c>
      <c r="BV10509" s="11">
        <v>0</v>
      </c>
      <c r="BW10509" s="11">
        <v>1</v>
      </c>
      <c r="BX10509" s="11">
        <v>0</v>
      </c>
      <c r="BY10509" s="12">
        <v>0</v>
      </c>
      <c r="CB10509" t="str">
        <v>DEJAR</v>
      </c>
      <c r="CD10509" t="str">
        <v>DEJAR</v>
      </c>
      <c r="CF10509" t="str">
        <v>DEJAR</v>
      </c>
      <c r="CH10509" t="str">
        <v>DEJAR</v>
      </c>
      <c r="CJ10509" t="str">
        <v>DEJAR</v>
      </c>
      <c r="CL10509" t="str">
        <v>DEJAR</v>
      </c>
      <c r="CN10509" t="str">
        <v>DEJAR</v>
      </c>
      <c r="CP10509" t="str">
        <v>DEJAR</v>
      </c>
    </row>
    <row r="10510" spans="1:94" x14ac:dyDescent="0.3">
      <c r="A10510" s="7">
        <v>1</v>
      </c>
      <c r="B10510" s="8">
        <v>0</v>
      </c>
      <c r="C10510" s="8">
        <v>2</v>
      </c>
      <c r="D10510" s="8">
        <v>9</v>
      </c>
      <c r="E10510" s="8">
        <v>44</v>
      </c>
      <c r="F10510" s="8">
        <v>8141547619</v>
      </c>
      <c r="G10510" s="8">
        <v>0</v>
      </c>
      <c r="H10510" s="8">
        <v>2.3188406000000002E-2</v>
      </c>
      <c r="I10510" s="8">
        <v>0</v>
      </c>
      <c r="J10510" s="8">
        <v>0</v>
      </c>
      <c r="K10510" s="8">
        <v>0</v>
      </c>
      <c r="L10510" s="8">
        <v>0</v>
      </c>
      <c r="M10510" s="8">
        <v>0</v>
      </c>
      <c r="N10510" s="8">
        <v>0</v>
      </c>
      <c r="O10510" s="8">
        <v>0</v>
      </c>
      <c r="P10510" s="8">
        <v>0</v>
      </c>
      <c r="Q10510" s="8">
        <v>0</v>
      </c>
      <c r="R10510" s="8">
        <v>0</v>
      </c>
      <c r="S10510" s="8">
        <v>0</v>
      </c>
      <c r="T10510" s="8">
        <v>0</v>
      </c>
      <c r="U10510" s="8">
        <v>1</v>
      </c>
      <c r="V10510" s="8">
        <v>0</v>
      </c>
      <c r="W10510" s="8">
        <v>0</v>
      </c>
      <c r="X10510" s="8">
        <v>0</v>
      </c>
      <c r="Y10510" s="8">
        <v>0</v>
      </c>
      <c r="Z10510" s="8">
        <v>1</v>
      </c>
      <c r="AA10510" s="8">
        <v>0</v>
      </c>
      <c r="AB10510" s="8">
        <v>0</v>
      </c>
      <c r="AC10510" s="8">
        <v>0</v>
      </c>
      <c r="AD10510" s="8">
        <v>0</v>
      </c>
      <c r="AE10510" s="8">
        <v>0</v>
      </c>
      <c r="AF10510" s="8">
        <v>1</v>
      </c>
      <c r="AG10510" s="8">
        <v>0</v>
      </c>
      <c r="AH10510" s="8">
        <v>0</v>
      </c>
      <c r="AI10510" s="8">
        <v>0</v>
      </c>
      <c r="AJ10510" s="8">
        <v>0</v>
      </c>
      <c r="AK10510" s="8">
        <v>0</v>
      </c>
      <c r="AL10510" s="8">
        <v>0</v>
      </c>
      <c r="AM10510" s="8">
        <v>0</v>
      </c>
      <c r="AN10510" s="8">
        <v>0</v>
      </c>
      <c r="AO10510" s="8">
        <v>0</v>
      </c>
      <c r="AP10510" s="8">
        <v>0</v>
      </c>
      <c r="AQ10510" s="8">
        <v>0</v>
      </c>
      <c r="AR10510" s="8">
        <v>1</v>
      </c>
      <c r="AS10510" s="8">
        <v>0</v>
      </c>
      <c r="AT10510" s="8">
        <v>0</v>
      </c>
      <c r="AU10510" s="8">
        <v>0</v>
      </c>
      <c r="AV10510" s="8">
        <v>0</v>
      </c>
      <c r="AW10510" s="8">
        <v>0</v>
      </c>
      <c r="AX10510" s="8">
        <v>0</v>
      </c>
      <c r="AY10510" s="8">
        <v>0</v>
      </c>
      <c r="AZ10510" s="8">
        <v>0</v>
      </c>
      <c r="BA10510" s="8">
        <v>0</v>
      </c>
      <c r="BB10510" s="8">
        <v>0</v>
      </c>
      <c r="BC10510" s="8">
        <v>0</v>
      </c>
      <c r="BD10510" s="8">
        <v>0</v>
      </c>
      <c r="BE10510" s="8">
        <v>0</v>
      </c>
      <c r="BF10510" s="8">
        <v>0</v>
      </c>
      <c r="BG10510" s="8">
        <v>0</v>
      </c>
      <c r="BH10510" s="8">
        <v>0</v>
      </c>
      <c r="BI10510" s="8">
        <v>0</v>
      </c>
      <c r="BJ10510" s="8">
        <v>1</v>
      </c>
      <c r="BK10510" s="8">
        <v>0</v>
      </c>
      <c r="BL10510" s="8">
        <v>0</v>
      </c>
      <c r="BM10510" s="8">
        <v>0</v>
      </c>
      <c r="BN10510" s="8">
        <v>0</v>
      </c>
      <c r="BO10510" s="8">
        <v>0</v>
      </c>
      <c r="BP10510" s="8">
        <v>0</v>
      </c>
      <c r="BQ10510" s="8">
        <v>0</v>
      </c>
      <c r="BR10510" s="8">
        <v>0</v>
      </c>
      <c r="BS10510" s="8">
        <v>0</v>
      </c>
      <c r="BT10510" s="8">
        <v>0</v>
      </c>
      <c r="BU10510" s="8">
        <v>0</v>
      </c>
      <c r="BV10510" s="8">
        <v>0</v>
      </c>
      <c r="BW10510" s="8">
        <v>1</v>
      </c>
      <c r="BX10510" s="8">
        <v>0</v>
      </c>
      <c r="BY10510" s="9">
        <v>1</v>
      </c>
      <c r="CB10510" t="str">
        <v>DEJAR</v>
      </c>
      <c r="CD10510" t="str">
        <v>DEJAR</v>
      </c>
      <c r="CF10510" t="str">
        <v>DEJAR</v>
      </c>
      <c r="CH10510" t="str">
        <v>DEJAR</v>
      </c>
      <c r="CJ10510" t="str">
        <v>DEJAR</v>
      </c>
      <c r="CL10510" t="str">
        <v>DEJAR</v>
      </c>
      <c r="CN10510" t="str">
        <v>DEJAR</v>
      </c>
      <c r="CP10510" t="str">
        <v>DEJAR</v>
      </c>
    </row>
    <row r="10511" spans="1:94" x14ac:dyDescent="0.3">
      <c r="A10511" s="10">
        <v>2</v>
      </c>
      <c r="B10511" s="11">
        <v>143.25</v>
      </c>
      <c r="C10511" s="11">
        <v>0</v>
      </c>
      <c r="D10511" s="11">
        <v>0</v>
      </c>
      <c r="E10511" s="11">
        <v>38</v>
      </c>
      <c r="F10511" s="11">
        <v>2508413853</v>
      </c>
      <c r="G10511" s="11">
        <v>0</v>
      </c>
      <c r="H10511" s="11">
        <v>7.45614E-3</v>
      </c>
      <c r="I10511" s="11">
        <v>5416451768</v>
      </c>
      <c r="J10511" s="11">
        <v>0</v>
      </c>
      <c r="K10511" s="11">
        <v>0</v>
      </c>
      <c r="L10511" s="11">
        <v>0</v>
      </c>
      <c r="M10511" s="11">
        <v>0</v>
      </c>
      <c r="N10511" s="11">
        <v>0</v>
      </c>
      <c r="O10511" s="11">
        <v>0</v>
      </c>
      <c r="P10511" s="11">
        <v>0</v>
      </c>
      <c r="Q10511" s="11">
        <v>0</v>
      </c>
      <c r="R10511" s="11">
        <v>0</v>
      </c>
      <c r="S10511" s="11">
        <v>0</v>
      </c>
      <c r="T10511" s="11">
        <v>0</v>
      </c>
      <c r="U10511" s="11">
        <v>1</v>
      </c>
      <c r="V10511" s="11">
        <v>0</v>
      </c>
      <c r="W10511" s="11">
        <v>0</v>
      </c>
      <c r="X10511" s="11">
        <v>1</v>
      </c>
      <c r="Y10511" s="11">
        <v>0</v>
      </c>
      <c r="Z10511" s="11">
        <v>0</v>
      </c>
      <c r="AA10511" s="11">
        <v>0</v>
      </c>
      <c r="AB10511" s="11">
        <v>0</v>
      </c>
      <c r="AC10511" s="11">
        <v>0</v>
      </c>
      <c r="AD10511" s="11">
        <v>0</v>
      </c>
      <c r="AE10511" s="11">
        <v>0</v>
      </c>
      <c r="AF10511" s="11">
        <v>1</v>
      </c>
      <c r="AG10511" s="11">
        <v>0</v>
      </c>
      <c r="AH10511" s="11">
        <v>0</v>
      </c>
      <c r="AI10511" s="11">
        <v>0</v>
      </c>
      <c r="AJ10511" s="11">
        <v>0</v>
      </c>
      <c r="AK10511" s="11">
        <v>0</v>
      </c>
      <c r="AL10511" s="11">
        <v>0</v>
      </c>
      <c r="AM10511" s="11">
        <v>0</v>
      </c>
      <c r="AN10511" s="11">
        <v>0</v>
      </c>
      <c r="AO10511" s="11">
        <v>0</v>
      </c>
      <c r="AP10511" s="11">
        <v>0</v>
      </c>
      <c r="AQ10511" s="11">
        <v>0</v>
      </c>
      <c r="AR10511" s="11">
        <v>0</v>
      </c>
      <c r="AS10511" s="11">
        <v>0</v>
      </c>
      <c r="AT10511" s="11">
        <v>0</v>
      </c>
      <c r="AU10511" s="11">
        <v>0</v>
      </c>
      <c r="AV10511" s="11">
        <v>0</v>
      </c>
      <c r="AW10511" s="11">
        <v>0</v>
      </c>
      <c r="AX10511" s="11">
        <v>1</v>
      </c>
      <c r="AY10511" s="11">
        <v>0</v>
      </c>
      <c r="AZ10511" s="11">
        <v>0</v>
      </c>
      <c r="BA10511" s="11">
        <v>0</v>
      </c>
      <c r="BB10511" s="11">
        <v>0</v>
      </c>
      <c r="BC10511" s="11">
        <v>0</v>
      </c>
      <c r="BD10511" s="11">
        <v>0</v>
      </c>
      <c r="BE10511" s="11">
        <v>0</v>
      </c>
      <c r="BF10511" s="11">
        <v>0</v>
      </c>
      <c r="BG10511" s="11">
        <v>0</v>
      </c>
      <c r="BH10511" s="11">
        <v>0</v>
      </c>
      <c r="BI10511" s="11">
        <v>0</v>
      </c>
      <c r="BJ10511" s="11">
        <v>0</v>
      </c>
      <c r="BK10511" s="11">
        <v>0</v>
      </c>
      <c r="BL10511" s="11">
        <v>0</v>
      </c>
      <c r="BM10511" s="11">
        <v>0</v>
      </c>
      <c r="BN10511" s="11">
        <v>0</v>
      </c>
      <c r="BO10511" s="11">
        <v>0</v>
      </c>
      <c r="BP10511" s="11">
        <v>0</v>
      </c>
      <c r="BQ10511" s="11">
        <v>0</v>
      </c>
      <c r="BR10511" s="11">
        <v>0</v>
      </c>
      <c r="BS10511" s="11">
        <v>0</v>
      </c>
      <c r="BT10511" s="11">
        <v>0</v>
      </c>
      <c r="BU10511" s="11">
        <v>0</v>
      </c>
      <c r="BV10511" s="11">
        <v>0</v>
      </c>
      <c r="BW10511" s="11">
        <v>1</v>
      </c>
      <c r="BX10511" s="11">
        <v>0</v>
      </c>
      <c r="BY10511" s="12">
        <v>1</v>
      </c>
      <c r="CB10511" t="str">
        <v>DEJAR</v>
      </c>
      <c r="CD10511" t="str">
        <v>DEJAR</v>
      </c>
      <c r="CF10511" t="str">
        <v>DEJAR</v>
      </c>
      <c r="CH10511" t="str">
        <v>DEJAR</v>
      </c>
      <c r="CJ10511" t="str">
        <v>DEJAR</v>
      </c>
      <c r="CL10511" t="str">
        <v>DEJAR</v>
      </c>
      <c r="CN10511" t="str">
        <v>DEJAR</v>
      </c>
      <c r="CP10511" t="str">
        <v>DEJAR</v>
      </c>
    </row>
    <row r="10512" spans="1:94" x14ac:dyDescent="0.3">
      <c r="A10512" s="7">
        <v>3</v>
      </c>
      <c r="B10512" s="8">
        <v>17</v>
      </c>
      <c r="C10512" s="8">
        <v>0</v>
      </c>
      <c r="D10512" s="8">
        <v>0</v>
      </c>
      <c r="E10512" s="8">
        <v>71</v>
      </c>
      <c r="F10512" s="8">
        <v>2086666667</v>
      </c>
      <c r="G10512" s="8">
        <v>5.5555559999999997E-3</v>
      </c>
      <c r="H10512" s="8">
        <v>1.9907406999999998E-2</v>
      </c>
      <c r="I10512" s="8">
        <v>0</v>
      </c>
      <c r="J10512" s="8">
        <v>0</v>
      </c>
      <c r="K10512" s="8">
        <v>0</v>
      </c>
      <c r="L10512" s="8">
        <v>0</v>
      </c>
      <c r="M10512" s="8">
        <v>0</v>
      </c>
      <c r="N10512" s="8">
        <v>0</v>
      </c>
      <c r="O10512" s="8">
        <v>0</v>
      </c>
      <c r="P10512" s="8">
        <v>0</v>
      </c>
      <c r="Q10512" s="8">
        <v>0</v>
      </c>
      <c r="R10512" s="8">
        <v>0</v>
      </c>
      <c r="S10512" s="8">
        <v>0</v>
      </c>
      <c r="T10512" s="8">
        <v>0</v>
      </c>
      <c r="U10512" s="8">
        <v>0</v>
      </c>
      <c r="V10512" s="8">
        <v>1</v>
      </c>
      <c r="W10512" s="8">
        <v>0</v>
      </c>
      <c r="X10512" s="8">
        <v>1</v>
      </c>
      <c r="Y10512" s="8">
        <v>0</v>
      </c>
      <c r="Z10512" s="8">
        <v>0</v>
      </c>
      <c r="AA10512" s="8">
        <v>0</v>
      </c>
      <c r="AB10512" s="8">
        <v>0</v>
      </c>
      <c r="AC10512" s="8">
        <v>0</v>
      </c>
      <c r="AD10512" s="8">
        <v>0</v>
      </c>
      <c r="AE10512" s="8">
        <v>0</v>
      </c>
      <c r="AF10512" s="8">
        <v>1</v>
      </c>
      <c r="AG10512" s="8">
        <v>0</v>
      </c>
      <c r="AH10512" s="8">
        <v>0</v>
      </c>
      <c r="AI10512" s="8">
        <v>0</v>
      </c>
      <c r="AJ10512" s="8">
        <v>0</v>
      </c>
      <c r="AK10512" s="8">
        <v>0</v>
      </c>
      <c r="AL10512" s="8">
        <v>0</v>
      </c>
      <c r="AM10512" s="8">
        <v>0</v>
      </c>
      <c r="AN10512" s="8">
        <v>0</v>
      </c>
      <c r="AO10512" s="8">
        <v>0</v>
      </c>
      <c r="AP10512" s="8">
        <v>0</v>
      </c>
      <c r="AQ10512" s="8">
        <v>0</v>
      </c>
      <c r="AR10512" s="8">
        <v>0</v>
      </c>
      <c r="AS10512" s="8">
        <v>0</v>
      </c>
      <c r="AT10512" s="8">
        <v>0</v>
      </c>
      <c r="AU10512" s="8">
        <v>0</v>
      </c>
      <c r="AV10512" s="8">
        <v>0</v>
      </c>
      <c r="AW10512" s="8">
        <v>0</v>
      </c>
      <c r="AX10512" s="8">
        <v>1</v>
      </c>
      <c r="AY10512" s="8">
        <v>0</v>
      </c>
      <c r="AZ10512" s="8">
        <v>0</v>
      </c>
      <c r="BA10512" s="8">
        <v>0</v>
      </c>
      <c r="BB10512" s="8">
        <v>0</v>
      </c>
      <c r="BC10512" s="8">
        <v>1</v>
      </c>
      <c r="BD10512" s="8">
        <v>0</v>
      </c>
      <c r="BE10512" s="8">
        <v>0</v>
      </c>
      <c r="BF10512" s="8">
        <v>0</v>
      </c>
      <c r="BG10512" s="8">
        <v>0</v>
      </c>
      <c r="BH10512" s="8">
        <v>0</v>
      </c>
      <c r="BI10512" s="8">
        <v>0</v>
      </c>
      <c r="BJ10512" s="8">
        <v>0</v>
      </c>
      <c r="BK10512" s="8">
        <v>0</v>
      </c>
      <c r="BL10512" s="8">
        <v>0</v>
      </c>
      <c r="BM10512" s="8">
        <v>0</v>
      </c>
      <c r="BN10512" s="8">
        <v>0</v>
      </c>
      <c r="BO10512" s="8">
        <v>0</v>
      </c>
      <c r="BP10512" s="8">
        <v>0</v>
      </c>
      <c r="BQ10512" s="8">
        <v>0</v>
      </c>
      <c r="BR10512" s="8">
        <v>0</v>
      </c>
      <c r="BS10512" s="8">
        <v>0</v>
      </c>
      <c r="BT10512" s="8">
        <v>0</v>
      </c>
      <c r="BU10512" s="8">
        <v>0</v>
      </c>
      <c r="BV10512" s="8">
        <v>0</v>
      </c>
      <c r="BW10512" s="8">
        <v>1</v>
      </c>
      <c r="BX10512" s="8">
        <v>0</v>
      </c>
      <c r="BY10512" s="9">
        <v>0</v>
      </c>
      <c r="CB10512" t="str">
        <v>DEJAR</v>
      </c>
      <c r="CD10512" t="str">
        <v>DEJAR</v>
      </c>
      <c r="CF10512" t="str">
        <v>DEJAR</v>
      </c>
      <c r="CH10512" t="str">
        <v>DEJAR</v>
      </c>
      <c r="CJ10512" t="str">
        <v>DEJAR</v>
      </c>
      <c r="CL10512" t="str">
        <v>DEJAR</v>
      </c>
      <c r="CN10512" t="str">
        <v>DEJAR</v>
      </c>
      <c r="CP10512" t="str">
        <v>DEJAR</v>
      </c>
    </row>
    <row r="10513" spans="1:94" x14ac:dyDescent="0.3">
      <c r="A10513" s="10">
        <v>3</v>
      </c>
      <c r="B10513" s="11">
        <v>29</v>
      </c>
      <c r="C10513" s="11">
        <v>0</v>
      </c>
      <c r="D10513" s="11">
        <v>0</v>
      </c>
      <c r="E10513" s="11">
        <v>2</v>
      </c>
      <c r="F10513" s="11">
        <v>7</v>
      </c>
      <c r="G10513" s="11">
        <v>0</v>
      </c>
      <c r="H10513" s="11">
        <v>0.04</v>
      </c>
      <c r="I10513" s="11">
        <v>0</v>
      </c>
      <c r="J10513" s="11">
        <v>0</v>
      </c>
      <c r="K10513" s="11">
        <v>0</v>
      </c>
      <c r="L10513" s="11">
        <v>0</v>
      </c>
      <c r="M10513" s="11">
        <v>0</v>
      </c>
      <c r="N10513" s="11">
        <v>0</v>
      </c>
      <c r="O10513" s="11">
        <v>0</v>
      </c>
      <c r="P10513" s="11">
        <v>0</v>
      </c>
      <c r="Q10513" s="11">
        <v>0</v>
      </c>
      <c r="R10513" s="11">
        <v>0</v>
      </c>
      <c r="S10513" s="11">
        <v>0</v>
      </c>
      <c r="T10513" s="11">
        <v>0</v>
      </c>
      <c r="U10513" s="11">
        <v>0</v>
      </c>
      <c r="V10513" s="11">
        <v>1</v>
      </c>
      <c r="W10513" s="11">
        <v>0</v>
      </c>
      <c r="X10513" s="11">
        <v>1</v>
      </c>
      <c r="Y10513" s="11">
        <v>0</v>
      </c>
      <c r="Z10513" s="11">
        <v>0</v>
      </c>
      <c r="AA10513" s="11">
        <v>0</v>
      </c>
      <c r="AB10513" s="11">
        <v>0</v>
      </c>
      <c r="AC10513" s="11">
        <v>0</v>
      </c>
      <c r="AD10513" s="11">
        <v>0</v>
      </c>
      <c r="AE10513" s="11">
        <v>0</v>
      </c>
      <c r="AF10513" s="11">
        <v>1</v>
      </c>
      <c r="AG10513" s="11">
        <v>0</v>
      </c>
      <c r="AH10513" s="11">
        <v>0</v>
      </c>
      <c r="AI10513" s="11">
        <v>0</v>
      </c>
      <c r="AJ10513" s="11">
        <v>0</v>
      </c>
      <c r="AK10513" s="11">
        <v>0</v>
      </c>
      <c r="AL10513" s="11">
        <v>0</v>
      </c>
      <c r="AM10513" s="11">
        <v>0</v>
      </c>
      <c r="AN10513" s="11">
        <v>0</v>
      </c>
      <c r="AO10513" s="11">
        <v>0</v>
      </c>
      <c r="AP10513" s="11">
        <v>0</v>
      </c>
      <c r="AQ10513" s="11">
        <v>0</v>
      </c>
      <c r="AR10513" s="11">
        <v>0</v>
      </c>
      <c r="AS10513" s="11">
        <v>0</v>
      </c>
      <c r="AT10513" s="11">
        <v>1</v>
      </c>
      <c r="AU10513" s="11">
        <v>0</v>
      </c>
      <c r="AV10513" s="11">
        <v>0</v>
      </c>
      <c r="AW10513" s="11">
        <v>0</v>
      </c>
      <c r="AX10513" s="11">
        <v>0</v>
      </c>
      <c r="AY10513" s="11">
        <v>0</v>
      </c>
      <c r="AZ10513" s="11">
        <v>0</v>
      </c>
      <c r="BA10513" s="11">
        <v>0</v>
      </c>
      <c r="BB10513" s="11">
        <v>0</v>
      </c>
      <c r="BC10513" s="11">
        <v>0</v>
      </c>
      <c r="BD10513" s="11">
        <v>0</v>
      </c>
      <c r="BE10513" s="11">
        <v>0</v>
      </c>
      <c r="BF10513" s="11">
        <v>0</v>
      </c>
      <c r="BG10513" s="11">
        <v>0</v>
      </c>
      <c r="BH10513" s="11">
        <v>0</v>
      </c>
      <c r="BI10513" s="11">
        <v>0</v>
      </c>
      <c r="BJ10513" s="11">
        <v>0</v>
      </c>
      <c r="BK10513" s="11">
        <v>0</v>
      </c>
      <c r="BL10513" s="11">
        <v>0</v>
      </c>
      <c r="BM10513" s="11">
        <v>0</v>
      </c>
      <c r="BN10513" s="11">
        <v>0</v>
      </c>
      <c r="BO10513" s="11">
        <v>0</v>
      </c>
      <c r="BP10513" s="11">
        <v>0</v>
      </c>
      <c r="BQ10513" s="11">
        <v>0</v>
      </c>
      <c r="BR10513" s="11">
        <v>0</v>
      </c>
      <c r="BS10513" s="11">
        <v>0</v>
      </c>
      <c r="BT10513" s="11">
        <v>0</v>
      </c>
      <c r="BU10513" s="11">
        <v>1</v>
      </c>
      <c r="BV10513" s="11">
        <v>0</v>
      </c>
      <c r="BW10513" s="11">
        <v>0</v>
      </c>
      <c r="BX10513" s="11">
        <v>0</v>
      </c>
      <c r="BY10513" s="12">
        <v>0</v>
      </c>
      <c r="CB10513" t="str">
        <v>DEJAR</v>
      </c>
      <c r="CD10513" t="str">
        <v>DEJAR</v>
      </c>
      <c r="CF10513" t="str">
        <v>DEJAR</v>
      </c>
      <c r="CH10513" t="str">
        <v>DEJAR</v>
      </c>
      <c r="CJ10513" t="str">
        <v>DEJAR</v>
      </c>
      <c r="CL10513" t="str">
        <v>DEJAR</v>
      </c>
      <c r="CN10513" t="str">
        <v>DEJAR</v>
      </c>
      <c r="CP10513" t="str">
        <v>DEJAR</v>
      </c>
    </row>
    <row r="10514" spans="1:94" x14ac:dyDescent="0.3">
      <c r="A10514" s="7">
        <v>4</v>
      </c>
      <c r="B10514" s="8">
        <v>88625</v>
      </c>
      <c r="C10514" s="8">
        <v>3</v>
      </c>
      <c r="D10514" s="8">
        <v>1705833333</v>
      </c>
      <c r="E10514" s="8">
        <v>5</v>
      </c>
      <c r="F10514" s="8">
        <v>1249583333</v>
      </c>
      <c r="G10514" s="8">
        <v>0</v>
      </c>
      <c r="H10514" s="8">
        <v>5.5555559999999997E-3</v>
      </c>
      <c r="I10514" s="8">
        <v>0</v>
      </c>
      <c r="J10514" s="8">
        <v>0</v>
      </c>
      <c r="K10514" s="8">
        <v>0</v>
      </c>
      <c r="L10514" s="8">
        <v>0</v>
      </c>
      <c r="M10514" s="8">
        <v>0</v>
      </c>
      <c r="N10514" s="8">
        <v>0</v>
      </c>
      <c r="O10514" s="8">
        <v>0</v>
      </c>
      <c r="P10514" s="8">
        <v>0</v>
      </c>
      <c r="Q10514" s="8">
        <v>0</v>
      </c>
      <c r="R10514" s="8">
        <v>0</v>
      </c>
      <c r="S10514" s="8">
        <v>0</v>
      </c>
      <c r="T10514" s="8">
        <v>0</v>
      </c>
      <c r="U10514" s="8">
        <v>1</v>
      </c>
      <c r="V10514" s="8">
        <v>0</v>
      </c>
      <c r="W10514" s="8">
        <v>0</v>
      </c>
      <c r="X10514" s="8">
        <v>1</v>
      </c>
      <c r="Y10514" s="8">
        <v>0</v>
      </c>
      <c r="Z10514" s="8">
        <v>0</v>
      </c>
      <c r="AA10514" s="8">
        <v>0</v>
      </c>
      <c r="AB10514" s="8">
        <v>0</v>
      </c>
      <c r="AC10514" s="8">
        <v>0</v>
      </c>
      <c r="AD10514" s="8">
        <v>0</v>
      </c>
      <c r="AE10514" s="8">
        <v>0</v>
      </c>
      <c r="AF10514" s="8">
        <v>0</v>
      </c>
      <c r="AG10514" s="8">
        <v>0</v>
      </c>
      <c r="AH10514" s="8">
        <v>1</v>
      </c>
      <c r="AI10514" s="8">
        <v>0</v>
      </c>
      <c r="AJ10514" s="8">
        <v>0</v>
      </c>
      <c r="AK10514" s="8">
        <v>0</v>
      </c>
      <c r="AL10514" s="8">
        <v>0</v>
      </c>
      <c r="AM10514" s="8">
        <v>0</v>
      </c>
      <c r="AN10514" s="8">
        <v>0</v>
      </c>
      <c r="AO10514" s="8">
        <v>0</v>
      </c>
      <c r="AP10514" s="8">
        <v>0</v>
      </c>
      <c r="AQ10514" s="8">
        <v>0</v>
      </c>
      <c r="AR10514" s="8">
        <v>0</v>
      </c>
      <c r="AS10514" s="8">
        <v>0</v>
      </c>
      <c r="AT10514" s="8">
        <v>0</v>
      </c>
      <c r="AU10514" s="8">
        <v>0</v>
      </c>
      <c r="AV10514" s="8">
        <v>0</v>
      </c>
      <c r="AW10514" s="8">
        <v>0</v>
      </c>
      <c r="AX10514" s="8">
        <v>1</v>
      </c>
      <c r="AY10514" s="8">
        <v>0</v>
      </c>
      <c r="AZ10514" s="8">
        <v>0</v>
      </c>
      <c r="BA10514" s="8">
        <v>0</v>
      </c>
      <c r="BB10514" s="8">
        <v>0</v>
      </c>
      <c r="BC10514" s="8">
        <v>0</v>
      </c>
      <c r="BD10514" s="8">
        <v>0</v>
      </c>
      <c r="BE10514" s="8">
        <v>0</v>
      </c>
      <c r="BF10514" s="8">
        <v>0</v>
      </c>
      <c r="BG10514" s="8">
        <v>0</v>
      </c>
      <c r="BH10514" s="8">
        <v>0</v>
      </c>
      <c r="BI10514" s="8">
        <v>0</v>
      </c>
      <c r="BJ10514" s="8">
        <v>0</v>
      </c>
      <c r="BK10514" s="8">
        <v>0</v>
      </c>
      <c r="BL10514" s="8">
        <v>0</v>
      </c>
      <c r="BM10514" s="8">
        <v>0</v>
      </c>
      <c r="BN10514" s="8">
        <v>0</v>
      </c>
      <c r="BO10514" s="8">
        <v>0</v>
      </c>
      <c r="BP10514" s="8">
        <v>0</v>
      </c>
      <c r="BQ10514" s="8">
        <v>0</v>
      </c>
      <c r="BR10514" s="8">
        <v>0</v>
      </c>
      <c r="BS10514" s="8">
        <v>0</v>
      </c>
      <c r="BT10514" s="8">
        <v>0</v>
      </c>
      <c r="BU10514" s="8">
        <v>1</v>
      </c>
      <c r="BV10514" s="8">
        <v>0</v>
      </c>
      <c r="BW10514" s="8">
        <v>0</v>
      </c>
      <c r="BX10514" s="8">
        <v>0</v>
      </c>
      <c r="BY10514" s="9">
        <v>0</v>
      </c>
      <c r="CB10514" t="str">
        <v>DEJAR</v>
      </c>
      <c r="CD10514" t="str">
        <v>DEJAR</v>
      </c>
      <c r="CF10514" t="str">
        <v>DEJAR</v>
      </c>
      <c r="CH10514" t="str">
        <v>DEJAR</v>
      </c>
      <c r="CJ10514" t="str">
        <v>DEJAR</v>
      </c>
      <c r="CL10514" t="str">
        <v>DEJAR</v>
      </c>
      <c r="CN10514" t="str">
        <v>DEJAR</v>
      </c>
      <c r="CP10514" t="str">
        <v>DEJAR</v>
      </c>
    </row>
    <row r="10515" spans="1:94" x14ac:dyDescent="0.3">
      <c r="A10515" s="10">
        <v>0</v>
      </c>
      <c r="B10515" s="11">
        <v>0</v>
      </c>
      <c r="C10515" s="11">
        <v>1</v>
      </c>
      <c r="D10515" s="11">
        <v>16</v>
      </c>
      <c r="E10515" s="11">
        <v>25</v>
      </c>
      <c r="F10515" s="11">
        <v>9020833333</v>
      </c>
      <c r="G10515" s="11">
        <v>0</v>
      </c>
      <c r="H10515" s="11">
        <v>7.6923080000000001E-3</v>
      </c>
      <c r="I10515" s="11">
        <v>0</v>
      </c>
      <c r="J10515" s="11">
        <v>0</v>
      </c>
      <c r="K10515" s="11">
        <v>0</v>
      </c>
      <c r="L10515" s="11">
        <v>0</v>
      </c>
      <c r="M10515" s="11">
        <v>0</v>
      </c>
      <c r="N10515" s="11">
        <v>0</v>
      </c>
      <c r="O10515" s="11">
        <v>0</v>
      </c>
      <c r="P10515" s="11">
        <v>0</v>
      </c>
      <c r="Q10515" s="11">
        <v>0</v>
      </c>
      <c r="R10515" s="11">
        <v>0</v>
      </c>
      <c r="S10515" s="11">
        <v>0</v>
      </c>
      <c r="T10515" s="11">
        <v>0</v>
      </c>
      <c r="U10515" s="11">
        <v>0</v>
      </c>
      <c r="V10515" s="11">
        <v>1</v>
      </c>
      <c r="W10515" s="11">
        <v>0</v>
      </c>
      <c r="X10515" s="11">
        <v>0</v>
      </c>
      <c r="Y10515" s="11">
        <v>1</v>
      </c>
      <c r="Z10515" s="11">
        <v>0</v>
      </c>
      <c r="AA10515" s="11">
        <v>0</v>
      </c>
      <c r="AB10515" s="11">
        <v>0</v>
      </c>
      <c r="AC10515" s="11">
        <v>0</v>
      </c>
      <c r="AD10515" s="11">
        <v>0</v>
      </c>
      <c r="AE10515" s="11">
        <v>0</v>
      </c>
      <c r="AF10515" s="11">
        <v>0</v>
      </c>
      <c r="AG10515" s="11">
        <v>1</v>
      </c>
      <c r="AH10515" s="11">
        <v>0</v>
      </c>
      <c r="AI10515" s="11">
        <v>0</v>
      </c>
      <c r="AJ10515" s="11">
        <v>0</v>
      </c>
      <c r="AK10515" s="11">
        <v>0</v>
      </c>
      <c r="AL10515" s="11">
        <v>0</v>
      </c>
      <c r="AM10515" s="11">
        <v>0</v>
      </c>
      <c r="AN10515" s="11">
        <v>0</v>
      </c>
      <c r="AO10515" s="11">
        <v>0</v>
      </c>
      <c r="AP10515" s="11">
        <v>0</v>
      </c>
      <c r="AQ10515" s="11">
        <v>0</v>
      </c>
      <c r="AR10515" s="11">
        <v>0</v>
      </c>
      <c r="AS10515" s="11">
        <v>0</v>
      </c>
      <c r="AT10515" s="11">
        <v>1</v>
      </c>
      <c r="AU10515" s="11">
        <v>0</v>
      </c>
      <c r="AV10515" s="11">
        <v>0</v>
      </c>
      <c r="AW10515" s="11">
        <v>0</v>
      </c>
      <c r="AX10515" s="11">
        <v>0</v>
      </c>
      <c r="AY10515" s="11">
        <v>0</v>
      </c>
      <c r="AZ10515" s="11">
        <v>0</v>
      </c>
      <c r="BA10515" s="11">
        <v>0</v>
      </c>
      <c r="BB10515" s="11">
        <v>0</v>
      </c>
      <c r="BC10515" s="11">
        <v>0</v>
      </c>
      <c r="BD10515" s="11">
        <v>0</v>
      </c>
      <c r="BE10515" s="11">
        <v>0</v>
      </c>
      <c r="BF10515" s="11">
        <v>0</v>
      </c>
      <c r="BG10515" s="11">
        <v>0</v>
      </c>
      <c r="BH10515" s="11">
        <v>0</v>
      </c>
      <c r="BI10515" s="11">
        <v>0</v>
      </c>
      <c r="BJ10515" s="11">
        <v>0</v>
      </c>
      <c r="BK10515" s="11">
        <v>0</v>
      </c>
      <c r="BL10515" s="11">
        <v>0</v>
      </c>
      <c r="BM10515" s="11">
        <v>0</v>
      </c>
      <c r="BN10515" s="11">
        <v>0</v>
      </c>
      <c r="BO10515" s="11">
        <v>0</v>
      </c>
      <c r="BP10515" s="11">
        <v>0</v>
      </c>
      <c r="BQ10515" s="11">
        <v>0</v>
      </c>
      <c r="BR10515" s="11">
        <v>0</v>
      </c>
      <c r="BS10515" s="11">
        <v>0</v>
      </c>
      <c r="BT10515" s="11">
        <v>0</v>
      </c>
      <c r="BU10515" s="11">
        <v>1</v>
      </c>
      <c r="BV10515" s="11">
        <v>0</v>
      </c>
      <c r="BW10515" s="11">
        <v>0</v>
      </c>
      <c r="BX10515" s="11">
        <v>0</v>
      </c>
      <c r="BY10515" s="12">
        <v>1</v>
      </c>
      <c r="CB10515" t="str">
        <v>DEJAR</v>
      </c>
      <c r="CD10515" t="str">
        <v>DEJAR</v>
      </c>
      <c r="CF10515" t="str">
        <v>DEJAR</v>
      </c>
      <c r="CH10515" t="str">
        <v>DEJAR</v>
      </c>
      <c r="CJ10515" t="str">
        <v>DEJAR</v>
      </c>
      <c r="CL10515" t="str">
        <v>DEJAR</v>
      </c>
      <c r="CN10515" t="str">
        <v>DEJAR</v>
      </c>
      <c r="CP10515" t="str">
        <v>DEJAR</v>
      </c>
    </row>
    <row r="10516" spans="1:94" x14ac:dyDescent="0.3">
      <c r="A10516" s="7">
        <v>4</v>
      </c>
      <c r="B10516" s="8">
        <v>144.5</v>
      </c>
      <c r="C10516" s="8">
        <v>2</v>
      </c>
      <c r="D10516" s="8">
        <v>52.5</v>
      </c>
      <c r="E10516" s="8">
        <v>39</v>
      </c>
      <c r="F10516" s="8">
        <v>1299.5</v>
      </c>
      <c r="G10516" s="8">
        <v>4.8780489999999998E-3</v>
      </c>
      <c r="H10516" s="8">
        <v>2.1138211000000001E-2</v>
      </c>
      <c r="I10516" s="8">
        <v>0</v>
      </c>
      <c r="J10516" s="8">
        <v>0</v>
      </c>
      <c r="K10516" s="8">
        <v>0</v>
      </c>
      <c r="L10516" s="8">
        <v>0</v>
      </c>
      <c r="M10516" s="8">
        <v>0</v>
      </c>
      <c r="N10516" s="8">
        <v>0</v>
      </c>
      <c r="O10516" s="8">
        <v>0</v>
      </c>
      <c r="P10516" s="8">
        <v>0</v>
      </c>
      <c r="Q10516" s="8">
        <v>0</v>
      </c>
      <c r="R10516" s="8">
        <v>0</v>
      </c>
      <c r="S10516" s="8">
        <v>0</v>
      </c>
      <c r="T10516" s="8">
        <v>0</v>
      </c>
      <c r="U10516" s="8">
        <v>1</v>
      </c>
      <c r="V10516" s="8">
        <v>0</v>
      </c>
      <c r="W10516" s="8">
        <v>0</v>
      </c>
      <c r="X10516" s="8">
        <v>1</v>
      </c>
      <c r="Y10516" s="8">
        <v>0</v>
      </c>
      <c r="Z10516" s="8">
        <v>0</v>
      </c>
      <c r="AA10516" s="8">
        <v>0</v>
      </c>
      <c r="AB10516" s="8">
        <v>0</v>
      </c>
      <c r="AC10516" s="8">
        <v>0</v>
      </c>
      <c r="AD10516" s="8">
        <v>0</v>
      </c>
      <c r="AE10516" s="8">
        <v>0</v>
      </c>
      <c r="AF10516" s="8">
        <v>1</v>
      </c>
      <c r="AG10516" s="8">
        <v>0</v>
      </c>
      <c r="AH10516" s="8">
        <v>0</v>
      </c>
      <c r="AI10516" s="8">
        <v>0</v>
      </c>
      <c r="AJ10516" s="8">
        <v>0</v>
      </c>
      <c r="AK10516" s="8">
        <v>0</v>
      </c>
      <c r="AL10516" s="8">
        <v>0</v>
      </c>
      <c r="AM10516" s="8">
        <v>0</v>
      </c>
      <c r="AN10516" s="8">
        <v>0</v>
      </c>
      <c r="AO10516" s="8">
        <v>0</v>
      </c>
      <c r="AP10516" s="8">
        <v>0</v>
      </c>
      <c r="AQ10516" s="8">
        <v>0</v>
      </c>
      <c r="AR10516" s="8">
        <v>1</v>
      </c>
      <c r="AS10516" s="8">
        <v>0</v>
      </c>
      <c r="AT10516" s="8">
        <v>0</v>
      </c>
      <c r="AU10516" s="8">
        <v>0</v>
      </c>
      <c r="AV10516" s="8">
        <v>0</v>
      </c>
      <c r="AW10516" s="8">
        <v>0</v>
      </c>
      <c r="AX10516" s="8">
        <v>0</v>
      </c>
      <c r="AY10516" s="8">
        <v>0</v>
      </c>
      <c r="AZ10516" s="8">
        <v>0</v>
      </c>
      <c r="BA10516" s="8">
        <v>1</v>
      </c>
      <c r="BB10516" s="8">
        <v>0</v>
      </c>
      <c r="BC10516" s="8">
        <v>0</v>
      </c>
      <c r="BD10516" s="8">
        <v>0</v>
      </c>
      <c r="BE10516" s="8">
        <v>0</v>
      </c>
      <c r="BF10516" s="8">
        <v>0</v>
      </c>
      <c r="BG10516" s="8">
        <v>0</v>
      </c>
      <c r="BH10516" s="8">
        <v>0</v>
      </c>
      <c r="BI10516" s="8">
        <v>0</v>
      </c>
      <c r="BJ10516" s="8">
        <v>0</v>
      </c>
      <c r="BK10516" s="8">
        <v>0</v>
      </c>
      <c r="BL10516" s="8">
        <v>0</v>
      </c>
      <c r="BM10516" s="8">
        <v>0</v>
      </c>
      <c r="BN10516" s="8">
        <v>0</v>
      </c>
      <c r="BO10516" s="8">
        <v>0</v>
      </c>
      <c r="BP10516" s="8">
        <v>0</v>
      </c>
      <c r="BQ10516" s="8">
        <v>0</v>
      </c>
      <c r="BR10516" s="8">
        <v>0</v>
      </c>
      <c r="BS10516" s="8">
        <v>0</v>
      </c>
      <c r="BT10516" s="8">
        <v>0</v>
      </c>
      <c r="BU10516" s="8">
        <v>0</v>
      </c>
      <c r="BV10516" s="8">
        <v>0</v>
      </c>
      <c r="BW10516" s="8">
        <v>1</v>
      </c>
      <c r="BX10516" s="8">
        <v>0</v>
      </c>
      <c r="BY10516" s="9">
        <v>0</v>
      </c>
      <c r="CB10516" t="str">
        <v>DEJAR</v>
      </c>
      <c r="CD10516" t="str">
        <v>DEJAR</v>
      </c>
      <c r="CF10516" t="str">
        <v>DEJAR</v>
      </c>
      <c r="CH10516" t="str">
        <v>DEJAR</v>
      </c>
      <c r="CJ10516" t="str">
        <v>DEJAR</v>
      </c>
      <c r="CL10516" t="str">
        <v>DEJAR</v>
      </c>
      <c r="CN10516" t="str">
        <v>DEJAR</v>
      </c>
      <c r="CP10516" t="str">
        <v>DEJAR</v>
      </c>
    </row>
    <row r="10517" spans="1:94" x14ac:dyDescent="0.3">
      <c r="A10517" s="10">
        <v>3</v>
      </c>
      <c r="B10517" s="11">
        <v>197.5</v>
      </c>
      <c r="C10517" s="11">
        <v>0</v>
      </c>
      <c r="D10517" s="11">
        <v>0</v>
      </c>
      <c r="E10517" s="11">
        <v>15</v>
      </c>
      <c r="F10517" s="11">
        <v>343.25</v>
      </c>
      <c r="G10517" s="11">
        <v>1.1764706E-2</v>
      </c>
      <c r="H10517" s="11">
        <v>2.9411764999999999E-2</v>
      </c>
      <c r="I10517" s="11">
        <v>0</v>
      </c>
      <c r="J10517" s="11">
        <v>0</v>
      </c>
      <c r="K10517" s="11">
        <v>0</v>
      </c>
      <c r="L10517" s="11">
        <v>0</v>
      </c>
      <c r="M10517" s="11">
        <v>0</v>
      </c>
      <c r="N10517" s="11">
        <v>0</v>
      </c>
      <c r="O10517" s="11">
        <v>0</v>
      </c>
      <c r="P10517" s="11">
        <v>0</v>
      </c>
      <c r="Q10517" s="11">
        <v>0</v>
      </c>
      <c r="R10517" s="11">
        <v>0</v>
      </c>
      <c r="S10517" s="11">
        <v>0</v>
      </c>
      <c r="T10517" s="11">
        <v>0</v>
      </c>
      <c r="U10517" s="11">
        <v>0</v>
      </c>
      <c r="V10517" s="11">
        <v>1</v>
      </c>
      <c r="W10517" s="11">
        <v>0</v>
      </c>
      <c r="X10517" s="11">
        <v>1</v>
      </c>
      <c r="Y10517" s="11">
        <v>0</v>
      </c>
      <c r="Z10517" s="11">
        <v>0</v>
      </c>
      <c r="AA10517" s="11">
        <v>0</v>
      </c>
      <c r="AB10517" s="11">
        <v>0</v>
      </c>
      <c r="AC10517" s="11">
        <v>0</v>
      </c>
      <c r="AD10517" s="11">
        <v>0</v>
      </c>
      <c r="AE10517" s="11">
        <v>0</v>
      </c>
      <c r="AF10517" s="11">
        <v>0</v>
      </c>
      <c r="AG10517" s="11">
        <v>0</v>
      </c>
      <c r="AH10517" s="11">
        <v>1</v>
      </c>
      <c r="AI10517" s="11">
        <v>0</v>
      </c>
      <c r="AJ10517" s="11">
        <v>0</v>
      </c>
      <c r="AK10517" s="11">
        <v>0</v>
      </c>
      <c r="AL10517" s="11">
        <v>0</v>
      </c>
      <c r="AM10517" s="11">
        <v>0</v>
      </c>
      <c r="AN10517" s="11">
        <v>0</v>
      </c>
      <c r="AO10517" s="11">
        <v>0</v>
      </c>
      <c r="AP10517" s="11">
        <v>0</v>
      </c>
      <c r="AQ10517" s="11">
        <v>0</v>
      </c>
      <c r="AR10517" s="11">
        <v>0</v>
      </c>
      <c r="AS10517" s="11">
        <v>0</v>
      </c>
      <c r="AT10517" s="11">
        <v>0</v>
      </c>
      <c r="AU10517" s="11">
        <v>1</v>
      </c>
      <c r="AV10517" s="11">
        <v>0</v>
      </c>
      <c r="AW10517" s="11">
        <v>0</v>
      </c>
      <c r="AX10517" s="11">
        <v>0</v>
      </c>
      <c r="AY10517" s="11">
        <v>0</v>
      </c>
      <c r="AZ10517" s="11">
        <v>0</v>
      </c>
      <c r="BA10517" s="11">
        <v>0</v>
      </c>
      <c r="BB10517" s="11">
        <v>0</v>
      </c>
      <c r="BC10517" s="11">
        <v>0</v>
      </c>
      <c r="BD10517" s="11">
        <v>0</v>
      </c>
      <c r="BE10517" s="11">
        <v>0</v>
      </c>
      <c r="BF10517" s="11">
        <v>0</v>
      </c>
      <c r="BG10517" s="11">
        <v>0</v>
      </c>
      <c r="BH10517" s="11">
        <v>0</v>
      </c>
      <c r="BI10517" s="11">
        <v>0</v>
      </c>
      <c r="BJ10517" s="11">
        <v>0</v>
      </c>
      <c r="BK10517" s="11">
        <v>0</v>
      </c>
      <c r="BL10517" s="11">
        <v>0</v>
      </c>
      <c r="BM10517" s="11">
        <v>0</v>
      </c>
      <c r="BN10517" s="11">
        <v>0</v>
      </c>
      <c r="BO10517" s="11">
        <v>0</v>
      </c>
      <c r="BP10517" s="11">
        <v>0</v>
      </c>
      <c r="BQ10517" s="11">
        <v>0</v>
      </c>
      <c r="BR10517" s="11">
        <v>0</v>
      </c>
      <c r="BS10517" s="11">
        <v>0</v>
      </c>
      <c r="BT10517" s="11">
        <v>0</v>
      </c>
      <c r="BU10517" s="11">
        <v>0</v>
      </c>
      <c r="BV10517" s="11">
        <v>0</v>
      </c>
      <c r="BW10517" s="11">
        <v>1</v>
      </c>
      <c r="BX10517" s="11">
        <v>0</v>
      </c>
      <c r="BY10517" s="12">
        <v>0</v>
      </c>
      <c r="CB10517" t="str">
        <v>DEJAR</v>
      </c>
      <c r="CD10517" t="str">
        <v>DEJAR</v>
      </c>
      <c r="CF10517" t="str">
        <v>DEJAR</v>
      </c>
      <c r="CH10517" t="str">
        <v>DEJAR</v>
      </c>
      <c r="CJ10517" t="str">
        <v>DEJAR</v>
      </c>
      <c r="CL10517" t="str">
        <v>DEJAR</v>
      </c>
      <c r="CN10517" t="str">
        <v>DEJAR</v>
      </c>
      <c r="CP10517" t="str">
        <v>DEJAR</v>
      </c>
    </row>
    <row r="10518" spans="1:94" x14ac:dyDescent="0.3">
      <c r="A10518" s="7">
        <v>1</v>
      </c>
      <c r="B10518" s="8">
        <v>13</v>
      </c>
      <c r="C10518" s="8">
        <v>1</v>
      </c>
      <c r="D10518" s="8">
        <v>10</v>
      </c>
      <c r="E10518" s="8">
        <v>18</v>
      </c>
      <c r="F10518" s="8">
        <v>445</v>
      </c>
      <c r="G10518" s="8">
        <v>0</v>
      </c>
      <c r="H10518" s="8">
        <v>3.5087719999999998E-3</v>
      </c>
      <c r="I10518" s="8">
        <v>0</v>
      </c>
      <c r="J10518" s="8">
        <v>0</v>
      </c>
      <c r="K10518" s="8">
        <v>0</v>
      </c>
      <c r="L10518" s="8">
        <v>0</v>
      </c>
      <c r="M10518" s="8">
        <v>0</v>
      </c>
      <c r="N10518" s="8">
        <v>0</v>
      </c>
      <c r="O10518" s="8">
        <v>0</v>
      </c>
      <c r="P10518" s="8">
        <v>0</v>
      </c>
      <c r="Q10518" s="8">
        <v>0</v>
      </c>
      <c r="R10518" s="8">
        <v>0</v>
      </c>
      <c r="S10518" s="8">
        <v>0</v>
      </c>
      <c r="T10518" s="8">
        <v>0</v>
      </c>
      <c r="U10518" s="8">
        <v>1</v>
      </c>
      <c r="V10518" s="8">
        <v>0</v>
      </c>
      <c r="W10518" s="8">
        <v>1</v>
      </c>
      <c r="X10518" s="8">
        <v>0</v>
      </c>
      <c r="Y10518" s="8">
        <v>0</v>
      </c>
      <c r="Z10518" s="8">
        <v>0</v>
      </c>
      <c r="AA10518" s="8">
        <v>0</v>
      </c>
      <c r="AB10518" s="8">
        <v>0</v>
      </c>
      <c r="AC10518" s="8">
        <v>0</v>
      </c>
      <c r="AD10518" s="8">
        <v>0</v>
      </c>
      <c r="AE10518" s="8">
        <v>1</v>
      </c>
      <c r="AF10518" s="8">
        <v>0</v>
      </c>
      <c r="AG10518" s="8">
        <v>0</v>
      </c>
      <c r="AH10518" s="8">
        <v>0</v>
      </c>
      <c r="AI10518" s="8">
        <v>0</v>
      </c>
      <c r="AJ10518" s="8">
        <v>0</v>
      </c>
      <c r="AK10518" s="8">
        <v>0</v>
      </c>
      <c r="AL10518" s="8">
        <v>0</v>
      </c>
      <c r="AM10518" s="8">
        <v>0</v>
      </c>
      <c r="AN10518" s="8">
        <v>0</v>
      </c>
      <c r="AO10518" s="8">
        <v>0</v>
      </c>
      <c r="AP10518" s="8">
        <v>0</v>
      </c>
      <c r="AQ10518" s="8">
        <v>0</v>
      </c>
      <c r="AR10518" s="8">
        <v>0</v>
      </c>
      <c r="AS10518" s="8">
        <v>0</v>
      </c>
      <c r="AT10518" s="8">
        <v>0</v>
      </c>
      <c r="AU10518" s="8">
        <v>1</v>
      </c>
      <c r="AV10518" s="8">
        <v>0</v>
      </c>
      <c r="AW10518" s="8">
        <v>0</v>
      </c>
      <c r="AX10518" s="8">
        <v>0</v>
      </c>
      <c r="AY10518" s="8">
        <v>0</v>
      </c>
      <c r="AZ10518" s="8">
        <v>0</v>
      </c>
      <c r="BA10518" s="8">
        <v>0</v>
      </c>
      <c r="BB10518" s="8">
        <v>0</v>
      </c>
      <c r="BC10518" s="8">
        <v>1</v>
      </c>
      <c r="BD10518" s="8">
        <v>0</v>
      </c>
      <c r="BE10518" s="8">
        <v>0</v>
      </c>
      <c r="BF10518" s="8">
        <v>0</v>
      </c>
      <c r="BG10518" s="8">
        <v>0</v>
      </c>
      <c r="BH10518" s="8">
        <v>0</v>
      </c>
      <c r="BI10518" s="8">
        <v>0</v>
      </c>
      <c r="BJ10518" s="8">
        <v>0</v>
      </c>
      <c r="BK10518" s="8">
        <v>0</v>
      </c>
      <c r="BL10518" s="8">
        <v>0</v>
      </c>
      <c r="BM10518" s="8">
        <v>0</v>
      </c>
      <c r="BN10518" s="8">
        <v>0</v>
      </c>
      <c r="BO10518" s="8">
        <v>0</v>
      </c>
      <c r="BP10518" s="8">
        <v>0</v>
      </c>
      <c r="BQ10518" s="8">
        <v>0</v>
      </c>
      <c r="BR10518" s="8">
        <v>0</v>
      </c>
      <c r="BS10518" s="8">
        <v>0</v>
      </c>
      <c r="BT10518" s="8">
        <v>0</v>
      </c>
      <c r="BU10518" s="8">
        <v>0</v>
      </c>
      <c r="BV10518" s="8">
        <v>0</v>
      </c>
      <c r="BW10518" s="8">
        <v>1</v>
      </c>
      <c r="BX10518" s="8">
        <v>0</v>
      </c>
      <c r="BY10518" s="9">
        <v>0</v>
      </c>
      <c r="CB10518" t="str">
        <v>DEJAR</v>
      </c>
      <c r="CD10518" t="str">
        <v>DEJAR</v>
      </c>
      <c r="CF10518" t="str">
        <v>DEJAR</v>
      </c>
      <c r="CH10518" t="str">
        <v>DEJAR</v>
      </c>
      <c r="CJ10518" t="str">
        <v>DEJAR</v>
      </c>
      <c r="CL10518" t="str">
        <v>DEJAR</v>
      </c>
      <c r="CN10518" t="str">
        <v>DEJAR</v>
      </c>
      <c r="CP10518" t="str">
        <v>DEJAR</v>
      </c>
    </row>
    <row r="10519" spans="1:94" x14ac:dyDescent="0.3">
      <c r="A10519" s="10">
        <v>1</v>
      </c>
      <c r="B10519" s="11">
        <v>131.5</v>
      </c>
      <c r="C10519" s="11">
        <v>5</v>
      </c>
      <c r="D10519" s="11">
        <v>464875</v>
      </c>
      <c r="E10519" s="11">
        <v>19</v>
      </c>
      <c r="F10519" s="11">
        <v>6608039683</v>
      </c>
      <c r="G10519" s="11">
        <v>2.173913E-3</v>
      </c>
      <c r="H10519" s="11">
        <v>8.0388279999999996E-3</v>
      </c>
      <c r="I10519" s="11">
        <v>0</v>
      </c>
      <c r="J10519" s="11">
        <v>0</v>
      </c>
      <c r="K10519" s="11">
        <v>0</v>
      </c>
      <c r="L10519" s="11">
        <v>0</v>
      </c>
      <c r="M10519" s="11">
        <v>0</v>
      </c>
      <c r="N10519" s="11">
        <v>0</v>
      </c>
      <c r="O10519" s="11">
        <v>0</v>
      </c>
      <c r="P10519" s="11">
        <v>0</v>
      </c>
      <c r="Q10519" s="11">
        <v>0</v>
      </c>
      <c r="R10519" s="11">
        <v>0</v>
      </c>
      <c r="S10519" s="11">
        <v>0</v>
      </c>
      <c r="T10519" s="11">
        <v>0</v>
      </c>
      <c r="U10519" s="11">
        <v>1</v>
      </c>
      <c r="V10519" s="11">
        <v>0</v>
      </c>
      <c r="W10519" s="11">
        <v>0</v>
      </c>
      <c r="X10519" s="11">
        <v>0</v>
      </c>
      <c r="Y10519" s="11">
        <v>1</v>
      </c>
      <c r="Z10519" s="11">
        <v>0</v>
      </c>
      <c r="AA10519" s="11">
        <v>0</v>
      </c>
      <c r="AB10519" s="11">
        <v>0</v>
      </c>
      <c r="AC10519" s="11">
        <v>0</v>
      </c>
      <c r="AD10519" s="11">
        <v>0</v>
      </c>
      <c r="AE10519" s="11">
        <v>0</v>
      </c>
      <c r="AF10519" s="11">
        <v>1</v>
      </c>
      <c r="AG10519" s="11">
        <v>0</v>
      </c>
      <c r="AH10519" s="11">
        <v>0</v>
      </c>
      <c r="AI10519" s="11">
        <v>0</v>
      </c>
      <c r="AJ10519" s="11">
        <v>0</v>
      </c>
      <c r="AK10519" s="11">
        <v>0</v>
      </c>
      <c r="AL10519" s="11">
        <v>0</v>
      </c>
      <c r="AM10519" s="11">
        <v>0</v>
      </c>
      <c r="AN10519" s="11">
        <v>0</v>
      </c>
      <c r="AO10519" s="11">
        <v>0</v>
      </c>
      <c r="AP10519" s="11">
        <v>0</v>
      </c>
      <c r="AQ10519" s="11">
        <v>0</v>
      </c>
      <c r="AR10519" s="11">
        <v>0</v>
      </c>
      <c r="AS10519" s="11">
        <v>1</v>
      </c>
      <c r="AT10519" s="11">
        <v>0</v>
      </c>
      <c r="AU10519" s="11">
        <v>0</v>
      </c>
      <c r="AV10519" s="11">
        <v>0</v>
      </c>
      <c r="AW10519" s="11">
        <v>0</v>
      </c>
      <c r="AX10519" s="11">
        <v>0</v>
      </c>
      <c r="AY10519" s="11">
        <v>0</v>
      </c>
      <c r="AZ10519" s="11">
        <v>0</v>
      </c>
      <c r="BA10519" s="11">
        <v>0</v>
      </c>
      <c r="BB10519" s="11">
        <v>0</v>
      </c>
      <c r="BC10519" s="11">
        <v>1</v>
      </c>
      <c r="BD10519" s="11">
        <v>0</v>
      </c>
      <c r="BE10519" s="11">
        <v>0</v>
      </c>
      <c r="BF10519" s="11">
        <v>0</v>
      </c>
      <c r="BG10519" s="11">
        <v>0</v>
      </c>
      <c r="BH10519" s="11">
        <v>0</v>
      </c>
      <c r="BI10519" s="11">
        <v>0</v>
      </c>
      <c r="BJ10519" s="11">
        <v>0</v>
      </c>
      <c r="BK10519" s="11">
        <v>0</v>
      </c>
      <c r="BL10519" s="11">
        <v>0</v>
      </c>
      <c r="BM10519" s="11">
        <v>0</v>
      </c>
      <c r="BN10519" s="11">
        <v>0</v>
      </c>
      <c r="BO10519" s="11">
        <v>0</v>
      </c>
      <c r="BP10519" s="11">
        <v>0</v>
      </c>
      <c r="BQ10519" s="11">
        <v>0</v>
      </c>
      <c r="BR10519" s="11">
        <v>0</v>
      </c>
      <c r="BS10519" s="11">
        <v>0</v>
      </c>
      <c r="BT10519" s="11">
        <v>0</v>
      </c>
      <c r="BU10519" s="11">
        <v>0</v>
      </c>
      <c r="BV10519" s="11">
        <v>0</v>
      </c>
      <c r="BW10519" s="11">
        <v>1</v>
      </c>
      <c r="BX10519" s="11">
        <v>1</v>
      </c>
      <c r="BY10519" s="12">
        <v>0</v>
      </c>
      <c r="CB10519" t="str">
        <v>DEJAR</v>
      </c>
      <c r="CD10519" t="str">
        <v>DEJAR</v>
      </c>
      <c r="CF10519" t="str">
        <v>DEJAR</v>
      </c>
      <c r="CH10519" t="str">
        <v>DEJAR</v>
      </c>
      <c r="CJ10519" t="str">
        <v>DEJAR</v>
      </c>
      <c r="CL10519" t="str">
        <v>DEJAR</v>
      </c>
      <c r="CN10519" t="str">
        <v>DEJAR</v>
      </c>
      <c r="CP10519" t="str">
        <v>DEJAR</v>
      </c>
    </row>
    <row r="10520" spans="1:94" x14ac:dyDescent="0.3">
      <c r="A10520" s="7">
        <v>6</v>
      </c>
      <c r="B10520" s="8">
        <v>1235416667</v>
      </c>
      <c r="C10520" s="8">
        <v>0</v>
      </c>
      <c r="D10520" s="8">
        <v>0</v>
      </c>
      <c r="E10520" s="8">
        <v>12</v>
      </c>
      <c r="F10520" s="8">
        <v>189</v>
      </c>
      <c r="G10520" s="8">
        <v>0</v>
      </c>
      <c r="H10520" s="8">
        <v>1.4285714E-2</v>
      </c>
      <c r="I10520" s="8">
        <v>0</v>
      </c>
      <c r="J10520" s="8">
        <v>0</v>
      </c>
      <c r="K10520" s="8">
        <v>0</v>
      </c>
      <c r="L10520" s="8">
        <v>0</v>
      </c>
      <c r="M10520" s="8">
        <v>0</v>
      </c>
      <c r="N10520" s="8">
        <v>0</v>
      </c>
      <c r="O10520" s="8">
        <v>0</v>
      </c>
      <c r="P10520" s="8">
        <v>0</v>
      </c>
      <c r="Q10520" s="8">
        <v>0</v>
      </c>
      <c r="R10520" s="8">
        <v>0</v>
      </c>
      <c r="S10520" s="8">
        <v>0</v>
      </c>
      <c r="T10520" s="8">
        <v>0</v>
      </c>
      <c r="U10520" s="8">
        <v>0</v>
      </c>
      <c r="V10520" s="8">
        <v>1</v>
      </c>
      <c r="W10520" s="8">
        <v>0</v>
      </c>
      <c r="X10520" s="8">
        <v>0</v>
      </c>
      <c r="Y10520" s="8">
        <v>1</v>
      </c>
      <c r="Z10520" s="8">
        <v>0</v>
      </c>
      <c r="AA10520" s="8">
        <v>0</v>
      </c>
      <c r="AB10520" s="8">
        <v>0</v>
      </c>
      <c r="AC10520" s="8">
        <v>0</v>
      </c>
      <c r="AD10520" s="8">
        <v>0</v>
      </c>
      <c r="AE10520" s="8">
        <v>0</v>
      </c>
      <c r="AF10520" s="8">
        <v>0</v>
      </c>
      <c r="AG10520" s="8">
        <v>0</v>
      </c>
      <c r="AH10520" s="8">
        <v>0</v>
      </c>
      <c r="AI10520" s="8">
        <v>0</v>
      </c>
      <c r="AJ10520" s="8">
        <v>0</v>
      </c>
      <c r="AK10520" s="8">
        <v>0</v>
      </c>
      <c r="AL10520" s="8">
        <v>0</v>
      </c>
      <c r="AM10520" s="8">
        <v>0</v>
      </c>
      <c r="AN10520" s="8">
        <v>0</v>
      </c>
      <c r="AO10520" s="8">
        <v>0</v>
      </c>
      <c r="AP10520" s="8">
        <v>1</v>
      </c>
      <c r="AQ10520" s="8">
        <v>0</v>
      </c>
      <c r="AR10520" s="8">
        <v>0</v>
      </c>
      <c r="AS10520" s="8">
        <v>0</v>
      </c>
      <c r="AT10520" s="8">
        <v>1</v>
      </c>
      <c r="AU10520" s="8">
        <v>0</v>
      </c>
      <c r="AV10520" s="8">
        <v>0</v>
      </c>
      <c r="AW10520" s="8">
        <v>0</v>
      </c>
      <c r="AX10520" s="8">
        <v>0</v>
      </c>
      <c r="AY10520" s="8">
        <v>0</v>
      </c>
      <c r="AZ10520" s="8">
        <v>0</v>
      </c>
      <c r="BA10520" s="8">
        <v>1</v>
      </c>
      <c r="BB10520" s="8">
        <v>0</v>
      </c>
      <c r="BC10520" s="8">
        <v>0</v>
      </c>
      <c r="BD10520" s="8">
        <v>0</v>
      </c>
      <c r="BE10520" s="8">
        <v>0</v>
      </c>
      <c r="BF10520" s="8">
        <v>0</v>
      </c>
      <c r="BG10520" s="8">
        <v>0</v>
      </c>
      <c r="BH10520" s="8">
        <v>0</v>
      </c>
      <c r="BI10520" s="8">
        <v>0</v>
      </c>
      <c r="BJ10520" s="8">
        <v>0</v>
      </c>
      <c r="BK10520" s="8">
        <v>0</v>
      </c>
      <c r="BL10520" s="8">
        <v>0</v>
      </c>
      <c r="BM10520" s="8">
        <v>0</v>
      </c>
      <c r="BN10520" s="8">
        <v>0</v>
      </c>
      <c r="BO10520" s="8">
        <v>0</v>
      </c>
      <c r="BP10520" s="8">
        <v>0</v>
      </c>
      <c r="BQ10520" s="8">
        <v>0</v>
      </c>
      <c r="BR10520" s="8">
        <v>0</v>
      </c>
      <c r="BS10520" s="8">
        <v>0</v>
      </c>
      <c r="BT10520" s="8">
        <v>0</v>
      </c>
      <c r="BU10520" s="8">
        <v>1</v>
      </c>
      <c r="BV10520" s="8">
        <v>0</v>
      </c>
      <c r="BW10520" s="8">
        <v>0</v>
      </c>
      <c r="BX10520" s="8">
        <v>0</v>
      </c>
      <c r="BY10520" s="9">
        <v>0</v>
      </c>
      <c r="CB10520" t="str">
        <v>DEJAR</v>
      </c>
      <c r="CD10520" t="str">
        <v>DEJAR</v>
      </c>
      <c r="CF10520" t="str">
        <v>DEJAR</v>
      </c>
      <c r="CH10520" t="str">
        <v>DEJAR</v>
      </c>
      <c r="CJ10520" t="str">
        <v>DEJAR</v>
      </c>
      <c r="CL10520" t="str">
        <v>DEJAR</v>
      </c>
      <c r="CN10520" t="str">
        <v>DEJAR</v>
      </c>
      <c r="CP10520" t="str">
        <v>DEJAR</v>
      </c>
    </row>
    <row r="10521" spans="1:94" x14ac:dyDescent="0.3">
      <c r="A10521" s="10">
        <v>0</v>
      </c>
      <c r="B10521" s="11">
        <v>0</v>
      </c>
      <c r="C10521" s="11">
        <v>0</v>
      </c>
      <c r="D10521" s="11">
        <v>0</v>
      </c>
      <c r="E10521" s="11">
        <v>4</v>
      </c>
      <c r="F10521" s="11">
        <v>46.25</v>
      </c>
      <c r="G10521" s="11">
        <v>0.05</v>
      </c>
      <c r="H10521" s="11">
        <v>6.6666666999999999E-2</v>
      </c>
      <c r="I10521" s="11">
        <v>0</v>
      </c>
      <c r="J10521" s="11">
        <v>0</v>
      </c>
      <c r="K10521" s="11">
        <v>0</v>
      </c>
      <c r="L10521" s="11">
        <v>0</v>
      </c>
      <c r="M10521" s="11">
        <v>0</v>
      </c>
      <c r="N10521" s="11">
        <v>0</v>
      </c>
      <c r="O10521" s="11">
        <v>0</v>
      </c>
      <c r="P10521" s="11">
        <v>0</v>
      </c>
      <c r="Q10521" s="11">
        <v>0</v>
      </c>
      <c r="R10521" s="11">
        <v>0</v>
      </c>
      <c r="S10521" s="11">
        <v>0</v>
      </c>
      <c r="T10521" s="11">
        <v>0</v>
      </c>
      <c r="U10521" s="11">
        <v>1</v>
      </c>
      <c r="V10521" s="11">
        <v>0</v>
      </c>
      <c r="W10521" s="11">
        <v>0</v>
      </c>
      <c r="X10521" s="11">
        <v>0</v>
      </c>
      <c r="Y10521" s="11">
        <v>1</v>
      </c>
      <c r="Z10521" s="11">
        <v>0</v>
      </c>
      <c r="AA10521" s="11">
        <v>0</v>
      </c>
      <c r="AB10521" s="11">
        <v>0</v>
      </c>
      <c r="AC10521" s="11">
        <v>0</v>
      </c>
      <c r="AD10521" s="11">
        <v>0</v>
      </c>
      <c r="AE10521" s="11">
        <v>0</v>
      </c>
      <c r="AF10521" s="11">
        <v>1</v>
      </c>
      <c r="AG10521" s="11">
        <v>0</v>
      </c>
      <c r="AH10521" s="11">
        <v>0</v>
      </c>
      <c r="AI10521" s="11">
        <v>0</v>
      </c>
      <c r="AJ10521" s="11">
        <v>0</v>
      </c>
      <c r="AK10521" s="11">
        <v>0</v>
      </c>
      <c r="AL10521" s="11">
        <v>0</v>
      </c>
      <c r="AM10521" s="11">
        <v>0</v>
      </c>
      <c r="AN10521" s="11">
        <v>0</v>
      </c>
      <c r="AO10521" s="11">
        <v>0</v>
      </c>
      <c r="AP10521" s="11">
        <v>0</v>
      </c>
      <c r="AQ10521" s="11">
        <v>0</v>
      </c>
      <c r="AR10521" s="11">
        <v>0</v>
      </c>
      <c r="AS10521" s="11">
        <v>0</v>
      </c>
      <c r="AT10521" s="11">
        <v>0</v>
      </c>
      <c r="AU10521" s="11">
        <v>0</v>
      </c>
      <c r="AV10521" s="11">
        <v>0</v>
      </c>
      <c r="AW10521" s="11">
        <v>1</v>
      </c>
      <c r="AX10521" s="11">
        <v>0</v>
      </c>
      <c r="AY10521" s="11">
        <v>0</v>
      </c>
      <c r="AZ10521" s="11">
        <v>0</v>
      </c>
      <c r="BA10521" s="11">
        <v>0</v>
      </c>
      <c r="BB10521" s="11">
        <v>0</v>
      </c>
      <c r="BC10521" s="11">
        <v>0</v>
      </c>
      <c r="BD10521" s="11">
        <v>0</v>
      </c>
      <c r="BE10521" s="11">
        <v>0</v>
      </c>
      <c r="BF10521" s="11">
        <v>0</v>
      </c>
      <c r="BG10521" s="11">
        <v>0</v>
      </c>
      <c r="BH10521" s="11">
        <v>0</v>
      </c>
      <c r="BI10521" s="11">
        <v>0</v>
      </c>
      <c r="BJ10521" s="11">
        <v>0</v>
      </c>
      <c r="BK10521" s="11">
        <v>0</v>
      </c>
      <c r="BL10521" s="11">
        <v>0</v>
      </c>
      <c r="BM10521" s="11">
        <v>1</v>
      </c>
      <c r="BN10521" s="11">
        <v>0</v>
      </c>
      <c r="BO10521" s="11">
        <v>0</v>
      </c>
      <c r="BP10521" s="11">
        <v>0</v>
      </c>
      <c r="BQ10521" s="11">
        <v>0</v>
      </c>
      <c r="BR10521" s="11">
        <v>0</v>
      </c>
      <c r="BS10521" s="11">
        <v>0</v>
      </c>
      <c r="BT10521" s="11">
        <v>0</v>
      </c>
      <c r="BU10521" s="11">
        <v>0</v>
      </c>
      <c r="BV10521" s="11">
        <v>0</v>
      </c>
      <c r="BW10521" s="11">
        <v>1</v>
      </c>
      <c r="BX10521" s="11">
        <v>0</v>
      </c>
      <c r="BY10521" s="12">
        <v>0</v>
      </c>
      <c r="CB10521" t="str">
        <v>DEJAR</v>
      </c>
      <c r="CD10521" t="str">
        <v>DEJAR</v>
      </c>
      <c r="CF10521" t="str">
        <v>DEJAR</v>
      </c>
      <c r="CH10521" t="str">
        <v>DEJAR</v>
      </c>
      <c r="CJ10521" t="str">
        <v>DEJAR</v>
      </c>
      <c r="CL10521" t="str">
        <v>DEJAR</v>
      </c>
      <c r="CN10521" t="str">
        <v>DEJAR</v>
      </c>
      <c r="CP10521" t="str">
        <v>DEJAR</v>
      </c>
    </row>
    <row r="10522" spans="1:94" x14ac:dyDescent="0.3">
      <c r="A10522" s="7">
        <v>8</v>
      </c>
      <c r="B10522" s="8">
        <v>1319642857</v>
      </c>
      <c r="C10522" s="8">
        <v>7</v>
      </c>
      <c r="D10522" s="8">
        <v>1039166667</v>
      </c>
      <c r="E10522" s="8">
        <v>61</v>
      </c>
      <c r="F10522" s="8">
        <v>1407446429</v>
      </c>
      <c r="G10522" s="8">
        <v>5.3333299999999998E-4</v>
      </c>
      <c r="H10522" s="8">
        <v>1.9203174999999999E-2</v>
      </c>
      <c r="I10522" s="8">
        <v>0</v>
      </c>
      <c r="J10522" s="8">
        <v>0</v>
      </c>
      <c r="K10522" s="8">
        <v>0</v>
      </c>
      <c r="L10522" s="8">
        <v>0</v>
      </c>
      <c r="M10522" s="8">
        <v>0</v>
      </c>
      <c r="N10522" s="8">
        <v>0</v>
      </c>
      <c r="O10522" s="8">
        <v>0</v>
      </c>
      <c r="P10522" s="8">
        <v>0</v>
      </c>
      <c r="Q10522" s="8">
        <v>0</v>
      </c>
      <c r="R10522" s="8">
        <v>0</v>
      </c>
      <c r="S10522" s="8">
        <v>0</v>
      </c>
      <c r="T10522" s="8">
        <v>0</v>
      </c>
      <c r="U10522" s="8">
        <v>0</v>
      </c>
      <c r="V10522" s="8">
        <v>1</v>
      </c>
      <c r="W10522" s="8">
        <v>0</v>
      </c>
      <c r="X10522" s="8">
        <v>1</v>
      </c>
      <c r="Y10522" s="8">
        <v>0</v>
      </c>
      <c r="Z10522" s="8">
        <v>0</v>
      </c>
      <c r="AA10522" s="8">
        <v>0</v>
      </c>
      <c r="AB10522" s="8">
        <v>0</v>
      </c>
      <c r="AC10522" s="8">
        <v>0</v>
      </c>
      <c r="AD10522" s="8">
        <v>0</v>
      </c>
      <c r="AE10522" s="8">
        <v>0</v>
      </c>
      <c r="AF10522" s="8">
        <v>1</v>
      </c>
      <c r="AG10522" s="8">
        <v>0</v>
      </c>
      <c r="AH10522" s="8">
        <v>0</v>
      </c>
      <c r="AI10522" s="8">
        <v>0</v>
      </c>
      <c r="AJ10522" s="8">
        <v>0</v>
      </c>
      <c r="AK10522" s="8">
        <v>0</v>
      </c>
      <c r="AL10522" s="8">
        <v>0</v>
      </c>
      <c r="AM10522" s="8">
        <v>0</v>
      </c>
      <c r="AN10522" s="8">
        <v>0</v>
      </c>
      <c r="AO10522" s="8">
        <v>0</v>
      </c>
      <c r="AP10522" s="8">
        <v>0</v>
      </c>
      <c r="AQ10522" s="8">
        <v>0</v>
      </c>
      <c r="AR10522" s="8">
        <v>1</v>
      </c>
      <c r="AS10522" s="8">
        <v>0</v>
      </c>
      <c r="AT10522" s="8">
        <v>0</v>
      </c>
      <c r="AU10522" s="8">
        <v>0</v>
      </c>
      <c r="AV10522" s="8">
        <v>0</v>
      </c>
      <c r="AW10522" s="8">
        <v>0</v>
      </c>
      <c r="AX10522" s="8">
        <v>0</v>
      </c>
      <c r="AY10522" s="8">
        <v>0</v>
      </c>
      <c r="AZ10522" s="8">
        <v>0</v>
      </c>
      <c r="BA10522" s="8">
        <v>0</v>
      </c>
      <c r="BB10522" s="8">
        <v>0</v>
      </c>
      <c r="BC10522" s="8">
        <v>0</v>
      </c>
      <c r="BD10522" s="8">
        <v>0</v>
      </c>
      <c r="BE10522" s="8">
        <v>0</v>
      </c>
      <c r="BF10522" s="8">
        <v>0</v>
      </c>
      <c r="BG10522" s="8">
        <v>0</v>
      </c>
      <c r="BH10522" s="8">
        <v>0</v>
      </c>
      <c r="BI10522" s="8">
        <v>0</v>
      </c>
      <c r="BJ10522" s="8">
        <v>0</v>
      </c>
      <c r="BK10522" s="8">
        <v>0</v>
      </c>
      <c r="BL10522" s="8">
        <v>0</v>
      </c>
      <c r="BM10522" s="8">
        <v>0</v>
      </c>
      <c r="BN10522" s="8">
        <v>0</v>
      </c>
      <c r="BO10522" s="8">
        <v>0</v>
      </c>
      <c r="BP10522" s="8">
        <v>0</v>
      </c>
      <c r="BQ10522" s="8">
        <v>0</v>
      </c>
      <c r="BR10522" s="8">
        <v>0</v>
      </c>
      <c r="BS10522" s="8">
        <v>0</v>
      </c>
      <c r="BT10522" s="8">
        <v>0</v>
      </c>
      <c r="BU10522" s="8">
        <v>0</v>
      </c>
      <c r="BV10522" s="8">
        <v>0</v>
      </c>
      <c r="BW10522" s="8">
        <v>1</v>
      </c>
      <c r="BX10522" s="8">
        <v>0</v>
      </c>
      <c r="BY10522" s="9">
        <v>0</v>
      </c>
      <c r="CB10522" t="str">
        <v>DEJAR</v>
      </c>
      <c r="CD10522" t="str">
        <v>DEJAR</v>
      </c>
      <c r="CF10522" t="str">
        <v>DEJAR</v>
      </c>
      <c r="CH10522" t="str">
        <v>DEJAR</v>
      </c>
      <c r="CJ10522" t="str">
        <v>DEJAR</v>
      </c>
      <c r="CL10522" t="str">
        <v>DEJAR</v>
      </c>
      <c r="CN10522" t="str">
        <v>DEJAR</v>
      </c>
      <c r="CP10522" t="str">
        <v>DEJAR</v>
      </c>
    </row>
    <row r="10523" spans="1:94" x14ac:dyDescent="0.3">
      <c r="A10523" s="10">
        <v>0</v>
      </c>
      <c r="B10523" s="11">
        <v>0</v>
      </c>
      <c r="C10523" s="11">
        <v>0</v>
      </c>
      <c r="D10523" s="11">
        <v>0</v>
      </c>
      <c r="E10523" s="11">
        <v>15</v>
      </c>
      <c r="F10523" s="11">
        <v>428</v>
      </c>
      <c r="G10523" s="11">
        <v>0</v>
      </c>
      <c r="H10523" s="11">
        <v>1.4285714E-2</v>
      </c>
      <c r="I10523" s="11">
        <v>8913481061</v>
      </c>
      <c r="J10523" s="11">
        <v>0</v>
      </c>
      <c r="K10523" s="11">
        <v>0</v>
      </c>
      <c r="L10523" s="11">
        <v>0</v>
      </c>
      <c r="M10523" s="11">
        <v>0</v>
      </c>
      <c r="N10523" s="11">
        <v>0</v>
      </c>
      <c r="O10523" s="11">
        <v>0</v>
      </c>
      <c r="P10523" s="11">
        <v>0</v>
      </c>
      <c r="Q10523" s="11">
        <v>0</v>
      </c>
      <c r="R10523" s="11">
        <v>0</v>
      </c>
      <c r="S10523" s="11">
        <v>0</v>
      </c>
      <c r="T10523" s="11">
        <v>0</v>
      </c>
      <c r="U10523" s="11">
        <v>1</v>
      </c>
      <c r="V10523" s="11">
        <v>0</v>
      </c>
      <c r="W10523" s="11">
        <v>1</v>
      </c>
      <c r="X10523" s="11">
        <v>0</v>
      </c>
      <c r="Y10523" s="11">
        <v>0</v>
      </c>
      <c r="Z10523" s="11">
        <v>0</v>
      </c>
      <c r="AA10523" s="11">
        <v>0</v>
      </c>
      <c r="AB10523" s="11">
        <v>0</v>
      </c>
      <c r="AC10523" s="11">
        <v>0</v>
      </c>
      <c r="AD10523" s="11">
        <v>0</v>
      </c>
      <c r="AE10523" s="11">
        <v>0</v>
      </c>
      <c r="AF10523" s="11">
        <v>0</v>
      </c>
      <c r="AG10523" s="11">
        <v>0</v>
      </c>
      <c r="AH10523" s="11">
        <v>0</v>
      </c>
      <c r="AI10523" s="11">
        <v>0</v>
      </c>
      <c r="AJ10523" s="11">
        <v>0</v>
      </c>
      <c r="AK10523" s="11">
        <v>0</v>
      </c>
      <c r="AL10523" s="11">
        <v>1</v>
      </c>
      <c r="AM10523" s="11">
        <v>0</v>
      </c>
      <c r="AN10523" s="11">
        <v>0</v>
      </c>
      <c r="AO10523" s="11">
        <v>0</v>
      </c>
      <c r="AP10523" s="11">
        <v>0</v>
      </c>
      <c r="AQ10523" s="11">
        <v>0</v>
      </c>
      <c r="AR10523" s="11">
        <v>0</v>
      </c>
      <c r="AS10523" s="11">
        <v>0</v>
      </c>
      <c r="AT10523" s="11">
        <v>1</v>
      </c>
      <c r="AU10523" s="11">
        <v>0</v>
      </c>
      <c r="AV10523" s="11">
        <v>0</v>
      </c>
      <c r="AW10523" s="11">
        <v>0</v>
      </c>
      <c r="AX10523" s="11">
        <v>0</v>
      </c>
      <c r="AY10523" s="11">
        <v>0</v>
      </c>
      <c r="AZ10523" s="11">
        <v>0</v>
      </c>
      <c r="BA10523" s="11">
        <v>0</v>
      </c>
      <c r="BB10523" s="11">
        <v>0</v>
      </c>
      <c r="BC10523" s="11">
        <v>0</v>
      </c>
      <c r="BD10523" s="11">
        <v>0</v>
      </c>
      <c r="BE10523" s="11">
        <v>0</v>
      </c>
      <c r="BF10523" s="11">
        <v>1</v>
      </c>
      <c r="BG10523" s="11">
        <v>0</v>
      </c>
      <c r="BH10523" s="11">
        <v>0</v>
      </c>
      <c r="BI10523" s="11">
        <v>0</v>
      </c>
      <c r="BJ10523" s="11">
        <v>0</v>
      </c>
      <c r="BK10523" s="11">
        <v>0</v>
      </c>
      <c r="BL10523" s="11">
        <v>0</v>
      </c>
      <c r="BM10523" s="11">
        <v>0</v>
      </c>
      <c r="BN10523" s="11">
        <v>0</v>
      </c>
      <c r="BO10523" s="11">
        <v>0</v>
      </c>
      <c r="BP10523" s="11">
        <v>0</v>
      </c>
      <c r="BQ10523" s="11">
        <v>0</v>
      </c>
      <c r="BR10523" s="11">
        <v>0</v>
      </c>
      <c r="BS10523" s="11">
        <v>0</v>
      </c>
      <c r="BT10523" s="11">
        <v>0</v>
      </c>
      <c r="BU10523" s="11">
        <v>0</v>
      </c>
      <c r="BV10523" s="11">
        <v>0</v>
      </c>
      <c r="BW10523" s="11">
        <v>1</v>
      </c>
      <c r="BX10523" s="11">
        <v>1</v>
      </c>
      <c r="BY10523" s="12">
        <v>1</v>
      </c>
      <c r="CB10523" t="str">
        <v>DEJAR</v>
      </c>
      <c r="CD10523" t="str">
        <v>DEJAR</v>
      </c>
      <c r="CF10523" t="str">
        <v>DEJAR</v>
      </c>
      <c r="CH10523" t="str">
        <v>DEJAR</v>
      </c>
      <c r="CJ10523" t="str">
        <v>DEJAR</v>
      </c>
      <c r="CL10523" t="str">
        <v>DEJAR</v>
      </c>
      <c r="CN10523" t="str">
        <v>QUITAR</v>
      </c>
      <c r="CP10523" t="str">
        <v>DEJAR</v>
      </c>
    </row>
    <row r="10524" spans="1:94" x14ac:dyDescent="0.3">
      <c r="A10524" s="7">
        <v>1</v>
      </c>
      <c r="B10524" s="8">
        <v>19</v>
      </c>
      <c r="C10524" s="8">
        <v>0</v>
      </c>
      <c r="D10524" s="8">
        <v>0</v>
      </c>
      <c r="E10524" s="8">
        <v>8</v>
      </c>
      <c r="F10524" s="8">
        <v>208</v>
      </c>
      <c r="G10524" s="8">
        <v>0.04</v>
      </c>
      <c r="H10524" s="8">
        <v>0.1</v>
      </c>
      <c r="I10524" s="8">
        <v>0</v>
      </c>
      <c r="J10524" s="8">
        <v>0</v>
      </c>
      <c r="K10524" s="8">
        <v>0</v>
      </c>
      <c r="L10524" s="8">
        <v>0</v>
      </c>
      <c r="M10524" s="8">
        <v>0</v>
      </c>
      <c r="N10524" s="8">
        <v>0</v>
      </c>
      <c r="O10524" s="8">
        <v>0</v>
      </c>
      <c r="P10524" s="8">
        <v>0</v>
      </c>
      <c r="Q10524" s="8">
        <v>0</v>
      </c>
      <c r="R10524" s="8">
        <v>0</v>
      </c>
      <c r="S10524" s="8">
        <v>0</v>
      </c>
      <c r="T10524" s="8">
        <v>0</v>
      </c>
      <c r="U10524" s="8">
        <v>1</v>
      </c>
      <c r="V10524" s="8">
        <v>0</v>
      </c>
      <c r="W10524" s="8">
        <v>0</v>
      </c>
      <c r="X10524" s="8">
        <v>1</v>
      </c>
      <c r="Y10524" s="8">
        <v>0</v>
      </c>
      <c r="Z10524" s="8">
        <v>0</v>
      </c>
      <c r="AA10524" s="8">
        <v>0</v>
      </c>
      <c r="AB10524" s="8">
        <v>0</v>
      </c>
      <c r="AC10524" s="8">
        <v>0</v>
      </c>
      <c r="AD10524" s="8">
        <v>0</v>
      </c>
      <c r="AE10524" s="8">
        <v>0</v>
      </c>
      <c r="AF10524" s="8">
        <v>1</v>
      </c>
      <c r="AG10524" s="8">
        <v>0</v>
      </c>
      <c r="AH10524" s="8">
        <v>0</v>
      </c>
      <c r="AI10524" s="8">
        <v>0</v>
      </c>
      <c r="AJ10524" s="8">
        <v>0</v>
      </c>
      <c r="AK10524" s="8">
        <v>0</v>
      </c>
      <c r="AL10524" s="8">
        <v>0</v>
      </c>
      <c r="AM10524" s="8">
        <v>0</v>
      </c>
      <c r="AN10524" s="8">
        <v>0</v>
      </c>
      <c r="AO10524" s="8">
        <v>0</v>
      </c>
      <c r="AP10524" s="8">
        <v>0</v>
      </c>
      <c r="AQ10524" s="8">
        <v>0</v>
      </c>
      <c r="AR10524" s="8">
        <v>1</v>
      </c>
      <c r="AS10524" s="8">
        <v>0</v>
      </c>
      <c r="AT10524" s="8">
        <v>0</v>
      </c>
      <c r="AU10524" s="8">
        <v>0</v>
      </c>
      <c r="AV10524" s="8">
        <v>0</v>
      </c>
      <c r="AW10524" s="8">
        <v>0</v>
      </c>
      <c r="AX10524" s="8">
        <v>0</v>
      </c>
      <c r="AY10524" s="8">
        <v>0</v>
      </c>
      <c r="AZ10524" s="8">
        <v>0</v>
      </c>
      <c r="BA10524" s="8">
        <v>1</v>
      </c>
      <c r="BB10524" s="8">
        <v>0</v>
      </c>
      <c r="BC10524" s="8">
        <v>0</v>
      </c>
      <c r="BD10524" s="8">
        <v>0</v>
      </c>
      <c r="BE10524" s="8">
        <v>0</v>
      </c>
      <c r="BF10524" s="8">
        <v>0</v>
      </c>
      <c r="BG10524" s="8">
        <v>0</v>
      </c>
      <c r="BH10524" s="8">
        <v>0</v>
      </c>
      <c r="BI10524" s="8">
        <v>0</v>
      </c>
      <c r="BJ10524" s="8">
        <v>0</v>
      </c>
      <c r="BK10524" s="8">
        <v>0</v>
      </c>
      <c r="BL10524" s="8">
        <v>0</v>
      </c>
      <c r="BM10524" s="8">
        <v>0</v>
      </c>
      <c r="BN10524" s="8">
        <v>0</v>
      </c>
      <c r="BO10524" s="8">
        <v>0</v>
      </c>
      <c r="BP10524" s="8">
        <v>0</v>
      </c>
      <c r="BQ10524" s="8">
        <v>0</v>
      </c>
      <c r="BR10524" s="8">
        <v>0</v>
      </c>
      <c r="BS10524" s="8">
        <v>0</v>
      </c>
      <c r="BT10524" s="8">
        <v>0</v>
      </c>
      <c r="BU10524" s="8">
        <v>0</v>
      </c>
      <c r="BV10524" s="8">
        <v>0</v>
      </c>
      <c r="BW10524" s="8">
        <v>1</v>
      </c>
      <c r="BX10524" s="8">
        <v>0</v>
      </c>
      <c r="BY10524" s="9">
        <v>0</v>
      </c>
      <c r="CB10524" t="str">
        <v>DEJAR</v>
      </c>
      <c r="CD10524" t="str">
        <v>DEJAR</v>
      </c>
      <c r="CF10524" t="str">
        <v>DEJAR</v>
      </c>
      <c r="CH10524" t="str">
        <v>DEJAR</v>
      </c>
      <c r="CJ10524" t="str">
        <v>DEJAR</v>
      </c>
      <c r="CL10524" t="str">
        <v>DEJAR</v>
      </c>
      <c r="CN10524" t="str">
        <v>DEJAR</v>
      </c>
      <c r="CP10524" t="str">
        <v>DEJAR</v>
      </c>
    </row>
    <row r="10525" spans="1:94" x14ac:dyDescent="0.3">
      <c r="A10525" s="10">
        <v>2</v>
      </c>
      <c r="B10525" s="11">
        <v>190.75</v>
      </c>
      <c r="C10525" s="11">
        <v>0</v>
      </c>
      <c r="D10525" s="11">
        <v>0</v>
      </c>
      <c r="E10525" s="11">
        <v>36</v>
      </c>
      <c r="F10525" s="11">
        <v>1604791667</v>
      </c>
      <c r="G10525" s="11">
        <v>0</v>
      </c>
      <c r="H10525" s="11">
        <v>1.2719298E-2</v>
      </c>
      <c r="I10525" s="11">
        <v>0</v>
      </c>
      <c r="J10525" s="11">
        <v>0</v>
      </c>
      <c r="K10525" s="11">
        <v>0</v>
      </c>
      <c r="L10525" s="11">
        <v>0</v>
      </c>
      <c r="M10525" s="11">
        <v>0</v>
      </c>
      <c r="N10525" s="11">
        <v>0</v>
      </c>
      <c r="O10525" s="11">
        <v>0</v>
      </c>
      <c r="P10525" s="11">
        <v>0</v>
      </c>
      <c r="Q10525" s="11">
        <v>0</v>
      </c>
      <c r="R10525" s="11">
        <v>0</v>
      </c>
      <c r="S10525" s="11">
        <v>0</v>
      </c>
      <c r="T10525" s="11">
        <v>0</v>
      </c>
      <c r="U10525" s="11">
        <v>0</v>
      </c>
      <c r="V10525" s="11">
        <v>1</v>
      </c>
      <c r="W10525" s="11">
        <v>0</v>
      </c>
      <c r="X10525" s="11">
        <v>0</v>
      </c>
      <c r="Y10525" s="11">
        <v>1</v>
      </c>
      <c r="Z10525" s="11">
        <v>0</v>
      </c>
      <c r="AA10525" s="11">
        <v>0</v>
      </c>
      <c r="AB10525" s="11">
        <v>0</v>
      </c>
      <c r="AC10525" s="11">
        <v>0</v>
      </c>
      <c r="AD10525" s="11">
        <v>0</v>
      </c>
      <c r="AE10525" s="11">
        <v>0</v>
      </c>
      <c r="AF10525" s="11">
        <v>1</v>
      </c>
      <c r="AG10525" s="11">
        <v>0</v>
      </c>
      <c r="AH10525" s="11">
        <v>0</v>
      </c>
      <c r="AI10525" s="11">
        <v>0</v>
      </c>
      <c r="AJ10525" s="11">
        <v>0</v>
      </c>
      <c r="AK10525" s="11">
        <v>0</v>
      </c>
      <c r="AL10525" s="11">
        <v>0</v>
      </c>
      <c r="AM10525" s="11">
        <v>0</v>
      </c>
      <c r="AN10525" s="11">
        <v>0</v>
      </c>
      <c r="AO10525" s="11">
        <v>0</v>
      </c>
      <c r="AP10525" s="11">
        <v>0</v>
      </c>
      <c r="AQ10525" s="11">
        <v>0</v>
      </c>
      <c r="AR10525" s="11">
        <v>1</v>
      </c>
      <c r="AS10525" s="11">
        <v>0</v>
      </c>
      <c r="AT10525" s="11">
        <v>0</v>
      </c>
      <c r="AU10525" s="11">
        <v>0</v>
      </c>
      <c r="AV10525" s="11">
        <v>0</v>
      </c>
      <c r="AW10525" s="11">
        <v>0</v>
      </c>
      <c r="AX10525" s="11">
        <v>0</v>
      </c>
      <c r="AY10525" s="11">
        <v>0</v>
      </c>
      <c r="AZ10525" s="11">
        <v>0</v>
      </c>
      <c r="BA10525" s="11">
        <v>0</v>
      </c>
      <c r="BB10525" s="11">
        <v>0</v>
      </c>
      <c r="BC10525" s="11">
        <v>0</v>
      </c>
      <c r="BD10525" s="11">
        <v>0</v>
      </c>
      <c r="BE10525" s="11">
        <v>0</v>
      </c>
      <c r="BF10525" s="11">
        <v>0</v>
      </c>
      <c r="BG10525" s="11">
        <v>0</v>
      </c>
      <c r="BH10525" s="11">
        <v>0</v>
      </c>
      <c r="BI10525" s="11">
        <v>0</v>
      </c>
      <c r="BJ10525" s="11">
        <v>0</v>
      </c>
      <c r="BK10525" s="11">
        <v>0</v>
      </c>
      <c r="BL10525" s="11">
        <v>0</v>
      </c>
      <c r="BM10525" s="11">
        <v>0</v>
      </c>
      <c r="BN10525" s="11">
        <v>0</v>
      </c>
      <c r="BO10525" s="11">
        <v>0</v>
      </c>
      <c r="BP10525" s="11">
        <v>0</v>
      </c>
      <c r="BQ10525" s="11">
        <v>0</v>
      </c>
      <c r="BR10525" s="11">
        <v>0</v>
      </c>
      <c r="BS10525" s="11">
        <v>0</v>
      </c>
      <c r="BT10525" s="11">
        <v>0</v>
      </c>
      <c r="BU10525" s="11">
        <v>0</v>
      </c>
      <c r="BV10525" s="11">
        <v>0</v>
      </c>
      <c r="BW10525" s="11">
        <v>1</v>
      </c>
      <c r="BX10525" s="11">
        <v>1</v>
      </c>
      <c r="BY10525" s="12">
        <v>0</v>
      </c>
      <c r="CB10525" t="str">
        <v>DEJAR</v>
      </c>
      <c r="CD10525" t="str">
        <v>DEJAR</v>
      </c>
      <c r="CF10525" t="str">
        <v>DEJAR</v>
      </c>
      <c r="CH10525" t="str">
        <v>DEJAR</v>
      </c>
      <c r="CJ10525" t="str">
        <v>DEJAR</v>
      </c>
      <c r="CL10525" t="str">
        <v>DEJAR</v>
      </c>
      <c r="CN10525" t="str">
        <v>DEJAR</v>
      </c>
      <c r="CP10525" t="str">
        <v>DEJAR</v>
      </c>
    </row>
    <row r="10526" spans="1:94" x14ac:dyDescent="0.3">
      <c r="A10526" s="7">
        <v>2</v>
      </c>
      <c r="B10526" s="8">
        <v>3283333333</v>
      </c>
      <c r="C10526" s="8">
        <v>0</v>
      </c>
      <c r="D10526" s="8">
        <v>0</v>
      </c>
      <c r="E10526" s="8">
        <v>16</v>
      </c>
      <c r="F10526" s="8">
        <v>8776666667</v>
      </c>
      <c r="G10526" s="8">
        <v>4.1666669999999998E-3</v>
      </c>
      <c r="H10526" s="8">
        <v>2.0208332999999998E-2</v>
      </c>
      <c r="I10526" s="8">
        <v>0</v>
      </c>
      <c r="J10526" s="8">
        <v>0</v>
      </c>
      <c r="K10526" s="8">
        <v>0</v>
      </c>
      <c r="L10526" s="8">
        <v>0</v>
      </c>
      <c r="M10526" s="8">
        <v>0</v>
      </c>
      <c r="N10526" s="8">
        <v>0</v>
      </c>
      <c r="O10526" s="8">
        <v>0</v>
      </c>
      <c r="P10526" s="8">
        <v>0</v>
      </c>
      <c r="Q10526" s="8">
        <v>0</v>
      </c>
      <c r="R10526" s="8">
        <v>0</v>
      </c>
      <c r="S10526" s="8">
        <v>0</v>
      </c>
      <c r="T10526" s="8">
        <v>0</v>
      </c>
      <c r="U10526" s="8">
        <v>1</v>
      </c>
      <c r="V10526" s="8">
        <v>0</v>
      </c>
      <c r="W10526" s="8">
        <v>0</v>
      </c>
      <c r="X10526" s="8">
        <v>0</v>
      </c>
      <c r="Y10526" s="8">
        <v>1</v>
      </c>
      <c r="Z10526" s="8">
        <v>0</v>
      </c>
      <c r="AA10526" s="8">
        <v>0</v>
      </c>
      <c r="AB10526" s="8">
        <v>0</v>
      </c>
      <c r="AC10526" s="8">
        <v>0</v>
      </c>
      <c r="AD10526" s="8">
        <v>0</v>
      </c>
      <c r="AE10526" s="8">
        <v>0</v>
      </c>
      <c r="AF10526" s="8">
        <v>1</v>
      </c>
      <c r="AG10526" s="8">
        <v>0</v>
      </c>
      <c r="AH10526" s="8">
        <v>0</v>
      </c>
      <c r="AI10526" s="8">
        <v>0</v>
      </c>
      <c r="AJ10526" s="8">
        <v>0</v>
      </c>
      <c r="AK10526" s="8">
        <v>0</v>
      </c>
      <c r="AL10526" s="8">
        <v>0</v>
      </c>
      <c r="AM10526" s="8">
        <v>0</v>
      </c>
      <c r="AN10526" s="8">
        <v>0</v>
      </c>
      <c r="AO10526" s="8">
        <v>0</v>
      </c>
      <c r="AP10526" s="8">
        <v>0</v>
      </c>
      <c r="AQ10526" s="8">
        <v>0</v>
      </c>
      <c r="AR10526" s="8">
        <v>0</v>
      </c>
      <c r="AS10526" s="8">
        <v>0</v>
      </c>
      <c r="AT10526" s="8">
        <v>0</v>
      </c>
      <c r="AU10526" s="8">
        <v>0</v>
      </c>
      <c r="AV10526" s="8">
        <v>0</v>
      </c>
      <c r="AW10526" s="8">
        <v>1</v>
      </c>
      <c r="AX10526" s="8">
        <v>0</v>
      </c>
      <c r="AY10526" s="8">
        <v>0</v>
      </c>
      <c r="AZ10526" s="8">
        <v>0</v>
      </c>
      <c r="BA10526" s="8">
        <v>0</v>
      </c>
      <c r="BB10526" s="8">
        <v>0</v>
      </c>
      <c r="BC10526" s="8">
        <v>0</v>
      </c>
      <c r="BD10526" s="8">
        <v>0</v>
      </c>
      <c r="BE10526" s="8">
        <v>0</v>
      </c>
      <c r="BF10526" s="8">
        <v>1</v>
      </c>
      <c r="BG10526" s="8">
        <v>0</v>
      </c>
      <c r="BH10526" s="8">
        <v>0</v>
      </c>
      <c r="BI10526" s="8">
        <v>0</v>
      </c>
      <c r="BJ10526" s="8">
        <v>0</v>
      </c>
      <c r="BK10526" s="8">
        <v>0</v>
      </c>
      <c r="BL10526" s="8">
        <v>0</v>
      </c>
      <c r="BM10526" s="8">
        <v>0</v>
      </c>
      <c r="BN10526" s="8">
        <v>0</v>
      </c>
      <c r="BO10526" s="8">
        <v>0</v>
      </c>
      <c r="BP10526" s="8">
        <v>0</v>
      </c>
      <c r="BQ10526" s="8">
        <v>0</v>
      </c>
      <c r="BR10526" s="8">
        <v>0</v>
      </c>
      <c r="BS10526" s="8">
        <v>0</v>
      </c>
      <c r="BT10526" s="8">
        <v>0</v>
      </c>
      <c r="BU10526" s="8">
        <v>0</v>
      </c>
      <c r="BV10526" s="8">
        <v>0</v>
      </c>
      <c r="BW10526" s="8">
        <v>1</v>
      </c>
      <c r="BX10526" s="8">
        <v>1</v>
      </c>
      <c r="BY10526" s="9">
        <v>0</v>
      </c>
      <c r="CB10526" t="str">
        <v>DEJAR</v>
      </c>
      <c r="CD10526" t="str">
        <v>DEJAR</v>
      </c>
      <c r="CF10526" t="str">
        <v>DEJAR</v>
      </c>
      <c r="CH10526" t="str">
        <v>DEJAR</v>
      </c>
      <c r="CJ10526" t="str">
        <v>DEJAR</v>
      </c>
      <c r="CL10526" t="str">
        <v>DEJAR</v>
      </c>
      <c r="CN10526" t="str">
        <v>DEJAR</v>
      </c>
      <c r="CP10526" t="str">
        <v>DEJAR</v>
      </c>
    </row>
    <row r="10527" spans="1:94" x14ac:dyDescent="0.3">
      <c r="A10527" s="10">
        <v>0</v>
      </c>
      <c r="B10527" s="11">
        <v>0</v>
      </c>
      <c r="C10527" s="11">
        <v>0</v>
      </c>
      <c r="D10527" s="11">
        <v>0</v>
      </c>
      <c r="E10527" s="11">
        <v>21</v>
      </c>
      <c r="F10527" s="11">
        <v>1030</v>
      </c>
      <c r="G10527" s="11">
        <v>5.0000000000000001E-3</v>
      </c>
      <c r="H10527" s="11">
        <v>2.5000000000000001E-2</v>
      </c>
      <c r="I10527" s="11">
        <v>0</v>
      </c>
      <c r="J10527" s="11">
        <v>0</v>
      </c>
      <c r="K10527" s="11">
        <v>0</v>
      </c>
      <c r="L10527" s="11">
        <v>0</v>
      </c>
      <c r="M10527" s="11">
        <v>0</v>
      </c>
      <c r="N10527" s="11">
        <v>0</v>
      </c>
      <c r="O10527" s="11">
        <v>0</v>
      </c>
      <c r="P10527" s="11">
        <v>0</v>
      </c>
      <c r="Q10527" s="11">
        <v>0</v>
      </c>
      <c r="R10527" s="11">
        <v>0</v>
      </c>
      <c r="S10527" s="11">
        <v>0</v>
      </c>
      <c r="T10527" s="11">
        <v>0</v>
      </c>
      <c r="U10527" s="11">
        <v>0</v>
      </c>
      <c r="V10527" s="11">
        <v>1</v>
      </c>
      <c r="W10527" s="11">
        <v>0</v>
      </c>
      <c r="X10527" s="11">
        <v>1</v>
      </c>
      <c r="Y10527" s="11">
        <v>0</v>
      </c>
      <c r="Z10527" s="11">
        <v>0</v>
      </c>
      <c r="AA10527" s="11">
        <v>0</v>
      </c>
      <c r="AB10527" s="11">
        <v>0</v>
      </c>
      <c r="AC10527" s="11">
        <v>0</v>
      </c>
      <c r="AD10527" s="11">
        <v>0</v>
      </c>
      <c r="AE10527" s="11">
        <v>0</v>
      </c>
      <c r="AF10527" s="11">
        <v>1</v>
      </c>
      <c r="AG10527" s="11">
        <v>0</v>
      </c>
      <c r="AH10527" s="11">
        <v>0</v>
      </c>
      <c r="AI10527" s="11">
        <v>0</v>
      </c>
      <c r="AJ10527" s="11">
        <v>0</v>
      </c>
      <c r="AK10527" s="11">
        <v>0</v>
      </c>
      <c r="AL10527" s="11">
        <v>0</v>
      </c>
      <c r="AM10527" s="11">
        <v>0</v>
      </c>
      <c r="AN10527" s="11">
        <v>0</v>
      </c>
      <c r="AO10527" s="11">
        <v>0</v>
      </c>
      <c r="AP10527" s="11">
        <v>0</v>
      </c>
      <c r="AQ10527" s="11">
        <v>0</v>
      </c>
      <c r="AR10527" s="11">
        <v>0</v>
      </c>
      <c r="AS10527" s="11">
        <v>0</v>
      </c>
      <c r="AT10527" s="11">
        <v>0</v>
      </c>
      <c r="AU10527" s="11">
        <v>0</v>
      </c>
      <c r="AV10527" s="11">
        <v>0</v>
      </c>
      <c r="AW10527" s="11">
        <v>0</v>
      </c>
      <c r="AX10527" s="11">
        <v>1</v>
      </c>
      <c r="AY10527" s="11">
        <v>0</v>
      </c>
      <c r="AZ10527" s="11">
        <v>0</v>
      </c>
      <c r="BA10527" s="11">
        <v>1</v>
      </c>
      <c r="BB10527" s="11">
        <v>0</v>
      </c>
      <c r="BC10527" s="11">
        <v>0</v>
      </c>
      <c r="BD10527" s="11">
        <v>0</v>
      </c>
      <c r="BE10527" s="11">
        <v>0</v>
      </c>
      <c r="BF10527" s="11">
        <v>0</v>
      </c>
      <c r="BG10527" s="11">
        <v>0</v>
      </c>
      <c r="BH10527" s="11">
        <v>0</v>
      </c>
      <c r="BI10527" s="11">
        <v>0</v>
      </c>
      <c r="BJ10527" s="11">
        <v>0</v>
      </c>
      <c r="BK10527" s="11">
        <v>0</v>
      </c>
      <c r="BL10527" s="11">
        <v>0</v>
      </c>
      <c r="BM10527" s="11">
        <v>0</v>
      </c>
      <c r="BN10527" s="11">
        <v>0</v>
      </c>
      <c r="BO10527" s="11">
        <v>0</v>
      </c>
      <c r="BP10527" s="11">
        <v>0</v>
      </c>
      <c r="BQ10527" s="11">
        <v>0</v>
      </c>
      <c r="BR10527" s="11">
        <v>0</v>
      </c>
      <c r="BS10527" s="11">
        <v>0</v>
      </c>
      <c r="BT10527" s="11">
        <v>0</v>
      </c>
      <c r="BU10527" s="11">
        <v>0</v>
      </c>
      <c r="BV10527" s="11">
        <v>0</v>
      </c>
      <c r="BW10527" s="11">
        <v>1</v>
      </c>
      <c r="BX10527" s="11">
        <v>0</v>
      </c>
      <c r="BY10527" s="12">
        <v>0</v>
      </c>
      <c r="CB10527" t="str">
        <v>DEJAR</v>
      </c>
      <c r="CD10527" t="str">
        <v>DEJAR</v>
      </c>
      <c r="CF10527" t="str">
        <v>DEJAR</v>
      </c>
      <c r="CH10527" t="str">
        <v>DEJAR</v>
      </c>
      <c r="CJ10527" t="str">
        <v>DEJAR</v>
      </c>
      <c r="CL10527" t="str">
        <v>DEJAR</v>
      </c>
      <c r="CN10527" t="str">
        <v>DEJAR</v>
      </c>
      <c r="CP10527" t="str">
        <v>DEJAR</v>
      </c>
    </row>
    <row r="10528" spans="1:94" x14ac:dyDescent="0.3">
      <c r="A10528" s="7">
        <v>0</v>
      </c>
      <c r="B10528" s="8">
        <v>0</v>
      </c>
      <c r="C10528" s="8">
        <v>0</v>
      </c>
      <c r="D10528" s="8">
        <v>0</v>
      </c>
      <c r="E10528" s="8">
        <v>11</v>
      </c>
      <c r="F10528" s="8">
        <v>2076.75</v>
      </c>
      <c r="G10528" s="8">
        <v>3.6363635999999998E-2</v>
      </c>
      <c r="H10528" s="8">
        <v>8.1818182000000003E-2</v>
      </c>
      <c r="I10528" s="8">
        <v>0</v>
      </c>
      <c r="J10528" s="8">
        <v>0</v>
      </c>
      <c r="K10528" s="8">
        <v>0</v>
      </c>
      <c r="L10528" s="8">
        <v>0</v>
      </c>
      <c r="M10528" s="8">
        <v>0</v>
      </c>
      <c r="N10528" s="8">
        <v>0</v>
      </c>
      <c r="O10528" s="8">
        <v>0</v>
      </c>
      <c r="P10528" s="8">
        <v>0</v>
      </c>
      <c r="Q10528" s="8">
        <v>0</v>
      </c>
      <c r="R10528" s="8">
        <v>0</v>
      </c>
      <c r="S10528" s="8">
        <v>0</v>
      </c>
      <c r="T10528" s="8">
        <v>0</v>
      </c>
      <c r="U10528" s="8">
        <v>1</v>
      </c>
      <c r="V10528" s="8">
        <v>0</v>
      </c>
      <c r="W10528" s="8">
        <v>0</v>
      </c>
      <c r="X10528" s="8">
        <v>1</v>
      </c>
      <c r="Y10528" s="8">
        <v>0</v>
      </c>
      <c r="Z10528" s="8">
        <v>0</v>
      </c>
      <c r="AA10528" s="8">
        <v>0</v>
      </c>
      <c r="AB10528" s="8">
        <v>0</v>
      </c>
      <c r="AC10528" s="8">
        <v>0</v>
      </c>
      <c r="AD10528" s="8">
        <v>0</v>
      </c>
      <c r="AE10528" s="8">
        <v>0</v>
      </c>
      <c r="AF10528" s="8">
        <v>1</v>
      </c>
      <c r="AG10528" s="8">
        <v>0</v>
      </c>
      <c r="AH10528" s="8">
        <v>0</v>
      </c>
      <c r="AI10528" s="8">
        <v>0</v>
      </c>
      <c r="AJ10528" s="8">
        <v>0</v>
      </c>
      <c r="AK10528" s="8">
        <v>0</v>
      </c>
      <c r="AL10528" s="8">
        <v>0</v>
      </c>
      <c r="AM10528" s="8">
        <v>0</v>
      </c>
      <c r="AN10528" s="8">
        <v>0</v>
      </c>
      <c r="AO10528" s="8">
        <v>0</v>
      </c>
      <c r="AP10528" s="8">
        <v>0</v>
      </c>
      <c r="AQ10528" s="8">
        <v>0</v>
      </c>
      <c r="AR10528" s="8">
        <v>0</v>
      </c>
      <c r="AS10528" s="8">
        <v>0</v>
      </c>
      <c r="AT10528" s="8">
        <v>0</v>
      </c>
      <c r="AU10528" s="8">
        <v>1</v>
      </c>
      <c r="AV10528" s="8">
        <v>0</v>
      </c>
      <c r="AW10528" s="8">
        <v>0</v>
      </c>
      <c r="AX10528" s="8">
        <v>0</v>
      </c>
      <c r="AY10528" s="8">
        <v>0</v>
      </c>
      <c r="AZ10528" s="8">
        <v>0</v>
      </c>
      <c r="BA10528" s="8">
        <v>0</v>
      </c>
      <c r="BB10528" s="8">
        <v>0</v>
      </c>
      <c r="BC10528" s="8">
        <v>1</v>
      </c>
      <c r="BD10528" s="8">
        <v>0</v>
      </c>
      <c r="BE10528" s="8">
        <v>0</v>
      </c>
      <c r="BF10528" s="8">
        <v>0</v>
      </c>
      <c r="BG10528" s="8">
        <v>0</v>
      </c>
      <c r="BH10528" s="8">
        <v>0</v>
      </c>
      <c r="BI10528" s="8">
        <v>0</v>
      </c>
      <c r="BJ10528" s="8">
        <v>0</v>
      </c>
      <c r="BK10528" s="8">
        <v>0</v>
      </c>
      <c r="BL10528" s="8">
        <v>0</v>
      </c>
      <c r="BM10528" s="8">
        <v>0</v>
      </c>
      <c r="BN10528" s="8">
        <v>0</v>
      </c>
      <c r="BO10528" s="8">
        <v>0</v>
      </c>
      <c r="BP10528" s="8">
        <v>0</v>
      </c>
      <c r="BQ10528" s="8">
        <v>0</v>
      </c>
      <c r="BR10528" s="8">
        <v>0</v>
      </c>
      <c r="BS10528" s="8">
        <v>0</v>
      </c>
      <c r="BT10528" s="8">
        <v>0</v>
      </c>
      <c r="BU10528" s="8">
        <v>0</v>
      </c>
      <c r="BV10528" s="8">
        <v>0</v>
      </c>
      <c r="BW10528" s="8">
        <v>1</v>
      </c>
      <c r="BX10528" s="8">
        <v>0</v>
      </c>
      <c r="BY10528" s="9">
        <v>0</v>
      </c>
      <c r="CB10528" t="str">
        <v>DEJAR</v>
      </c>
      <c r="CD10528" t="str">
        <v>DEJAR</v>
      </c>
      <c r="CF10528" t="str">
        <v>DEJAR</v>
      </c>
      <c r="CH10528" t="str">
        <v>DEJAR</v>
      </c>
      <c r="CJ10528" t="str">
        <v>DEJAR</v>
      </c>
      <c r="CL10528" t="str">
        <v>DEJAR</v>
      </c>
      <c r="CN10528" t="str">
        <v>DEJAR</v>
      </c>
      <c r="CP10528" t="str">
        <v>DEJAR</v>
      </c>
    </row>
    <row r="10529" spans="1:94" x14ac:dyDescent="0.3">
      <c r="A10529" s="10">
        <v>0</v>
      </c>
      <c r="B10529" s="11">
        <v>0</v>
      </c>
      <c r="C10529" s="11">
        <v>0</v>
      </c>
      <c r="D10529" s="11">
        <v>0</v>
      </c>
      <c r="E10529" s="11">
        <v>3</v>
      </c>
      <c r="F10529" s="11">
        <v>17</v>
      </c>
      <c r="G10529" s="11">
        <v>0</v>
      </c>
      <c r="H10529" s="11">
        <v>6.6666666999999999E-2</v>
      </c>
      <c r="I10529" s="11">
        <v>0</v>
      </c>
      <c r="J10529" s="11">
        <v>0</v>
      </c>
      <c r="K10529" s="11">
        <v>0</v>
      </c>
      <c r="L10529" s="11">
        <v>0</v>
      </c>
      <c r="M10529" s="11">
        <v>0</v>
      </c>
      <c r="N10529" s="11">
        <v>0</v>
      </c>
      <c r="O10529" s="11">
        <v>0</v>
      </c>
      <c r="P10529" s="11">
        <v>0</v>
      </c>
      <c r="Q10529" s="11">
        <v>0</v>
      </c>
      <c r="R10529" s="11">
        <v>0</v>
      </c>
      <c r="S10529" s="11">
        <v>0</v>
      </c>
      <c r="T10529" s="11">
        <v>0</v>
      </c>
      <c r="U10529" s="11">
        <v>1</v>
      </c>
      <c r="V10529" s="11">
        <v>0</v>
      </c>
      <c r="W10529" s="11">
        <v>0</v>
      </c>
      <c r="X10529" s="11">
        <v>1</v>
      </c>
      <c r="Y10529" s="11">
        <v>0</v>
      </c>
      <c r="Z10529" s="11">
        <v>0</v>
      </c>
      <c r="AA10529" s="11">
        <v>0</v>
      </c>
      <c r="AB10529" s="11">
        <v>0</v>
      </c>
      <c r="AC10529" s="11">
        <v>0</v>
      </c>
      <c r="AD10529" s="11">
        <v>0</v>
      </c>
      <c r="AE10529" s="11">
        <v>0</v>
      </c>
      <c r="AF10529" s="11">
        <v>1</v>
      </c>
      <c r="AG10529" s="11">
        <v>0</v>
      </c>
      <c r="AH10529" s="11">
        <v>0</v>
      </c>
      <c r="AI10529" s="11">
        <v>0</v>
      </c>
      <c r="AJ10529" s="11">
        <v>0</v>
      </c>
      <c r="AK10529" s="11">
        <v>0</v>
      </c>
      <c r="AL10529" s="11">
        <v>0</v>
      </c>
      <c r="AM10529" s="11">
        <v>0</v>
      </c>
      <c r="AN10529" s="11">
        <v>0</v>
      </c>
      <c r="AO10529" s="11">
        <v>0</v>
      </c>
      <c r="AP10529" s="11">
        <v>0</v>
      </c>
      <c r="AQ10529" s="11">
        <v>0</v>
      </c>
      <c r="AR10529" s="11">
        <v>0</v>
      </c>
      <c r="AS10529" s="11">
        <v>0</v>
      </c>
      <c r="AT10529" s="11">
        <v>0</v>
      </c>
      <c r="AU10529" s="11">
        <v>0</v>
      </c>
      <c r="AV10529" s="11">
        <v>0</v>
      </c>
      <c r="AW10529" s="11">
        <v>0</v>
      </c>
      <c r="AX10529" s="11">
        <v>0</v>
      </c>
      <c r="AY10529" s="11">
        <v>0</v>
      </c>
      <c r="AZ10529" s="11">
        <v>1</v>
      </c>
      <c r="BA10529" s="11">
        <v>0</v>
      </c>
      <c r="BB10529" s="11">
        <v>0</v>
      </c>
      <c r="BC10529" s="11">
        <v>1</v>
      </c>
      <c r="BD10529" s="11">
        <v>0</v>
      </c>
      <c r="BE10529" s="11">
        <v>0</v>
      </c>
      <c r="BF10529" s="11">
        <v>0</v>
      </c>
      <c r="BG10529" s="11">
        <v>0</v>
      </c>
      <c r="BH10529" s="11">
        <v>0</v>
      </c>
      <c r="BI10529" s="11">
        <v>0</v>
      </c>
      <c r="BJ10529" s="11">
        <v>0</v>
      </c>
      <c r="BK10529" s="11">
        <v>0</v>
      </c>
      <c r="BL10529" s="11">
        <v>0</v>
      </c>
      <c r="BM10529" s="11">
        <v>0</v>
      </c>
      <c r="BN10529" s="11">
        <v>0</v>
      </c>
      <c r="BO10529" s="11">
        <v>0</v>
      </c>
      <c r="BP10529" s="11">
        <v>0</v>
      </c>
      <c r="BQ10529" s="11">
        <v>0</v>
      </c>
      <c r="BR10529" s="11">
        <v>0</v>
      </c>
      <c r="BS10529" s="11">
        <v>0</v>
      </c>
      <c r="BT10529" s="11">
        <v>0</v>
      </c>
      <c r="BU10529" s="11">
        <v>0</v>
      </c>
      <c r="BV10529" s="11">
        <v>0</v>
      </c>
      <c r="BW10529" s="11">
        <v>1</v>
      </c>
      <c r="BX10529" s="11">
        <v>0</v>
      </c>
      <c r="BY10529" s="12">
        <v>0</v>
      </c>
      <c r="CB10529" t="str">
        <v>DEJAR</v>
      </c>
      <c r="CD10529" t="str">
        <v>DEJAR</v>
      </c>
      <c r="CF10529" t="str">
        <v>DEJAR</v>
      </c>
      <c r="CH10529" t="str">
        <v>DEJAR</v>
      </c>
      <c r="CJ10529" t="str">
        <v>DEJAR</v>
      </c>
      <c r="CL10529" t="str">
        <v>DEJAR</v>
      </c>
      <c r="CN10529" t="str">
        <v>DEJAR</v>
      </c>
      <c r="CP10529" t="str">
        <v>DEJAR</v>
      </c>
    </row>
    <row r="10530" spans="1:94" x14ac:dyDescent="0.3">
      <c r="A10530" s="7">
        <v>1</v>
      </c>
      <c r="B10530" s="8">
        <v>9</v>
      </c>
      <c r="C10530" s="8">
        <v>0</v>
      </c>
      <c r="D10530" s="8">
        <v>0</v>
      </c>
      <c r="E10530" s="8">
        <v>8</v>
      </c>
      <c r="F10530" s="8">
        <v>602</v>
      </c>
      <c r="G10530" s="8">
        <v>0</v>
      </c>
      <c r="H10530" s="8">
        <v>4.4444444E-2</v>
      </c>
      <c r="I10530" s="8">
        <v>0</v>
      </c>
      <c r="J10530" s="8">
        <v>0</v>
      </c>
      <c r="K10530" s="8">
        <v>0</v>
      </c>
      <c r="L10530" s="8">
        <v>0</v>
      </c>
      <c r="M10530" s="8">
        <v>0</v>
      </c>
      <c r="N10530" s="8">
        <v>0</v>
      </c>
      <c r="O10530" s="8">
        <v>0</v>
      </c>
      <c r="P10530" s="8">
        <v>0</v>
      </c>
      <c r="Q10530" s="8">
        <v>0</v>
      </c>
      <c r="R10530" s="8">
        <v>0</v>
      </c>
      <c r="S10530" s="8">
        <v>0</v>
      </c>
      <c r="T10530" s="8">
        <v>0</v>
      </c>
      <c r="U10530" s="8">
        <v>1</v>
      </c>
      <c r="V10530" s="8">
        <v>0</v>
      </c>
      <c r="W10530" s="8">
        <v>0</v>
      </c>
      <c r="X10530" s="8">
        <v>0</v>
      </c>
      <c r="Y10530" s="8">
        <v>0</v>
      </c>
      <c r="Z10530" s="8">
        <v>1</v>
      </c>
      <c r="AA10530" s="8">
        <v>0</v>
      </c>
      <c r="AB10530" s="8">
        <v>0</v>
      </c>
      <c r="AC10530" s="8">
        <v>0</v>
      </c>
      <c r="AD10530" s="8">
        <v>0</v>
      </c>
      <c r="AE10530" s="8">
        <v>1</v>
      </c>
      <c r="AF10530" s="8">
        <v>0</v>
      </c>
      <c r="AG10530" s="8">
        <v>0</v>
      </c>
      <c r="AH10530" s="8">
        <v>0</v>
      </c>
      <c r="AI10530" s="8">
        <v>0</v>
      </c>
      <c r="AJ10530" s="8">
        <v>0</v>
      </c>
      <c r="AK10530" s="8">
        <v>0</v>
      </c>
      <c r="AL10530" s="8">
        <v>0</v>
      </c>
      <c r="AM10530" s="8">
        <v>0</v>
      </c>
      <c r="AN10530" s="8">
        <v>0</v>
      </c>
      <c r="AO10530" s="8">
        <v>0</v>
      </c>
      <c r="AP10530" s="8">
        <v>0</v>
      </c>
      <c r="AQ10530" s="8">
        <v>0</v>
      </c>
      <c r="AR10530" s="8">
        <v>0</v>
      </c>
      <c r="AS10530" s="8">
        <v>0</v>
      </c>
      <c r="AT10530" s="8">
        <v>0</v>
      </c>
      <c r="AU10530" s="8">
        <v>0</v>
      </c>
      <c r="AV10530" s="8">
        <v>0</v>
      </c>
      <c r="AW10530" s="8">
        <v>0</v>
      </c>
      <c r="AX10530" s="8">
        <v>1</v>
      </c>
      <c r="AY10530" s="8">
        <v>0</v>
      </c>
      <c r="AZ10530" s="8">
        <v>0</v>
      </c>
      <c r="BA10530" s="8">
        <v>0</v>
      </c>
      <c r="BB10530" s="8">
        <v>0</v>
      </c>
      <c r="BC10530" s="8">
        <v>1</v>
      </c>
      <c r="BD10530" s="8">
        <v>0</v>
      </c>
      <c r="BE10530" s="8">
        <v>0</v>
      </c>
      <c r="BF10530" s="8">
        <v>0</v>
      </c>
      <c r="BG10530" s="8">
        <v>0</v>
      </c>
      <c r="BH10530" s="8">
        <v>0</v>
      </c>
      <c r="BI10530" s="8">
        <v>0</v>
      </c>
      <c r="BJ10530" s="8">
        <v>0</v>
      </c>
      <c r="BK10530" s="8">
        <v>0</v>
      </c>
      <c r="BL10530" s="8">
        <v>0</v>
      </c>
      <c r="BM10530" s="8">
        <v>0</v>
      </c>
      <c r="BN10530" s="8">
        <v>0</v>
      </c>
      <c r="BO10530" s="8">
        <v>0</v>
      </c>
      <c r="BP10530" s="8">
        <v>0</v>
      </c>
      <c r="BQ10530" s="8">
        <v>0</v>
      </c>
      <c r="BR10530" s="8">
        <v>0</v>
      </c>
      <c r="BS10530" s="8">
        <v>0</v>
      </c>
      <c r="BT10530" s="8">
        <v>0</v>
      </c>
      <c r="BU10530" s="8">
        <v>0</v>
      </c>
      <c r="BV10530" s="8">
        <v>0</v>
      </c>
      <c r="BW10530" s="8">
        <v>1</v>
      </c>
      <c r="BX10530" s="8">
        <v>0</v>
      </c>
      <c r="BY10530" s="9">
        <v>0</v>
      </c>
      <c r="CB10530" t="str">
        <v>DEJAR</v>
      </c>
      <c r="CD10530" t="str">
        <v>DEJAR</v>
      </c>
      <c r="CF10530" t="str">
        <v>DEJAR</v>
      </c>
      <c r="CH10530" t="str">
        <v>DEJAR</v>
      </c>
      <c r="CJ10530" t="str">
        <v>DEJAR</v>
      </c>
      <c r="CL10530" t="str">
        <v>DEJAR</v>
      </c>
      <c r="CN10530" t="str">
        <v>DEJAR</v>
      </c>
      <c r="CP10530" t="str">
        <v>DEJAR</v>
      </c>
    </row>
    <row r="10531" spans="1:94" x14ac:dyDescent="0.3">
      <c r="A10531" s="10">
        <v>3</v>
      </c>
      <c r="B10531" s="11">
        <v>2233333333</v>
      </c>
      <c r="C10531" s="11">
        <v>2</v>
      </c>
      <c r="D10531" s="11">
        <v>19.75</v>
      </c>
      <c r="E10531" s="11">
        <v>37</v>
      </c>
      <c r="F10531" s="11">
        <v>1118987027</v>
      </c>
      <c r="G10531" s="11">
        <v>3.2520330000000001E-3</v>
      </c>
      <c r="H10531" s="11">
        <v>1.8958927E-2</v>
      </c>
      <c r="I10531" s="11">
        <v>0</v>
      </c>
      <c r="J10531" s="11">
        <v>0</v>
      </c>
      <c r="K10531" s="11">
        <v>0</v>
      </c>
      <c r="L10531" s="11">
        <v>0</v>
      </c>
      <c r="M10531" s="11">
        <v>0</v>
      </c>
      <c r="N10531" s="11">
        <v>0</v>
      </c>
      <c r="O10531" s="11">
        <v>0</v>
      </c>
      <c r="P10531" s="11">
        <v>0</v>
      </c>
      <c r="Q10531" s="11">
        <v>0</v>
      </c>
      <c r="R10531" s="11">
        <v>0</v>
      </c>
      <c r="S10531" s="11">
        <v>0</v>
      </c>
      <c r="T10531" s="11">
        <v>0</v>
      </c>
      <c r="U10531" s="11">
        <v>1</v>
      </c>
      <c r="V10531" s="11">
        <v>0</v>
      </c>
      <c r="W10531" s="11">
        <v>0</v>
      </c>
      <c r="X10531" s="11">
        <v>1</v>
      </c>
      <c r="Y10531" s="11">
        <v>0</v>
      </c>
      <c r="Z10531" s="11">
        <v>0</v>
      </c>
      <c r="AA10531" s="11">
        <v>0</v>
      </c>
      <c r="AB10531" s="11">
        <v>0</v>
      </c>
      <c r="AC10531" s="11">
        <v>0</v>
      </c>
      <c r="AD10531" s="11">
        <v>0</v>
      </c>
      <c r="AE10531" s="11">
        <v>0</v>
      </c>
      <c r="AF10531" s="11">
        <v>1</v>
      </c>
      <c r="AG10531" s="11">
        <v>0</v>
      </c>
      <c r="AH10531" s="11">
        <v>0</v>
      </c>
      <c r="AI10531" s="11">
        <v>0</v>
      </c>
      <c r="AJ10531" s="11">
        <v>0</v>
      </c>
      <c r="AK10531" s="11">
        <v>0</v>
      </c>
      <c r="AL10531" s="11">
        <v>0</v>
      </c>
      <c r="AM10531" s="11">
        <v>0</v>
      </c>
      <c r="AN10531" s="11">
        <v>0</v>
      </c>
      <c r="AO10531" s="11">
        <v>0</v>
      </c>
      <c r="AP10531" s="11">
        <v>0</v>
      </c>
      <c r="AQ10531" s="11">
        <v>0</v>
      </c>
      <c r="AR10531" s="11">
        <v>1</v>
      </c>
      <c r="AS10531" s="11">
        <v>0</v>
      </c>
      <c r="AT10531" s="11">
        <v>0</v>
      </c>
      <c r="AU10531" s="11">
        <v>0</v>
      </c>
      <c r="AV10531" s="11">
        <v>0</v>
      </c>
      <c r="AW10531" s="11">
        <v>0</v>
      </c>
      <c r="AX10531" s="11">
        <v>0</v>
      </c>
      <c r="AY10531" s="11">
        <v>0</v>
      </c>
      <c r="AZ10531" s="11">
        <v>0</v>
      </c>
      <c r="BA10531" s="11">
        <v>0</v>
      </c>
      <c r="BB10531" s="11">
        <v>0</v>
      </c>
      <c r="BC10531" s="11">
        <v>0</v>
      </c>
      <c r="BD10531" s="11">
        <v>0</v>
      </c>
      <c r="BE10531" s="11">
        <v>0</v>
      </c>
      <c r="BF10531" s="11">
        <v>0</v>
      </c>
      <c r="BG10531" s="11">
        <v>0</v>
      </c>
      <c r="BH10531" s="11">
        <v>0</v>
      </c>
      <c r="BI10531" s="11">
        <v>0</v>
      </c>
      <c r="BJ10531" s="11">
        <v>0</v>
      </c>
      <c r="BK10531" s="11">
        <v>0</v>
      </c>
      <c r="BL10531" s="11">
        <v>0</v>
      </c>
      <c r="BM10531" s="11">
        <v>0</v>
      </c>
      <c r="BN10531" s="11">
        <v>0</v>
      </c>
      <c r="BO10531" s="11">
        <v>0</v>
      </c>
      <c r="BP10531" s="11">
        <v>0</v>
      </c>
      <c r="BQ10531" s="11">
        <v>0</v>
      </c>
      <c r="BR10531" s="11">
        <v>0</v>
      </c>
      <c r="BS10531" s="11">
        <v>0</v>
      </c>
      <c r="BT10531" s="11">
        <v>0</v>
      </c>
      <c r="BU10531" s="11">
        <v>0</v>
      </c>
      <c r="BV10531" s="11">
        <v>0</v>
      </c>
      <c r="BW10531" s="11">
        <v>1</v>
      </c>
      <c r="BX10531" s="11">
        <v>1</v>
      </c>
      <c r="BY10531" s="12">
        <v>0</v>
      </c>
      <c r="CB10531" t="str">
        <v>DEJAR</v>
      </c>
      <c r="CD10531" t="str">
        <v>DEJAR</v>
      </c>
      <c r="CF10531" t="str">
        <v>DEJAR</v>
      </c>
      <c r="CH10531" t="str">
        <v>DEJAR</v>
      </c>
      <c r="CJ10531" t="str">
        <v>DEJAR</v>
      </c>
      <c r="CL10531" t="str">
        <v>DEJAR</v>
      </c>
      <c r="CN10531" t="str">
        <v>DEJAR</v>
      </c>
      <c r="CP10531" t="str">
        <v>DEJAR</v>
      </c>
    </row>
    <row r="10532" spans="1:94" x14ac:dyDescent="0.3">
      <c r="A10532" s="7">
        <v>4</v>
      </c>
      <c r="B10532" s="8">
        <v>2291666667</v>
      </c>
      <c r="C10532" s="8">
        <v>0</v>
      </c>
      <c r="D10532" s="8">
        <v>0</v>
      </c>
      <c r="E10532" s="8">
        <v>22</v>
      </c>
      <c r="F10532" s="8">
        <v>221.25</v>
      </c>
      <c r="G10532" s="8">
        <v>1.4814815E-2</v>
      </c>
      <c r="H10532" s="8">
        <v>3.5185185000000001E-2</v>
      </c>
      <c r="I10532" s="8">
        <v>0</v>
      </c>
      <c r="J10532" s="8">
        <v>0</v>
      </c>
      <c r="K10532" s="8">
        <v>0</v>
      </c>
      <c r="L10532" s="8">
        <v>0</v>
      </c>
      <c r="M10532" s="8">
        <v>0</v>
      </c>
      <c r="N10532" s="8">
        <v>0</v>
      </c>
      <c r="O10532" s="8">
        <v>0</v>
      </c>
      <c r="P10532" s="8">
        <v>0</v>
      </c>
      <c r="Q10532" s="8">
        <v>0</v>
      </c>
      <c r="R10532" s="8">
        <v>0</v>
      </c>
      <c r="S10532" s="8">
        <v>0</v>
      </c>
      <c r="T10532" s="8">
        <v>0</v>
      </c>
      <c r="U10532" s="8">
        <v>1</v>
      </c>
      <c r="V10532" s="8">
        <v>0</v>
      </c>
      <c r="W10532" s="8">
        <v>0</v>
      </c>
      <c r="X10532" s="8">
        <v>1</v>
      </c>
      <c r="Y10532" s="8">
        <v>0</v>
      </c>
      <c r="Z10532" s="8">
        <v>0</v>
      </c>
      <c r="AA10532" s="8">
        <v>0</v>
      </c>
      <c r="AB10532" s="8">
        <v>0</v>
      </c>
      <c r="AC10532" s="8">
        <v>0</v>
      </c>
      <c r="AD10532" s="8">
        <v>0</v>
      </c>
      <c r="AE10532" s="8">
        <v>0</v>
      </c>
      <c r="AF10532" s="8">
        <v>1</v>
      </c>
      <c r="AG10532" s="8">
        <v>0</v>
      </c>
      <c r="AH10532" s="8">
        <v>0</v>
      </c>
      <c r="AI10532" s="8">
        <v>0</v>
      </c>
      <c r="AJ10532" s="8">
        <v>0</v>
      </c>
      <c r="AK10532" s="8">
        <v>0</v>
      </c>
      <c r="AL10532" s="8">
        <v>0</v>
      </c>
      <c r="AM10532" s="8">
        <v>0</v>
      </c>
      <c r="AN10532" s="8">
        <v>0</v>
      </c>
      <c r="AO10532" s="8">
        <v>0</v>
      </c>
      <c r="AP10532" s="8">
        <v>0</v>
      </c>
      <c r="AQ10532" s="8">
        <v>0</v>
      </c>
      <c r="AR10532" s="8">
        <v>1</v>
      </c>
      <c r="AS10532" s="8">
        <v>0</v>
      </c>
      <c r="AT10532" s="8">
        <v>0</v>
      </c>
      <c r="AU10532" s="8">
        <v>0</v>
      </c>
      <c r="AV10532" s="8">
        <v>0</v>
      </c>
      <c r="AW10532" s="8">
        <v>0</v>
      </c>
      <c r="AX10532" s="8">
        <v>0</v>
      </c>
      <c r="AY10532" s="8">
        <v>0</v>
      </c>
      <c r="AZ10532" s="8">
        <v>0</v>
      </c>
      <c r="BA10532" s="8">
        <v>0</v>
      </c>
      <c r="BB10532" s="8">
        <v>0</v>
      </c>
      <c r="BC10532" s="8">
        <v>0</v>
      </c>
      <c r="BD10532" s="8">
        <v>0</v>
      </c>
      <c r="BE10532" s="8">
        <v>0</v>
      </c>
      <c r="BF10532" s="8">
        <v>0</v>
      </c>
      <c r="BG10532" s="8">
        <v>0</v>
      </c>
      <c r="BH10532" s="8">
        <v>0</v>
      </c>
      <c r="BI10532" s="8">
        <v>0</v>
      </c>
      <c r="BJ10532" s="8">
        <v>0</v>
      </c>
      <c r="BK10532" s="8">
        <v>0</v>
      </c>
      <c r="BL10532" s="8">
        <v>0</v>
      </c>
      <c r="BM10532" s="8">
        <v>0</v>
      </c>
      <c r="BN10532" s="8">
        <v>0</v>
      </c>
      <c r="BO10532" s="8">
        <v>0</v>
      </c>
      <c r="BP10532" s="8">
        <v>0</v>
      </c>
      <c r="BQ10532" s="8">
        <v>0</v>
      </c>
      <c r="BR10532" s="8">
        <v>0</v>
      </c>
      <c r="BS10532" s="8">
        <v>0</v>
      </c>
      <c r="BT10532" s="8">
        <v>0</v>
      </c>
      <c r="BU10532" s="8">
        <v>0</v>
      </c>
      <c r="BV10532" s="8">
        <v>0</v>
      </c>
      <c r="BW10532" s="8">
        <v>1</v>
      </c>
      <c r="BX10532" s="8">
        <v>0</v>
      </c>
      <c r="BY10532" s="9">
        <v>0</v>
      </c>
      <c r="CB10532" t="str">
        <v>DEJAR</v>
      </c>
      <c r="CD10532" t="str">
        <v>DEJAR</v>
      </c>
      <c r="CF10532" t="str">
        <v>DEJAR</v>
      </c>
      <c r="CH10532" t="str">
        <v>DEJAR</v>
      </c>
      <c r="CJ10532" t="str">
        <v>DEJAR</v>
      </c>
      <c r="CL10532" t="str">
        <v>DEJAR</v>
      </c>
      <c r="CN10532" t="str">
        <v>DEJAR</v>
      </c>
      <c r="CP10532" t="str">
        <v>DEJAR</v>
      </c>
    </row>
    <row r="10533" spans="1:94" x14ac:dyDescent="0.3">
      <c r="A10533" s="10">
        <v>0</v>
      </c>
      <c r="B10533" s="11">
        <v>0</v>
      </c>
      <c r="C10533" s="11">
        <v>0</v>
      </c>
      <c r="D10533" s="11">
        <v>0</v>
      </c>
      <c r="E10533" s="11">
        <v>1</v>
      </c>
      <c r="F10533" s="11">
        <v>0</v>
      </c>
      <c r="G10533" s="11">
        <v>0.2</v>
      </c>
      <c r="H10533" s="11">
        <v>0.2</v>
      </c>
      <c r="I10533" s="11">
        <v>0</v>
      </c>
      <c r="J10533" s="11">
        <v>0</v>
      </c>
      <c r="K10533" s="11">
        <v>0</v>
      </c>
      <c r="L10533" s="11">
        <v>0</v>
      </c>
      <c r="M10533" s="11">
        <v>0</v>
      </c>
      <c r="N10533" s="11">
        <v>0</v>
      </c>
      <c r="O10533" s="11">
        <v>0</v>
      </c>
      <c r="P10533" s="11">
        <v>0</v>
      </c>
      <c r="Q10533" s="11">
        <v>0</v>
      </c>
      <c r="R10533" s="11">
        <v>0</v>
      </c>
      <c r="S10533" s="11">
        <v>0</v>
      </c>
      <c r="T10533" s="11">
        <v>0</v>
      </c>
      <c r="U10533" s="11">
        <v>0</v>
      </c>
      <c r="V10533" s="11">
        <v>1</v>
      </c>
      <c r="W10533" s="11">
        <v>0</v>
      </c>
      <c r="X10533" s="11">
        <v>1</v>
      </c>
      <c r="Y10533" s="11">
        <v>0</v>
      </c>
      <c r="Z10533" s="11">
        <v>0</v>
      </c>
      <c r="AA10533" s="11">
        <v>0</v>
      </c>
      <c r="AB10533" s="11">
        <v>0</v>
      </c>
      <c r="AC10533" s="11">
        <v>0</v>
      </c>
      <c r="AD10533" s="11">
        <v>0</v>
      </c>
      <c r="AE10533" s="11">
        <v>0</v>
      </c>
      <c r="AF10533" s="11">
        <v>1</v>
      </c>
      <c r="AG10533" s="11">
        <v>0</v>
      </c>
      <c r="AH10533" s="11">
        <v>0</v>
      </c>
      <c r="AI10533" s="11">
        <v>0</v>
      </c>
      <c r="AJ10533" s="11">
        <v>0</v>
      </c>
      <c r="AK10533" s="11">
        <v>0</v>
      </c>
      <c r="AL10533" s="11">
        <v>0</v>
      </c>
      <c r="AM10533" s="11">
        <v>0</v>
      </c>
      <c r="AN10533" s="11">
        <v>0</v>
      </c>
      <c r="AO10533" s="11">
        <v>0</v>
      </c>
      <c r="AP10533" s="11">
        <v>0</v>
      </c>
      <c r="AQ10533" s="11">
        <v>0</v>
      </c>
      <c r="AR10533" s="11">
        <v>1</v>
      </c>
      <c r="AS10533" s="11">
        <v>0</v>
      </c>
      <c r="AT10533" s="11">
        <v>0</v>
      </c>
      <c r="AU10533" s="11">
        <v>0</v>
      </c>
      <c r="AV10533" s="11">
        <v>0</v>
      </c>
      <c r="AW10533" s="11">
        <v>0</v>
      </c>
      <c r="AX10533" s="11">
        <v>0</v>
      </c>
      <c r="AY10533" s="11">
        <v>0</v>
      </c>
      <c r="AZ10533" s="11">
        <v>0</v>
      </c>
      <c r="BA10533" s="11">
        <v>1</v>
      </c>
      <c r="BB10533" s="11">
        <v>0</v>
      </c>
      <c r="BC10533" s="11">
        <v>0</v>
      </c>
      <c r="BD10533" s="11">
        <v>0</v>
      </c>
      <c r="BE10533" s="11">
        <v>0</v>
      </c>
      <c r="BF10533" s="11">
        <v>0</v>
      </c>
      <c r="BG10533" s="11">
        <v>0</v>
      </c>
      <c r="BH10533" s="11">
        <v>0</v>
      </c>
      <c r="BI10533" s="11">
        <v>0</v>
      </c>
      <c r="BJ10533" s="11">
        <v>0</v>
      </c>
      <c r="BK10533" s="11">
        <v>0</v>
      </c>
      <c r="BL10533" s="11">
        <v>0</v>
      </c>
      <c r="BM10533" s="11">
        <v>0</v>
      </c>
      <c r="BN10533" s="11">
        <v>0</v>
      </c>
      <c r="BO10533" s="11">
        <v>0</v>
      </c>
      <c r="BP10533" s="11">
        <v>0</v>
      </c>
      <c r="BQ10533" s="11">
        <v>0</v>
      </c>
      <c r="BR10533" s="11">
        <v>0</v>
      </c>
      <c r="BS10533" s="11">
        <v>0</v>
      </c>
      <c r="BT10533" s="11">
        <v>0</v>
      </c>
      <c r="BU10533" s="11">
        <v>0</v>
      </c>
      <c r="BV10533" s="11">
        <v>0</v>
      </c>
      <c r="BW10533" s="11">
        <v>1</v>
      </c>
      <c r="BX10533" s="11">
        <v>0</v>
      </c>
      <c r="BY10533" s="12">
        <v>0</v>
      </c>
      <c r="CB10533" t="str">
        <v>DEJAR</v>
      </c>
      <c r="CD10533" t="str">
        <v>DEJAR</v>
      </c>
      <c r="CF10533" t="str">
        <v>DEJAR</v>
      </c>
      <c r="CH10533" t="str">
        <v>DEJAR</v>
      </c>
      <c r="CJ10533" t="str">
        <v>DEJAR</v>
      </c>
      <c r="CL10533" t="str">
        <v>DEJAR</v>
      </c>
      <c r="CN10533" t="str">
        <v>DEJAR</v>
      </c>
      <c r="CP10533" t="str">
        <v>DEJAR</v>
      </c>
    </row>
    <row r="10534" spans="1:94" x14ac:dyDescent="0.3">
      <c r="A10534" s="7">
        <v>4</v>
      </c>
      <c r="B10534" s="8">
        <v>5033333333</v>
      </c>
      <c r="C10534" s="8">
        <v>0</v>
      </c>
      <c r="D10534" s="8">
        <v>0</v>
      </c>
      <c r="E10534" s="8">
        <v>3</v>
      </c>
      <c r="F10534" s="8">
        <v>2833333333</v>
      </c>
      <c r="G10534" s="8">
        <v>0</v>
      </c>
      <c r="H10534" s="8">
        <v>1.6666667E-2</v>
      </c>
      <c r="I10534" s="8">
        <v>0</v>
      </c>
      <c r="J10534" s="8">
        <v>0</v>
      </c>
      <c r="K10534" s="8">
        <v>0</v>
      </c>
      <c r="L10534" s="8">
        <v>0</v>
      </c>
      <c r="M10534" s="8">
        <v>0</v>
      </c>
      <c r="N10534" s="8">
        <v>0</v>
      </c>
      <c r="O10534" s="8">
        <v>0</v>
      </c>
      <c r="P10534" s="8">
        <v>0</v>
      </c>
      <c r="Q10534" s="8">
        <v>0</v>
      </c>
      <c r="R10534" s="8">
        <v>0</v>
      </c>
      <c r="S10534" s="8">
        <v>0</v>
      </c>
      <c r="T10534" s="8">
        <v>0</v>
      </c>
      <c r="U10534" s="8">
        <v>0</v>
      </c>
      <c r="V10534" s="8">
        <v>1</v>
      </c>
      <c r="W10534" s="8">
        <v>0</v>
      </c>
      <c r="X10534" s="8">
        <v>1</v>
      </c>
      <c r="Y10534" s="8">
        <v>0</v>
      </c>
      <c r="Z10534" s="8">
        <v>0</v>
      </c>
      <c r="AA10534" s="8">
        <v>0</v>
      </c>
      <c r="AB10534" s="8">
        <v>0</v>
      </c>
      <c r="AC10534" s="8">
        <v>0</v>
      </c>
      <c r="AD10534" s="8">
        <v>0</v>
      </c>
      <c r="AE10534" s="8">
        <v>0</v>
      </c>
      <c r="AF10534" s="8">
        <v>1</v>
      </c>
      <c r="AG10534" s="8">
        <v>0</v>
      </c>
      <c r="AH10534" s="8">
        <v>0</v>
      </c>
      <c r="AI10534" s="8">
        <v>0</v>
      </c>
      <c r="AJ10534" s="8">
        <v>0</v>
      </c>
      <c r="AK10534" s="8">
        <v>0</v>
      </c>
      <c r="AL10534" s="8">
        <v>0</v>
      </c>
      <c r="AM10534" s="8">
        <v>0</v>
      </c>
      <c r="AN10534" s="8">
        <v>0</v>
      </c>
      <c r="AO10534" s="8">
        <v>0</v>
      </c>
      <c r="AP10534" s="8">
        <v>0</v>
      </c>
      <c r="AQ10534" s="8">
        <v>0</v>
      </c>
      <c r="AR10534" s="8">
        <v>0</v>
      </c>
      <c r="AS10534" s="8">
        <v>0</v>
      </c>
      <c r="AT10534" s="8">
        <v>0</v>
      </c>
      <c r="AU10534" s="8">
        <v>0</v>
      </c>
      <c r="AV10534" s="8">
        <v>0</v>
      </c>
      <c r="AW10534" s="8">
        <v>0</v>
      </c>
      <c r="AX10534" s="8">
        <v>0</v>
      </c>
      <c r="AY10534" s="8">
        <v>0</v>
      </c>
      <c r="AZ10534" s="8">
        <v>1</v>
      </c>
      <c r="BA10534" s="8">
        <v>0</v>
      </c>
      <c r="BB10534" s="8">
        <v>0</v>
      </c>
      <c r="BC10534" s="8">
        <v>0</v>
      </c>
      <c r="BD10534" s="8">
        <v>0</v>
      </c>
      <c r="BE10534" s="8">
        <v>0</v>
      </c>
      <c r="BF10534" s="8">
        <v>0</v>
      </c>
      <c r="BG10534" s="8">
        <v>0</v>
      </c>
      <c r="BH10534" s="8">
        <v>0</v>
      </c>
      <c r="BI10534" s="8">
        <v>0</v>
      </c>
      <c r="BJ10534" s="8">
        <v>1</v>
      </c>
      <c r="BK10534" s="8">
        <v>0</v>
      </c>
      <c r="BL10534" s="8">
        <v>0</v>
      </c>
      <c r="BM10534" s="8">
        <v>0</v>
      </c>
      <c r="BN10534" s="8">
        <v>0</v>
      </c>
      <c r="BO10534" s="8">
        <v>0</v>
      </c>
      <c r="BP10534" s="8">
        <v>0</v>
      </c>
      <c r="BQ10534" s="8">
        <v>0</v>
      </c>
      <c r="BR10534" s="8">
        <v>0</v>
      </c>
      <c r="BS10534" s="8">
        <v>0</v>
      </c>
      <c r="BT10534" s="8">
        <v>0</v>
      </c>
      <c r="BU10534" s="8">
        <v>0</v>
      </c>
      <c r="BV10534" s="8">
        <v>0</v>
      </c>
      <c r="BW10534" s="8">
        <v>1</v>
      </c>
      <c r="BX10534" s="8">
        <v>0</v>
      </c>
      <c r="BY10534" s="9">
        <v>0</v>
      </c>
      <c r="CB10534" t="str">
        <v>DEJAR</v>
      </c>
      <c r="CD10534" t="str">
        <v>DEJAR</v>
      </c>
      <c r="CF10534" t="str">
        <v>DEJAR</v>
      </c>
      <c r="CH10534" t="str">
        <v>DEJAR</v>
      </c>
      <c r="CJ10534" t="str">
        <v>DEJAR</v>
      </c>
      <c r="CL10534" t="str">
        <v>DEJAR</v>
      </c>
      <c r="CN10534" t="str">
        <v>DEJAR</v>
      </c>
      <c r="CP10534" t="str">
        <v>DEJAR</v>
      </c>
    </row>
    <row r="10535" spans="1:94" x14ac:dyDescent="0.3">
      <c r="A10535" s="10">
        <v>3</v>
      </c>
      <c r="B10535" s="11">
        <v>205.25</v>
      </c>
      <c r="C10535" s="11">
        <v>0</v>
      </c>
      <c r="D10535" s="11">
        <v>0</v>
      </c>
      <c r="E10535" s="11">
        <v>190</v>
      </c>
      <c r="F10535" s="11">
        <v>3679128882</v>
      </c>
      <c r="G10535" s="11">
        <v>0</v>
      </c>
      <c r="H10535" s="11">
        <v>5.9512580000000001E-3</v>
      </c>
      <c r="I10535" s="11">
        <v>8421921428</v>
      </c>
      <c r="J10535" s="11">
        <v>0</v>
      </c>
      <c r="K10535" s="11">
        <v>0</v>
      </c>
      <c r="L10535" s="11">
        <v>0</v>
      </c>
      <c r="M10535" s="11">
        <v>0</v>
      </c>
      <c r="N10535" s="11">
        <v>0</v>
      </c>
      <c r="O10535" s="11">
        <v>0</v>
      </c>
      <c r="P10535" s="11">
        <v>0</v>
      </c>
      <c r="Q10535" s="11">
        <v>0</v>
      </c>
      <c r="R10535" s="11">
        <v>0</v>
      </c>
      <c r="S10535" s="11">
        <v>0</v>
      </c>
      <c r="T10535" s="11">
        <v>0</v>
      </c>
      <c r="U10535" s="11">
        <v>0</v>
      </c>
      <c r="V10535" s="11">
        <v>1</v>
      </c>
      <c r="W10535" s="11">
        <v>0</v>
      </c>
      <c r="X10535" s="11">
        <v>1</v>
      </c>
      <c r="Y10535" s="11">
        <v>0</v>
      </c>
      <c r="Z10535" s="11">
        <v>0</v>
      </c>
      <c r="AA10535" s="11">
        <v>0</v>
      </c>
      <c r="AB10535" s="11">
        <v>0</v>
      </c>
      <c r="AC10535" s="11">
        <v>0</v>
      </c>
      <c r="AD10535" s="11">
        <v>0</v>
      </c>
      <c r="AE10535" s="11">
        <v>0</v>
      </c>
      <c r="AF10535" s="11">
        <v>1</v>
      </c>
      <c r="AG10535" s="11">
        <v>0</v>
      </c>
      <c r="AH10535" s="11">
        <v>0</v>
      </c>
      <c r="AI10535" s="11">
        <v>0</v>
      </c>
      <c r="AJ10535" s="11">
        <v>0</v>
      </c>
      <c r="AK10535" s="11">
        <v>0</v>
      </c>
      <c r="AL10535" s="11">
        <v>0</v>
      </c>
      <c r="AM10535" s="11">
        <v>0</v>
      </c>
      <c r="AN10535" s="11">
        <v>0</v>
      </c>
      <c r="AO10535" s="11">
        <v>0</v>
      </c>
      <c r="AP10535" s="11">
        <v>0</v>
      </c>
      <c r="AQ10535" s="11">
        <v>0</v>
      </c>
      <c r="AR10535" s="11">
        <v>0</v>
      </c>
      <c r="AS10535" s="11">
        <v>0</v>
      </c>
      <c r="AT10535" s="11">
        <v>0</v>
      </c>
      <c r="AU10535" s="11">
        <v>0</v>
      </c>
      <c r="AV10535" s="11">
        <v>0</v>
      </c>
      <c r="AW10535" s="11">
        <v>0</v>
      </c>
      <c r="AX10535" s="11">
        <v>1</v>
      </c>
      <c r="AY10535" s="11">
        <v>0</v>
      </c>
      <c r="AZ10535" s="11">
        <v>0</v>
      </c>
      <c r="BA10535" s="11">
        <v>0</v>
      </c>
      <c r="BB10535" s="11">
        <v>0</v>
      </c>
      <c r="BC10535" s="11">
        <v>1</v>
      </c>
      <c r="BD10535" s="11">
        <v>0</v>
      </c>
      <c r="BE10535" s="11">
        <v>0</v>
      </c>
      <c r="BF10535" s="11">
        <v>0</v>
      </c>
      <c r="BG10535" s="11">
        <v>0</v>
      </c>
      <c r="BH10535" s="11">
        <v>0</v>
      </c>
      <c r="BI10535" s="11">
        <v>0</v>
      </c>
      <c r="BJ10535" s="11">
        <v>0</v>
      </c>
      <c r="BK10535" s="11">
        <v>0</v>
      </c>
      <c r="BL10535" s="11">
        <v>0</v>
      </c>
      <c r="BM10535" s="11">
        <v>0</v>
      </c>
      <c r="BN10535" s="11">
        <v>0</v>
      </c>
      <c r="BO10535" s="11">
        <v>0</v>
      </c>
      <c r="BP10535" s="11">
        <v>0</v>
      </c>
      <c r="BQ10535" s="11">
        <v>0</v>
      </c>
      <c r="BR10535" s="11">
        <v>0</v>
      </c>
      <c r="BS10535" s="11">
        <v>0</v>
      </c>
      <c r="BT10535" s="11">
        <v>0</v>
      </c>
      <c r="BU10535" s="11">
        <v>0</v>
      </c>
      <c r="BV10535" s="11">
        <v>0</v>
      </c>
      <c r="BW10535" s="11">
        <v>1</v>
      </c>
      <c r="BX10535" s="11">
        <v>0</v>
      </c>
      <c r="BY10535" s="12">
        <v>0</v>
      </c>
      <c r="CB10535" t="str">
        <v>DEJAR</v>
      </c>
      <c r="CD10535" t="str">
        <v>DEJAR</v>
      </c>
      <c r="CF10535" t="str">
        <v>DEJAR</v>
      </c>
      <c r="CH10535" t="str">
        <v>DEJAR</v>
      </c>
      <c r="CJ10535" t="str">
        <v>DEJAR</v>
      </c>
      <c r="CL10535" t="str">
        <v>DEJAR</v>
      </c>
      <c r="CN10535" t="str">
        <v>DEJAR</v>
      </c>
      <c r="CP10535" t="str">
        <v>DEJAR</v>
      </c>
    </row>
    <row r="10536" spans="1:94" x14ac:dyDescent="0.3">
      <c r="A10536" s="7">
        <v>0</v>
      </c>
      <c r="B10536" s="8">
        <v>0</v>
      </c>
      <c r="C10536" s="8">
        <v>0</v>
      </c>
      <c r="D10536" s="8">
        <v>0</v>
      </c>
      <c r="E10536" s="8">
        <v>1</v>
      </c>
      <c r="F10536" s="8">
        <v>0</v>
      </c>
      <c r="G10536" s="8">
        <v>0.2</v>
      </c>
      <c r="H10536" s="8">
        <v>0.2</v>
      </c>
      <c r="I10536" s="8">
        <v>0</v>
      </c>
      <c r="J10536" s="8">
        <v>0</v>
      </c>
      <c r="K10536" s="8">
        <v>0</v>
      </c>
      <c r="L10536" s="8">
        <v>0</v>
      </c>
      <c r="M10536" s="8">
        <v>0</v>
      </c>
      <c r="N10536" s="8">
        <v>0</v>
      </c>
      <c r="O10536" s="8">
        <v>0</v>
      </c>
      <c r="P10536" s="8">
        <v>0</v>
      </c>
      <c r="Q10536" s="8">
        <v>0</v>
      </c>
      <c r="R10536" s="8">
        <v>0</v>
      </c>
      <c r="S10536" s="8">
        <v>0</v>
      </c>
      <c r="T10536" s="8">
        <v>0</v>
      </c>
      <c r="U10536" s="8">
        <v>1</v>
      </c>
      <c r="V10536" s="8">
        <v>0</v>
      </c>
      <c r="W10536" s="8">
        <v>0</v>
      </c>
      <c r="X10536" s="8">
        <v>1</v>
      </c>
      <c r="Y10536" s="8">
        <v>0</v>
      </c>
      <c r="Z10536" s="8">
        <v>0</v>
      </c>
      <c r="AA10536" s="8">
        <v>0</v>
      </c>
      <c r="AB10536" s="8">
        <v>0</v>
      </c>
      <c r="AC10536" s="8">
        <v>0</v>
      </c>
      <c r="AD10536" s="8">
        <v>0</v>
      </c>
      <c r="AE10536" s="8">
        <v>0</v>
      </c>
      <c r="AF10536" s="8">
        <v>1</v>
      </c>
      <c r="AG10536" s="8">
        <v>0</v>
      </c>
      <c r="AH10536" s="8">
        <v>0</v>
      </c>
      <c r="AI10536" s="8">
        <v>0</v>
      </c>
      <c r="AJ10536" s="8">
        <v>0</v>
      </c>
      <c r="AK10536" s="8">
        <v>0</v>
      </c>
      <c r="AL10536" s="8">
        <v>0</v>
      </c>
      <c r="AM10536" s="8">
        <v>0</v>
      </c>
      <c r="AN10536" s="8">
        <v>0</v>
      </c>
      <c r="AO10536" s="8">
        <v>0</v>
      </c>
      <c r="AP10536" s="8">
        <v>0</v>
      </c>
      <c r="AQ10536" s="8">
        <v>0</v>
      </c>
      <c r="AR10536" s="8">
        <v>0</v>
      </c>
      <c r="AS10536" s="8">
        <v>0</v>
      </c>
      <c r="AT10536" s="8">
        <v>1</v>
      </c>
      <c r="AU10536" s="8">
        <v>0</v>
      </c>
      <c r="AV10536" s="8">
        <v>0</v>
      </c>
      <c r="AW10536" s="8">
        <v>0</v>
      </c>
      <c r="AX10536" s="8">
        <v>0</v>
      </c>
      <c r="AY10536" s="8">
        <v>0</v>
      </c>
      <c r="AZ10536" s="8">
        <v>0</v>
      </c>
      <c r="BA10536" s="8">
        <v>1</v>
      </c>
      <c r="BB10536" s="8">
        <v>0</v>
      </c>
      <c r="BC10536" s="8">
        <v>0</v>
      </c>
      <c r="BD10536" s="8">
        <v>0</v>
      </c>
      <c r="BE10536" s="8">
        <v>0</v>
      </c>
      <c r="BF10536" s="8">
        <v>0</v>
      </c>
      <c r="BG10536" s="8">
        <v>0</v>
      </c>
      <c r="BH10536" s="8">
        <v>0</v>
      </c>
      <c r="BI10536" s="8">
        <v>0</v>
      </c>
      <c r="BJ10536" s="8">
        <v>0</v>
      </c>
      <c r="BK10536" s="8">
        <v>0</v>
      </c>
      <c r="BL10536" s="8">
        <v>0</v>
      </c>
      <c r="BM10536" s="8">
        <v>0</v>
      </c>
      <c r="BN10536" s="8">
        <v>0</v>
      </c>
      <c r="BO10536" s="8">
        <v>0</v>
      </c>
      <c r="BP10536" s="8">
        <v>0</v>
      </c>
      <c r="BQ10536" s="8">
        <v>0</v>
      </c>
      <c r="BR10536" s="8">
        <v>0</v>
      </c>
      <c r="BS10536" s="8">
        <v>0</v>
      </c>
      <c r="BT10536" s="8">
        <v>0</v>
      </c>
      <c r="BU10536" s="8">
        <v>0</v>
      </c>
      <c r="BV10536" s="8">
        <v>0</v>
      </c>
      <c r="BW10536" s="8">
        <v>1</v>
      </c>
      <c r="BX10536" s="8">
        <v>0</v>
      </c>
      <c r="BY10536" s="9">
        <v>0</v>
      </c>
      <c r="CB10536" t="str">
        <v>DEJAR</v>
      </c>
      <c r="CD10536" t="str">
        <v>DEJAR</v>
      </c>
      <c r="CF10536" t="str">
        <v>DEJAR</v>
      </c>
      <c r="CH10536" t="str">
        <v>DEJAR</v>
      </c>
      <c r="CJ10536" t="str">
        <v>DEJAR</v>
      </c>
      <c r="CL10536" t="str">
        <v>DEJAR</v>
      </c>
      <c r="CN10536" t="str">
        <v>DEJAR</v>
      </c>
      <c r="CP10536" t="str">
        <v>DEJAR</v>
      </c>
    </row>
    <row r="10537" spans="1:94" x14ac:dyDescent="0.3">
      <c r="A10537" s="10">
        <v>0</v>
      </c>
      <c r="B10537" s="11">
        <v>0</v>
      </c>
      <c r="C10537" s="11">
        <v>0</v>
      </c>
      <c r="D10537" s="11">
        <v>0</v>
      </c>
      <c r="E10537" s="11">
        <v>7</v>
      </c>
      <c r="F10537" s="11">
        <v>242.75</v>
      </c>
      <c r="G10537" s="11">
        <v>1.4285714E-2</v>
      </c>
      <c r="H10537" s="11">
        <v>4.7619047999999997E-2</v>
      </c>
      <c r="I10537" s="11">
        <v>0</v>
      </c>
      <c r="J10537" s="11">
        <v>0</v>
      </c>
      <c r="K10537" s="11">
        <v>0</v>
      </c>
      <c r="L10537" s="11">
        <v>0</v>
      </c>
      <c r="M10537" s="11">
        <v>0</v>
      </c>
      <c r="N10537" s="11">
        <v>0</v>
      </c>
      <c r="O10537" s="11">
        <v>0</v>
      </c>
      <c r="P10537" s="11">
        <v>0</v>
      </c>
      <c r="Q10537" s="11">
        <v>0</v>
      </c>
      <c r="R10537" s="11">
        <v>0</v>
      </c>
      <c r="S10537" s="11">
        <v>0</v>
      </c>
      <c r="T10537" s="11">
        <v>0</v>
      </c>
      <c r="U10537" s="11">
        <v>1</v>
      </c>
      <c r="V10537" s="11">
        <v>0</v>
      </c>
      <c r="W10537" s="11">
        <v>0</v>
      </c>
      <c r="X10537" s="11">
        <v>0</v>
      </c>
      <c r="Y10537" s="11">
        <v>1</v>
      </c>
      <c r="Z10537" s="11">
        <v>0</v>
      </c>
      <c r="AA10537" s="11">
        <v>0</v>
      </c>
      <c r="AB10537" s="11">
        <v>0</v>
      </c>
      <c r="AC10537" s="11">
        <v>0</v>
      </c>
      <c r="AD10537" s="11">
        <v>0</v>
      </c>
      <c r="AE10537" s="11">
        <v>0</v>
      </c>
      <c r="AF10537" s="11">
        <v>1</v>
      </c>
      <c r="AG10537" s="11">
        <v>0</v>
      </c>
      <c r="AH10537" s="11">
        <v>0</v>
      </c>
      <c r="AI10537" s="11">
        <v>0</v>
      </c>
      <c r="AJ10537" s="11">
        <v>0</v>
      </c>
      <c r="AK10537" s="11">
        <v>0</v>
      </c>
      <c r="AL10537" s="11">
        <v>0</v>
      </c>
      <c r="AM10537" s="11">
        <v>0</v>
      </c>
      <c r="AN10537" s="11">
        <v>0</v>
      </c>
      <c r="AO10537" s="11">
        <v>0</v>
      </c>
      <c r="AP10537" s="11">
        <v>0</v>
      </c>
      <c r="AQ10537" s="11">
        <v>0</v>
      </c>
      <c r="AR10537" s="11">
        <v>0</v>
      </c>
      <c r="AS10537" s="11">
        <v>0</v>
      </c>
      <c r="AT10537" s="11">
        <v>1</v>
      </c>
      <c r="AU10537" s="11">
        <v>0</v>
      </c>
      <c r="AV10537" s="11">
        <v>0</v>
      </c>
      <c r="AW10537" s="11">
        <v>0</v>
      </c>
      <c r="AX10537" s="11">
        <v>0</v>
      </c>
      <c r="AY10537" s="11">
        <v>0</v>
      </c>
      <c r="AZ10537" s="11">
        <v>0</v>
      </c>
      <c r="BA10537" s="11">
        <v>0</v>
      </c>
      <c r="BB10537" s="11">
        <v>0</v>
      </c>
      <c r="BC10537" s="11">
        <v>0</v>
      </c>
      <c r="BD10537" s="11">
        <v>0</v>
      </c>
      <c r="BE10537" s="11">
        <v>0</v>
      </c>
      <c r="BF10537" s="11">
        <v>0</v>
      </c>
      <c r="BG10537" s="11">
        <v>0</v>
      </c>
      <c r="BH10537" s="11">
        <v>0</v>
      </c>
      <c r="BI10537" s="11">
        <v>0</v>
      </c>
      <c r="BJ10537" s="11">
        <v>0</v>
      </c>
      <c r="BK10537" s="11">
        <v>1</v>
      </c>
      <c r="BL10537" s="11">
        <v>0</v>
      </c>
      <c r="BM10537" s="11">
        <v>0</v>
      </c>
      <c r="BN10537" s="11">
        <v>0</v>
      </c>
      <c r="BO10537" s="11">
        <v>0</v>
      </c>
      <c r="BP10537" s="11">
        <v>0</v>
      </c>
      <c r="BQ10537" s="11">
        <v>0</v>
      </c>
      <c r="BR10537" s="11">
        <v>0</v>
      </c>
      <c r="BS10537" s="11">
        <v>0</v>
      </c>
      <c r="BT10537" s="11">
        <v>0</v>
      </c>
      <c r="BU10537" s="11">
        <v>0</v>
      </c>
      <c r="BV10537" s="11">
        <v>0</v>
      </c>
      <c r="BW10537" s="11">
        <v>1</v>
      </c>
      <c r="BX10537" s="11">
        <v>1</v>
      </c>
      <c r="BY10537" s="12">
        <v>0</v>
      </c>
      <c r="CB10537" t="str">
        <v>DEJAR</v>
      </c>
      <c r="CD10537" t="str">
        <v>DEJAR</v>
      </c>
      <c r="CF10537" t="str">
        <v>DEJAR</v>
      </c>
      <c r="CH10537" t="str">
        <v>DEJAR</v>
      </c>
      <c r="CJ10537" t="str">
        <v>DEJAR</v>
      </c>
      <c r="CL10537" t="str">
        <v>DEJAR</v>
      </c>
      <c r="CN10537" t="str">
        <v>DEJAR</v>
      </c>
      <c r="CP10537" t="str">
        <v>DEJAR</v>
      </c>
    </row>
    <row r="10538" spans="1:94" x14ac:dyDescent="0.3">
      <c r="A10538" s="7">
        <v>0</v>
      </c>
      <c r="B10538" s="8">
        <v>0</v>
      </c>
      <c r="C10538" s="8">
        <v>0</v>
      </c>
      <c r="D10538" s="8">
        <v>0</v>
      </c>
      <c r="E10538" s="8">
        <v>3</v>
      </c>
      <c r="F10538" s="8">
        <v>26</v>
      </c>
      <c r="G10538" s="8">
        <v>0</v>
      </c>
      <c r="H10538" s="8">
        <v>6.6666666999999999E-2</v>
      </c>
      <c r="I10538" s="8">
        <v>0</v>
      </c>
      <c r="J10538" s="8">
        <v>0</v>
      </c>
      <c r="K10538" s="8">
        <v>0</v>
      </c>
      <c r="L10538" s="8">
        <v>0</v>
      </c>
      <c r="M10538" s="8">
        <v>0</v>
      </c>
      <c r="N10538" s="8">
        <v>0</v>
      </c>
      <c r="O10538" s="8">
        <v>0</v>
      </c>
      <c r="P10538" s="8">
        <v>0</v>
      </c>
      <c r="Q10538" s="8">
        <v>0</v>
      </c>
      <c r="R10538" s="8">
        <v>0</v>
      </c>
      <c r="S10538" s="8">
        <v>0</v>
      </c>
      <c r="T10538" s="8">
        <v>0</v>
      </c>
      <c r="U10538" s="8">
        <v>0</v>
      </c>
      <c r="V10538" s="8">
        <v>1</v>
      </c>
      <c r="W10538" s="8">
        <v>0</v>
      </c>
      <c r="X10538" s="8">
        <v>1</v>
      </c>
      <c r="Y10538" s="8">
        <v>0</v>
      </c>
      <c r="Z10538" s="8">
        <v>0</v>
      </c>
      <c r="AA10538" s="8">
        <v>0</v>
      </c>
      <c r="AB10538" s="8">
        <v>0</v>
      </c>
      <c r="AC10538" s="8">
        <v>0</v>
      </c>
      <c r="AD10538" s="8">
        <v>0</v>
      </c>
      <c r="AE10538" s="8">
        <v>0</v>
      </c>
      <c r="AF10538" s="8">
        <v>1</v>
      </c>
      <c r="AG10538" s="8">
        <v>0</v>
      </c>
      <c r="AH10538" s="8">
        <v>0</v>
      </c>
      <c r="AI10538" s="8">
        <v>0</v>
      </c>
      <c r="AJ10538" s="8">
        <v>0</v>
      </c>
      <c r="AK10538" s="8">
        <v>0</v>
      </c>
      <c r="AL10538" s="8">
        <v>0</v>
      </c>
      <c r="AM10538" s="8">
        <v>0</v>
      </c>
      <c r="AN10538" s="8">
        <v>0</v>
      </c>
      <c r="AO10538" s="8">
        <v>0</v>
      </c>
      <c r="AP10538" s="8">
        <v>0</v>
      </c>
      <c r="AQ10538" s="8">
        <v>0</v>
      </c>
      <c r="AR10538" s="8">
        <v>1</v>
      </c>
      <c r="AS10538" s="8">
        <v>0</v>
      </c>
      <c r="AT10538" s="8">
        <v>0</v>
      </c>
      <c r="AU10538" s="8">
        <v>0</v>
      </c>
      <c r="AV10538" s="8">
        <v>0</v>
      </c>
      <c r="AW10538" s="8">
        <v>0</v>
      </c>
      <c r="AX10538" s="8">
        <v>0</v>
      </c>
      <c r="AY10538" s="8">
        <v>0</v>
      </c>
      <c r="AZ10538" s="8">
        <v>0</v>
      </c>
      <c r="BA10538" s="8">
        <v>0</v>
      </c>
      <c r="BB10538" s="8">
        <v>0</v>
      </c>
      <c r="BC10538" s="8">
        <v>0</v>
      </c>
      <c r="BD10538" s="8">
        <v>0</v>
      </c>
      <c r="BE10538" s="8">
        <v>0</v>
      </c>
      <c r="BF10538" s="8">
        <v>0</v>
      </c>
      <c r="BG10538" s="8">
        <v>0</v>
      </c>
      <c r="BH10538" s="8">
        <v>0</v>
      </c>
      <c r="BI10538" s="8">
        <v>0</v>
      </c>
      <c r="BJ10538" s="8">
        <v>0</v>
      </c>
      <c r="BK10538" s="8">
        <v>0</v>
      </c>
      <c r="BL10538" s="8">
        <v>0</v>
      </c>
      <c r="BM10538" s="8">
        <v>0</v>
      </c>
      <c r="BN10538" s="8">
        <v>0</v>
      </c>
      <c r="BO10538" s="8">
        <v>0</v>
      </c>
      <c r="BP10538" s="8">
        <v>0</v>
      </c>
      <c r="BQ10538" s="8">
        <v>0</v>
      </c>
      <c r="BR10538" s="8">
        <v>0</v>
      </c>
      <c r="BS10538" s="8">
        <v>0</v>
      </c>
      <c r="BT10538" s="8">
        <v>0</v>
      </c>
      <c r="BU10538" s="8">
        <v>1</v>
      </c>
      <c r="BV10538" s="8">
        <v>0</v>
      </c>
      <c r="BW10538" s="8">
        <v>0</v>
      </c>
      <c r="BX10538" s="8">
        <v>0</v>
      </c>
      <c r="BY10538" s="9">
        <v>0</v>
      </c>
      <c r="CB10538" t="str">
        <v>DEJAR</v>
      </c>
      <c r="CD10538" t="str">
        <v>DEJAR</v>
      </c>
      <c r="CF10538" t="str">
        <v>DEJAR</v>
      </c>
      <c r="CH10538" t="str">
        <v>DEJAR</v>
      </c>
      <c r="CJ10538" t="str">
        <v>DEJAR</v>
      </c>
      <c r="CL10538" t="str">
        <v>DEJAR</v>
      </c>
      <c r="CN10538" t="str">
        <v>DEJAR</v>
      </c>
      <c r="CP10538" t="str">
        <v>DEJAR</v>
      </c>
    </row>
    <row r="10539" spans="1:94" x14ac:dyDescent="0.3">
      <c r="A10539" s="10">
        <v>0</v>
      </c>
      <c r="B10539" s="11">
        <v>0</v>
      </c>
      <c r="C10539" s="11">
        <v>0</v>
      </c>
      <c r="D10539" s="11">
        <v>0</v>
      </c>
      <c r="E10539" s="11">
        <v>30</v>
      </c>
      <c r="F10539" s="11">
        <v>1643958333</v>
      </c>
      <c r="G10539" s="11">
        <v>0.02</v>
      </c>
      <c r="H10539" s="11">
        <v>7.5555555999999996E-2</v>
      </c>
      <c r="I10539" s="11">
        <v>0</v>
      </c>
      <c r="J10539" s="11">
        <v>0</v>
      </c>
      <c r="K10539" s="11">
        <v>0</v>
      </c>
      <c r="L10539" s="11">
        <v>0</v>
      </c>
      <c r="M10539" s="11">
        <v>0</v>
      </c>
      <c r="N10539" s="11">
        <v>0</v>
      </c>
      <c r="O10539" s="11">
        <v>0</v>
      </c>
      <c r="P10539" s="11">
        <v>0</v>
      </c>
      <c r="Q10539" s="11">
        <v>0</v>
      </c>
      <c r="R10539" s="11">
        <v>0</v>
      </c>
      <c r="S10539" s="11">
        <v>0</v>
      </c>
      <c r="T10539" s="11">
        <v>0</v>
      </c>
      <c r="U10539" s="11">
        <v>0</v>
      </c>
      <c r="V10539" s="11">
        <v>1</v>
      </c>
      <c r="W10539" s="11">
        <v>0</v>
      </c>
      <c r="X10539" s="11">
        <v>1</v>
      </c>
      <c r="Y10539" s="11">
        <v>0</v>
      </c>
      <c r="Z10539" s="11">
        <v>0</v>
      </c>
      <c r="AA10539" s="11">
        <v>0</v>
      </c>
      <c r="AB10539" s="11">
        <v>0</v>
      </c>
      <c r="AC10539" s="11">
        <v>0</v>
      </c>
      <c r="AD10539" s="11">
        <v>0</v>
      </c>
      <c r="AE10539" s="11">
        <v>0</v>
      </c>
      <c r="AF10539" s="11">
        <v>1</v>
      </c>
      <c r="AG10539" s="11">
        <v>0</v>
      </c>
      <c r="AH10539" s="11">
        <v>0</v>
      </c>
      <c r="AI10539" s="11">
        <v>0</v>
      </c>
      <c r="AJ10539" s="11">
        <v>0</v>
      </c>
      <c r="AK10539" s="11">
        <v>0</v>
      </c>
      <c r="AL10539" s="11">
        <v>0</v>
      </c>
      <c r="AM10539" s="11">
        <v>0</v>
      </c>
      <c r="AN10539" s="11">
        <v>0</v>
      </c>
      <c r="AO10539" s="11">
        <v>0</v>
      </c>
      <c r="AP10539" s="11">
        <v>0</v>
      </c>
      <c r="AQ10539" s="11">
        <v>0</v>
      </c>
      <c r="AR10539" s="11">
        <v>1</v>
      </c>
      <c r="AS10539" s="11">
        <v>0</v>
      </c>
      <c r="AT10539" s="11">
        <v>0</v>
      </c>
      <c r="AU10539" s="11">
        <v>0</v>
      </c>
      <c r="AV10539" s="11">
        <v>0</v>
      </c>
      <c r="AW10539" s="11">
        <v>0</v>
      </c>
      <c r="AX10539" s="11">
        <v>0</v>
      </c>
      <c r="AY10539" s="11">
        <v>0</v>
      </c>
      <c r="AZ10539" s="11">
        <v>0</v>
      </c>
      <c r="BA10539" s="11">
        <v>1</v>
      </c>
      <c r="BB10539" s="11">
        <v>0</v>
      </c>
      <c r="BC10539" s="11">
        <v>0</v>
      </c>
      <c r="BD10539" s="11">
        <v>0</v>
      </c>
      <c r="BE10539" s="11">
        <v>0</v>
      </c>
      <c r="BF10539" s="11">
        <v>0</v>
      </c>
      <c r="BG10539" s="11">
        <v>0</v>
      </c>
      <c r="BH10539" s="11">
        <v>0</v>
      </c>
      <c r="BI10539" s="11">
        <v>0</v>
      </c>
      <c r="BJ10539" s="11">
        <v>0</v>
      </c>
      <c r="BK10539" s="11">
        <v>0</v>
      </c>
      <c r="BL10539" s="11">
        <v>0</v>
      </c>
      <c r="BM10539" s="11">
        <v>0</v>
      </c>
      <c r="BN10539" s="11">
        <v>0</v>
      </c>
      <c r="BO10539" s="11">
        <v>0</v>
      </c>
      <c r="BP10539" s="11">
        <v>0</v>
      </c>
      <c r="BQ10539" s="11">
        <v>0</v>
      </c>
      <c r="BR10539" s="11">
        <v>0</v>
      </c>
      <c r="BS10539" s="11">
        <v>0</v>
      </c>
      <c r="BT10539" s="11">
        <v>0</v>
      </c>
      <c r="BU10539" s="11">
        <v>0</v>
      </c>
      <c r="BV10539" s="11">
        <v>0</v>
      </c>
      <c r="BW10539" s="11">
        <v>1</v>
      </c>
      <c r="BX10539" s="11">
        <v>0</v>
      </c>
      <c r="BY10539" s="12">
        <v>0</v>
      </c>
      <c r="CB10539" t="str">
        <v>DEJAR</v>
      </c>
      <c r="CD10539" t="str">
        <v>DEJAR</v>
      </c>
      <c r="CF10539" t="str">
        <v>DEJAR</v>
      </c>
      <c r="CH10539" t="str">
        <v>DEJAR</v>
      </c>
      <c r="CJ10539" t="str">
        <v>DEJAR</v>
      </c>
      <c r="CL10539" t="str">
        <v>DEJAR</v>
      </c>
      <c r="CN10539" t="str">
        <v>DEJAR</v>
      </c>
      <c r="CP10539" t="str">
        <v>DEJAR</v>
      </c>
    </row>
    <row r="10540" spans="1:94" x14ac:dyDescent="0.3">
      <c r="A10540" s="7">
        <v>1</v>
      </c>
      <c r="B10540" s="8">
        <v>236.5</v>
      </c>
      <c r="C10540" s="8">
        <v>5</v>
      </c>
      <c r="D10540" s="8">
        <v>1373.75</v>
      </c>
      <c r="E10540" s="8">
        <v>141</v>
      </c>
      <c r="F10540" s="8">
        <v>2834697619</v>
      </c>
      <c r="G10540" s="8">
        <v>9.6846850000000002E-3</v>
      </c>
      <c r="H10540" s="8">
        <v>2.0551802000000001E-2</v>
      </c>
      <c r="I10540" s="8">
        <v>0</v>
      </c>
      <c r="J10540" s="8">
        <v>0</v>
      </c>
      <c r="K10540" s="8">
        <v>0</v>
      </c>
      <c r="L10540" s="8">
        <v>0</v>
      </c>
      <c r="M10540" s="8">
        <v>0</v>
      </c>
      <c r="N10540" s="8">
        <v>0</v>
      </c>
      <c r="O10540" s="8">
        <v>0</v>
      </c>
      <c r="P10540" s="8">
        <v>0</v>
      </c>
      <c r="Q10540" s="8">
        <v>0</v>
      </c>
      <c r="R10540" s="8">
        <v>0</v>
      </c>
      <c r="S10540" s="8">
        <v>0</v>
      </c>
      <c r="T10540" s="8">
        <v>0</v>
      </c>
      <c r="U10540" s="8">
        <v>1</v>
      </c>
      <c r="V10540" s="8">
        <v>0</v>
      </c>
      <c r="W10540" s="8">
        <v>0</v>
      </c>
      <c r="X10540" s="8">
        <v>1</v>
      </c>
      <c r="Y10540" s="8">
        <v>0</v>
      </c>
      <c r="Z10540" s="8">
        <v>0</v>
      </c>
      <c r="AA10540" s="8">
        <v>0</v>
      </c>
      <c r="AB10540" s="8">
        <v>0</v>
      </c>
      <c r="AC10540" s="8">
        <v>0</v>
      </c>
      <c r="AD10540" s="8">
        <v>0</v>
      </c>
      <c r="AE10540" s="8">
        <v>0</v>
      </c>
      <c r="AF10540" s="8">
        <v>1</v>
      </c>
      <c r="AG10540" s="8">
        <v>0</v>
      </c>
      <c r="AH10540" s="8">
        <v>0</v>
      </c>
      <c r="AI10540" s="8">
        <v>0</v>
      </c>
      <c r="AJ10540" s="8">
        <v>0</v>
      </c>
      <c r="AK10540" s="8">
        <v>0</v>
      </c>
      <c r="AL10540" s="8">
        <v>0</v>
      </c>
      <c r="AM10540" s="8">
        <v>0</v>
      </c>
      <c r="AN10540" s="8">
        <v>0</v>
      </c>
      <c r="AO10540" s="8">
        <v>0</v>
      </c>
      <c r="AP10540" s="8">
        <v>0</v>
      </c>
      <c r="AQ10540" s="8">
        <v>0</v>
      </c>
      <c r="AR10540" s="8">
        <v>0</v>
      </c>
      <c r="AS10540" s="8">
        <v>0</v>
      </c>
      <c r="AT10540" s="8">
        <v>1</v>
      </c>
      <c r="AU10540" s="8">
        <v>0</v>
      </c>
      <c r="AV10540" s="8">
        <v>0</v>
      </c>
      <c r="AW10540" s="8">
        <v>0</v>
      </c>
      <c r="AX10540" s="8">
        <v>0</v>
      </c>
      <c r="AY10540" s="8">
        <v>0</v>
      </c>
      <c r="AZ10540" s="8">
        <v>0</v>
      </c>
      <c r="BA10540" s="8">
        <v>0</v>
      </c>
      <c r="BB10540" s="8">
        <v>0</v>
      </c>
      <c r="BC10540" s="8">
        <v>0</v>
      </c>
      <c r="BD10540" s="8">
        <v>0</v>
      </c>
      <c r="BE10540" s="8">
        <v>0</v>
      </c>
      <c r="BF10540" s="8">
        <v>0</v>
      </c>
      <c r="BG10540" s="8">
        <v>0</v>
      </c>
      <c r="BH10540" s="8">
        <v>0</v>
      </c>
      <c r="BI10540" s="8">
        <v>0</v>
      </c>
      <c r="BJ10540" s="8">
        <v>0</v>
      </c>
      <c r="BK10540" s="8">
        <v>0</v>
      </c>
      <c r="BL10540" s="8">
        <v>0</v>
      </c>
      <c r="BM10540" s="8">
        <v>0</v>
      </c>
      <c r="BN10540" s="8">
        <v>0</v>
      </c>
      <c r="BO10540" s="8">
        <v>0</v>
      </c>
      <c r="BP10540" s="8">
        <v>0</v>
      </c>
      <c r="BQ10540" s="8">
        <v>0</v>
      </c>
      <c r="BR10540" s="8">
        <v>0</v>
      </c>
      <c r="BS10540" s="8">
        <v>0</v>
      </c>
      <c r="BT10540" s="8">
        <v>0</v>
      </c>
      <c r="BU10540" s="8">
        <v>0</v>
      </c>
      <c r="BV10540" s="8">
        <v>0</v>
      </c>
      <c r="BW10540" s="8">
        <v>1</v>
      </c>
      <c r="BX10540" s="8">
        <v>0</v>
      </c>
      <c r="BY10540" s="9">
        <v>0</v>
      </c>
      <c r="CB10540" t="str">
        <v>DEJAR</v>
      </c>
      <c r="CD10540" t="str">
        <v>DEJAR</v>
      </c>
      <c r="CF10540" t="str">
        <v>DEJAR</v>
      </c>
      <c r="CH10540" t="str">
        <v>DEJAR</v>
      </c>
      <c r="CJ10540" t="str">
        <v>DEJAR</v>
      </c>
      <c r="CL10540" t="str">
        <v>DEJAR</v>
      </c>
      <c r="CN10540" t="str">
        <v>DEJAR</v>
      </c>
      <c r="CP10540" t="str">
        <v>DEJAR</v>
      </c>
    </row>
    <row r="10541" spans="1:94" x14ac:dyDescent="0.3">
      <c r="A10541" s="10">
        <v>1</v>
      </c>
      <c r="B10541" s="11">
        <v>0</v>
      </c>
      <c r="C10541" s="11">
        <v>0</v>
      </c>
      <c r="D10541" s="11">
        <v>0</v>
      </c>
      <c r="E10541" s="11">
        <v>0</v>
      </c>
      <c r="F10541" s="11">
        <v>0</v>
      </c>
      <c r="G10541" s="11">
        <v>0.2</v>
      </c>
      <c r="H10541" s="11">
        <v>0.2</v>
      </c>
      <c r="I10541" s="11">
        <v>0</v>
      </c>
      <c r="J10541" s="11">
        <v>0</v>
      </c>
      <c r="K10541" s="11">
        <v>0</v>
      </c>
      <c r="L10541" s="11">
        <v>0</v>
      </c>
      <c r="M10541" s="11">
        <v>0</v>
      </c>
      <c r="N10541" s="11">
        <v>0</v>
      </c>
      <c r="O10541" s="11">
        <v>0</v>
      </c>
      <c r="P10541" s="11">
        <v>0</v>
      </c>
      <c r="Q10541" s="11">
        <v>0</v>
      </c>
      <c r="R10541" s="11">
        <v>0</v>
      </c>
      <c r="S10541" s="11">
        <v>0</v>
      </c>
      <c r="T10541" s="11">
        <v>0</v>
      </c>
      <c r="U10541" s="11">
        <v>1</v>
      </c>
      <c r="V10541" s="11">
        <v>0</v>
      </c>
      <c r="W10541" s="11">
        <v>1</v>
      </c>
      <c r="X10541" s="11">
        <v>0</v>
      </c>
      <c r="Y10541" s="11">
        <v>0</v>
      </c>
      <c r="Z10541" s="11">
        <v>0</v>
      </c>
      <c r="AA10541" s="11">
        <v>0</v>
      </c>
      <c r="AB10541" s="11">
        <v>0</v>
      </c>
      <c r="AC10541" s="11">
        <v>0</v>
      </c>
      <c r="AD10541" s="11">
        <v>0</v>
      </c>
      <c r="AE10541" s="11">
        <v>1</v>
      </c>
      <c r="AF10541" s="11">
        <v>0</v>
      </c>
      <c r="AG10541" s="11">
        <v>0</v>
      </c>
      <c r="AH10541" s="11">
        <v>0</v>
      </c>
      <c r="AI10541" s="11">
        <v>0</v>
      </c>
      <c r="AJ10541" s="11">
        <v>0</v>
      </c>
      <c r="AK10541" s="11">
        <v>0</v>
      </c>
      <c r="AL10541" s="11">
        <v>0</v>
      </c>
      <c r="AM10541" s="11">
        <v>0</v>
      </c>
      <c r="AN10541" s="11">
        <v>0</v>
      </c>
      <c r="AO10541" s="11">
        <v>0</v>
      </c>
      <c r="AP10541" s="11">
        <v>0</v>
      </c>
      <c r="AQ10541" s="11">
        <v>0</v>
      </c>
      <c r="AR10541" s="11">
        <v>0</v>
      </c>
      <c r="AS10541" s="11">
        <v>0</v>
      </c>
      <c r="AT10541" s="11">
        <v>1</v>
      </c>
      <c r="AU10541" s="11">
        <v>0</v>
      </c>
      <c r="AV10541" s="11">
        <v>0</v>
      </c>
      <c r="AW10541" s="11">
        <v>0</v>
      </c>
      <c r="AX10541" s="11">
        <v>0</v>
      </c>
      <c r="AY10541" s="11">
        <v>0</v>
      </c>
      <c r="AZ10541" s="11">
        <v>0</v>
      </c>
      <c r="BA10541" s="11">
        <v>0</v>
      </c>
      <c r="BB10541" s="11">
        <v>0</v>
      </c>
      <c r="BC10541" s="11">
        <v>0</v>
      </c>
      <c r="BD10541" s="11">
        <v>0</v>
      </c>
      <c r="BE10541" s="11">
        <v>0</v>
      </c>
      <c r="BF10541" s="11">
        <v>0</v>
      </c>
      <c r="BG10541" s="11">
        <v>0</v>
      </c>
      <c r="BH10541" s="11">
        <v>1</v>
      </c>
      <c r="BI10541" s="11">
        <v>0</v>
      </c>
      <c r="BJ10541" s="11">
        <v>0</v>
      </c>
      <c r="BK10541" s="11">
        <v>0</v>
      </c>
      <c r="BL10541" s="11">
        <v>0</v>
      </c>
      <c r="BM10541" s="11">
        <v>0</v>
      </c>
      <c r="BN10541" s="11">
        <v>0</v>
      </c>
      <c r="BO10541" s="11">
        <v>0</v>
      </c>
      <c r="BP10541" s="11">
        <v>0</v>
      </c>
      <c r="BQ10541" s="11">
        <v>0</v>
      </c>
      <c r="BR10541" s="11">
        <v>0</v>
      </c>
      <c r="BS10541" s="11">
        <v>0</v>
      </c>
      <c r="BT10541" s="11">
        <v>0</v>
      </c>
      <c r="BU10541" s="11">
        <v>0</v>
      </c>
      <c r="BV10541" s="11">
        <v>0</v>
      </c>
      <c r="BW10541" s="11">
        <v>1</v>
      </c>
      <c r="BX10541" s="11">
        <v>0</v>
      </c>
      <c r="BY10541" s="12">
        <v>0</v>
      </c>
      <c r="CB10541" t="str">
        <v>DEJAR</v>
      </c>
      <c r="CD10541" t="str">
        <v>DEJAR</v>
      </c>
      <c r="CF10541" t="str">
        <v>DEJAR</v>
      </c>
      <c r="CH10541" t="str">
        <v>DEJAR</v>
      </c>
      <c r="CJ10541" t="str">
        <v>DEJAR</v>
      </c>
      <c r="CL10541" t="str">
        <v>DEJAR</v>
      </c>
      <c r="CN10541" t="str">
        <v>DEJAR</v>
      </c>
      <c r="CP10541" t="str">
        <v>DEJAR</v>
      </c>
    </row>
    <row r="10542" spans="1:94" x14ac:dyDescent="0.3">
      <c r="A10542" s="7">
        <v>0</v>
      </c>
      <c r="B10542" s="8">
        <v>0</v>
      </c>
      <c r="C10542" s="8">
        <v>0</v>
      </c>
      <c r="D10542" s="8">
        <v>0</v>
      </c>
      <c r="E10542" s="8">
        <v>55</v>
      </c>
      <c r="F10542" s="8">
        <v>9463636364</v>
      </c>
      <c r="G10542" s="8">
        <v>1.0909090999999999E-2</v>
      </c>
      <c r="H10542" s="8">
        <v>2.5454544999999999E-2</v>
      </c>
      <c r="I10542" s="8">
        <v>0</v>
      </c>
      <c r="J10542" s="8">
        <v>0</v>
      </c>
      <c r="K10542" s="8">
        <v>0</v>
      </c>
      <c r="L10542" s="8">
        <v>0</v>
      </c>
      <c r="M10542" s="8">
        <v>0</v>
      </c>
      <c r="N10542" s="8">
        <v>0</v>
      </c>
      <c r="O10542" s="8">
        <v>0</v>
      </c>
      <c r="P10542" s="8">
        <v>0</v>
      </c>
      <c r="Q10542" s="8">
        <v>0</v>
      </c>
      <c r="R10542" s="8">
        <v>0</v>
      </c>
      <c r="S10542" s="8">
        <v>0</v>
      </c>
      <c r="T10542" s="8">
        <v>0</v>
      </c>
      <c r="U10542" s="8">
        <v>1</v>
      </c>
      <c r="V10542" s="8">
        <v>0</v>
      </c>
      <c r="W10542" s="8">
        <v>0</v>
      </c>
      <c r="X10542" s="8">
        <v>1</v>
      </c>
      <c r="Y10542" s="8">
        <v>0</v>
      </c>
      <c r="Z10542" s="8">
        <v>0</v>
      </c>
      <c r="AA10542" s="8">
        <v>0</v>
      </c>
      <c r="AB10542" s="8">
        <v>0</v>
      </c>
      <c r="AC10542" s="8">
        <v>0</v>
      </c>
      <c r="AD10542" s="8">
        <v>0</v>
      </c>
      <c r="AE10542" s="8">
        <v>0</v>
      </c>
      <c r="AF10542" s="8">
        <v>1</v>
      </c>
      <c r="AG10542" s="8">
        <v>0</v>
      </c>
      <c r="AH10542" s="8">
        <v>0</v>
      </c>
      <c r="AI10542" s="8">
        <v>0</v>
      </c>
      <c r="AJ10542" s="8">
        <v>0</v>
      </c>
      <c r="AK10542" s="8">
        <v>0</v>
      </c>
      <c r="AL10542" s="8">
        <v>0</v>
      </c>
      <c r="AM10542" s="8">
        <v>0</v>
      </c>
      <c r="AN10542" s="8">
        <v>0</v>
      </c>
      <c r="AO10542" s="8">
        <v>0</v>
      </c>
      <c r="AP10542" s="8">
        <v>0</v>
      </c>
      <c r="AQ10542" s="8">
        <v>0</v>
      </c>
      <c r="AR10542" s="8">
        <v>0</v>
      </c>
      <c r="AS10542" s="8">
        <v>0</v>
      </c>
      <c r="AT10542" s="8">
        <v>0</v>
      </c>
      <c r="AU10542" s="8">
        <v>0</v>
      </c>
      <c r="AV10542" s="8">
        <v>0</v>
      </c>
      <c r="AW10542" s="8">
        <v>1</v>
      </c>
      <c r="AX10542" s="8">
        <v>0</v>
      </c>
      <c r="AY10542" s="8">
        <v>0</v>
      </c>
      <c r="AZ10542" s="8">
        <v>0</v>
      </c>
      <c r="BA10542" s="8">
        <v>1</v>
      </c>
      <c r="BB10542" s="8">
        <v>0</v>
      </c>
      <c r="BC10542" s="8">
        <v>0</v>
      </c>
      <c r="BD10542" s="8">
        <v>0</v>
      </c>
      <c r="BE10542" s="8">
        <v>0</v>
      </c>
      <c r="BF10542" s="8">
        <v>0</v>
      </c>
      <c r="BG10542" s="8">
        <v>0</v>
      </c>
      <c r="BH10542" s="8">
        <v>0</v>
      </c>
      <c r="BI10542" s="8">
        <v>0</v>
      </c>
      <c r="BJ10542" s="8">
        <v>0</v>
      </c>
      <c r="BK10542" s="8">
        <v>0</v>
      </c>
      <c r="BL10542" s="8">
        <v>0</v>
      </c>
      <c r="BM10542" s="8">
        <v>0</v>
      </c>
      <c r="BN10542" s="8">
        <v>0</v>
      </c>
      <c r="BO10542" s="8">
        <v>0</v>
      </c>
      <c r="BP10542" s="8">
        <v>0</v>
      </c>
      <c r="BQ10542" s="8">
        <v>0</v>
      </c>
      <c r="BR10542" s="8">
        <v>0</v>
      </c>
      <c r="BS10542" s="8">
        <v>0</v>
      </c>
      <c r="BT10542" s="8">
        <v>0</v>
      </c>
      <c r="BU10542" s="8">
        <v>0</v>
      </c>
      <c r="BV10542" s="8">
        <v>0</v>
      </c>
      <c r="BW10542" s="8">
        <v>1</v>
      </c>
      <c r="BX10542" s="8">
        <v>1</v>
      </c>
      <c r="BY10542" s="9">
        <v>0</v>
      </c>
      <c r="CB10542" t="str">
        <v>DEJAR</v>
      </c>
      <c r="CD10542" t="str">
        <v>DEJAR</v>
      </c>
      <c r="CF10542" t="str">
        <v>DEJAR</v>
      </c>
      <c r="CH10542" t="str">
        <v>DEJAR</v>
      </c>
      <c r="CJ10542" t="str">
        <v>DEJAR</v>
      </c>
      <c r="CL10542" t="str">
        <v>DEJAR</v>
      </c>
      <c r="CN10542" t="str">
        <v>DEJAR</v>
      </c>
      <c r="CP10542" t="str">
        <v>DEJAR</v>
      </c>
    </row>
    <row r="10543" spans="1:94" x14ac:dyDescent="0.3">
      <c r="A10543" s="10">
        <v>3</v>
      </c>
      <c r="B10543" s="11">
        <v>32</v>
      </c>
      <c r="C10543" s="11">
        <v>2</v>
      </c>
      <c r="D10543" s="11">
        <v>9</v>
      </c>
      <c r="E10543" s="11">
        <v>16</v>
      </c>
      <c r="F10543" s="11">
        <v>1760.6</v>
      </c>
      <c r="G10543" s="11">
        <v>0</v>
      </c>
      <c r="H10543" s="11">
        <v>3.3333333E-2</v>
      </c>
      <c r="I10543" s="11">
        <v>0</v>
      </c>
      <c r="J10543" s="11">
        <v>0</v>
      </c>
      <c r="K10543" s="11">
        <v>0</v>
      </c>
      <c r="L10543" s="11">
        <v>0</v>
      </c>
      <c r="M10543" s="11">
        <v>0</v>
      </c>
      <c r="N10543" s="11">
        <v>0</v>
      </c>
      <c r="O10543" s="11">
        <v>0</v>
      </c>
      <c r="P10543" s="11">
        <v>0</v>
      </c>
      <c r="Q10543" s="11">
        <v>0</v>
      </c>
      <c r="R10543" s="11">
        <v>0</v>
      </c>
      <c r="S10543" s="11">
        <v>0</v>
      </c>
      <c r="T10543" s="11">
        <v>0</v>
      </c>
      <c r="U10543" s="11">
        <v>1</v>
      </c>
      <c r="V10543" s="11">
        <v>0</v>
      </c>
      <c r="W10543" s="11">
        <v>0</v>
      </c>
      <c r="X10543" s="11">
        <v>1</v>
      </c>
      <c r="Y10543" s="11">
        <v>0</v>
      </c>
      <c r="Z10543" s="11">
        <v>0</v>
      </c>
      <c r="AA10543" s="11">
        <v>0</v>
      </c>
      <c r="AB10543" s="11">
        <v>0</v>
      </c>
      <c r="AC10543" s="11">
        <v>0</v>
      </c>
      <c r="AD10543" s="11">
        <v>0</v>
      </c>
      <c r="AE10543" s="11">
        <v>0</v>
      </c>
      <c r="AF10543" s="11">
        <v>1</v>
      </c>
      <c r="AG10543" s="11">
        <v>0</v>
      </c>
      <c r="AH10543" s="11">
        <v>0</v>
      </c>
      <c r="AI10543" s="11">
        <v>0</v>
      </c>
      <c r="AJ10543" s="11">
        <v>0</v>
      </c>
      <c r="AK10543" s="11">
        <v>0</v>
      </c>
      <c r="AL10543" s="11">
        <v>0</v>
      </c>
      <c r="AM10543" s="11">
        <v>0</v>
      </c>
      <c r="AN10543" s="11">
        <v>0</v>
      </c>
      <c r="AO10543" s="11">
        <v>0</v>
      </c>
      <c r="AP10543" s="11">
        <v>0</v>
      </c>
      <c r="AQ10543" s="11">
        <v>0</v>
      </c>
      <c r="AR10543" s="11">
        <v>0</v>
      </c>
      <c r="AS10543" s="11">
        <v>0</v>
      </c>
      <c r="AT10543" s="11">
        <v>1</v>
      </c>
      <c r="AU10543" s="11">
        <v>0</v>
      </c>
      <c r="AV10543" s="11">
        <v>0</v>
      </c>
      <c r="AW10543" s="11">
        <v>0</v>
      </c>
      <c r="AX10543" s="11">
        <v>0</v>
      </c>
      <c r="AY10543" s="11">
        <v>0</v>
      </c>
      <c r="AZ10543" s="11">
        <v>0</v>
      </c>
      <c r="BA10543" s="11">
        <v>0</v>
      </c>
      <c r="BB10543" s="11">
        <v>0</v>
      </c>
      <c r="BC10543" s="11">
        <v>0</v>
      </c>
      <c r="BD10543" s="11">
        <v>0</v>
      </c>
      <c r="BE10543" s="11">
        <v>0</v>
      </c>
      <c r="BF10543" s="11">
        <v>0</v>
      </c>
      <c r="BG10543" s="11">
        <v>0</v>
      </c>
      <c r="BH10543" s="11">
        <v>0</v>
      </c>
      <c r="BI10543" s="11">
        <v>0</v>
      </c>
      <c r="BJ10543" s="11">
        <v>0</v>
      </c>
      <c r="BK10543" s="11">
        <v>0</v>
      </c>
      <c r="BL10543" s="11">
        <v>0</v>
      </c>
      <c r="BM10543" s="11">
        <v>0</v>
      </c>
      <c r="BN10543" s="11">
        <v>0</v>
      </c>
      <c r="BO10543" s="11">
        <v>0</v>
      </c>
      <c r="BP10543" s="11">
        <v>0</v>
      </c>
      <c r="BQ10543" s="11">
        <v>0</v>
      </c>
      <c r="BR10543" s="11">
        <v>0</v>
      </c>
      <c r="BS10543" s="11">
        <v>0</v>
      </c>
      <c r="BT10543" s="11">
        <v>0</v>
      </c>
      <c r="BU10543" s="11">
        <v>0</v>
      </c>
      <c r="BV10543" s="11">
        <v>0</v>
      </c>
      <c r="BW10543" s="11">
        <v>1</v>
      </c>
      <c r="BX10543" s="11">
        <v>0</v>
      </c>
      <c r="BY10543" s="12">
        <v>1</v>
      </c>
      <c r="CB10543" t="str">
        <v>DEJAR</v>
      </c>
      <c r="CD10543" t="str">
        <v>DEJAR</v>
      </c>
      <c r="CF10543" t="str">
        <v>DEJAR</v>
      </c>
      <c r="CH10543" t="str">
        <v>DEJAR</v>
      </c>
      <c r="CJ10543" t="str">
        <v>DEJAR</v>
      </c>
      <c r="CL10543" t="str">
        <v>DEJAR</v>
      </c>
      <c r="CN10543" t="str">
        <v>DEJAR</v>
      </c>
      <c r="CP10543" t="str">
        <v>DEJAR</v>
      </c>
    </row>
    <row r="10544" spans="1:94" x14ac:dyDescent="0.3">
      <c r="A10544" s="7">
        <v>0</v>
      </c>
      <c r="B10544" s="8">
        <v>0</v>
      </c>
      <c r="C10544" s="8">
        <v>0</v>
      </c>
      <c r="D10544" s="8">
        <v>0</v>
      </c>
      <c r="E10544" s="8">
        <v>3</v>
      </c>
      <c r="F10544" s="8">
        <v>0</v>
      </c>
      <c r="G10544" s="8">
        <v>0.2</v>
      </c>
      <c r="H10544" s="8">
        <v>0.2</v>
      </c>
      <c r="I10544" s="8">
        <v>0</v>
      </c>
      <c r="J10544" s="8">
        <v>0</v>
      </c>
      <c r="K10544" s="8">
        <v>0</v>
      </c>
      <c r="L10544" s="8">
        <v>0</v>
      </c>
      <c r="M10544" s="8">
        <v>0</v>
      </c>
      <c r="N10544" s="8">
        <v>0</v>
      </c>
      <c r="O10544" s="8">
        <v>0</v>
      </c>
      <c r="P10544" s="8">
        <v>0</v>
      </c>
      <c r="Q10544" s="8">
        <v>0</v>
      </c>
      <c r="R10544" s="8">
        <v>0</v>
      </c>
      <c r="S10544" s="8">
        <v>0</v>
      </c>
      <c r="T10544" s="8">
        <v>0</v>
      </c>
      <c r="U10544" s="8">
        <v>1</v>
      </c>
      <c r="V10544" s="8">
        <v>0</v>
      </c>
      <c r="W10544" s="8">
        <v>0</v>
      </c>
      <c r="X10544" s="8">
        <v>0</v>
      </c>
      <c r="Y10544" s="8">
        <v>1</v>
      </c>
      <c r="Z10544" s="8">
        <v>0</v>
      </c>
      <c r="AA10544" s="8">
        <v>0</v>
      </c>
      <c r="AB10544" s="8">
        <v>0</v>
      </c>
      <c r="AC10544" s="8">
        <v>0</v>
      </c>
      <c r="AD10544" s="8">
        <v>0</v>
      </c>
      <c r="AE10544" s="8">
        <v>0</v>
      </c>
      <c r="AF10544" s="8">
        <v>1</v>
      </c>
      <c r="AG10544" s="8">
        <v>0</v>
      </c>
      <c r="AH10544" s="8">
        <v>0</v>
      </c>
      <c r="AI10544" s="8">
        <v>0</v>
      </c>
      <c r="AJ10544" s="8">
        <v>0</v>
      </c>
      <c r="AK10544" s="8">
        <v>0</v>
      </c>
      <c r="AL10544" s="8">
        <v>0</v>
      </c>
      <c r="AM10544" s="8">
        <v>0</v>
      </c>
      <c r="AN10544" s="8">
        <v>0</v>
      </c>
      <c r="AO10544" s="8">
        <v>0</v>
      </c>
      <c r="AP10544" s="8">
        <v>0</v>
      </c>
      <c r="AQ10544" s="8">
        <v>0</v>
      </c>
      <c r="AR10544" s="8">
        <v>1</v>
      </c>
      <c r="AS10544" s="8">
        <v>0</v>
      </c>
      <c r="AT10544" s="8">
        <v>0</v>
      </c>
      <c r="AU10544" s="8">
        <v>0</v>
      </c>
      <c r="AV10544" s="8">
        <v>0</v>
      </c>
      <c r="AW10544" s="8">
        <v>0</v>
      </c>
      <c r="AX10544" s="8">
        <v>0</v>
      </c>
      <c r="AY10544" s="8">
        <v>0</v>
      </c>
      <c r="AZ10544" s="8">
        <v>0</v>
      </c>
      <c r="BA10544" s="8">
        <v>0</v>
      </c>
      <c r="BB10544" s="8">
        <v>0</v>
      </c>
      <c r="BC10544" s="8">
        <v>0</v>
      </c>
      <c r="BD10544" s="8">
        <v>0</v>
      </c>
      <c r="BE10544" s="8">
        <v>0</v>
      </c>
      <c r="BF10544" s="8">
        <v>0</v>
      </c>
      <c r="BG10544" s="8">
        <v>0</v>
      </c>
      <c r="BH10544" s="8">
        <v>0</v>
      </c>
      <c r="BI10544" s="8">
        <v>0</v>
      </c>
      <c r="BJ10544" s="8">
        <v>0</v>
      </c>
      <c r="BK10544" s="8">
        <v>0</v>
      </c>
      <c r="BL10544" s="8">
        <v>0</v>
      </c>
      <c r="BM10544" s="8">
        <v>1</v>
      </c>
      <c r="BN10544" s="8">
        <v>0</v>
      </c>
      <c r="BO10544" s="8">
        <v>0</v>
      </c>
      <c r="BP10544" s="8">
        <v>0</v>
      </c>
      <c r="BQ10544" s="8">
        <v>0</v>
      </c>
      <c r="BR10544" s="8">
        <v>0</v>
      </c>
      <c r="BS10544" s="8">
        <v>0</v>
      </c>
      <c r="BT10544" s="8">
        <v>0</v>
      </c>
      <c r="BU10544" s="8">
        <v>0</v>
      </c>
      <c r="BV10544" s="8">
        <v>0</v>
      </c>
      <c r="BW10544" s="8">
        <v>1</v>
      </c>
      <c r="BX10544" s="8">
        <v>0</v>
      </c>
      <c r="BY10544" s="9">
        <v>0</v>
      </c>
      <c r="CB10544" t="str">
        <v>DEJAR</v>
      </c>
      <c r="CD10544" t="str">
        <v>DEJAR</v>
      </c>
      <c r="CF10544" t="str">
        <v>DEJAR</v>
      </c>
      <c r="CH10544" t="str">
        <v>DEJAR</v>
      </c>
      <c r="CJ10544" t="str">
        <v>DEJAR</v>
      </c>
      <c r="CL10544" t="str">
        <v>DEJAR</v>
      </c>
      <c r="CN10544" t="str">
        <v>DEJAR</v>
      </c>
      <c r="CP10544" t="str">
        <v>DEJAR</v>
      </c>
    </row>
    <row r="10545" spans="1:94" x14ac:dyDescent="0.3">
      <c r="A10545" s="10">
        <v>0</v>
      </c>
      <c r="B10545" s="11">
        <v>0</v>
      </c>
      <c r="C10545" s="11">
        <v>0</v>
      </c>
      <c r="D10545" s="11">
        <v>0</v>
      </c>
      <c r="E10545" s="11">
        <v>21</v>
      </c>
      <c r="F10545" s="11">
        <v>677</v>
      </c>
      <c r="G10545" s="11">
        <v>5.0000000000000001E-3</v>
      </c>
      <c r="H10545" s="11">
        <v>2.6666667000000002E-2</v>
      </c>
      <c r="I10545" s="11">
        <v>0</v>
      </c>
      <c r="J10545" s="11">
        <v>0</v>
      </c>
      <c r="K10545" s="11">
        <v>0</v>
      </c>
      <c r="L10545" s="11">
        <v>0</v>
      </c>
      <c r="M10545" s="11">
        <v>0</v>
      </c>
      <c r="N10545" s="11">
        <v>0</v>
      </c>
      <c r="O10545" s="11">
        <v>0</v>
      </c>
      <c r="P10545" s="11">
        <v>0</v>
      </c>
      <c r="Q10545" s="11">
        <v>0</v>
      </c>
      <c r="R10545" s="11">
        <v>0</v>
      </c>
      <c r="S10545" s="11">
        <v>0</v>
      </c>
      <c r="T10545" s="11">
        <v>0</v>
      </c>
      <c r="U10545" s="11">
        <v>0</v>
      </c>
      <c r="V10545" s="11">
        <v>1</v>
      </c>
      <c r="W10545" s="11">
        <v>0</v>
      </c>
      <c r="X10545" s="11">
        <v>1</v>
      </c>
      <c r="Y10545" s="11">
        <v>0</v>
      </c>
      <c r="Z10545" s="11">
        <v>0</v>
      </c>
      <c r="AA10545" s="11">
        <v>0</v>
      </c>
      <c r="AB10545" s="11">
        <v>0</v>
      </c>
      <c r="AC10545" s="11">
        <v>0</v>
      </c>
      <c r="AD10545" s="11">
        <v>0</v>
      </c>
      <c r="AE10545" s="11">
        <v>0</v>
      </c>
      <c r="AF10545" s="11">
        <v>1</v>
      </c>
      <c r="AG10545" s="11">
        <v>0</v>
      </c>
      <c r="AH10545" s="11">
        <v>0</v>
      </c>
      <c r="AI10545" s="11">
        <v>0</v>
      </c>
      <c r="AJ10545" s="11">
        <v>0</v>
      </c>
      <c r="AK10545" s="11">
        <v>0</v>
      </c>
      <c r="AL10545" s="11">
        <v>0</v>
      </c>
      <c r="AM10545" s="11">
        <v>0</v>
      </c>
      <c r="AN10545" s="11">
        <v>0</v>
      </c>
      <c r="AO10545" s="11">
        <v>0</v>
      </c>
      <c r="AP10545" s="11">
        <v>0</v>
      </c>
      <c r="AQ10545" s="11">
        <v>0</v>
      </c>
      <c r="AR10545" s="11">
        <v>0</v>
      </c>
      <c r="AS10545" s="11">
        <v>0</v>
      </c>
      <c r="AT10545" s="11">
        <v>0</v>
      </c>
      <c r="AU10545" s="11">
        <v>0</v>
      </c>
      <c r="AV10545" s="11">
        <v>0</v>
      </c>
      <c r="AW10545" s="11">
        <v>0</v>
      </c>
      <c r="AX10545" s="11">
        <v>1</v>
      </c>
      <c r="AY10545" s="11">
        <v>0</v>
      </c>
      <c r="AZ10545" s="11">
        <v>0</v>
      </c>
      <c r="BA10545" s="11">
        <v>1</v>
      </c>
      <c r="BB10545" s="11">
        <v>0</v>
      </c>
      <c r="BC10545" s="11">
        <v>0</v>
      </c>
      <c r="BD10545" s="11">
        <v>0</v>
      </c>
      <c r="BE10545" s="11">
        <v>0</v>
      </c>
      <c r="BF10545" s="11">
        <v>0</v>
      </c>
      <c r="BG10545" s="11">
        <v>0</v>
      </c>
      <c r="BH10545" s="11">
        <v>0</v>
      </c>
      <c r="BI10545" s="11">
        <v>0</v>
      </c>
      <c r="BJ10545" s="11">
        <v>0</v>
      </c>
      <c r="BK10545" s="11">
        <v>0</v>
      </c>
      <c r="BL10545" s="11">
        <v>0</v>
      </c>
      <c r="BM10545" s="11">
        <v>0</v>
      </c>
      <c r="BN10545" s="11">
        <v>0</v>
      </c>
      <c r="BO10545" s="11">
        <v>0</v>
      </c>
      <c r="BP10545" s="11">
        <v>0</v>
      </c>
      <c r="BQ10545" s="11">
        <v>0</v>
      </c>
      <c r="BR10545" s="11">
        <v>0</v>
      </c>
      <c r="BS10545" s="11">
        <v>0</v>
      </c>
      <c r="BT10545" s="11">
        <v>0</v>
      </c>
      <c r="BU10545" s="11">
        <v>0</v>
      </c>
      <c r="BV10545" s="11">
        <v>0</v>
      </c>
      <c r="BW10545" s="11">
        <v>1</v>
      </c>
      <c r="BX10545" s="11">
        <v>0</v>
      </c>
      <c r="BY10545" s="12">
        <v>0</v>
      </c>
      <c r="CB10545" t="str">
        <v>DEJAR</v>
      </c>
      <c r="CD10545" t="str">
        <v>DEJAR</v>
      </c>
      <c r="CF10545" t="str">
        <v>DEJAR</v>
      </c>
      <c r="CH10545" t="str">
        <v>DEJAR</v>
      </c>
      <c r="CJ10545" t="str">
        <v>DEJAR</v>
      </c>
      <c r="CL10545" t="str">
        <v>DEJAR</v>
      </c>
      <c r="CN10545" t="str">
        <v>DEJAR</v>
      </c>
      <c r="CP10545" t="str">
        <v>DEJAR</v>
      </c>
    </row>
    <row r="10546" spans="1:94" x14ac:dyDescent="0.3">
      <c r="A10546" s="7">
        <v>3</v>
      </c>
      <c r="B10546" s="8">
        <v>168.5</v>
      </c>
      <c r="C10546" s="8">
        <v>0</v>
      </c>
      <c r="D10546" s="8">
        <v>0</v>
      </c>
      <c r="E10546" s="8">
        <v>5</v>
      </c>
      <c r="F10546" s="8">
        <v>84</v>
      </c>
      <c r="G10546" s="8">
        <v>0</v>
      </c>
      <c r="H10546" s="8">
        <v>2.5000000000000001E-2</v>
      </c>
      <c r="I10546" s="8">
        <v>0</v>
      </c>
      <c r="J10546" s="8">
        <v>0</v>
      </c>
      <c r="K10546" s="8">
        <v>0</v>
      </c>
      <c r="L10546" s="8">
        <v>0</v>
      </c>
      <c r="M10546" s="8">
        <v>0</v>
      </c>
      <c r="N10546" s="8">
        <v>0</v>
      </c>
      <c r="O10546" s="8">
        <v>0</v>
      </c>
      <c r="P10546" s="8">
        <v>0</v>
      </c>
      <c r="Q10546" s="8">
        <v>0</v>
      </c>
      <c r="R10546" s="8">
        <v>0</v>
      </c>
      <c r="S10546" s="8">
        <v>0</v>
      </c>
      <c r="T10546" s="8">
        <v>0</v>
      </c>
      <c r="U10546" s="8">
        <v>0</v>
      </c>
      <c r="V10546" s="8">
        <v>1</v>
      </c>
      <c r="W10546" s="8">
        <v>0</v>
      </c>
      <c r="X10546" s="8">
        <v>0</v>
      </c>
      <c r="Y10546" s="8">
        <v>1</v>
      </c>
      <c r="Z10546" s="8">
        <v>0</v>
      </c>
      <c r="AA10546" s="8">
        <v>0</v>
      </c>
      <c r="AB10546" s="8">
        <v>0</v>
      </c>
      <c r="AC10546" s="8">
        <v>0</v>
      </c>
      <c r="AD10546" s="8">
        <v>0</v>
      </c>
      <c r="AE10546" s="8">
        <v>0</v>
      </c>
      <c r="AF10546" s="8">
        <v>1</v>
      </c>
      <c r="AG10546" s="8">
        <v>0</v>
      </c>
      <c r="AH10546" s="8">
        <v>0</v>
      </c>
      <c r="AI10546" s="8">
        <v>0</v>
      </c>
      <c r="AJ10546" s="8">
        <v>0</v>
      </c>
      <c r="AK10546" s="8">
        <v>0</v>
      </c>
      <c r="AL10546" s="8">
        <v>0</v>
      </c>
      <c r="AM10546" s="8">
        <v>0</v>
      </c>
      <c r="AN10546" s="8">
        <v>0</v>
      </c>
      <c r="AO10546" s="8">
        <v>0</v>
      </c>
      <c r="AP10546" s="8">
        <v>0</v>
      </c>
      <c r="AQ10546" s="8">
        <v>0</v>
      </c>
      <c r="AR10546" s="8">
        <v>0</v>
      </c>
      <c r="AS10546" s="8">
        <v>0</v>
      </c>
      <c r="AT10546" s="8">
        <v>0</v>
      </c>
      <c r="AU10546" s="8">
        <v>0</v>
      </c>
      <c r="AV10546" s="8">
        <v>0</v>
      </c>
      <c r="AW10546" s="8">
        <v>0</v>
      </c>
      <c r="AX10546" s="8">
        <v>1</v>
      </c>
      <c r="AY10546" s="8">
        <v>0</v>
      </c>
      <c r="AZ10546" s="8">
        <v>0</v>
      </c>
      <c r="BA10546" s="8">
        <v>0</v>
      </c>
      <c r="BB10546" s="8">
        <v>0</v>
      </c>
      <c r="BC10546" s="8">
        <v>0</v>
      </c>
      <c r="BD10546" s="8">
        <v>0</v>
      </c>
      <c r="BE10546" s="8">
        <v>0</v>
      </c>
      <c r="BF10546" s="8">
        <v>0</v>
      </c>
      <c r="BG10546" s="8">
        <v>0</v>
      </c>
      <c r="BH10546" s="8">
        <v>0</v>
      </c>
      <c r="BI10546" s="8">
        <v>0</v>
      </c>
      <c r="BJ10546" s="8">
        <v>1</v>
      </c>
      <c r="BK10546" s="8">
        <v>0</v>
      </c>
      <c r="BL10546" s="8">
        <v>0</v>
      </c>
      <c r="BM10546" s="8">
        <v>0</v>
      </c>
      <c r="BN10546" s="8">
        <v>0</v>
      </c>
      <c r="BO10546" s="8">
        <v>0</v>
      </c>
      <c r="BP10546" s="8">
        <v>0</v>
      </c>
      <c r="BQ10546" s="8">
        <v>0</v>
      </c>
      <c r="BR10546" s="8">
        <v>0</v>
      </c>
      <c r="BS10546" s="8">
        <v>0</v>
      </c>
      <c r="BT10546" s="8">
        <v>0</v>
      </c>
      <c r="BU10546" s="8">
        <v>1</v>
      </c>
      <c r="BV10546" s="8">
        <v>0</v>
      </c>
      <c r="BW10546" s="8">
        <v>0</v>
      </c>
      <c r="BX10546" s="8">
        <v>0</v>
      </c>
      <c r="BY10546" s="9">
        <v>0</v>
      </c>
      <c r="CB10546" t="str">
        <v>DEJAR</v>
      </c>
      <c r="CD10546" t="str">
        <v>DEJAR</v>
      </c>
      <c r="CF10546" t="str">
        <v>DEJAR</v>
      </c>
      <c r="CH10546" t="str">
        <v>DEJAR</v>
      </c>
      <c r="CJ10546" t="str">
        <v>DEJAR</v>
      </c>
      <c r="CL10546" t="str">
        <v>DEJAR</v>
      </c>
      <c r="CN10546" t="str">
        <v>DEJAR</v>
      </c>
      <c r="CP10546" t="str">
        <v>DEJAR</v>
      </c>
    </row>
    <row r="10547" spans="1:94" x14ac:dyDescent="0.3">
      <c r="A10547" s="10">
        <v>1</v>
      </c>
      <c r="B10547" s="11">
        <v>13</v>
      </c>
      <c r="C10547" s="11">
        <v>0</v>
      </c>
      <c r="D10547" s="11">
        <v>0</v>
      </c>
      <c r="E10547" s="11">
        <v>52</v>
      </c>
      <c r="F10547" s="11">
        <v>1380166667</v>
      </c>
      <c r="G10547" s="11">
        <v>7.6923080000000001E-3</v>
      </c>
      <c r="H10547" s="11">
        <v>2.3076922999999999E-2</v>
      </c>
      <c r="I10547" s="11">
        <v>2110579025</v>
      </c>
      <c r="J10547" s="11">
        <v>0</v>
      </c>
      <c r="K10547" s="11">
        <v>0</v>
      </c>
      <c r="L10547" s="11">
        <v>0</v>
      </c>
      <c r="M10547" s="11">
        <v>0</v>
      </c>
      <c r="N10547" s="11">
        <v>0</v>
      </c>
      <c r="O10547" s="11">
        <v>0</v>
      </c>
      <c r="P10547" s="11">
        <v>0</v>
      </c>
      <c r="Q10547" s="11">
        <v>0</v>
      </c>
      <c r="R10547" s="11">
        <v>0</v>
      </c>
      <c r="S10547" s="11">
        <v>0</v>
      </c>
      <c r="T10547" s="11">
        <v>0</v>
      </c>
      <c r="U10547" s="11">
        <v>1</v>
      </c>
      <c r="V10547" s="11">
        <v>0</v>
      </c>
      <c r="W10547" s="11">
        <v>0</v>
      </c>
      <c r="X10547" s="11">
        <v>1</v>
      </c>
      <c r="Y10547" s="11">
        <v>0</v>
      </c>
      <c r="Z10547" s="11">
        <v>0</v>
      </c>
      <c r="AA10547" s="11">
        <v>0</v>
      </c>
      <c r="AB10547" s="11">
        <v>0</v>
      </c>
      <c r="AC10547" s="11">
        <v>0</v>
      </c>
      <c r="AD10547" s="11">
        <v>0</v>
      </c>
      <c r="AE10547" s="11">
        <v>0</v>
      </c>
      <c r="AF10547" s="11">
        <v>1</v>
      </c>
      <c r="AG10547" s="11">
        <v>0</v>
      </c>
      <c r="AH10547" s="11">
        <v>0</v>
      </c>
      <c r="AI10547" s="11">
        <v>0</v>
      </c>
      <c r="AJ10547" s="11">
        <v>0</v>
      </c>
      <c r="AK10547" s="11">
        <v>0</v>
      </c>
      <c r="AL10547" s="11">
        <v>0</v>
      </c>
      <c r="AM10547" s="11">
        <v>0</v>
      </c>
      <c r="AN10547" s="11">
        <v>0</v>
      </c>
      <c r="AO10547" s="11">
        <v>0</v>
      </c>
      <c r="AP10547" s="11">
        <v>0</v>
      </c>
      <c r="AQ10547" s="11">
        <v>0</v>
      </c>
      <c r="AR10547" s="11">
        <v>0</v>
      </c>
      <c r="AS10547" s="11">
        <v>0</v>
      </c>
      <c r="AT10547" s="11">
        <v>1</v>
      </c>
      <c r="AU10547" s="11">
        <v>0</v>
      </c>
      <c r="AV10547" s="11">
        <v>0</v>
      </c>
      <c r="AW10547" s="11">
        <v>0</v>
      </c>
      <c r="AX10547" s="11">
        <v>0</v>
      </c>
      <c r="AY10547" s="11">
        <v>0</v>
      </c>
      <c r="AZ10547" s="11">
        <v>0</v>
      </c>
      <c r="BA10547" s="11">
        <v>0</v>
      </c>
      <c r="BB10547" s="11">
        <v>0</v>
      </c>
      <c r="BC10547" s="11">
        <v>1</v>
      </c>
      <c r="BD10547" s="11">
        <v>0</v>
      </c>
      <c r="BE10547" s="11">
        <v>0</v>
      </c>
      <c r="BF10547" s="11">
        <v>0</v>
      </c>
      <c r="BG10547" s="11">
        <v>0</v>
      </c>
      <c r="BH10547" s="11">
        <v>0</v>
      </c>
      <c r="BI10547" s="11">
        <v>0</v>
      </c>
      <c r="BJ10547" s="11">
        <v>0</v>
      </c>
      <c r="BK10547" s="11">
        <v>0</v>
      </c>
      <c r="BL10547" s="11">
        <v>0</v>
      </c>
      <c r="BM10547" s="11">
        <v>0</v>
      </c>
      <c r="BN10547" s="11">
        <v>0</v>
      </c>
      <c r="BO10547" s="11">
        <v>0</v>
      </c>
      <c r="BP10547" s="11">
        <v>0</v>
      </c>
      <c r="BQ10547" s="11">
        <v>0</v>
      </c>
      <c r="BR10547" s="11">
        <v>0</v>
      </c>
      <c r="BS10547" s="11">
        <v>0</v>
      </c>
      <c r="BT10547" s="11">
        <v>0</v>
      </c>
      <c r="BU10547" s="11">
        <v>0</v>
      </c>
      <c r="BV10547" s="11">
        <v>0</v>
      </c>
      <c r="BW10547" s="11">
        <v>1</v>
      </c>
      <c r="BX10547" s="11">
        <v>1</v>
      </c>
      <c r="BY10547" s="12">
        <v>0</v>
      </c>
      <c r="CB10547" t="str">
        <v>DEJAR</v>
      </c>
      <c r="CD10547" t="str">
        <v>DEJAR</v>
      </c>
      <c r="CF10547" t="str">
        <v>DEJAR</v>
      </c>
      <c r="CH10547" t="str">
        <v>DEJAR</v>
      </c>
      <c r="CJ10547" t="str">
        <v>DEJAR</v>
      </c>
      <c r="CL10547" t="str">
        <v>DEJAR</v>
      </c>
      <c r="CN10547" t="str">
        <v>DEJAR</v>
      </c>
      <c r="CP10547" t="str">
        <v>DEJAR</v>
      </c>
    </row>
    <row r="10548" spans="1:94" x14ac:dyDescent="0.3">
      <c r="A10548" s="7">
        <v>0</v>
      </c>
      <c r="B10548" s="8">
        <v>0</v>
      </c>
      <c r="C10548" s="8">
        <v>0</v>
      </c>
      <c r="D10548" s="8">
        <v>0</v>
      </c>
      <c r="E10548" s="8">
        <v>16</v>
      </c>
      <c r="F10548" s="8">
        <v>3812142857</v>
      </c>
      <c r="G10548" s="8">
        <v>1.2500000000000001E-2</v>
      </c>
      <c r="H10548" s="8">
        <v>2.2395833E-2</v>
      </c>
      <c r="I10548" s="8">
        <v>0</v>
      </c>
      <c r="J10548" s="8">
        <v>0</v>
      </c>
      <c r="K10548" s="8">
        <v>0</v>
      </c>
      <c r="L10548" s="8">
        <v>0</v>
      </c>
      <c r="M10548" s="8">
        <v>0</v>
      </c>
      <c r="N10548" s="8">
        <v>0</v>
      </c>
      <c r="O10548" s="8">
        <v>0</v>
      </c>
      <c r="P10548" s="8">
        <v>0</v>
      </c>
      <c r="Q10548" s="8">
        <v>0</v>
      </c>
      <c r="R10548" s="8">
        <v>0</v>
      </c>
      <c r="S10548" s="8">
        <v>0</v>
      </c>
      <c r="T10548" s="8">
        <v>0</v>
      </c>
      <c r="U10548" s="8">
        <v>1</v>
      </c>
      <c r="V10548" s="8">
        <v>0</v>
      </c>
      <c r="W10548" s="8">
        <v>0</v>
      </c>
      <c r="X10548" s="8">
        <v>0</v>
      </c>
      <c r="Y10548" s="8">
        <v>1</v>
      </c>
      <c r="Z10548" s="8">
        <v>0</v>
      </c>
      <c r="AA10548" s="8">
        <v>0</v>
      </c>
      <c r="AB10548" s="8">
        <v>0</v>
      </c>
      <c r="AC10548" s="8">
        <v>0</v>
      </c>
      <c r="AD10548" s="8">
        <v>0</v>
      </c>
      <c r="AE10548" s="8">
        <v>0</v>
      </c>
      <c r="AF10548" s="8">
        <v>1</v>
      </c>
      <c r="AG10548" s="8">
        <v>0</v>
      </c>
      <c r="AH10548" s="8">
        <v>0</v>
      </c>
      <c r="AI10548" s="8">
        <v>0</v>
      </c>
      <c r="AJ10548" s="8">
        <v>0</v>
      </c>
      <c r="AK10548" s="8">
        <v>0</v>
      </c>
      <c r="AL10548" s="8">
        <v>0</v>
      </c>
      <c r="AM10548" s="8">
        <v>0</v>
      </c>
      <c r="AN10548" s="8">
        <v>0</v>
      </c>
      <c r="AO10548" s="8">
        <v>0</v>
      </c>
      <c r="AP10548" s="8">
        <v>0</v>
      </c>
      <c r="AQ10548" s="8">
        <v>0</v>
      </c>
      <c r="AR10548" s="8">
        <v>1</v>
      </c>
      <c r="AS10548" s="8">
        <v>0</v>
      </c>
      <c r="AT10548" s="8">
        <v>0</v>
      </c>
      <c r="AU10548" s="8">
        <v>0</v>
      </c>
      <c r="AV10548" s="8">
        <v>0</v>
      </c>
      <c r="AW10548" s="8">
        <v>0</v>
      </c>
      <c r="AX10548" s="8">
        <v>0</v>
      </c>
      <c r="AY10548" s="8">
        <v>0</v>
      </c>
      <c r="AZ10548" s="8">
        <v>0</v>
      </c>
      <c r="BA10548" s="8">
        <v>0</v>
      </c>
      <c r="BB10548" s="8">
        <v>0</v>
      </c>
      <c r="BC10548" s="8">
        <v>0</v>
      </c>
      <c r="BD10548" s="8">
        <v>0</v>
      </c>
      <c r="BE10548" s="8">
        <v>0</v>
      </c>
      <c r="BF10548" s="8">
        <v>0</v>
      </c>
      <c r="BG10548" s="8">
        <v>0</v>
      </c>
      <c r="BH10548" s="8">
        <v>0</v>
      </c>
      <c r="BI10548" s="8">
        <v>0</v>
      </c>
      <c r="BJ10548" s="8">
        <v>0</v>
      </c>
      <c r="BK10548" s="8">
        <v>0</v>
      </c>
      <c r="BL10548" s="8">
        <v>0</v>
      </c>
      <c r="BM10548" s="8">
        <v>0</v>
      </c>
      <c r="BN10548" s="8">
        <v>0</v>
      </c>
      <c r="BO10548" s="8">
        <v>0</v>
      </c>
      <c r="BP10548" s="8">
        <v>0</v>
      </c>
      <c r="BQ10548" s="8">
        <v>0</v>
      </c>
      <c r="BR10548" s="8">
        <v>0</v>
      </c>
      <c r="BS10548" s="8">
        <v>0</v>
      </c>
      <c r="BT10548" s="8">
        <v>0</v>
      </c>
      <c r="BU10548" s="8">
        <v>0</v>
      </c>
      <c r="BV10548" s="8">
        <v>0</v>
      </c>
      <c r="BW10548" s="8">
        <v>1</v>
      </c>
      <c r="BX10548" s="8">
        <v>0</v>
      </c>
      <c r="BY10548" s="9">
        <v>0</v>
      </c>
      <c r="CB10548" t="str">
        <v>DEJAR</v>
      </c>
      <c r="CD10548" t="str">
        <v>DEJAR</v>
      </c>
      <c r="CF10548" t="str">
        <v>DEJAR</v>
      </c>
      <c r="CH10548" t="str">
        <v>DEJAR</v>
      </c>
      <c r="CJ10548" t="str">
        <v>DEJAR</v>
      </c>
      <c r="CL10548" t="str">
        <v>DEJAR</v>
      </c>
      <c r="CN10548" t="str">
        <v>DEJAR</v>
      </c>
      <c r="CP10548" t="str">
        <v>DEJAR</v>
      </c>
    </row>
    <row r="10549" spans="1:94" x14ac:dyDescent="0.3">
      <c r="A10549" s="10">
        <v>0</v>
      </c>
      <c r="B10549" s="11">
        <v>0</v>
      </c>
      <c r="C10549" s="11">
        <v>0</v>
      </c>
      <c r="D10549" s="11">
        <v>0</v>
      </c>
      <c r="E10549" s="11">
        <v>4</v>
      </c>
      <c r="F10549" s="11">
        <v>58.5</v>
      </c>
      <c r="G10549" s="11">
        <v>0</v>
      </c>
      <c r="H10549" s="11">
        <v>0.05</v>
      </c>
      <c r="I10549" s="11">
        <v>0</v>
      </c>
      <c r="J10549" s="11">
        <v>0</v>
      </c>
      <c r="K10549" s="11">
        <v>0</v>
      </c>
      <c r="L10549" s="11">
        <v>0</v>
      </c>
      <c r="M10549" s="11">
        <v>0</v>
      </c>
      <c r="N10549" s="11">
        <v>0</v>
      </c>
      <c r="O10549" s="11">
        <v>0</v>
      </c>
      <c r="P10549" s="11">
        <v>0</v>
      </c>
      <c r="Q10549" s="11">
        <v>0</v>
      </c>
      <c r="R10549" s="11">
        <v>0</v>
      </c>
      <c r="S10549" s="11">
        <v>0</v>
      </c>
      <c r="T10549" s="11">
        <v>0</v>
      </c>
      <c r="U10549" s="11">
        <v>1</v>
      </c>
      <c r="V10549" s="11">
        <v>0</v>
      </c>
      <c r="W10549" s="11">
        <v>0</v>
      </c>
      <c r="X10549" s="11">
        <v>1</v>
      </c>
      <c r="Y10549" s="11">
        <v>0</v>
      </c>
      <c r="Z10549" s="11">
        <v>0</v>
      </c>
      <c r="AA10549" s="11">
        <v>0</v>
      </c>
      <c r="AB10549" s="11">
        <v>0</v>
      </c>
      <c r="AC10549" s="11">
        <v>0</v>
      </c>
      <c r="AD10549" s="11">
        <v>0</v>
      </c>
      <c r="AE10549" s="11">
        <v>0</v>
      </c>
      <c r="AF10549" s="11">
        <v>1</v>
      </c>
      <c r="AG10549" s="11">
        <v>0</v>
      </c>
      <c r="AH10549" s="11">
        <v>0</v>
      </c>
      <c r="AI10549" s="11">
        <v>0</v>
      </c>
      <c r="AJ10549" s="11">
        <v>0</v>
      </c>
      <c r="AK10549" s="11">
        <v>0</v>
      </c>
      <c r="AL10549" s="11">
        <v>0</v>
      </c>
      <c r="AM10549" s="11">
        <v>0</v>
      </c>
      <c r="AN10549" s="11">
        <v>0</v>
      </c>
      <c r="AO10549" s="11">
        <v>0</v>
      </c>
      <c r="AP10549" s="11">
        <v>0</v>
      </c>
      <c r="AQ10549" s="11">
        <v>0</v>
      </c>
      <c r="AR10549" s="11">
        <v>0</v>
      </c>
      <c r="AS10549" s="11">
        <v>0</v>
      </c>
      <c r="AT10549" s="11">
        <v>0</v>
      </c>
      <c r="AU10549" s="11">
        <v>0</v>
      </c>
      <c r="AV10549" s="11">
        <v>0</v>
      </c>
      <c r="AW10549" s="11">
        <v>0</v>
      </c>
      <c r="AX10549" s="11">
        <v>1</v>
      </c>
      <c r="AY10549" s="11">
        <v>0</v>
      </c>
      <c r="AZ10549" s="11">
        <v>0</v>
      </c>
      <c r="BA10549" s="11">
        <v>1</v>
      </c>
      <c r="BB10549" s="11">
        <v>0</v>
      </c>
      <c r="BC10549" s="11">
        <v>0</v>
      </c>
      <c r="BD10549" s="11">
        <v>0</v>
      </c>
      <c r="BE10549" s="11">
        <v>0</v>
      </c>
      <c r="BF10549" s="11">
        <v>0</v>
      </c>
      <c r="BG10549" s="11">
        <v>0</v>
      </c>
      <c r="BH10549" s="11">
        <v>0</v>
      </c>
      <c r="BI10549" s="11">
        <v>0</v>
      </c>
      <c r="BJ10549" s="11">
        <v>0</v>
      </c>
      <c r="BK10549" s="11">
        <v>0</v>
      </c>
      <c r="BL10549" s="11">
        <v>0</v>
      </c>
      <c r="BM10549" s="11">
        <v>0</v>
      </c>
      <c r="BN10549" s="11">
        <v>0</v>
      </c>
      <c r="BO10549" s="11">
        <v>0</v>
      </c>
      <c r="BP10549" s="11">
        <v>0</v>
      </c>
      <c r="BQ10549" s="11">
        <v>0</v>
      </c>
      <c r="BR10549" s="11">
        <v>0</v>
      </c>
      <c r="BS10549" s="11">
        <v>0</v>
      </c>
      <c r="BT10549" s="11">
        <v>0</v>
      </c>
      <c r="BU10549" s="11">
        <v>0</v>
      </c>
      <c r="BV10549" s="11">
        <v>0</v>
      </c>
      <c r="BW10549" s="11">
        <v>1</v>
      </c>
      <c r="BX10549" s="11">
        <v>0</v>
      </c>
      <c r="BY10549" s="12">
        <v>0</v>
      </c>
      <c r="CB10549" t="str">
        <v>DEJAR</v>
      </c>
      <c r="CD10549" t="str">
        <v>DEJAR</v>
      </c>
      <c r="CF10549" t="str">
        <v>DEJAR</v>
      </c>
      <c r="CH10549" t="str">
        <v>DEJAR</v>
      </c>
      <c r="CJ10549" t="str">
        <v>DEJAR</v>
      </c>
      <c r="CL10549" t="str">
        <v>DEJAR</v>
      </c>
      <c r="CN10549" t="str">
        <v>DEJAR</v>
      </c>
      <c r="CP10549" t="str">
        <v>DEJAR</v>
      </c>
    </row>
    <row r="10550" spans="1:94" x14ac:dyDescent="0.3">
      <c r="A10550" s="7">
        <v>0</v>
      </c>
      <c r="B10550" s="8">
        <v>0</v>
      </c>
      <c r="C10550" s="8">
        <v>0</v>
      </c>
      <c r="D10550" s="8">
        <v>0</v>
      </c>
      <c r="E10550" s="8">
        <v>50</v>
      </c>
      <c r="F10550" s="8">
        <v>1784516667</v>
      </c>
      <c r="G10550" s="8">
        <v>1.6000000000000001E-3</v>
      </c>
      <c r="H10550" s="8">
        <v>2.0593938999999999E-2</v>
      </c>
      <c r="I10550" s="8">
        <v>0</v>
      </c>
      <c r="J10550" s="8">
        <v>0</v>
      </c>
      <c r="K10550" s="8">
        <v>0</v>
      </c>
      <c r="L10550" s="8">
        <v>0</v>
      </c>
      <c r="M10550" s="8">
        <v>0</v>
      </c>
      <c r="N10550" s="8">
        <v>0</v>
      </c>
      <c r="O10550" s="8">
        <v>0</v>
      </c>
      <c r="P10550" s="8">
        <v>0</v>
      </c>
      <c r="Q10550" s="8">
        <v>0</v>
      </c>
      <c r="R10550" s="8">
        <v>0</v>
      </c>
      <c r="S10550" s="8">
        <v>0</v>
      </c>
      <c r="T10550" s="8">
        <v>0</v>
      </c>
      <c r="U10550" s="8">
        <v>1</v>
      </c>
      <c r="V10550" s="8">
        <v>0</v>
      </c>
      <c r="W10550" s="8">
        <v>1</v>
      </c>
      <c r="X10550" s="8">
        <v>0</v>
      </c>
      <c r="Y10550" s="8">
        <v>0</v>
      </c>
      <c r="Z10550" s="8">
        <v>0</v>
      </c>
      <c r="AA10550" s="8">
        <v>0</v>
      </c>
      <c r="AB10550" s="8">
        <v>0</v>
      </c>
      <c r="AC10550" s="8">
        <v>0</v>
      </c>
      <c r="AD10550" s="8">
        <v>0</v>
      </c>
      <c r="AE10550" s="8">
        <v>1</v>
      </c>
      <c r="AF10550" s="8">
        <v>0</v>
      </c>
      <c r="AG10550" s="8">
        <v>0</v>
      </c>
      <c r="AH10550" s="8">
        <v>0</v>
      </c>
      <c r="AI10550" s="8">
        <v>0</v>
      </c>
      <c r="AJ10550" s="8">
        <v>0</v>
      </c>
      <c r="AK10550" s="8">
        <v>0</v>
      </c>
      <c r="AL10550" s="8">
        <v>0</v>
      </c>
      <c r="AM10550" s="8">
        <v>0</v>
      </c>
      <c r="AN10550" s="8">
        <v>0</v>
      </c>
      <c r="AO10550" s="8">
        <v>0</v>
      </c>
      <c r="AP10550" s="8">
        <v>0</v>
      </c>
      <c r="AQ10550" s="8">
        <v>0</v>
      </c>
      <c r="AR10550" s="8">
        <v>0</v>
      </c>
      <c r="AS10550" s="8">
        <v>0</v>
      </c>
      <c r="AT10550" s="8">
        <v>0</v>
      </c>
      <c r="AU10550" s="8">
        <v>1</v>
      </c>
      <c r="AV10550" s="8">
        <v>0</v>
      </c>
      <c r="AW10550" s="8">
        <v>0</v>
      </c>
      <c r="AX10550" s="8">
        <v>0</v>
      </c>
      <c r="AY10550" s="8">
        <v>0</v>
      </c>
      <c r="AZ10550" s="8">
        <v>0</v>
      </c>
      <c r="BA10550" s="8">
        <v>0</v>
      </c>
      <c r="BB10550" s="8">
        <v>0</v>
      </c>
      <c r="BC10550" s="8">
        <v>0</v>
      </c>
      <c r="BD10550" s="8">
        <v>0</v>
      </c>
      <c r="BE10550" s="8">
        <v>0</v>
      </c>
      <c r="BF10550" s="8">
        <v>0</v>
      </c>
      <c r="BG10550" s="8">
        <v>0</v>
      </c>
      <c r="BH10550" s="8">
        <v>0</v>
      </c>
      <c r="BI10550" s="8">
        <v>0</v>
      </c>
      <c r="BJ10550" s="8">
        <v>0</v>
      </c>
      <c r="BK10550" s="8">
        <v>0</v>
      </c>
      <c r="BL10550" s="8">
        <v>0</v>
      </c>
      <c r="BM10550" s="8">
        <v>0</v>
      </c>
      <c r="BN10550" s="8">
        <v>0</v>
      </c>
      <c r="BO10550" s="8">
        <v>0</v>
      </c>
      <c r="BP10550" s="8">
        <v>0</v>
      </c>
      <c r="BQ10550" s="8">
        <v>0</v>
      </c>
      <c r="BR10550" s="8">
        <v>0</v>
      </c>
      <c r="BS10550" s="8">
        <v>0</v>
      </c>
      <c r="BT10550" s="8">
        <v>0</v>
      </c>
      <c r="BU10550" s="8">
        <v>0</v>
      </c>
      <c r="BV10550" s="8">
        <v>0</v>
      </c>
      <c r="BW10550" s="8">
        <v>1</v>
      </c>
      <c r="BX10550" s="8">
        <v>0</v>
      </c>
      <c r="BY10550" s="9">
        <v>0</v>
      </c>
      <c r="CB10550" t="str">
        <v>DEJAR</v>
      </c>
      <c r="CD10550" t="str">
        <v>DEJAR</v>
      </c>
      <c r="CF10550" t="str">
        <v>DEJAR</v>
      </c>
      <c r="CH10550" t="str">
        <v>DEJAR</v>
      </c>
      <c r="CJ10550" t="str">
        <v>DEJAR</v>
      </c>
      <c r="CL10550" t="str">
        <v>DEJAR</v>
      </c>
      <c r="CN10550" t="str">
        <v>DEJAR</v>
      </c>
      <c r="CP10550" t="str">
        <v>DEJAR</v>
      </c>
    </row>
    <row r="10551" spans="1:94" x14ac:dyDescent="0.3">
      <c r="A10551" s="10">
        <v>5</v>
      </c>
      <c r="B10551" s="11">
        <v>5952777778</v>
      </c>
      <c r="C10551" s="11">
        <v>3</v>
      </c>
      <c r="D10551" s="11">
        <v>124.25</v>
      </c>
      <c r="E10551" s="11">
        <v>156</v>
      </c>
      <c r="F10551" s="11">
        <v>5189960659</v>
      </c>
      <c r="G10551" s="11">
        <v>1.2345679999999999E-3</v>
      </c>
      <c r="H10551" s="11">
        <v>8.9289859999999999E-3</v>
      </c>
      <c r="I10551" s="11">
        <v>2050963783</v>
      </c>
      <c r="J10551" s="11">
        <v>0</v>
      </c>
      <c r="K10551" s="11">
        <v>0</v>
      </c>
      <c r="L10551" s="11">
        <v>0</v>
      </c>
      <c r="M10551" s="11">
        <v>0</v>
      </c>
      <c r="N10551" s="11">
        <v>0</v>
      </c>
      <c r="O10551" s="11">
        <v>0</v>
      </c>
      <c r="P10551" s="11">
        <v>0</v>
      </c>
      <c r="Q10551" s="11">
        <v>0</v>
      </c>
      <c r="R10551" s="11">
        <v>0</v>
      </c>
      <c r="S10551" s="11">
        <v>0</v>
      </c>
      <c r="T10551" s="11">
        <v>0</v>
      </c>
      <c r="U10551" s="11">
        <v>1</v>
      </c>
      <c r="V10551" s="11">
        <v>0</v>
      </c>
      <c r="W10551" s="11">
        <v>0</v>
      </c>
      <c r="X10551" s="11">
        <v>1</v>
      </c>
      <c r="Y10551" s="11">
        <v>0</v>
      </c>
      <c r="Z10551" s="11">
        <v>0</v>
      </c>
      <c r="AA10551" s="11">
        <v>0</v>
      </c>
      <c r="AB10551" s="11">
        <v>0</v>
      </c>
      <c r="AC10551" s="11">
        <v>0</v>
      </c>
      <c r="AD10551" s="11">
        <v>0</v>
      </c>
      <c r="AE10551" s="11">
        <v>0</v>
      </c>
      <c r="AF10551" s="11">
        <v>1</v>
      </c>
      <c r="AG10551" s="11">
        <v>0</v>
      </c>
      <c r="AH10551" s="11">
        <v>0</v>
      </c>
      <c r="AI10551" s="11">
        <v>0</v>
      </c>
      <c r="AJ10551" s="11">
        <v>0</v>
      </c>
      <c r="AK10551" s="11">
        <v>0</v>
      </c>
      <c r="AL10551" s="11">
        <v>0</v>
      </c>
      <c r="AM10551" s="11">
        <v>0</v>
      </c>
      <c r="AN10551" s="11">
        <v>0</v>
      </c>
      <c r="AO10551" s="11">
        <v>0</v>
      </c>
      <c r="AP10551" s="11">
        <v>0</v>
      </c>
      <c r="AQ10551" s="11">
        <v>0</v>
      </c>
      <c r="AR10551" s="11">
        <v>0</v>
      </c>
      <c r="AS10551" s="11">
        <v>0</v>
      </c>
      <c r="AT10551" s="11">
        <v>0</v>
      </c>
      <c r="AU10551" s="11">
        <v>0</v>
      </c>
      <c r="AV10551" s="11">
        <v>0</v>
      </c>
      <c r="AW10551" s="11">
        <v>0</v>
      </c>
      <c r="AX10551" s="11">
        <v>1</v>
      </c>
      <c r="AY10551" s="11">
        <v>0</v>
      </c>
      <c r="AZ10551" s="11">
        <v>0</v>
      </c>
      <c r="BA10551" s="11">
        <v>1</v>
      </c>
      <c r="BB10551" s="11">
        <v>0</v>
      </c>
      <c r="BC10551" s="11">
        <v>0</v>
      </c>
      <c r="BD10551" s="11">
        <v>0</v>
      </c>
      <c r="BE10551" s="11">
        <v>0</v>
      </c>
      <c r="BF10551" s="11">
        <v>0</v>
      </c>
      <c r="BG10551" s="11">
        <v>0</v>
      </c>
      <c r="BH10551" s="11">
        <v>0</v>
      </c>
      <c r="BI10551" s="11">
        <v>0</v>
      </c>
      <c r="BJ10551" s="11">
        <v>0</v>
      </c>
      <c r="BK10551" s="11">
        <v>0</v>
      </c>
      <c r="BL10551" s="11">
        <v>0</v>
      </c>
      <c r="BM10551" s="11">
        <v>0</v>
      </c>
      <c r="BN10551" s="11">
        <v>0</v>
      </c>
      <c r="BO10551" s="11">
        <v>0</v>
      </c>
      <c r="BP10551" s="11">
        <v>0</v>
      </c>
      <c r="BQ10551" s="11">
        <v>0</v>
      </c>
      <c r="BR10551" s="11">
        <v>0</v>
      </c>
      <c r="BS10551" s="11">
        <v>0</v>
      </c>
      <c r="BT10551" s="11">
        <v>0</v>
      </c>
      <c r="BU10551" s="11">
        <v>0</v>
      </c>
      <c r="BV10551" s="11">
        <v>0</v>
      </c>
      <c r="BW10551" s="11">
        <v>1</v>
      </c>
      <c r="BX10551" s="11">
        <v>0</v>
      </c>
      <c r="BY10551" s="12">
        <v>1</v>
      </c>
      <c r="CB10551" t="str">
        <v>DEJAR</v>
      </c>
      <c r="CD10551" t="str">
        <v>DEJAR</v>
      </c>
      <c r="CF10551" t="str">
        <v>DEJAR</v>
      </c>
      <c r="CH10551" t="str">
        <v>DEJAR</v>
      </c>
      <c r="CJ10551" t="str">
        <v>DEJAR</v>
      </c>
      <c r="CL10551" t="str">
        <v>DEJAR</v>
      </c>
      <c r="CN10551" t="str">
        <v>DEJAR</v>
      </c>
      <c r="CP10551" t="str">
        <v>DEJAR</v>
      </c>
    </row>
    <row r="10552" spans="1:94" x14ac:dyDescent="0.3">
      <c r="A10552" s="7">
        <v>1</v>
      </c>
      <c r="B10552" s="8">
        <v>17</v>
      </c>
      <c r="C10552" s="8">
        <v>0</v>
      </c>
      <c r="D10552" s="8">
        <v>0</v>
      </c>
      <c r="E10552" s="8">
        <v>15</v>
      </c>
      <c r="F10552" s="8">
        <v>247</v>
      </c>
      <c r="G10552" s="8">
        <v>0</v>
      </c>
      <c r="H10552" s="8">
        <v>1.4285714E-2</v>
      </c>
      <c r="I10552" s="8">
        <v>0</v>
      </c>
      <c r="J10552" s="8">
        <v>0</v>
      </c>
      <c r="K10552" s="8">
        <v>0</v>
      </c>
      <c r="L10552" s="8">
        <v>0</v>
      </c>
      <c r="M10552" s="8">
        <v>0</v>
      </c>
      <c r="N10552" s="8">
        <v>0</v>
      </c>
      <c r="O10552" s="8">
        <v>0</v>
      </c>
      <c r="P10552" s="8">
        <v>0</v>
      </c>
      <c r="Q10552" s="8">
        <v>0</v>
      </c>
      <c r="R10552" s="8">
        <v>0</v>
      </c>
      <c r="S10552" s="8">
        <v>0</v>
      </c>
      <c r="T10552" s="8">
        <v>0</v>
      </c>
      <c r="U10552" s="8">
        <v>1</v>
      </c>
      <c r="V10552" s="8">
        <v>0</v>
      </c>
      <c r="W10552" s="8">
        <v>0</v>
      </c>
      <c r="X10552" s="8">
        <v>0</v>
      </c>
      <c r="Y10552" s="8">
        <v>0</v>
      </c>
      <c r="Z10552" s="8">
        <v>1</v>
      </c>
      <c r="AA10552" s="8">
        <v>0</v>
      </c>
      <c r="AB10552" s="8">
        <v>0</v>
      </c>
      <c r="AC10552" s="8">
        <v>0</v>
      </c>
      <c r="AD10552" s="8">
        <v>0</v>
      </c>
      <c r="AE10552" s="8">
        <v>1</v>
      </c>
      <c r="AF10552" s="8">
        <v>0</v>
      </c>
      <c r="AG10552" s="8">
        <v>0</v>
      </c>
      <c r="AH10552" s="8">
        <v>0</v>
      </c>
      <c r="AI10552" s="8">
        <v>0</v>
      </c>
      <c r="AJ10552" s="8">
        <v>0</v>
      </c>
      <c r="AK10552" s="8">
        <v>0</v>
      </c>
      <c r="AL10552" s="8">
        <v>0</v>
      </c>
      <c r="AM10552" s="8">
        <v>0</v>
      </c>
      <c r="AN10552" s="8">
        <v>0</v>
      </c>
      <c r="AO10552" s="8">
        <v>0</v>
      </c>
      <c r="AP10552" s="8">
        <v>0</v>
      </c>
      <c r="AQ10552" s="8">
        <v>0</v>
      </c>
      <c r="AR10552" s="8">
        <v>1</v>
      </c>
      <c r="AS10552" s="8">
        <v>0</v>
      </c>
      <c r="AT10552" s="8">
        <v>0</v>
      </c>
      <c r="AU10552" s="8">
        <v>0</v>
      </c>
      <c r="AV10552" s="8">
        <v>0</v>
      </c>
      <c r="AW10552" s="8">
        <v>0</v>
      </c>
      <c r="AX10552" s="8">
        <v>0</v>
      </c>
      <c r="AY10552" s="8">
        <v>0</v>
      </c>
      <c r="AZ10552" s="8">
        <v>0</v>
      </c>
      <c r="BA10552" s="8">
        <v>0</v>
      </c>
      <c r="BB10552" s="8">
        <v>0</v>
      </c>
      <c r="BC10552" s="8">
        <v>1</v>
      </c>
      <c r="BD10552" s="8">
        <v>0</v>
      </c>
      <c r="BE10552" s="8">
        <v>0</v>
      </c>
      <c r="BF10552" s="8">
        <v>0</v>
      </c>
      <c r="BG10552" s="8">
        <v>0</v>
      </c>
      <c r="BH10552" s="8">
        <v>0</v>
      </c>
      <c r="BI10552" s="8">
        <v>0</v>
      </c>
      <c r="BJ10552" s="8">
        <v>0</v>
      </c>
      <c r="BK10552" s="8">
        <v>0</v>
      </c>
      <c r="BL10552" s="8">
        <v>0</v>
      </c>
      <c r="BM10552" s="8">
        <v>0</v>
      </c>
      <c r="BN10552" s="8">
        <v>0</v>
      </c>
      <c r="BO10552" s="8">
        <v>0</v>
      </c>
      <c r="BP10552" s="8">
        <v>0</v>
      </c>
      <c r="BQ10552" s="8">
        <v>0</v>
      </c>
      <c r="BR10552" s="8">
        <v>0</v>
      </c>
      <c r="BS10552" s="8">
        <v>0</v>
      </c>
      <c r="BT10552" s="8">
        <v>0</v>
      </c>
      <c r="BU10552" s="8">
        <v>1</v>
      </c>
      <c r="BV10552" s="8">
        <v>0</v>
      </c>
      <c r="BW10552" s="8">
        <v>0</v>
      </c>
      <c r="BX10552" s="8">
        <v>0</v>
      </c>
      <c r="BY10552" s="9">
        <v>0</v>
      </c>
      <c r="CB10552" t="str">
        <v>DEJAR</v>
      </c>
      <c r="CD10552" t="str">
        <v>DEJAR</v>
      </c>
      <c r="CF10552" t="str">
        <v>DEJAR</v>
      </c>
      <c r="CH10552" t="str">
        <v>DEJAR</v>
      </c>
      <c r="CJ10552" t="str">
        <v>DEJAR</v>
      </c>
      <c r="CL10552" t="str">
        <v>DEJAR</v>
      </c>
      <c r="CN10552" t="str">
        <v>DEJAR</v>
      </c>
      <c r="CP10552" t="str">
        <v>DEJAR</v>
      </c>
    </row>
    <row r="10553" spans="1:94" x14ac:dyDescent="0.3">
      <c r="A10553" s="10">
        <v>0</v>
      </c>
      <c r="B10553" s="11">
        <v>0</v>
      </c>
      <c r="C10553" s="11">
        <v>0</v>
      </c>
      <c r="D10553" s="11">
        <v>0</v>
      </c>
      <c r="E10553" s="11">
        <v>17</v>
      </c>
      <c r="F10553" s="11">
        <v>532.75</v>
      </c>
      <c r="G10553" s="11">
        <v>1.3333332999999999E-2</v>
      </c>
      <c r="H10553" s="11">
        <v>4.6666667000000002E-2</v>
      </c>
      <c r="I10553" s="11">
        <v>0</v>
      </c>
      <c r="J10553" s="11">
        <v>0</v>
      </c>
      <c r="K10553" s="11">
        <v>0</v>
      </c>
      <c r="L10553" s="11">
        <v>0</v>
      </c>
      <c r="M10553" s="11">
        <v>0</v>
      </c>
      <c r="N10553" s="11">
        <v>0</v>
      </c>
      <c r="O10553" s="11">
        <v>0</v>
      </c>
      <c r="P10553" s="11">
        <v>0</v>
      </c>
      <c r="Q10553" s="11">
        <v>0</v>
      </c>
      <c r="R10553" s="11">
        <v>0</v>
      </c>
      <c r="S10553" s="11">
        <v>0</v>
      </c>
      <c r="T10553" s="11">
        <v>0</v>
      </c>
      <c r="U10553" s="11">
        <v>0</v>
      </c>
      <c r="V10553" s="11">
        <v>1</v>
      </c>
      <c r="W10553" s="11">
        <v>1</v>
      </c>
      <c r="X10553" s="11">
        <v>0</v>
      </c>
      <c r="Y10553" s="11">
        <v>0</v>
      </c>
      <c r="Z10553" s="11">
        <v>0</v>
      </c>
      <c r="AA10553" s="11">
        <v>0</v>
      </c>
      <c r="AB10553" s="11">
        <v>0</v>
      </c>
      <c r="AC10553" s="11">
        <v>0</v>
      </c>
      <c r="AD10553" s="11">
        <v>0</v>
      </c>
      <c r="AE10553" s="11">
        <v>1</v>
      </c>
      <c r="AF10553" s="11">
        <v>0</v>
      </c>
      <c r="AG10553" s="11">
        <v>0</v>
      </c>
      <c r="AH10553" s="11">
        <v>0</v>
      </c>
      <c r="AI10553" s="11">
        <v>0</v>
      </c>
      <c r="AJ10553" s="11">
        <v>0</v>
      </c>
      <c r="AK10553" s="11">
        <v>0</v>
      </c>
      <c r="AL10553" s="11">
        <v>0</v>
      </c>
      <c r="AM10553" s="11">
        <v>0</v>
      </c>
      <c r="AN10553" s="11">
        <v>0</v>
      </c>
      <c r="AO10553" s="11">
        <v>0</v>
      </c>
      <c r="AP10553" s="11">
        <v>0</v>
      </c>
      <c r="AQ10553" s="11">
        <v>0</v>
      </c>
      <c r="AR10553" s="11">
        <v>0</v>
      </c>
      <c r="AS10553" s="11">
        <v>0</v>
      </c>
      <c r="AT10553" s="11">
        <v>1</v>
      </c>
      <c r="AU10553" s="11">
        <v>0</v>
      </c>
      <c r="AV10553" s="11">
        <v>0</v>
      </c>
      <c r="AW10553" s="11">
        <v>0</v>
      </c>
      <c r="AX10553" s="11">
        <v>0</v>
      </c>
      <c r="AY10553" s="11">
        <v>0</v>
      </c>
      <c r="AZ10553" s="11">
        <v>0</v>
      </c>
      <c r="BA10553" s="11">
        <v>1</v>
      </c>
      <c r="BB10553" s="11">
        <v>0</v>
      </c>
      <c r="BC10553" s="11">
        <v>0</v>
      </c>
      <c r="BD10553" s="11">
        <v>0</v>
      </c>
      <c r="BE10553" s="11">
        <v>0</v>
      </c>
      <c r="BF10553" s="11">
        <v>0</v>
      </c>
      <c r="BG10553" s="11">
        <v>0</v>
      </c>
      <c r="BH10553" s="11">
        <v>0</v>
      </c>
      <c r="BI10553" s="11">
        <v>0</v>
      </c>
      <c r="BJ10553" s="11">
        <v>0</v>
      </c>
      <c r="BK10553" s="11">
        <v>0</v>
      </c>
      <c r="BL10553" s="11">
        <v>0</v>
      </c>
      <c r="BM10553" s="11">
        <v>0</v>
      </c>
      <c r="BN10553" s="11">
        <v>0</v>
      </c>
      <c r="BO10553" s="11">
        <v>0</v>
      </c>
      <c r="BP10553" s="11">
        <v>0</v>
      </c>
      <c r="BQ10553" s="11">
        <v>0</v>
      </c>
      <c r="BR10553" s="11">
        <v>0</v>
      </c>
      <c r="BS10553" s="11">
        <v>0</v>
      </c>
      <c r="BT10553" s="11">
        <v>0</v>
      </c>
      <c r="BU10553" s="11">
        <v>0</v>
      </c>
      <c r="BV10553" s="11">
        <v>0</v>
      </c>
      <c r="BW10553" s="11">
        <v>1</v>
      </c>
      <c r="BX10553" s="11">
        <v>1</v>
      </c>
      <c r="BY10553" s="12">
        <v>0</v>
      </c>
      <c r="CB10553" t="str">
        <v>DEJAR</v>
      </c>
      <c r="CD10553" t="str">
        <v>DEJAR</v>
      </c>
      <c r="CF10553" t="str">
        <v>DEJAR</v>
      </c>
      <c r="CH10553" t="str">
        <v>DEJAR</v>
      </c>
      <c r="CJ10553" t="str">
        <v>DEJAR</v>
      </c>
      <c r="CL10553" t="str">
        <v>DEJAR</v>
      </c>
      <c r="CN10553" t="str">
        <v>DEJAR</v>
      </c>
      <c r="CP10553" t="str">
        <v>DEJAR</v>
      </c>
    </row>
    <row r="10554" spans="1:94" x14ac:dyDescent="0.3">
      <c r="A10554" s="7">
        <v>0</v>
      </c>
      <c r="B10554" s="8">
        <v>0</v>
      </c>
      <c r="C10554" s="8">
        <v>0</v>
      </c>
      <c r="D10554" s="8">
        <v>0</v>
      </c>
      <c r="E10554" s="8">
        <v>10</v>
      </c>
      <c r="F10554" s="8">
        <v>228</v>
      </c>
      <c r="G10554" s="8">
        <v>0</v>
      </c>
      <c r="H10554" s="8">
        <v>0.06</v>
      </c>
      <c r="I10554" s="8">
        <v>0</v>
      </c>
      <c r="J10554" s="8">
        <v>0</v>
      </c>
      <c r="K10554" s="8">
        <v>0</v>
      </c>
      <c r="L10554" s="8">
        <v>0</v>
      </c>
      <c r="M10554" s="8">
        <v>0</v>
      </c>
      <c r="N10554" s="8">
        <v>0</v>
      </c>
      <c r="O10554" s="8">
        <v>0</v>
      </c>
      <c r="P10554" s="8">
        <v>0</v>
      </c>
      <c r="Q10554" s="8">
        <v>0</v>
      </c>
      <c r="R10554" s="8">
        <v>0</v>
      </c>
      <c r="S10554" s="8">
        <v>0</v>
      </c>
      <c r="T10554" s="8">
        <v>0</v>
      </c>
      <c r="U10554" s="8">
        <v>1</v>
      </c>
      <c r="V10554" s="8">
        <v>0</v>
      </c>
      <c r="W10554" s="8">
        <v>0</v>
      </c>
      <c r="X10554" s="8">
        <v>1</v>
      </c>
      <c r="Y10554" s="8">
        <v>0</v>
      </c>
      <c r="Z10554" s="8">
        <v>0</v>
      </c>
      <c r="AA10554" s="8">
        <v>0</v>
      </c>
      <c r="AB10554" s="8">
        <v>0</v>
      </c>
      <c r="AC10554" s="8">
        <v>0</v>
      </c>
      <c r="AD10554" s="8">
        <v>0</v>
      </c>
      <c r="AE10554" s="8">
        <v>0</v>
      </c>
      <c r="AF10554" s="8">
        <v>0</v>
      </c>
      <c r="AG10554" s="8">
        <v>0</v>
      </c>
      <c r="AH10554" s="8">
        <v>0</v>
      </c>
      <c r="AI10554" s="8">
        <v>0</v>
      </c>
      <c r="AJ10554" s="8">
        <v>0</v>
      </c>
      <c r="AK10554" s="8">
        <v>0</v>
      </c>
      <c r="AL10554" s="8">
        <v>0</v>
      </c>
      <c r="AM10554" s="8">
        <v>0</v>
      </c>
      <c r="AN10554" s="8">
        <v>1</v>
      </c>
      <c r="AO10554" s="8">
        <v>0</v>
      </c>
      <c r="AP10554" s="8">
        <v>0</v>
      </c>
      <c r="AQ10554" s="8">
        <v>0</v>
      </c>
      <c r="AR10554" s="8">
        <v>1</v>
      </c>
      <c r="AS10554" s="8">
        <v>0</v>
      </c>
      <c r="AT10554" s="8">
        <v>0</v>
      </c>
      <c r="AU10554" s="8">
        <v>0</v>
      </c>
      <c r="AV10554" s="8">
        <v>0</v>
      </c>
      <c r="AW10554" s="8">
        <v>0</v>
      </c>
      <c r="AX10554" s="8">
        <v>0</v>
      </c>
      <c r="AY10554" s="8">
        <v>0</v>
      </c>
      <c r="AZ10554" s="8">
        <v>0</v>
      </c>
      <c r="BA10554" s="8">
        <v>1</v>
      </c>
      <c r="BB10554" s="8">
        <v>0</v>
      </c>
      <c r="BC10554" s="8">
        <v>0</v>
      </c>
      <c r="BD10554" s="8">
        <v>0</v>
      </c>
      <c r="BE10554" s="8">
        <v>0</v>
      </c>
      <c r="BF10554" s="8">
        <v>0</v>
      </c>
      <c r="BG10554" s="8">
        <v>0</v>
      </c>
      <c r="BH10554" s="8">
        <v>0</v>
      </c>
      <c r="BI10554" s="8">
        <v>0</v>
      </c>
      <c r="BJ10554" s="8">
        <v>0</v>
      </c>
      <c r="BK10554" s="8">
        <v>0</v>
      </c>
      <c r="BL10554" s="8">
        <v>0</v>
      </c>
      <c r="BM10554" s="8">
        <v>0</v>
      </c>
      <c r="BN10554" s="8">
        <v>0</v>
      </c>
      <c r="BO10554" s="8">
        <v>0</v>
      </c>
      <c r="BP10554" s="8">
        <v>0</v>
      </c>
      <c r="BQ10554" s="8">
        <v>0</v>
      </c>
      <c r="BR10554" s="8">
        <v>0</v>
      </c>
      <c r="BS10554" s="8">
        <v>0</v>
      </c>
      <c r="BT10554" s="8">
        <v>0</v>
      </c>
      <c r="BU10554" s="8">
        <v>0</v>
      </c>
      <c r="BV10554" s="8">
        <v>0</v>
      </c>
      <c r="BW10554" s="8">
        <v>1</v>
      </c>
      <c r="BX10554" s="8">
        <v>1</v>
      </c>
      <c r="BY10554" s="9">
        <v>0</v>
      </c>
      <c r="CB10554" t="str">
        <v>DEJAR</v>
      </c>
      <c r="CD10554" t="str">
        <v>DEJAR</v>
      </c>
      <c r="CF10554" t="str">
        <v>DEJAR</v>
      </c>
      <c r="CH10554" t="str">
        <v>DEJAR</v>
      </c>
      <c r="CJ10554" t="str">
        <v>DEJAR</v>
      </c>
      <c r="CL10554" t="str">
        <v>DEJAR</v>
      </c>
      <c r="CN10554" t="str">
        <v>DEJAR</v>
      </c>
      <c r="CP10554" t="str">
        <v>DEJAR</v>
      </c>
    </row>
    <row r="10555" spans="1:94" x14ac:dyDescent="0.3">
      <c r="A10555" s="10">
        <v>0</v>
      </c>
      <c r="B10555" s="11">
        <v>0</v>
      </c>
      <c r="C10555" s="11">
        <v>0</v>
      </c>
      <c r="D10555" s="11">
        <v>0</v>
      </c>
      <c r="E10555" s="11">
        <v>28</v>
      </c>
      <c r="F10555" s="11">
        <v>7289791667</v>
      </c>
      <c r="G10555" s="11">
        <v>2.9761905000000002E-2</v>
      </c>
      <c r="H10555" s="11">
        <v>3.2959184000000002E-2</v>
      </c>
      <c r="I10555" s="11">
        <v>0</v>
      </c>
      <c r="J10555" s="11">
        <v>0</v>
      </c>
      <c r="K10555" s="11">
        <v>0</v>
      </c>
      <c r="L10555" s="11">
        <v>0</v>
      </c>
      <c r="M10555" s="11">
        <v>0</v>
      </c>
      <c r="N10555" s="11">
        <v>0</v>
      </c>
      <c r="O10555" s="11">
        <v>0</v>
      </c>
      <c r="P10555" s="11">
        <v>0</v>
      </c>
      <c r="Q10555" s="11">
        <v>0</v>
      </c>
      <c r="R10555" s="11">
        <v>0</v>
      </c>
      <c r="S10555" s="11">
        <v>0</v>
      </c>
      <c r="T10555" s="11">
        <v>0</v>
      </c>
      <c r="U10555" s="11">
        <v>1</v>
      </c>
      <c r="V10555" s="11">
        <v>0</v>
      </c>
      <c r="W10555" s="11">
        <v>1</v>
      </c>
      <c r="X10555" s="11">
        <v>0</v>
      </c>
      <c r="Y10555" s="11">
        <v>0</v>
      </c>
      <c r="Z10555" s="11">
        <v>0</v>
      </c>
      <c r="AA10555" s="11">
        <v>0</v>
      </c>
      <c r="AB10555" s="11">
        <v>0</v>
      </c>
      <c r="AC10555" s="11">
        <v>0</v>
      </c>
      <c r="AD10555" s="11">
        <v>0</v>
      </c>
      <c r="AE10555" s="11">
        <v>1</v>
      </c>
      <c r="AF10555" s="11">
        <v>0</v>
      </c>
      <c r="AG10555" s="11">
        <v>0</v>
      </c>
      <c r="AH10555" s="11">
        <v>0</v>
      </c>
      <c r="AI10555" s="11">
        <v>0</v>
      </c>
      <c r="AJ10555" s="11">
        <v>0</v>
      </c>
      <c r="AK10555" s="11">
        <v>0</v>
      </c>
      <c r="AL10555" s="11">
        <v>0</v>
      </c>
      <c r="AM10555" s="11">
        <v>0</v>
      </c>
      <c r="AN10555" s="11">
        <v>0</v>
      </c>
      <c r="AO10555" s="11">
        <v>0</v>
      </c>
      <c r="AP10555" s="11">
        <v>0</v>
      </c>
      <c r="AQ10555" s="11">
        <v>0</v>
      </c>
      <c r="AR10555" s="11">
        <v>0</v>
      </c>
      <c r="AS10555" s="11">
        <v>0</v>
      </c>
      <c r="AT10555" s="11">
        <v>1</v>
      </c>
      <c r="AU10555" s="11">
        <v>0</v>
      </c>
      <c r="AV10555" s="11">
        <v>0</v>
      </c>
      <c r="AW10555" s="11">
        <v>0</v>
      </c>
      <c r="AX10555" s="11">
        <v>0</v>
      </c>
      <c r="AY10555" s="11">
        <v>0</v>
      </c>
      <c r="AZ10555" s="11">
        <v>0</v>
      </c>
      <c r="BA10555" s="11">
        <v>0</v>
      </c>
      <c r="BB10555" s="11">
        <v>0</v>
      </c>
      <c r="BC10555" s="11">
        <v>0</v>
      </c>
      <c r="BD10555" s="11">
        <v>0</v>
      </c>
      <c r="BE10555" s="11">
        <v>0</v>
      </c>
      <c r="BF10555" s="11">
        <v>0</v>
      </c>
      <c r="BG10555" s="11">
        <v>0</v>
      </c>
      <c r="BH10555" s="11">
        <v>0</v>
      </c>
      <c r="BI10555" s="11">
        <v>0</v>
      </c>
      <c r="BJ10555" s="11">
        <v>0</v>
      </c>
      <c r="BK10555" s="11">
        <v>0</v>
      </c>
      <c r="BL10555" s="11">
        <v>0</v>
      </c>
      <c r="BM10555" s="11">
        <v>0</v>
      </c>
      <c r="BN10555" s="11">
        <v>0</v>
      </c>
      <c r="BO10555" s="11">
        <v>0</v>
      </c>
      <c r="BP10555" s="11">
        <v>0</v>
      </c>
      <c r="BQ10555" s="11">
        <v>0</v>
      </c>
      <c r="BR10555" s="11">
        <v>0</v>
      </c>
      <c r="BS10555" s="11">
        <v>0</v>
      </c>
      <c r="BT10555" s="11">
        <v>0</v>
      </c>
      <c r="BU10555" s="11">
        <v>0</v>
      </c>
      <c r="BV10555" s="11">
        <v>0</v>
      </c>
      <c r="BW10555" s="11">
        <v>1</v>
      </c>
      <c r="BX10555" s="11">
        <v>0</v>
      </c>
      <c r="BY10555" s="12">
        <v>0</v>
      </c>
      <c r="CB10555" t="str">
        <v>DEJAR</v>
      </c>
      <c r="CD10555" t="str">
        <v>DEJAR</v>
      </c>
      <c r="CF10555" t="str">
        <v>DEJAR</v>
      </c>
      <c r="CH10555" t="str">
        <v>DEJAR</v>
      </c>
      <c r="CJ10555" t="str">
        <v>DEJAR</v>
      </c>
      <c r="CL10555" t="str">
        <v>DEJAR</v>
      </c>
      <c r="CN10555" t="str">
        <v>DEJAR</v>
      </c>
      <c r="CP10555" t="str">
        <v>DEJAR</v>
      </c>
    </row>
    <row r="10556" spans="1:94" x14ac:dyDescent="0.3">
      <c r="A10556" s="7">
        <v>3</v>
      </c>
      <c r="B10556" s="8">
        <v>65.5</v>
      </c>
      <c r="C10556" s="8">
        <v>3</v>
      </c>
      <c r="D10556" s="8">
        <v>60</v>
      </c>
      <c r="E10556" s="8">
        <v>30</v>
      </c>
      <c r="F10556" s="8">
        <v>1383375</v>
      </c>
      <c r="G10556" s="8">
        <v>1.4141414E-2</v>
      </c>
      <c r="H10556" s="8">
        <v>3.9393939000000003E-2</v>
      </c>
      <c r="I10556" s="8">
        <v>4320756866</v>
      </c>
      <c r="J10556" s="8">
        <v>0</v>
      </c>
      <c r="K10556" s="8">
        <v>0</v>
      </c>
      <c r="L10556" s="8">
        <v>0</v>
      </c>
      <c r="M10556" s="8">
        <v>0</v>
      </c>
      <c r="N10556" s="8">
        <v>0</v>
      </c>
      <c r="O10556" s="8">
        <v>0</v>
      </c>
      <c r="P10556" s="8">
        <v>0</v>
      </c>
      <c r="Q10556" s="8">
        <v>0</v>
      </c>
      <c r="R10556" s="8">
        <v>0</v>
      </c>
      <c r="S10556" s="8">
        <v>0</v>
      </c>
      <c r="T10556" s="8">
        <v>0</v>
      </c>
      <c r="U10556" s="8">
        <v>1</v>
      </c>
      <c r="V10556" s="8">
        <v>0</v>
      </c>
      <c r="W10556" s="8">
        <v>0</v>
      </c>
      <c r="X10556" s="8">
        <v>1</v>
      </c>
      <c r="Y10556" s="8">
        <v>0</v>
      </c>
      <c r="Z10556" s="8">
        <v>0</v>
      </c>
      <c r="AA10556" s="8">
        <v>0</v>
      </c>
      <c r="AB10556" s="8">
        <v>0</v>
      </c>
      <c r="AC10556" s="8">
        <v>0</v>
      </c>
      <c r="AD10556" s="8">
        <v>0</v>
      </c>
      <c r="AE10556" s="8">
        <v>0</v>
      </c>
      <c r="AF10556" s="8">
        <v>1</v>
      </c>
      <c r="AG10556" s="8">
        <v>0</v>
      </c>
      <c r="AH10556" s="8">
        <v>0</v>
      </c>
      <c r="AI10556" s="8">
        <v>0</v>
      </c>
      <c r="AJ10556" s="8">
        <v>0</v>
      </c>
      <c r="AK10556" s="8">
        <v>0</v>
      </c>
      <c r="AL10556" s="8">
        <v>0</v>
      </c>
      <c r="AM10556" s="8">
        <v>0</v>
      </c>
      <c r="AN10556" s="8">
        <v>0</v>
      </c>
      <c r="AO10556" s="8">
        <v>0</v>
      </c>
      <c r="AP10556" s="8">
        <v>0</v>
      </c>
      <c r="AQ10556" s="8">
        <v>0</v>
      </c>
      <c r="AR10556" s="8">
        <v>1</v>
      </c>
      <c r="AS10556" s="8">
        <v>0</v>
      </c>
      <c r="AT10556" s="8">
        <v>0</v>
      </c>
      <c r="AU10556" s="8">
        <v>0</v>
      </c>
      <c r="AV10556" s="8">
        <v>0</v>
      </c>
      <c r="AW10556" s="8">
        <v>0</v>
      </c>
      <c r="AX10556" s="8">
        <v>0</v>
      </c>
      <c r="AY10556" s="8">
        <v>0</v>
      </c>
      <c r="AZ10556" s="8">
        <v>0</v>
      </c>
      <c r="BA10556" s="8">
        <v>1</v>
      </c>
      <c r="BB10556" s="8">
        <v>0</v>
      </c>
      <c r="BC10556" s="8">
        <v>0</v>
      </c>
      <c r="BD10556" s="8">
        <v>0</v>
      </c>
      <c r="BE10556" s="8">
        <v>0</v>
      </c>
      <c r="BF10556" s="8">
        <v>0</v>
      </c>
      <c r="BG10556" s="8">
        <v>0</v>
      </c>
      <c r="BH10556" s="8">
        <v>0</v>
      </c>
      <c r="BI10556" s="8">
        <v>0</v>
      </c>
      <c r="BJ10556" s="8">
        <v>0</v>
      </c>
      <c r="BK10556" s="8">
        <v>0</v>
      </c>
      <c r="BL10556" s="8">
        <v>0</v>
      </c>
      <c r="BM10556" s="8">
        <v>0</v>
      </c>
      <c r="BN10556" s="8">
        <v>0</v>
      </c>
      <c r="BO10556" s="8">
        <v>0</v>
      </c>
      <c r="BP10556" s="8">
        <v>0</v>
      </c>
      <c r="BQ10556" s="8">
        <v>0</v>
      </c>
      <c r="BR10556" s="8">
        <v>0</v>
      </c>
      <c r="BS10556" s="8">
        <v>0</v>
      </c>
      <c r="BT10556" s="8">
        <v>0</v>
      </c>
      <c r="BU10556" s="8">
        <v>0</v>
      </c>
      <c r="BV10556" s="8">
        <v>0</v>
      </c>
      <c r="BW10556" s="8">
        <v>1</v>
      </c>
      <c r="BX10556" s="8">
        <v>0</v>
      </c>
      <c r="BY10556" s="9">
        <v>0</v>
      </c>
      <c r="CB10556" t="str">
        <v>DEJAR</v>
      </c>
      <c r="CD10556" t="str">
        <v>DEJAR</v>
      </c>
      <c r="CF10556" t="str">
        <v>DEJAR</v>
      </c>
      <c r="CH10556" t="str">
        <v>DEJAR</v>
      </c>
      <c r="CJ10556" t="str">
        <v>DEJAR</v>
      </c>
      <c r="CL10556" t="str">
        <v>DEJAR</v>
      </c>
      <c r="CN10556" t="str">
        <v>DEJAR</v>
      </c>
      <c r="CP10556" t="str">
        <v>DEJAR</v>
      </c>
    </row>
    <row r="10557" spans="1:94" x14ac:dyDescent="0.3">
      <c r="A10557" s="10">
        <v>3</v>
      </c>
      <c r="B10557" s="11">
        <v>1072083333</v>
      </c>
      <c r="C10557" s="11">
        <v>0</v>
      </c>
      <c r="D10557" s="11">
        <v>0</v>
      </c>
      <c r="E10557" s="11">
        <v>17</v>
      </c>
      <c r="F10557" s="11">
        <v>513.25</v>
      </c>
      <c r="G10557" s="11">
        <v>0</v>
      </c>
      <c r="H10557" s="11">
        <v>1.2030074999999999E-2</v>
      </c>
      <c r="I10557" s="11">
        <v>1754619116</v>
      </c>
      <c r="J10557" s="11">
        <v>0</v>
      </c>
      <c r="K10557" s="11">
        <v>0</v>
      </c>
      <c r="L10557" s="11">
        <v>0</v>
      </c>
      <c r="M10557" s="11">
        <v>0</v>
      </c>
      <c r="N10557" s="11">
        <v>0</v>
      </c>
      <c r="O10557" s="11">
        <v>0</v>
      </c>
      <c r="P10557" s="11">
        <v>0</v>
      </c>
      <c r="Q10557" s="11">
        <v>0</v>
      </c>
      <c r="R10557" s="11">
        <v>0</v>
      </c>
      <c r="S10557" s="11">
        <v>0</v>
      </c>
      <c r="T10557" s="11">
        <v>0</v>
      </c>
      <c r="U10557" s="11">
        <v>1</v>
      </c>
      <c r="V10557" s="11">
        <v>0</v>
      </c>
      <c r="W10557" s="11">
        <v>0</v>
      </c>
      <c r="X10557" s="11">
        <v>1</v>
      </c>
      <c r="Y10557" s="11">
        <v>0</v>
      </c>
      <c r="Z10557" s="11">
        <v>0</v>
      </c>
      <c r="AA10557" s="11">
        <v>0</v>
      </c>
      <c r="AB10557" s="11">
        <v>0</v>
      </c>
      <c r="AC10557" s="11">
        <v>0</v>
      </c>
      <c r="AD10557" s="11">
        <v>0</v>
      </c>
      <c r="AE10557" s="11">
        <v>0</v>
      </c>
      <c r="AF10557" s="11">
        <v>1</v>
      </c>
      <c r="AG10557" s="11">
        <v>0</v>
      </c>
      <c r="AH10557" s="11">
        <v>0</v>
      </c>
      <c r="AI10557" s="11">
        <v>0</v>
      </c>
      <c r="AJ10557" s="11">
        <v>0</v>
      </c>
      <c r="AK10557" s="11">
        <v>0</v>
      </c>
      <c r="AL10557" s="11">
        <v>0</v>
      </c>
      <c r="AM10557" s="11">
        <v>0</v>
      </c>
      <c r="AN10557" s="11">
        <v>0</v>
      </c>
      <c r="AO10557" s="11">
        <v>0</v>
      </c>
      <c r="AP10557" s="11">
        <v>0</v>
      </c>
      <c r="AQ10557" s="11">
        <v>0</v>
      </c>
      <c r="AR10557" s="11">
        <v>1</v>
      </c>
      <c r="AS10557" s="11">
        <v>0</v>
      </c>
      <c r="AT10557" s="11">
        <v>0</v>
      </c>
      <c r="AU10557" s="11">
        <v>0</v>
      </c>
      <c r="AV10557" s="11">
        <v>0</v>
      </c>
      <c r="AW10557" s="11">
        <v>0</v>
      </c>
      <c r="AX10557" s="11">
        <v>0</v>
      </c>
      <c r="AY10557" s="11">
        <v>0</v>
      </c>
      <c r="AZ10557" s="11">
        <v>0</v>
      </c>
      <c r="BA10557" s="11">
        <v>0</v>
      </c>
      <c r="BB10557" s="11">
        <v>0</v>
      </c>
      <c r="BC10557" s="11">
        <v>0</v>
      </c>
      <c r="BD10557" s="11">
        <v>0</v>
      </c>
      <c r="BE10557" s="11">
        <v>0</v>
      </c>
      <c r="BF10557" s="11">
        <v>0</v>
      </c>
      <c r="BG10557" s="11">
        <v>0</v>
      </c>
      <c r="BH10557" s="11">
        <v>0</v>
      </c>
      <c r="BI10557" s="11">
        <v>0</v>
      </c>
      <c r="BJ10557" s="11">
        <v>1</v>
      </c>
      <c r="BK10557" s="11">
        <v>0</v>
      </c>
      <c r="BL10557" s="11">
        <v>0</v>
      </c>
      <c r="BM10557" s="11">
        <v>0</v>
      </c>
      <c r="BN10557" s="11">
        <v>0</v>
      </c>
      <c r="BO10557" s="11">
        <v>0</v>
      </c>
      <c r="BP10557" s="11">
        <v>0</v>
      </c>
      <c r="BQ10557" s="11">
        <v>0</v>
      </c>
      <c r="BR10557" s="11">
        <v>0</v>
      </c>
      <c r="BS10557" s="11">
        <v>0</v>
      </c>
      <c r="BT10557" s="11">
        <v>0</v>
      </c>
      <c r="BU10557" s="11">
        <v>0</v>
      </c>
      <c r="BV10557" s="11">
        <v>0</v>
      </c>
      <c r="BW10557" s="11">
        <v>1</v>
      </c>
      <c r="BX10557" s="11">
        <v>0</v>
      </c>
      <c r="BY10557" s="12">
        <v>1</v>
      </c>
      <c r="CB10557" t="str">
        <v>DEJAR</v>
      </c>
      <c r="CD10557" t="str">
        <v>DEJAR</v>
      </c>
      <c r="CF10557" t="str">
        <v>DEJAR</v>
      </c>
      <c r="CH10557" t="str">
        <v>DEJAR</v>
      </c>
      <c r="CJ10557" t="str">
        <v>DEJAR</v>
      </c>
      <c r="CL10557" t="str">
        <v>DEJAR</v>
      </c>
      <c r="CN10557" t="str">
        <v>DEJAR</v>
      </c>
      <c r="CP10557" t="str">
        <v>DEJAR</v>
      </c>
    </row>
    <row r="10558" spans="1:94" x14ac:dyDescent="0.3">
      <c r="A10558" s="7">
        <v>0</v>
      </c>
      <c r="B10558" s="8">
        <v>0</v>
      </c>
      <c r="C10558" s="8">
        <v>0</v>
      </c>
      <c r="D10558" s="8">
        <v>0</v>
      </c>
      <c r="E10558" s="8">
        <v>82</v>
      </c>
      <c r="F10558" s="8">
        <v>3247433333</v>
      </c>
      <c r="G10558" s="8">
        <v>2.4390240000000001E-3</v>
      </c>
      <c r="H10558" s="8">
        <v>1.2804878E-2</v>
      </c>
      <c r="I10558" s="8">
        <v>0</v>
      </c>
      <c r="J10558" s="8">
        <v>0</v>
      </c>
      <c r="K10558" s="8">
        <v>0</v>
      </c>
      <c r="L10558" s="8">
        <v>0</v>
      </c>
      <c r="M10558" s="8">
        <v>0</v>
      </c>
      <c r="N10558" s="8">
        <v>0</v>
      </c>
      <c r="O10558" s="8">
        <v>0</v>
      </c>
      <c r="P10558" s="8">
        <v>0</v>
      </c>
      <c r="Q10558" s="8">
        <v>0</v>
      </c>
      <c r="R10558" s="8">
        <v>0</v>
      </c>
      <c r="S10558" s="8">
        <v>0</v>
      </c>
      <c r="T10558" s="8">
        <v>0</v>
      </c>
      <c r="U10558" s="8">
        <v>1</v>
      </c>
      <c r="V10558" s="8">
        <v>0</v>
      </c>
      <c r="W10558" s="8">
        <v>0</v>
      </c>
      <c r="X10558" s="8">
        <v>1</v>
      </c>
      <c r="Y10558" s="8">
        <v>0</v>
      </c>
      <c r="Z10558" s="8">
        <v>0</v>
      </c>
      <c r="AA10558" s="8">
        <v>0</v>
      </c>
      <c r="AB10558" s="8">
        <v>0</v>
      </c>
      <c r="AC10558" s="8">
        <v>0</v>
      </c>
      <c r="AD10558" s="8">
        <v>0</v>
      </c>
      <c r="AE10558" s="8">
        <v>0</v>
      </c>
      <c r="AF10558" s="8">
        <v>1</v>
      </c>
      <c r="AG10558" s="8">
        <v>0</v>
      </c>
      <c r="AH10558" s="8">
        <v>0</v>
      </c>
      <c r="AI10558" s="8">
        <v>0</v>
      </c>
      <c r="AJ10558" s="8">
        <v>0</v>
      </c>
      <c r="AK10558" s="8">
        <v>0</v>
      </c>
      <c r="AL10558" s="8">
        <v>0</v>
      </c>
      <c r="AM10558" s="8">
        <v>0</v>
      </c>
      <c r="AN10558" s="8">
        <v>0</v>
      </c>
      <c r="AO10558" s="8">
        <v>0</v>
      </c>
      <c r="AP10558" s="8">
        <v>0</v>
      </c>
      <c r="AQ10558" s="8">
        <v>0</v>
      </c>
      <c r="AR10558" s="8">
        <v>1</v>
      </c>
      <c r="AS10558" s="8">
        <v>0</v>
      </c>
      <c r="AT10558" s="8">
        <v>0</v>
      </c>
      <c r="AU10558" s="8">
        <v>0</v>
      </c>
      <c r="AV10558" s="8">
        <v>0</v>
      </c>
      <c r="AW10558" s="8">
        <v>0</v>
      </c>
      <c r="AX10558" s="8">
        <v>0</v>
      </c>
      <c r="AY10558" s="8">
        <v>0</v>
      </c>
      <c r="AZ10558" s="8">
        <v>0</v>
      </c>
      <c r="BA10558" s="8">
        <v>0</v>
      </c>
      <c r="BB10558" s="8">
        <v>0</v>
      </c>
      <c r="BC10558" s="8">
        <v>0</v>
      </c>
      <c r="BD10558" s="8">
        <v>0</v>
      </c>
      <c r="BE10558" s="8">
        <v>0</v>
      </c>
      <c r="BF10558" s="8">
        <v>0</v>
      </c>
      <c r="BG10558" s="8">
        <v>0</v>
      </c>
      <c r="BH10558" s="8">
        <v>0</v>
      </c>
      <c r="BI10558" s="8">
        <v>0</v>
      </c>
      <c r="BJ10558" s="8">
        <v>0</v>
      </c>
      <c r="BK10558" s="8">
        <v>0</v>
      </c>
      <c r="BL10558" s="8">
        <v>0</v>
      </c>
      <c r="BM10558" s="8">
        <v>0</v>
      </c>
      <c r="BN10558" s="8">
        <v>0</v>
      </c>
      <c r="BO10558" s="8">
        <v>0</v>
      </c>
      <c r="BP10558" s="8">
        <v>0</v>
      </c>
      <c r="BQ10558" s="8">
        <v>0</v>
      </c>
      <c r="BR10558" s="8">
        <v>0</v>
      </c>
      <c r="BS10558" s="8">
        <v>0</v>
      </c>
      <c r="BT10558" s="8">
        <v>0</v>
      </c>
      <c r="BU10558" s="8">
        <v>0</v>
      </c>
      <c r="BV10558" s="8">
        <v>0</v>
      </c>
      <c r="BW10558" s="8">
        <v>1</v>
      </c>
      <c r="BX10558" s="8">
        <v>0</v>
      </c>
      <c r="BY10558" s="9">
        <v>0</v>
      </c>
      <c r="CB10558" t="str">
        <v>DEJAR</v>
      </c>
      <c r="CD10558" t="str">
        <v>DEJAR</v>
      </c>
      <c r="CF10558" t="str">
        <v>DEJAR</v>
      </c>
      <c r="CH10558" t="str">
        <v>DEJAR</v>
      </c>
      <c r="CJ10558" t="str">
        <v>DEJAR</v>
      </c>
      <c r="CL10558" t="str">
        <v>DEJAR</v>
      </c>
      <c r="CN10558" t="str">
        <v>DEJAR</v>
      </c>
      <c r="CP10558" t="str">
        <v>DEJAR</v>
      </c>
    </row>
    <row r="10559" spans="1:94" x14ac:dyDescent="0.3">
      <c r="A10559" s="10">
        <v>0</v>
      </c>
      <c r="B10559" s="11">
        <v>0</v>
      </c>
      <c r="C10559" s="11">
        <v>0</v>
      </c>
      <c r="D10559" s="11">
        <v>0</v>
      </c>
      <c r="E10559" s="11">
        <v>20</v>
      </c>
      <c r="F10559" s="11">
        <v>1017.5</v>
      </c>
      <c r="G10559" s="11">
        <v>5.0000000000000001E-3</v>
      </c>
      <c r="H10559" s="11">
        <v>3.3333333E-2</v>
      </c>
      <c r="I10559" s="11">
        <v>0</v>
      </c>
      <c r="J10559" s="11">
        <v>0</v>
      </c>
      <c r="K10559" s="11">
        <v>0</v>
      </c>
      <c r="L10559" s="11">
        <v>0</v>
      </c>
      <c r="M10559" s="11">
        <v>0</v>
      </c>
      <c r="N10559" s="11">
        <v>0</v>
      </c>
      <c r="O10559" s="11">
        <v>0</v>
      </c>
      <c r="P10559" s="11">
        <v>0</v>
      </c>
      <c r="Q10559" s="11">
        <v>0</v>
      </c>
      <c r="R10559" s="11">
        <v>0</v>
      </c>
      <c r="S10559" s="11">
        <v>0</v>
      </c>
      <c r="T10559" s="11">
        <v>0</v>
      </c>
      <c r="U10559" s="11">
        <v>1</v>
      </c>
      <c r="V10559" s="11">
        <v>0</v>
      </c>
      <c r="W10559" s="11">
        <v>0</v>
      </c>
      <c r="X10559" s="11">
        <v>1</v>
      </c>
      <c r="Y10559" s="11">
        <v>0</v>
      </c>
      <c r="Z10559" s="11">
        <v>0</v>
      </c>
      <c r="AA10559" s="11">
        <v>0</v>
      </c>
      <c r="AB10559" s="11">
        <v>0</v>
      </c>
      <c r="AC10559" s="11">
        <v>0</v>
      </c>
      <c r="AD10559" s="11">
        <v>0</v>
      </c>
      <c r="AE10559" s="11">
        <v>0</v>
      </c>
      <c r="AF10559" s="11">
        <v>1</v>
      </c>
      <c r="AG10559" s="11">
        <v>0</v>
      </c>
      <c r="AH10559" s="11">
        <v>0</v>
      </c>
      <c r="AI10559" s="11">
        <v>0</v>
      </c>
      <c r="AJ10559" s="11">
        <v>0</v>
      </c>
      <c r="AK10559" s="11">
        <v>0</v>
      </c>
      <c r="AL10559" s="11">
        <v>0</v>
      </c>
      <c r="AM10559" s="11">
        <v>0</v>
      </c>
      <c r="AN10559" s="11">
        <v>0</v>
      </c>
      <c r="AO10559" s="11">
        <v>0</v>
      </c>
      <c r="AP10559" s="11">
        <v>0</v>
      </c>
      <c r="AQ10559" s="11">
        <v>0</v>
      </c>
      <c r="AR10559" s="11">
        <v>1</v>
      </c>
      <c r="AS10559" s="11">
        <v>0</v>
      </c>
      <c r="AT10559" s="11">
        <v>0</v>
      </c>
      <c r="AU10559" s="11">
        <v>0</v>
      </c>
      <c r="AV10559" s="11">
        <v>0</v>
      </c>
      <c r="AW10559" s="11">
        <v>0</v>
      </c>
      <c r="AX10559" s="11">
        <v>0</v>
      </c>
      <c r="AY10559" s="11">
        <v>0</v>
      </c>
      <c r="AZ10559" s="11">
        <v>0</v>
      </c>
      <c r="BA10559" s="11">
        <v>1</v>
      </c>
      <c r="BB10559" s="11">
        <v>0</v>
      </c>
      <c r="BC10559" s="11">
        <v>0</v>
      </c>
      <c r="BD10559" s="11">
        <v>0</v>
      </c>
      <c r="BE10559" s="11">
        <v>0</v>
      </c>
      <c r="BF10559" s="11">
        <v>0</v>
      </c>
      <c r="BG10559" s="11">
        <v>0</v>
      </c>
      <c r="BH10559" s="11">
        <v>0</v>
      </c>
      <c r="BI10559" s="11">
        <v>0</v>
      </c>
      <c r="BJ10559" s="11">
        <v>0</v>
      </c>
      <c r="BK10559" s="11">
        <v>0</v>
      </c>
      <c r="BL10559" s="11">
        <v>0</v>
      </c>
      <c r="BM10559" s="11">
        <v>0</v>
      </c>
      <c r="BN10559" s="11">
        <v>0</v>
      </c>
      <c r="BO10559" s="11">
        <v>0</v>
      </c>
      <c r="BP10559" s="11">
        <v>0</v>
      </c>
      <c r="BQ10559" s="11">
        <v>0</v>
      </c>
      <c r="BR10559" s="11">
        <v>0</v>
      </c>
      <c r="BS10559" s="11">
        <v>0</v>
      </c>
      <c r="BT10559" s="11">
        <v>0</v>
      </c>
      <c r="BU10559" s="11">
        <v>0</v>
      </c>
      <c r="BV10559" s="11">
        <v>0</v>
      </c>
      <c r="BW10559" s="11">
        <v>1</v>
      </c>
      <c r="BX10559" s="11">
        <v>0</v>
      </c>
      <c r="BY10559" s="12">
        <v>0</v>
      </c>
      <c r="CB10559" t="str">
        <v>DEJAR</v>
      </c>
      <c r="CD10559" t="str">
        <v>DEJAR</v>
      </c>
      <c r="CF10559" t="str">
        <v>DEJAR</v>
      </c>
      <c r="CH10559" t="str">
        <v>DEJAR</v>
      </c>
      <c r="CJ10559" t="str">
        <v>DEJAR</v>
      </c>
      <c r="CL10559" t="str">
        <v>DEJAR</v>
      </c>
      <c r="CN10559" t="str">
        <v>DEJAR</v>
      </c>
      <c r="CP10559" t="str">
        <v>DEJAR</v>
      </c>
    </row>
    <row r="10560" spans="1:94" x14ac:dyDescent="0.3">
      <c r="A10560" s="7">
        <v>0</v>
      </c>
      <c r="B10560" s="8">
        <v>0</v>
      </c>
      <c r="C10560" s="8">
        <v>0</v>
      </c>
      <c r="D10560" s="8">
        <v>0</v>
      </c>
      <c r="E10560" s="8">
        <v>26</v>
      </c>
      <c r="F10560" s="8">
        <v>2553625</v>
      </c>
      <c r="G10560" s="8">
        <v>1.5384615000000001E-2</v>
      </c>
      <c r="H10560" s="8">
        <v>2.9487178999999999E-2</v>
      </c>
      <c r="I10560" s="8">
        <v>0</v>
      </c>
      <c r="J10560" s="8">
        <v>0</v>
      </c>
      <c r="K10560" s="8">
        <v>0</v>
      </c>
      <c r="L10560" s="8">
        <v>0</v>
      </c>
      <c r="M10560" s="8">
        <v>0</v>
      </c>
      <c r="N10560" s="8">
        <v>0</v>
      </c>
      <c r="O10560" s="8">
        <v>0</v>
      </c>
      <c r="P10560" s="8">
        <v>0</v>
      </c>
      <c r="Q10560" s="8">
        <v>0</v>
      </c>
      <c r="R10560" s="8">
        <v>0</v>
      </c>
      <c r="S10560" s="8">
        <v>0</v>
      </c>
      <c r="T10560" s="8">
        <v>0</v>
      </c>
      <c r="U10560" s="8">
        <v>1</v>
      </c>
      <c r="V10560" s="8">
        <v>0</v>
      </c>
      <c r="W10560" s="8">
        <v>0</v>
      </c>
      <c r="X10560" s="8">
        <v>1</v>
      </c>
      <c r="Y10560" s="8">
        <v>0</v>
      </c>
      <c r="Z10560" s="8">
        <v>0</v>
      </c>
      <c r="AA10560" s="8">
        <v>0</v>
      </c>
      <c r="AB10560" s="8">
        <v>0</v>
      </c>
      <c r="AC10560" s="8">
        <v>0</v>
      </c>
      <c r="AD10560" s="8">
        <v>0</v>
      </c>
      <c r="AE10560" s="8">
        <v>0</v>
      </c>
      <c r="AF10560" s="8">
        <v>1</v>
      </c>
      <c r="AG10560" s="8">
        <v>0</v>
      </c>
      <c r="AH10560" s="8">
        <v>0</v>
      </c>
      <c r="AI10560" s="8">
        <v>0</v>
      </c>
      <c r="AJ10560" s="8">
        <v>0</v>
      </c>
      <c r="AK10560" s="8">
        <v>0</v>
      </c>
      <c r="AL10560" s="8">
        <v>0</v>
      </c>
      <c r="AM10560" s="8">
        <v>0</v>
      </c>
      <c r="AN10560" s="8">
        <v>0</v>
      </c>
      <c r="AO10560" s="8">
        <v>0</v>
      </c>
      <c r="AP10560" s="8">
        <v>0</v>
      </c>
      <c r="AQ10560" s="8">
        <v>0</v>
      </c>
      <c r="AR10560" s="8">
        <v>0</v>
      </c>
      <c r="AS10560" s="8">
        <v>0</v>
      </c>
      <c r="AT10560" s="8">
        <v>1</v>
      </c>
      <c r="AU10560" s="8">
        <v>0</v>
      </c>
      <c r="AV10560" s="8">
        <v>0</v>
      </c>
      <c r="AW10560" s="8">
        <v>0</v>
      </c>
      <c r="AX10560" s="8">
        <v>0</v>
      </c>
      <c r="AY10560" s="8">
        <v>0</v>
      </c>
      <c r="AZ10560" s="8">
        <v>0</v>
      </c>
      <c r="BA10560" s="8">
        <v>0</v>
      </c>
      <c r="BB10560" s="8">
        <v>0</v>
      </c>
      <c r="BC10560" s="8">
        <v>0</v>
      </c>
      <c r="BD10560" s="8">
        <v>0</v>
      </c>
      <c r="BE10560" s="8">
        <v>0</v>
      </c>
      <c r="BF10560" s="8">
        <v>0</v>
      </c>
      <c r="BG10560" s="8">
        <v>0</v>
      </c>
      <c r="BH10560" s="8">
        <v>1</v>
      </c>
      <c r="BI10560" s="8">
        <v>0</v>
      </c>
      <c r="BJ10560" s="8">
        <v>0</v>
      </c>
      <c r="BK10560" s="8">
        <v>0</v>
      </c>
      <c r="BL10560" s="8">
        <v>0</v>
      </c>
      <c r="BM10560" s="8">
        <v>0</v>
      </c>
      <c r="BN10560" s="8">
        <v>0</v>
      </c>
      <c r="BO10560" s="8">
        <v>0</v>
      </c>
      <c r="BP10560" s="8">
        <v>0</v>
      </c>
      <c r="BQ10560" s="8">
        <v>0</v>
      </c>
      <c r="BR10560" s="8">
        <v>0</v>
      </c>
      <c r="BS10560" s="8">
        <v>0</v>
      </c>
      <c r="BT10560" s="8">
        <v>0</v>
      </c>
      <c r="BU10560" s="8">
        <v>0</v>
      </c>
      <c r="BV10560" s="8">
        <v>0</v>
      </c>
      <c r="BW10560" s="8">
        <v>1</v>
      </c>
      <c r="BX10560" s="8">
        <v>0</v>
      </c>
      <c r="BY10560" s="9">
        <v>0</v>
      </c>
      <c r="CB10560" t="str">
        <v>DEJAR</v>
      </c>
      <c r="CD10560" t="str">
        <v>DEJAR</v>
      </c>
      <c r="CF10560" t="str">
        <v>DEJAR</v>
      </c>
      <c r="CH10560" t="str">
        <v>DEJAR</v>
      </c>
      <c r="CJ10560" t="str">
        <v>DEJAR</v>
      </c>
      <c r="CL10560" t="str">
        <v>DEJAR</v>
      </c>
      <c r="CN10560" t="str">
        <v>DEJAR</v>
      </c>
      <c r="CP10560" t="str">
        <v>DEJAR</v>
      </c>
    </row>
    <row r="10561" spans="1:94" x14ac:dyDescent="0.3">
      <c r="A10561" s="10">
        <v>0</v>
      </c>
      <c r="B10561" s="11">
        <v>0</v>
      </c>
      <c r="C10561" s="11">
        <v>0</v>
      </c>
      <c r="D10561" s="11">
        <v>0</v>
      </c>
      <c r="E10561" s="11">
        <v>7</v>
      </c>
      <c r="F10561" s="11">
        <v>108.25</v>
      </c>
      <c r="G10561" s="11">
        <v>0</v>
      </c>
      <c r="H10561" s="11">
        <v>2.8571428999999999E-2</v>
      </c>
      <c r="I10561" s="11">
        <v>0</v>
      </c>
      <c r="J10561" s="11">
        <v>0</v>
      </c>
      <c r="K10561" s="11">
        <v>0</v>
      </c>
      <c r="L10561" s="11">
        <v>0</v>
      </c>
      <c r="M10561" s="11">
        <v>0</v>
      </c>
      <c r="N10561" s="11">
        <v>0</v>
      </c>
      <c r="O10561" s="11">
        <v>0</v>
      </c>
      <c r="P10561" s="11">
        <v>0</v>
      </c>
      <c r="Q10561" s="11">
        <v>0</v>
      </c>
      <c r="R10561" s="11">
        <v>0</v>
      </c>
      <c r="S10561" s="11">
        <v>0</v>
      </c>
      <c r="T10561" s="11">
        <v>0</v>
      </c>
      <c r="U10561" s="11">
        <v>0</v>
      </c>
      <c r="V10561" s="11">
        <v>1</v>
      </c>
      <c r="W10561" s="11">
        <v>0</v>
      </c>
      <c r="X10561" s="11">
        <v>1</v>
      </c>
      <c r="Y10561" s="11">
        <v>0</v>
      </c>
      <c r="Z10561" s="11">
        <v>0</v>
      </c>
      <c r="AA10561" s="11">
        <v>0</v>
      </c>
      <c r="AB10561" s="11">
        <v>0</v>
      </c>
      <c r="AC10561" s="11">
        <v>0</v>
      </c>
      <c r="AD10561" s="11">
        <v>0</v>
      </c>
      <c r="AE10561" s="11">
        <v>0</v>
      </c>
      <c r="AF10561" s="11">
        <v>1</v>
      </c>
      <c r="AG10561" s="11">
        <v>0</v>
      </c>
      <c r="AH10561" s="11">
        <v>0</v>
      </c>
      <c r="AI10561" s="11">
        <v>0</v>
      </c>
      <c r="AJ10561" s="11">
        <v>0</v>
      </c>
      <c r="AK10561" s="11">
        <v>0</v>
      </c>
      <c r="AL10561" s="11">
        <v>0</v>
      </c>
      <c r="AM10561" s="11">
        <v>0</v>
      </c>
      <c r="AN10561" s="11">
        <v>0</v>
      </c>
      <c r="AO10561" s="11">
        <v>0</v>
      </c>
      <c r="AP10561" s="11">
        <v>0</v>
      </c>
      <c r="AQ10561" s="11">
        <v>0</v>
      </c>
      <c r="AR10561" s="11">
        <v>0</v>
      </c>
      <c r="AS10561" s="11">
        <v>0</v>
      </c>
      <c r="AT10561" s="11">
        <v>0</v>
      </c>
      <c r="AU10561" s="11">
        <v>0</v>
      </c>
      <c r="AV10561" s="11">
        <v>0</v>
      </c>
      <c r="AW10561" s="11">
        <v>0</v>
      </c>
      <c r="AX10561" s="11">
        <v>1</v>
      </c>
      <c r="AY10561" s="11">
        <v>0</v>
      </c>
      <c r="AZ10561" s="11">
        <v>0</v>
      </c>
      <c r="BA10561" s="11">
        <v>0</v>
      </c>
      <c r="BB10561" s="11">
        <v>0</v>
      </c>
      <c r="BC10561" s="11">
        <v>0</v>
      </c>
      <c r="BD10561" s="11">
        <v>0</v>
      </c>
      <c r="BE10561" s="11">
        <v>0</v>
      </c>
      <c r="BF10561" s="11">
        <v>0</v>
      </c>
      <c r="BG10561" s="11">
        <v>0</v>
      </c>
      <c r="BH10561" s="11">
        <v>0</v>
      </c>
      <c r="BI10561" s="11">
        <v>0</v>
      </c>
      <c r="BJ10561" s="11">
        <v>0</v>
      </c>
      <c r="BK10561" s="11">
        <v>0</v>
      </c>
      <c r="BL10561" s="11">
        <v>0</v>
      </c>
      <c r="BM10561" s="11">
        <v>0</v>
      </c>
      <c r="BN10561" s="11">
        <v>0</v>
      </c>
      <c r="BO10561" s="11">
        <v>0</v>
      </c>
      <c r="BP10561" s="11">
        <v>0</v>
      </c>
      <c r="BQ10561" s="11">
        <v>0</v>
      </c>
      <c r="BR10561" s="11">
        <v>0</v>
      </c>
      <c r="BS10561" s="11">
        <v>0</v>
      </c>
      <c r="BT10561" s="11">
        <v>0</v>
      </c>
      <c r="BU10561" s="11">
        <v>1</v>
      </c>
      <c r="BV10561" s="11">
        <v>0</v>
      </c>
      <c r="BW10561" s="11">
        <v>0</v>
      </c>
      <c r="BX10561" s="11">
        <v>1</v>
      </c>
      <c r="BY10561" s="12">
        <v>0</v>
      </c>
      <c r="CB10561" t="str">
        <v>DEJAR</v>
      </c>
      <c r="CD10561" t="str">
        <v>DEJAR</v>
      </c>
      <c r="CF10561" t="str">
        <v>DEJAR</v>
      </c>
      <c r="CH10561" t="str">
        <v>DEJAR</v>
      </c>
      <c r="CJ10561" t="str">
        <v>DEJAR</v>
      </c>
      <c r="CL10561" t="str">
        <v>DEJAR</v>
      </c>
      <c r="CN10561" t="str">
        <v>DEJAR</v>
      </c>
      <c r="CP10561" t="str">
        <v>DEJAR</v>
      </c>
    </row>
    <row r="10562" spans="1:94" x14ac:dyDescent="0.3">
      <c r="A10562" s="7">
        <v>0</v>
      </c>
      <c r="B10562" s="8">
        <v>0</v>
      </c>
      <c r="C10562" s="8">
        <v>0</v>
      </c>
      <c r="D10562" s="8">
        <v>0</v>
      </c>
      <c r="E10562" s="8">
        <v>3</v>
      </c>
      <c r="F10562" s="8">
        <v>144.5</v>
      </c>
      <c r="G10562" s="8">
        <v>0</v>
      </c>
      <c r="H10562" s="8">
        <v>0.1</v>
      </c>
      <c r="I10562" s="8">
        <v>0</v>
      </c>
      <c r="J10562" s="8">
        <v>0</v>
      </c>
      <c r="K10562" s="8">
        <v>0</v>
      </c>
      <c r="L10562" s="8">
        <v>0</v>
      </c>
      <c r="M10562" s="8">
        <v>0</v>
      </c>
      <c r="N10562" s="8">
        <v>0</v>
      </c>
      <c r="O10562" s="8">
        <v>0</v>
      </c>
      <c r="P10562" s="8">
        <v>0</v>
      </c>
      <c r="Q10562" s="8">
        <v>0</v>
      </c>
      <c r="R10562" s="8">
        <v>0</v>
      </c>
      <c r="S10562" s="8">
        <v>0</v>
      </c>
      <c r="T10562" s="8">
        <v>0</v>
      </c>
      <c r="U10562" s="8">
        <v>1</v>
      </c>
      <c r="V10562" s="8">
        <v>0</v>
      </c>
      <c r="W10562" s="8">
        <v>0</v>
      </c>
      <c r="X10562" s="8">
        <v>0</v>
      </c>
      <c r="Y10562" s="8">
        <v>1</v>
      </c>
      <c r="Z10562" s="8">
        <v>0</v>
      </c>
      <c r="AA10562" s="8">
        <v>0</v>
      </c>
      <c r="AB10562" s="8">
        <v>0</v>
      </c>
      <c r="AC10562" s="8">
        <v>0</v>
      </c>
      <c r="AD10562" s="8">
        <v>0</v>
      </c>
      <c r="AE10562" s="8">
        <v>0</v>
      </c>
      <c r="AF10562" s="8">
        <v>1</v>
      </c>
      <c r="AG10562" s="8">
        <v>0</v>
      </c>
      <c r="AH10562" s="8">
        <v>0</v>
      </c>
      <c r="AI10562" s="8">
        <v>0</v>
      </c>
      <c r="AJ10562" s="8">
        <v>0</v>
      </c>
      <c r="AK10562" s="8">
        <v>0</v>
      </c>
      <c r="AL10562" s="8">
        <v>0</v>
      </c>
      <c r="AM10562" s="8">
        <v>0</v>
      </c>
      <c r="AN10562" s="8">
        <v>0</v>
      </c>
      <c r="AO10562" s="8">
        <v>0</v>
      </c>
      <c r="AP10562" s="8">
        <v>0</v>
      </c>
      <c r="AQ10562" s="8">
        <v>0</v>
      </c>
      <c r="AR10562" s="8">
        <v>0</v>
      </c>
      <c r="AS10562" s="8">
        <v>1</v>
      </c>
      <c r="AT10562" s="8">
        <v>0</v>
      </c>
      <c r="AU10562" s="8">
        <v>0</v>
      </c>
      <c r="AV10562" s="8">
        <v>0</v>
      </c>
      <c r="AW10562" s="8">
        <v>0</v>
      </c>
      <c r="AX10562" s="8">
        <v>0</v>
      </c>
      <c r="AY10562" s="8">
        <v>0</v>
      </c>
      <c r="AZ10562" s="8">
        <v>0</v>
      </c>
      <c r="BA10562" s="8">
        <v>0</v>
      </c>
      <c r="BB10562" s="8">
        <v>0</v>
      </c>
      <c r="BC10562" s="8">
        <v>0</v>
      </c>
      <c r="BD10562" s="8">
        <v>0</v>
      </c>
      <c r="BE10562" s="8">
        <v>0</v>
      </c>
      <c r="BF10562" s="8">
        <v>0</v>
      </c>
      <c r="BG10562" s="8">
        <v>0</v>
      </c>
      <c r="BH10562" s="8">
        <v>0</v>
      </c>
      <c r="BI10562" s="8">
        <v>0</v>
      </c>
      <c r="BJ10562" s="8">
        <v>0</v>
      </c>
      <c r="BK10562" s="8">
        <v>0</v>
      </c>
      <c r="BL10562" s="8">
        <v>0</v>
      </c>
      <c r="BM10562" s="8">
        <v>0</v>
      </c>
      <c r="BN10562" s="8">
        <v>0</v>
      </c>
      <c r="BO10562" s="8">
        <v>0</v>
      </c>
      <c r="BP10562" s="8">
        <v>0</v>
      </c>
      <c r="BQ10562" s="8">
        <v>0</v>
      </c>
      <c r="BR10562" s="8">
        <v>0</v>
      </c>
      <c r="BS10562" s="8">
        <v>0</v>
      </c>
      <c r="BT10562" s="8">
        <v>0</v>
      </c>
      <c r="BU10562" s="8">
        <v>1</v>
      </c>
      <c r="BV10562" s="8">
        <v>0</v>
      </c>
      <c r="BW10562" s="8">
        <v>0</v>
      </c>
      <c r="BX10562" s="8">
        <v>0</v>
      </c>
      <c r="BY10562" s="9">
        <v>0</v>
      </c>
      <c r="CB10562" t="str">
        <v>DEJAR</v>
      </c>
      <c r="CD10562" t="str">
        <v>DEJAR</v>
      </c>
      <c r="CF10562" t="str">
        <v>DEJAR</v>
      </c>
      <c r="CH10562" t="str">
        <v>DEJAR</v>
      </c>
      <c r="CJ10562" t="str">
        <v>DEJAR</v>
      </c>
      <c r="CL10562" t="str">
        <v>DEJAR</v>
      </c>
      <c r="CN10562" t="str">
        <v>DEJAR</v>
      </c>
      <c r="CP10562" t="str">
        <v>DEJAR</v>
      </c>
    </row>
    <row r="10563" spans="1:94" x14ac:dyDescent="0.3">
      <c r="A10563" s="10">
        <v>0</v>
      </c>
      <c r="B10563" s="11">
        <v>0</v>
      </c>
      <c r="C10563" s="11">
        <v>0</v>
      </c>
      <c r="D10563" s="11">
        <v>0</v>
      </c>
      <c r="E10563" s="11">
        <v>12</v>
      </c>
      <c r="F10563" s="11">
        <v>142.75</v>
      </c>
      <c r="G10563" s="11">
        <v>1.6666667E-2</v>
      </c>
      <c r="H10563" s="11">
        <v>4.3055556000000002E-2</v>
      </c>
      <c r="I10563" s="11">
        <v>0</v>
      </c>
      <c r="J10563" s="11">
        <v>0</v>
      </c>
      <c r="K10563" s="11">
        <v>0</v>
      </c>
      <c r="L10563" s="11">
        <v>0</v>
      </c>
      <c r="M10563" s="11">
        <v>0</v>
      </c>
      <c r="N10563" s="11">
        <v>0</v>
      </c>
      <c r="O10563" s="11">
        <v>0</v>
      </c>
      <c r="P10563" s="11">
        <v>0</v>
      </c>
      <c r="Q10563" s="11">
        <v>0</v>
      </c>
      <c r="R10563" s="11">
        <v>0</v>
      </c>
      <c r="S10563" s="11">
        <v>0</v>
      </c>
      <c r="T10563" s="11">
        <v>0</v>
      </c>
      <c r="U10563" s="11">
        <v>1</v>
      </c>
      <c r="V10563" s="11">
        <v>0</v>
      </c>
      <c r="W10563" s="11">
        <v>1</v>
      </c>
      <c r="X10563" s="11">
        <v>0</v>
      </c>
      <c r="Y10563" s="11">
        <v>0</v>
      </c>
      <c r="Z10563" s="11">
        <v>0</v>
      </c>
      <c r="AA10563" s="11">
        <v>0</v>
      </c>
      <c r="AB10563" s="11">
        <v>0</v>
      </c>
      <c r="AC10563" s="11">
        <v>0</v>
      </c>
      <c r="AD10563" s="11">
        <v>0</v>
      </c>
      <c r="AE10563" s="11">
        <v>1</v>
      </c>
      <c r="AF10563" s="11">
        <v>0</v>
      </c>
      <c r="AG10563" s="11">
        <v>0</v>
      </c>
      <c r="AH10563" s="11">
        <v>0</v>
      </c>
      <c r="AI10563" s="11">
        <v>0</v>
      </c>
      <c r="AJ10563" s="11">
        <v>0</v>
      </c>
      <c r="AK10563" s="11">
        <v>0</v>
      </c>
      <c r="AL10563" s="11">
        <v>0</v>
      </c>
      <c r="AM10563" s="11">
        <v>0</v>
      </c>
      <c r="AN10563" s="11">
        <v>0</v>
      </c>
      <c r="AO10563" s="11">
        <v>0</v>
      </c>
      <c r="AP10563" s="11">
        <v>0</v>
      </c>
      <c r="AQ10563" s="11">
        <v>0</v>
      </c>
      <c r="AR10563" s="11">
        <v>0</v>
      </c>
      <c r="AS10563" s="11">
        <v>0</v>
      </c>
      <c r="AT10563" s="11">
        <v>0</v>
      </c>
      <c r="AU10563" s="11">
        <v>0</v>
      </c>
      <c r="AV10563" s="11">
        <v>0</v>
      </c>
      <c r="AW10563" s="11">
        <v>1</v>
      </c>
      <c r="AX10563" s="11">
        <v>0</v>
      </c>
      <c r="AY10563" s="11">
        <v>0</v>
      </c>
      <c r="AZ10563" s="11">
        <v>0</v>
      </c>
      <c r="BA10563" s="11">
        <v>0</v>
      </c>
      <c r="BB10563" s="11">
        <v>0</v>
      </c>
      <c r="BC10563" s="11">
        <v>0</v>
      </c>
      <c r="BD10563" s="11">
        <v>0</v>
      </c>
      <c r="BE10563" s="11">
        <v>0</v>
      </c>
      <c r="BF10563" s="11">
        <v>0</v>
      </c>
      <c r="BG10563" s="11">
        <v>0</v>
      </c>
      <c r="BH10563" s="11">
        <v>0</v>
      </c>
      <c r="BI10563" s="11">
        <v>0</v>
      </c>
      <c r="BJ10563" s="11">
        <v>0</v>
      </c>
      <c r="BK10563" s="11">
        <v>0</v>
      </c>
      <c r="BL10563" s="11">
        <v>0</v>
      </c>
      <c r="BM10563" s="11">
        <v>0</v>
      </c>
      <c r="BN10563" s="11">
        <v>0</v>
      </c>
      <c r="BO10563" s="11">
        <v>0</v>
      </c>
      <c r="BP10563" s="11">
        <v>0</v>
      </c>
      <c r="BQ10563" s="11">
        <v>0</v>
      </c>
      <c r="BR10563" s="11">
        <v>0</v>
      </c>
      <c r="BS10563" s="11">
        <v>0</v>
      </c>
      <c r="BT10563" s="11">
        <v>0</v>
      </c>
      <c r="BU10563" s="11">
        <v>0</v>
      </c>
      <c r="BV10563" s="11">
        <v>0</v>
      </c>
      <c r="BW10563" s="11">
        <v>1</v>
      </c>
      <c r="BX10563" s="11">
        <v>0</v>
      </c>
      <c r="BY10563" s="12">
        <v>0</v>
      </c>
      <c r="CB10563" t="str">
        <v>DEJAR</v>
      </c>
      <c r="CD10563" t="str">
        <v>DEJAR</v>
      </c>
      <c r="CF10563" t="str">
        <v>DEJAR</v>
      </c>
      <c r="CH10563" t="str">
        <v>DEJAR</v>
      </c>
      <c r="CJ10563" t="str">
        <v>DEJAR</v>
      </c>
      <c r="CL10563" t="str">
        <v>DEJAR</v>
      </c>
      <c r="CN10563" t="str">
        <v>DEJAR</v>
      </c>
      <c r="CP10563" t="str">
        <v>DEJAR</v>
      </c>
    </row>
    <row r="10564" spans="1:94" x14ac:dyDescent="0.3">
      <c r="A10564" s="7">
        <v>0</v>
      </c>
      <c r="B10564" s="8">
        <v>0</v>
      </c>
      <c r="C10564" s="8">
        <v>0</v>
      </c>
      <c r="D10564" s="8">
        <v>0</v>
      </c>
      <c r="E10564" s="8">
        <v>9</v>
      </c>
      <c r="F10564" s="8">
        <v>214.75</v>
      </c>
      <c r="G10564" s="8">
        <v>0</v>
      </c>
      <c r="H10564" s="8">
        <v>2.2222222E-2</v>
      </c>
      <c r="I10564" s="8">
        <v>0</v>
      </c>
      <c r="J10564" s="8">
        <v>0</v>
      </c>
      <c r="K10564" s="8">
        <v>0</v>
      </c>
      <c r="L10564" s="8">
        <v>0</v>
      </c>
      <c r="M10564" s="8">
        <v>0</v>
      </c>
      <c r="N10564" s="8">
        <v>0</v>
      </c>
      <c r="O10564" s="8">
        <v>0</v>
      </c>
      <c r="P10564" s="8">
        <v>0</v>
      </c>
      <c r="Q10564" s="8">
        <v>0</v>
      </c>
      <c r="R10564" s="8">
        <v>0</v>
      </c>
      <c r="S10564" s="8">
        <v>0</v>
      </c>
      <c r="T10564" s="8">
        <v>0</v>
      </c>
      <c r="U10564" s="8">
        <v>1</v>
      </c>
      <c r="V10564" s="8">
        <v>0</v>
      </c>
      <c r="W10564" s="8">
        <v>1</v>
      </c>
      <c r="X10564" s="8">
        <v>0</v>
      </c>
      <c r="Y10564" s="8">
        <v>0</v>
      </c>
      <c r="Z10564" s="8">
        <v>0</v>
      </c>
      <c r="AA10564" s="8">
        <v>0</v>
      </c>
      <c r="AB10564" s="8">
        <v>0</v>
      </c>
      <c r="AC10564" s="8">
        <v>0</v>
      </c>
      <c r="AD10564" s="8">
        <v>0</v>
      </c>
      <c r="AE10564" s="8">
        <v>1</v>
      </c>
      <c r="AF10564" s="8">
        <v>0</v>
      </c>
      <c r="AG10564" s="8">
        <v>0</v>
      </c>
      <c r="AH10564" s="8">
        <v>0</v>
      </c>
      <c r="AI10564" s="8">
        <v>0</v>
      </c>
      <c r="AJ10564" s="8">
        <v>0</v>
      </c>
      <c r="AK10564" s="8">
        <v>0</v>
      </c>
      <c r="AL10564" s="8">
        <v>0</v>
      </c>
      <c r="AM10564" s="8">
        <v>0</v>
      </c>
      <c r="AN10564" s="8">
        <v>0</v>
      </c>
      <c r="AO10564" s="8">
        <v>0</v>
      </c>
      <c r="AP10564" s="8">
        <v>0</v>
      </c>
      <c r="AQ10564" s="8">
        <v>0</v>
      </c>
      <c r="AR10564" s="8">
        <v>0</v>
      </c>
      <c r="AS10564" s="8">
        <v>0</v>
      </c>
      <c r="AT10564" s="8">
        <v>1</v>
      </c>
      <c r="AU10564" s="8">
        <v>0</v>
      </c>
      <c r="AV10564" s="8">
        <v>0</v>
      </c>
      <c r="AW10564" s="8">
        <v>0</v>
      </c>
      <c r="AX10564" s="8">
        <v>0</v>
      </c>
      <c r="AY10564" s="8">
        <v>0</v>
      </c>
      <c r="AZ10564" s="8">
        <v>0</v>
      </c>
      <c r="BA10564" s="8">
        <v>0</v>
      </c>
      <c r="BB10564" s="8">
        <v>0</v>
      </c>
      <c r="BC10564" s="8">
        <v>0</v>
      </c>
      <c r="BD10564" s="8">
        <v>0</v>
      </c>
      <c r="BE10564" s="8">
        <v>0</v>
      </c>
      <c r="BF10564" s="8">
        <v>1</v>
      </c>
      <c r="BG10564" s="8">
        <v>0</v>
      </c>
      <c r="BH10564" s="8">
        <v>0</v>
      </c>
      <c r="BI10564" s="8">
        <v>0</v>
      </c>
      <c r="BJ10564" s="8">
        <v>0</v>
      </c>
      <c r="BK10564" s="8">
        <v>0</v>
      </c>
      <c r="BL10564" s="8">
        <v>0</v>
      </c>
      <c r="BM10564" s="8">
        <v>0</v>
      </c>
      <c r="BN10564" s="8">
        <v>0</v>
      </c>
      <c r="BO10564" s="8">
        <v>0</v>
      </c>
      <c r="BP10564" s="8">
        <v>0</v>
      </c>
      <c r="BQ10564" s="8">
        <v>0</v>
      </c>
      <c r="BR10564" s="8">
        <v>0</v>
      </c>
      <c r="BS10564" s="8">
        <v>0</v>
      </c>
      <c r="BT10564" s="8">
        <v>0</v>
      </c>
      <c r="BU10564" s="8">
        <v>0</v>
      </c>
      <c r="BV10564" s="8">
        <v>0</v>
      </c>
      <c r="BW10564" s="8">
        <v>1</v>
      </c>
      <c r="BX10564" s="8">
        <v>0</v>
      </c>
      <c r="BY10564" s="9">
        <v>0</v>
      </c>
      <c r="CB10564" t="str">
        <v>DEJAR</v>
      </c>
      <c r="CD10564" t="str">
        <v>DEJAR</v>
      </c>
      <c r="CF10564" t="str">
        <v>DEJAR</v>
      </c>
      <c r="CH10564" t="str">
        <v>DEJAR</v>
      </c>
      <c r="CJ10564" t="str">
        <v>DEJAR</v>
      </c>
      <c r="CL10564" t="str">
        <v>DEJAR</v>
      </c>
      <c r="CN10564" t="str">
        <v>DEJAR</v>
      </c>
      <c r="CP10564" t="str">
        <v>DEJAR</v>
      </c>
    </row>
    <row r="10565" spans="1:94" x14ac:dyDescent="0.3">
      <c r="A10565" s="10">
        <v>6</v>
      </c>
      <c r="B10565" s="11">
        <v>61</v>
      </c>
      <c r="C10565" s="11">
        <v>0</v>
      </c>
      <c r="D10565" s="11">
        <v>0</v>
      </c>
      <c r="E10565" s="11">
        <v>21</v>
      </c>
      <c r="F10565" s="11">
        <v>5853916667</v>
      </c>
      <c r="G10565" s="11">
        <v>0</v>
      </c>
      <c r="H10565" s="11">
        <v>7.6923080000000001E-3</v>
      </c>
      <c r="I10565" s="11">
        <v>0</v>
      </c>
      <c r="J10565" s="11">
        <v>0</v>
      </c>
      <c r="K10565" s="11">
        <v>0</v>
      </c>
      <c r="L10565" s="11">
        <v>0</v>
      </c>
      <c r="M10565" s="11">
        <v>0</v>
      </c>
      <c r="N10565" s="11">
        <v>0</v>
      </c>
      <c r="O10565" s="11">
        <v>0</v>
      </c>
      <c r="P10565" s="11">
        <v>0</v>
      </c>
      <c r="Q10565" s="11">
        <v>0</v>
      </c>
      <c r="R10565" s="11">
        <v>0</v>
      </c>
      <c r="S10565" s="11">
        <v>0</v>
      </c>
      <c r="T10565" s="11">
        <v>0</v>
      </c>
      <c r="U10565" s="11">
        <v>0</v>
      </c>
      <c r="V10565" s="11">
        <v>1</v>
      </c>
      <c r="W10565" s="11">
        <v>0</v>
      </c>
      <c r="X10565" s="11">
        <v>1</v>
      </c>
      <c r="Y10565" s="11">
        <v>0</v>
      </c>
      <c r="Z10565" s="11">
        <v>0</v>
      </c>
      <c r="AA10565" s="11">
        <v>0</v>
      </c>
      <c r="AB10565" s="11">
        <v>0</v>
      </c>
      <c r="AC10565" s="11">
        <v>0</v>
      </c>
      <c r="AD10565" s="11">
        <v>0</v>
      </c>
      <c r="AE10565" s="11">
        <v>0</v>
      </c>
      <c r="AF10565" s="11">
        <v>1</v>
      </c>
      <c r="AG10565" s="11">
        <v>0</v>
      </c>
      <c r="AH10565" s="11">
        <v>0</v>
      </c>
      <c r="AI10565" s="11">
        <v>0</v>
      </c>
      <c r="AJ10565" s="11">
        <v>0</v>
      </c>
      <c r="AK10565" s="11">
        <v>0</v>
      </c>
      <c r="AL10565" s="11">
        <v>0</v>
      </c>
      <c r="AM10565" s="11">
        <v>0</v>
      </c>
      <c r="AN10565" s="11">
        <v>0</v>
      </c>
      <c r="AO10565" s="11">
        <v>0</v>
      </c>
      <c r="AP10565" s="11">
        <v>0</v>
      </c>
      <c r="AQ10565" s="11">
        <v>0</v>
      </c>
      <c r="AR10565" s="11">
        <v>0</v>
      </c>
      <c r="AS10565" s="11">
        <v>0</v>
      </c>
      <c r="AT10565" s="11">
        <v>0</v>
      </c>
      <c r="AU10565" s="11">
        <v>1</v>
      </c>
      <c r="AV10565" s="11">
        <v>0</v>
      </c>
      <c r="AW10565" s="11">
        <v>0</v>
      </c>
      <c r="AX10565" s="11">
        <v>0</v>
      </c>
      <c r="AY10565" s="11">
        <v>0</v>
      </c>
      <c r="AZ10565" s="11">
        <v>0</v>
      </c>
      <c r="BA10565" s="11">
        <v>1</v>
      </c>
      <c r="BB10565" s="11">
        <v>0</v>
      </c>
      <c r="BC10565" s="11">
        <v>0</v>
      </c>
      <c r="BD10565" s="11">
        <v>0</v>
      </c>
      <c r="BE10565" s="11">
        <v>0</v>
      </c>
      <c r="BF10565" s="11">
        <v>0</v>
      </c>
      <c r="BG10565" s="11">
        <v>0</v>
      </c>
      <c r="BH10565" s="11">
        <v>0</v>
      </c>
      <c r="BI10565" s="11">
        <v>0</v>
      </c>
      <c r="BJ10565" s="11">
        <v>0</v>
      </c>
      <c r="BK10565" s="11">
        <v>0</v>
      </c>
      <c r="BL10565" s="11">
        <v>0</v>
      </c>
      <c r="BM10565" s="11">
        <v>0</v>
      </c>
      <c r="BN10565" s="11">
        <v>0</v>
      </c>
      <c r="BO10565" s="11">
        <v>0</v>
      </c>
      <c r="BP10565" s="11">
        <v>0</v>
      </c>
      <c r="BQ10565" s="11">
        <v>0</v>
      </c>
      <c r="BR10565" s="11">
        <v>0</v>
      </c>
      <c r="BS10565" s="11">
        <v>0</v>
      </c>
      <c r="BT10565" s="11">
        <v>0</v>
      </c>
      <c r="BU10565" s="11">
        <v>1</v>
      </c>
      <c r="BV10565" s="11">
        <v>0</v>
      </c>
      <c r="BW10565" s="11">
        <v>0</v>
      </c>
      <c r="BX10565" s="11">
        <v>0</v>
      </c>
      <c r="BY10565" s="12">
        <v>1</v>
      </c>
      <c r="CB10565" t="str">
        <v>DEJAR</v>
      </c>
      <c r="CD10565" t="str">
        <v>DEJAR</v>
      </c>
      <c r="CF10565" t="str">
        <v>DEJAR</v>
      </c>
      <c r="CH10565" t="str">
        <v>DEJAR</v>
      </c>
      <c r="CJ10565" t="str">
        <v>DEJAR</v>
      </c>
      <c r="CL10565" t="str">
        <v>DEJAR</v>
      </c>
      <c r="CN10565" t="str">
        <v>DEJAR</v>
      </c>
      <c r="CP10565" t="str">
        <v>DEJAR</v>
      </c>
    </row>
    <row r="10566" spans="1:94" x14ac:dyDescent="0.3">
      <c r="A10566" s="7">
        <v>1</v>
      </c>
      <c r="B10566" s="8">
        <v>142.5</v>
      </c>
      <c r="C10566" s="8">
        <v>1</v>
      </c>
      <c r="D10566" s="8">
        <v>48.5</v>
      </c>
      <c r="E10566" s="8">
        <v>9</v>
      </c>
      <c r="F10566" s="8">
        <v>733.25</v>
      </c>
      <c r="G10566" s="8">
        <v>0</v>
      </c>
      <c r="H10566" s="8">
        <v>1.8181817999999999E-2</v>
      </c>
      <c r="I10566" s="8">
        <v>0</v>
      </c>
      <c r="J10566" s="8">
        <v>0</v>
      </c>
      <c r="K10566" s="8">
        <v>0</v>
      </c>
      <c r="L10566" s="8">
        <v>0</v>
      </c>
      <c r="M10566" s="8">
        <v>0</v>
      </c>
      <c r="N10566" s="8">
        <v>0</v>
      </c>
      <c r="O10566" s="8">
        <v>0</v>
      </c>
      <c r="P10566" s="8">
        <v>0</v>
      </c>
      <c r="Q10566" s="8">
        <v>0</v>
      </c>
      <c r="R10566" s="8">
        <v>0</v>
      </c>
      <c r="S10566" s="8">
        <v>0</v>
      </c>
      <c r="T10566" s="8">
        <v>0</v>
      </c>
      <c r="U10566" s="8">
        <v>0</v>
      </c>
      <c r="V10566" s="8">
        <v>1</v>
      </c>
      <c r="W10566" s="8">
        <v>1</v>
      </c>
      <c r="X10566" s="8">
        <v>0</v>
      </c>
      <c r="Y10566" s="8">
        <v>0</v>
      </c>
      <c r="Z10566" s="8">
        <v>0</v>
      </c>
      <c r="AA10566" s="8">
        <v>0</v>
      </c>
      <c r="AB10566" s="8">
        <v>0</v>
      </c>
      <c r="AC10566" s="8">
        <v>0</v>
      </c>
      <c r="AD10566" s="8">
        <v>0</v>
      </c>
      <c r="AE10566" s="8">
        <v>1</v>
      </c>
      <c r="AF10566" s="8">
        <v>0</v>
      </c>
      <c r="AG10566" s="8">
        <v>0</v>
      </c>
      <c r="AH10566" s="8">
        <v>0</v>
      </c>
      <c r="AI10566" s="8">
        <v>0</v>
      </c>
      <c r="AJ10566" s="8">
        <v>0</v>
      </c>
      <c r="AK10566" s="8">
        <v>0</v>
      </c>
      <c r="AL10566" s="8">
        <v>0</v>
      </c>
      <c r="AM10566" s="8">
        <v>0</v>
      </c>
      <c r="AN10566" s="8">
        <v>0</v>
      </c>
      <c r="AO10566" s="8">
        <v>0</v>
      </c>
      <c r="AP10566" s="8">
        <v>0</v>
      </c>
      <c r="AQ10566" s="8">
        <v>0</v>
      </c>
      <c r="AR10566" s="8">
        <v>0</v>
      </c>
      <c r="AS10566" s="8">
        <v>0</v>
      </c>
      <c r="AT10566" s="8">
        <v>0</v>
      </c>
      <c r="AU10566" s="8">
        <v>0</v>
      </c>
      <c r="AV10566" s="8">
        <v>0</v>
      </c>
      <c r="AW10566" s="8">
        <v>0</v>
      </c>
      <c r="AX10566" s="8">
        <v>0</v>
      </c>
      <c r="AY10566" s="8">
        <v>1</v>
      </c>
      <c r="AZ10566" s="8">
        <v>0</v>
      </c>
      <c r="BA10566" s="8">
        <v>0</v>
      </c>
      <c r="BB10566" s="8">
        <v>0</v>
      </c>
      <c r="BC10566" s="8">
        <v>0</v>
      </c>
      <c r="BD10566" s="8">
        <v>0</v>
      </c>
      <c r="BE10566" s="8">
        <v>0</v>
      </c>
      <c r="BF10566" s="8">
        <v>0</v>
      </c>
      <c r="BG10566" s="8">
        <v>0</v>
      </c>
      <c r="BH10566" s="8">
        <v>0</v>
      </c>
      <c r="BI10566" s="8">
        <v>0</v>
      </c>
      <c r="BJ10566" s="8">
        <v>0</v>
      </c>
      <c r="BK10566" s="8">
        <v>0</v>
      </c>
      <c r="BL10566" s="8">
        <v>0</v>
      </c>
      <c r="BM10566" s="8">
        <v>0</v>
      </c>
      <c r="BN10566" s="8">
        <v>0</v>
      </c>
      <c r="BO10566" s="8">
        <v>0</v>
      </c>
      <c r="BP10566" s="8">
        <v>0</v>
      </c>
      <c r="BQ10566" s="8">
        <v>0</v>
      </c>
      <c r="BR10566" s="8">
        <v>0</v>
      </c>
      <c r="BS10566" s="8">
        <v>0</v>
      </c>
      <c r="BT10566" s="8">
        <v>0</v>
      </c>
      <c r="BU10566" s="8">
        <v>1</v>
      </c>
      <c r="BV10566" s="8">
        <v>0</v>
      </c>
      <c r="BW10566" s="8">
        <v>0</v>
      </c>
      <c r="BX10566" s="8">
        <v>1</v>
      </c>
      <c r="BY10566" s="9">
        <v>0</v>
      </c>
      <c r="CB10566" t="str">
        <v>DEJAR</v>
      </c>
      <c r="CD10566" t="str">
        <v>DEJAR</v>
      </c>
      <c r="CF10566" t="str">
        <v>DEJAR</v>
      </c>
      <c r="CH10566" t="str">
        <v>DEJAR</v>
      </c>
      <c r="CJ10566" t="str">
        <v>DEJAR</v>
      </c>
      <c r="CL10566" t="str">
        <v>DEJAR</v>
      </c>
      <c r="CN10566" t="str">
        <v>DEJAR</v>
      </c>
      <c r="CP10566" t="str">
        <v>DEJAR</v>
      </c>
    </row>
    <row r="10567" spans="1:94" x14ac:dyDescent="0.3">
      <c r="A10567" s="10">
        <v>0</v>
      </c>
      <c r="B10567" s="11">
        <v>0</v>
      </c>
      <c r="C10567" s="11">
        <v>0</v>
      </c>
      <c r="D10567" s="11">
        <v>0</v>
      </c>
      <c r="E10567" s="11">
        <v>4</v>
      </c>
      <c r="F10567" s="11">
        <v>121.5</v>
      </c>
      <c r="G10567" s="11">
        <v>0</v>
      </c>
      <c r="H10567" s="11">
        <v>0.05</v>
      </c>
      <c r="I10567" s="11">
        <v>0</v>
      </c>
      <c r="J10567" s="11">
        <v>0</v>
      </c>
      <c r="K10567" s="11">
        <v>0</v>
      </c>
      <c r="L10567" s="11">
        <v>0</v>
      </c>
      <c r="M10567" s="11">
        <v>0</v>
      </c>
      <c r="N10567" s="11">
        <v>0</v>
      </c>
      <c r="O10567" s="11">
        <v>0</v>
      </c>
      <c r="P10567" s="11">
        <v>0</v>
      </c>
      <c r="Q10567" s="11">
        <v>0</v>
      </c>
      <c r="R10567" s="11">
        <v>0</v>
      </c>
      <c r="S10567" s="11">
        <v>0</v>
      </c>
      <c r="T10567" s="11">
        <v>0</v>
      </c>
      <c r="U10567" s="11">
        <v>1</v>
      </c>
      <c r="V10567" s="11">
        <v>0</v>
      </c>
      <c r="W10567" s="11">
        <v>1</v>
      </c>
      <c r="X10567" s="11">
        <v>0</v>
      </c>
      <c r="Y10567" s="11">
        <v>0</v>
      </c>
      <c r="Z10567" s="11">
        <v>0</v>
      </c>
      <c r="AA10567" s="11">
        <v>0</v>
      </c>
      <c r="AB10567" s="11">
        <v>0</v>
      </c>
      <c r="AC10567" s="11">
        <v>0</v>
      </c>
      <c r="AD10567" s="11">
        <v>0</v>
      </c>
      <c r="AE10567" s="11">
        <v>1</v>
      </c>
      <c r="AF10567" s="11">
        <v>0</v>
      </c>
      <c r="AG10567" s="11">
        <v>0</v>
      </c>
      <c r="AH10567" s="11">
        <v>0</v>
      </c>
      <c r="AI10567" s="11">
        <v>0</v>
      </c>
      <c r="AJ10567" s="11">
        <v>0</v>
      </c>
      <c r="AK10567" s="11">
        <v>0</v>
      </c>
      <c r="AL10567" s="11">
        <v>0</v>
      </c>
      <c r="AM10567" s="11">
        <v>0</v>
      </c>
      <c r="AN10567" s="11">
        <v>0</v>
      </c>
      <c r="AO10567" s="11">
        <v>0</v>
      </c>
      <c r="AP10567" s="11">
        <v>0</v>
      </c>
      <c r="AQ10567" s="11">
        <v>0</v>
      </c>
      <c r="AR10567" s="11">
        <v>0</v>
      </c>
      <c r="AS10567" s="11">
        <v>0</v>
      </c>
      <c r="AT10567" s="11">
        <v>0</v>
      </c>
      <c r="AU10567" s="11">
        <v>1</v>
      </c>
      <c r="AV10567" s="11">
        <v>0</v>
      </c>
      <c r="AW10567" s="11">
        <v>0</v>
      </c>
      <c r="AX10567" s="11">
        <v>0</v>
      </c>
      <c r="AY10567" s="11">
        <v>0</v>
      </c>
      <c r="AZ10567" s="11">
        <v>0</v>
      </c>
      <c r="BA10567" s="11">
        <v>0</v>
      </c>
      <c r="BB10567" s="11">
        <v>0</v>
      </c>
      <c r="BC10567" s="11">
        <v>0</v>
      </c>
      <c r="BD10567" s="11">
        <v>0</v>
      </c>
      <c r="BE10567" s="11">
        <v>0</v>
      </c>
      <c r="BF10567" s="11">
        <v>0</v>
      </c>
      <c r="BG10567" s="11">
        <v>0</v>
      </c>
      <c r="BH10567" s="11">
        <v>1</v>
      </c>
      <c r="BI10567" s="11">
        <v>0</v>
      </c>
      <c r="BJ10567" s="11">
        <v>0</v>
      </c>
      <c r="BK10567" s="11">
        <v>0</v>
      </c>
      <c r="BL10567" s="11">
        <v>0</v>
      </c>
      <c r="BM10567" s="11">
        <v>0</v>
      </c>
      <c r="BN10567" s="11">
        <v>0</v>
      </c>
      <c r="BO10567" s="11">
        <v>0</v>
      </c>
      <c r="BP10567" s="11">
        <v>0</v>
      </c>
      <c r="BQ10567" s="11">
        <v>0</v>
      </c>
      <c r="BR10567" s="11">
        <v>0</v>
      </c>
      <c r="BS10567" s="11">
        <v>0</v>
      </c>
      <c r="BT10567" s="11">
        <v>0</v>
      </c>
      <c r="BU10567" s="11">
        <v>0</v>
      </c>
      <c r="BV10567" s="11">
        <v>0</v>
      </c>
      <c r="BW10567" s="11">
        <v>1</v>
      </c>
      <c r="BX10567" s="11">
        <v>0</v>
      </c>
      <c r="BY10567" s="12">
        <v>0</v>
      </c>
      <c r="CB10567" t="str">
        <v>DEJAR</v>
      </c>
      <c r="CD10567" t="str">
        <v>DEJAR</v>
      </c>
      <c r="CF10567" t="str">
        <v>DEJAR</v>
      </c>
      <c r="CH10567" t="str">
        <v>DEJAR</v>
      </c>
      <c r="CJ10567" t="str">
        <v>DEJAR</v>
      </c>
      <c r="CL10567" t="str">
        <v>DEJAR</v>
      </c>
      <c r="CN10567" t="str">
        <v>DEJAR</v>
      </c>
      <c r="CP10567" t="str">
        <v>DEJAR</v>
      </c>
    </row>
    <row r="10568" spans="1:94" x14ac:dyDescent="0.3">
      <c r="A10568" s="7">
        <v>0</v>
      </c>
      <c r="B10568" s="8">
        <v>0</v>
      </c>
      <c r="C10568" s="8">
        <v>3</v>
      </c>
      <c r="D10568" s="8">
        <v>83</v>
      </c>
      <c r="E10568" s="8">
        <v>68</v>
      </c>
      <c r="F10568" s="8">
        <v>2162657393</v>
      </c>
      <c r="G10568" s="8">
        <v>6.5276270000000003E-3</v>
      </c>
      <c r="H10568" s="8">
        <v>2.0551320000000001E-2</v>
      </c>
      <c r="I10568" s="8">
        <v>0</v>
      </c>
      <c r="J10568" s="8">
        <v>0</v>
      </c>
      <c r="K10568" s="8">
        <v>0</v>
      </c>
      <c r="L10568" s="8">
        <v>0</v>
      </c>
      <c r="M10568" s="8">
        <v>0</v>
      </c>
      <c r="N10568" s="8">
        <v>0</v>
      </c>
      <c r="O10568" s="8">
        <v>0</v>
      </c>
      <c r="P10568" s="8">
        <v>0</v>
      </c>
      <c r="Q10568" s="8">
        <v>0</v>
      </c>
      <c r="R10568" s="8">
        <v>0</v>
      </c>
      <c r="S10568" s="8">
        <v>0</v>
      </c>
      <c r="T10568" s="8">
        <v>0</v>
      </c>
      <c r="U10568" s="8">
        <v>0</v>
      </c>
      <c r="V10568" s="8">
        <v>1</v>
      </c>
      <c r="W10568" s="8">
        <v>1</v>
      </c>
      <c r="X10568" s="8">
        <v>0</v>
      </c>
      <c r="Y10568" s="8">
        <v>0</v>
      </c>
      <c r="Z10568" s="8">
        <v>0</v>
      </c>
      <c r="AA10568" s="8">
        <v>0</v>
      </c>
      <c r="AB10568" s="8">
        <v>0</v>
      </c>
      <c r="AC10568" s="8">
        <v>0</v>
      </c>
      <c r="AD10568" s="8">
        <v>0</v>
      </c>
      <c r="AE10568" s="8">
        <v>0</v>
      </c>
      <c r="AF10568" s="8">
        <v>1</v>
      </c>
      <c r="AG10568" s="8">
        <v>0</v>
      </c>
      <c r="AH10568" s="8">
        <v>0</v>
      </c>
      <c r="AI10568" s="8">
        <v>0</v>
      </c>
      <c r="AJ10568" s="8">
        <v>0</v>
      </c>
      <c r="AK10568" s="8">
        <v>0</v>
      </c>
      <c r="AL10568" s="8">
        <v>0</v>
      </c>
      <c r="AM10568" s="8">
        <v>0</v>
      </c>
      <c r="AN10568" s="8">
        <v>0</v>
      </c>
      <c r="AO10568" s="8">
        <v>0</v>
      </c>
      <c r="AP10568" s="8">
        <v>0</v>
      </c>
      <c r="AQ10568" s="8">
        <v>0</v>
      </c>
      <c r="AR10568" s="8">
        <v>1</v>
      </c>
      <c r="AS10568" s="8">
        <v>0</v>
      </c>
      <c r="AT10568" s="8">
        <v>0</v>
      </c>
      <c r="AU10568" s="8">
        <v>0</v>
      </c>
      <c r="AV10568" s="8">
        <v>0</v>
      </c>
      <c r="AW10568" s="8">
        <v>0</v>
      </c>
      <c r="AX10568" s="8">
        <v>0</v>
      </c>
      <c r="AY10568" s="8">
        <v>0</v>
      </c>
      <c r="AZ10568" s="8">
        <v>0</v>
      </c>
      <c r="BA10568" s="8">
        <v>0</v>
      </c>
      <c r="BB10568" s="8">
        <v>0</v>
      </c>
      <c r="BC10568" s="8">
        <v>0</v>
      </c>
      <c r="BD10568" s="8">
        <v>0</v>
      </c>
      <c r="BE10568" s="8">
        <v>0</v>
      </c>
      <c r="BF10568" s="8">
        <v>0</v>
      </c>
      <c r="BG10568" s="8">
        <v>0</v>
      </c>
      <c r="BH10568" s="8">
        <v>0</v>
      </c>
      <c r="BI10568" s="8">
        <v>0</v>
      </c>
      <c r="BJ10568" s="8">
        <v>0</v>
      </c>
      <c r="BK10568" s="8">
        <v>0</v>
      </c>
      <c r="BL10568" s="8">
        <v>0</v>
      </c>
      <c r="BM10568" s="8">
        <v>0</v>
      </c>
      <c r="BN10568" s="8">
        <v>0</v>
      </c>
      <c r="BO10568" s="8">
        <v>0</v>
      </c>
      <c r="BP10568" s="8">
        <v>0</v>
      </c>
      <c r="BQ10568" s="8">
        <v>0</v>
      </c>
      <c r="BR10568" s="8">
        <v>0</v>
      </c>
      <c r="BS10568" s="8">
        <v>0</v>
      </c>
      <c r="BT10568" s="8">
        <v>0</v>
      </c>
      <c r="BU10568" s="8">
        <v>0</v>
      </c>
      <c r="BV10568" s="8">
        <v>0</v>
      </c>
      <c r="BW10568" s="8">
        <v>1</v>
      </c>
      <c r="BX10568" s="8">
        <v>0</v>
      </c>
      <c r="BY10568" s="9">
        <v>0</v>
      </c>
      <c r="CB10568" t="str">
        <v>DEJAR</v>
      </c>
      <c r="CD10568" t="str">
        <v>DEJAR</v>
      </c>
      <c r="CF10568" t="str">
        <v>DEJAR</v>
      </c>
      <c r="CH10568" t="str">
        <v>DEJAR</v>
      </c>
      <c r="CJ10568" t="str">
        <v>DEJAR</v>
      </c>
      <c r="CL10568" t="str">
        <v>DEJAR</v>
      </c>
      <c r="CN10568" t="str">
        <v>DEJAR</v>
      </c>
      <c r="CP10568" t="str">
        <v>DEJAR</v>
      </c>
    </row>
    <row r="10569" spans="1:94" x14ac:dyDescent="0.3">
      <c r="A10569" s="10">
        <v>0</v>
      </c>
      <c r="B10569" s="11">
        <v>0</v>
      </c>
      <c r="C10569" s="11">
        <v>0</v>
      </c>
      <c r="D10569" s="11">
        <v>0</v>
      </c>
      <c r="E10569" s="11">
        <v>3</v>
      </c>
      <c r="F10569" s="11">
        <v>20</v>
      </c>
      <c r="G10569" s="11">
        <v>0.1</v>
      </c>
      <c r="H10569" s="11">
        <v>0.16666666699999999</v>
      </c>
      <c r="I10569" s="11">
        <v>0</v>
      </c>
      <c r="J10569" s="11">
        <v>0</v>
      </c>
      <c r="K10569" s="11">
        <v>0</v>
      </c>
      <c r="L10569" s="11">
        <v>0</v>
      </c>
      <c r="M10569" s="11">
        <v>0</v>
      </c>
      <c r="N10569" s="11">
        <v>0</v>
      </c>
      <c r="O10569" s="11">
        <v>0</v>
      </c>
      <c r="P10569" s="11">
        <v>0</v>
      </c>
      <c r="Q10569" s="11">
        <v>0</v>
      </c>
      <c r="R10569" s="11">
        <v>0</v>
      </c>
      <c r="S10569" s="11">
        <v>0</v>
      </c>
      <c r="T10569" s="11">
        <v>0</v>
      </c>
      <c r="U10569" s="11">
        <v>1</v>
      </c>
      <c r="V10569" s="11">
        <v>0</v>
      </c>
      <c r="W10569" s="11">
        <v>0</v>
      </c>
      <c r="X10569" s="11">
        <v>0</v>
      </c>
      <c r="Y10569" s="11">
        <v>1</v>
      </c>
      <c r="Z10569" s="11">
        <v>0</v>
      </c>
      <c r="AA10569" s="11">
        <v>0</v>
      </c>
      <c r="AB10569" s="11">
        <v>0</v>
      </c>
      <c r="AC10569" s="11">
        <v>0</v>
      </c>
      <c r="AD10569" s="11">
        <v>0</v>
      </c>
      <c r="AE10569" s="11">
        <v>0</v>
      </c>
      <c r="AF10569" s="11">
        <v>1</v>
      </c>
      <c r="AG10569" s="11">
        <v>0</v>
      </c>
      <c r="AH10569" s="11">
        <v>0</v>
      </c>
      <c r="AI10569" s="11">
        <v>0</v>
      </c>
      <c r="AJ10569" s="11">
        <v>0</v>
      </c>
      <c r="AK10569" s="11">
        <v>0</v>
      </c>
      <c r="AL10569" s="11">
        <v>0</v>
      </c>
      <c r="AM10569" s="11">
        <v>0</v>
      </c>
      <c r="AN10569" s="11">
        <v>0</v>
      </c>
      <c r="AO10569" s="11">
        <v>0</v>
      </c>
      <c r="AP10569" s="11">
        <v>0</v>
      </c>
      <c r="AQ10569" s="11">
        <v>0</v>
      </c>
      <c r="AR10569" s="11">
        <v>0</v>
      </c>
      <c r="AS10569" s="11">
        <v>0</v>
      </c>
      <c r="AT10569" s="11">
        <v>1</v>
      </c>
      <c r="AU10569" s="11">
        <v>0</v>
      </c>
      <c r="AV10569" s="11">
        <v>0</v>
      </c>
      <c r="AW10569" s="11">
        <v>0</v>
      </c>
      <c r="AX10569" s="11">
        <v>0</v>
      </c>
      <c r="AY10569" s="11">
        <v>0</v>
      </c>
      <c r="AZ10569" s="11">
        <v>0</v>
      </c>
      <c r="BA10569" s="11">
        <v>0</v>
      </c>
      <c r="BB10569" s="11">
        <v>0</v>
      </c>
      <c r="BC10569" s="11">
        <v>0</v>
      </c>
      <c r="BD10569" s="11">
        <v>0</v>
      </c>
      <c r="BE10569" s="11">
        <v>0</v>
      </c>
      <c r="BF10569" s="11">
        <v>0</v>
      </c>
      <c r="BG10569" s="11">
        <v>0</v>
      </c>
      <c r="BH10569" s="11">
        <v>0</v>
      </c>
      <c r="BI10569" s="11">
        <v>0</v>
      </c>
      <c r="BJ10569" s="11">
        <v>0</v>
      </c>
      <c r="BK10569" s="11">
        <v>0</v>
      </c>
      <c r="BL10569" s="11">
        <v>0</v>
      </c>
      <c r="BM10569" s="11">
        <v>1</v>
      </c>
      <c r="BN10569" s="11">
        <v>0</v>
      </c>
      <c r="BO10569" s="11">
        <v>0</v>
      </c>
      <c r="BP10569" s="11">
        <v>0</v>
      </c>
      <c r="BQ10569" s="11">
        <v>0</v>
      </c>
      <c r="BR10569" s="11">
        <v>0</v>
      </c>
      <c r="BS10569" s="11">
        <v>0</v>
      </c>
      <c r="BT10569" s="11">
        <v>0</v>
      </c>
      <c r="BU10569" s="11">
        <v>0</v>
      </c>
      <c r="BV10569" s="11">
        <v>0</v>
      </c>
      <c r="BW10569" s="11">
        <v>1</v>
      </c>
      <c r="BX10569" s="11">
        <v>0</v>
      </c>
      <c r="BY10569" s="12">
        <v>0</v>
      </c>
      <c r="CB10569" t="str">
        <v>DEJAR</v>
      </c>
      <c r="CD10569" t="str">
        <v>DEJAR</v>
      </c>
      <c r="CF10569" t="str">
        <v>DEJAR</v>
      </c>
      <c r="CH10569" t="str">
        <v>DEJAR</v>
      </c>
      <c r="CJ10569" t="str">
        <v>DEJAR</v>
      </c>
      <c r="CL10569" t="str">
        <v>DEJAR</v>
      </c>
      <c r="CN10569" t="str">
        <v>DEJAR</v>
      </c>
      <c r="CP10569" t="str">
        <v>DEJAR</v>
      </c>
    </row>
    <row r="10570" spans="1:94" x14ac:dyDescent="0.3">
      <c r="A10570" s="7">
        <v>11</v>
      </c>
      <c r="B10570" s="8">
        <v>2162285714</v>
      </c>
      <c r="C10570" s="8">
        <v>6</v>
      </c>
      <c r="D10570" s="8">
        <v>704.75</v>
      </c>
      <c r="E10570" s="8">
        <v>304</v>
      </c>
      <c r="F10570" s="8">
        <v>1125048672</v>
      </c>
      <c r="G10570" s="8">
        <v>6.6972359999999996E-3</v>
      </c>
      <c r="H10570" s="8">
        <v>1.8717241999999999E-2</v>
      </c>
      <c r="I10570" s="8">
        <v>137270775</v>
      </c>
      <c r="J10570" s="8">
        <v>0</v>
      </c>
      <c r="K10570" s="8">
        <v>0</v>
      </c>
      <c r="L10570" s="8">
        <v>0</v>
      </c>
      <c r="M10570" s="8">
        <v>0</v>
      </c>
      <c r="N10570" s="8">
        <v>0</v>
      </c>
      <c r="O10570" s="8">
        <v>0</v>
      </c>
      <c r="P10570" s="8">
        <v>0</v>
      </c>
      <c r="Q10570" s="8">
        <v>0</v>
      </c>
      <c r="R10570" s="8">
        <v>0</v>
      </c>
      <c r="S10570" s="8">
        <v>0</v>
      </c>
      <c r="T10570" s="8">
        <v>0</v>
      </c>
      <c r="U10570" s="8">
        <v>1</v>
      </c>
      <c r="V10570" s="8">
        <v>0</v>
      </c>
      <c r="W10570" s="8">
        <v>0</v>
      </c>
      <c r="X10570" s="8">
        <v>1</v>
      </c>
      <c r="Y10570" s="8">
        <v>0</v>
      </c>
      <c r="Z10570" s="8">
        <v>0</v>
      </c>
      <c r="AA10570" s="8">
        <v>0</v>
      </c>
      <c r="AB10570" s="8">
        <v>0</v>
      </c>
      <c r="AC10570" s="8">
        <v>0</v>
      </c>
      <c r="AD10570" s="8">
        <v>0</v>
      </c>
      <c r="AE10570" s="8">
        <v>0</v>
      </c>
      <c r="AF10570" s="8">
        <v>1</v>
      </c>
      <c r="AG10570" s="8">
        <v>0</v>
      </c>
      <c r="AH10570" s="8">
        <v>0</v>
      </c>
      <c r="AI10570" s="8">
        <v>0</v>
      </c>
      <c r="AJ10570" s="8">
        <v>0</v>
      </c>
      <c r="AK10570" s="8">
        <v>0</v>
      </c>
      <c r="AL10570" s="8">
        <v>0</v>
      </c>
      <c r="AM10570" s="8">
        <v>0</v>
      </c>
      <c r="AN10570" s="8">
        <v>0</v>
      </c>
      <c r="AO10570" s="8">
        <v>0</v>
      </c>
      <c r="AP10570" s="8">
        <v>0</v>
      </c>
      <c r="AQ10570" s="8">
        <v>0</v>
      </c>
      <c r="AR10570" s="8">
        <v>1</v>
      </c>
      <c r="AS10570" s="8">
        <v>0</v>
      </c>
      <c r="AT10570" s="8">
        <v>0</v>
      </c>
      <c r="AU10570" s="8">
        <v>0</v>
      </c>
      <c r="AV10570" s="8">
        <v>0</v>
      </c>
      <c r="AW10570" s="8">
        <v>0</v>
      </c>
      <c r="AX10570" s="8">
        <v>0</v>
      </c>
      <c r="AY10570" s="8">
        <v>0</v>
      </c>
      <c r="AZ10570" s="8">
        <v>0</v>
      </c>
      <c r="BA10570" s="8">
        <v>0</v>
      </c>
      <c r="BB10570" s="8">
        <v>0</v>
      </c>
      <c r="BC10570" s="8">
        <v>0</v>
      </c>
      <c r="BD10570" s="8">
        <v>0</v>
      </c>
      <c r="BE10570" s="8">
        <v>0</v>
      </c>
      <c r="BF10570" s="8">
        <v>0</v>
      </c>
      <c r="BG10570" s="8">
        <v>0</v>
      </c>
      <c r="BH10570" s="8">
        <v>0</v>
      </c>
      <c r="BI10570" s="8">
        <v>0</v>
      </c>
      <c r="BJ10570" s="8">
        <v>0</v>
      </c>
      <c r="BK10570" s="8">
        <v>0</v>
      </c>
      <c r="BL10570" s="8">
        <v>0</v>
      </c>
      <c r="BM10570" s="8">
        <v>0</v>
      </c>
      <c r="BN10570" s="8">
        <v>0</v>
      </c>
      <c r="BO10570" s="8">
        <v>0</v>
      </c>
      <c r="BP10570" s="8">
        <v>0</v>
      </c>
      <c r="BQ10570" s="8">
        <v>0</v>
      </c>
      <c r="BR10570" s="8">
        <v>0</v>
      </c>
      <c r="BS10570" s="8">
        <v>0</v>
      </c>
      <c r="BT10570" s="8">
        <v>0</v>
      </c>
      <c r="BU10570" s="8">
        <v>0</v>
      </c>
      <c r="BV10570" s="8">
        <v>0</v>
      </c>
      <c r="BW10570" s="8">
        <v>1</v>
      </c>
      <c r="BX10570" s="8">
        <v>0</v>
      </c>
      <c r="BY10570" s="9">
        <v>1</v>
      </c>
      <c r="CB10570" t="str">
        <v>DEJAR</v>
      </c>
      <c r="CD10570" t="str">
        <v>QUITAR</v>
      </c>
      <c r="CF10570" t="str">
        <v>DEJAR</v>
      </c>
      <c r="CH10570" t="str">
        <v>DEJAR</v>
      </c>
      <c r="CJ10570" t="str">
        <v>DEJAR</v>
      </c>
      <c r="CL10570" t="str">
        <v>DEJAR</v>
      </c>
      <c r="CN10570" t="str">
        <v>DEJAR</v>
      </c>
      <c r="CP10570" t="str">
        <v>DEJAR</v>
      </c>
    </row>
    <row r="10571" spans="1:94" x14ac:dyDescent="0.3">
      <c r="A10571" s="10">
        <v>0</v>
      </c>
      <c r="B10571" s="11">
        <v>0</v>
      </c>
      <c r="C10571" s="11">
        <v>0</v>
      </c>
      <c r="D10571" s="11">
        <v>0</v>
      </c>
      <c r="E10571" s="11">
        <v>3</v>
      </c>
      <c r="F10571" s="11">
        <v>159.5</v>
      </c>
      <c r="G10571" s="11">
        <v>0</v>
      </c>
      <c r="H10571" s="11">
        <v>6.6666666999999999E-2</v>
      </c>
      <c r="I10571" s="11">
        <v>0</v>
      </c>
      <c r="J10571" s="11">
        <v>0</v>
      </c>
      <c r="K10571" s="11">
        <v>0</v>
      </c>
      <c r="L10571" s="11">
        <v>0</v>
      </c>
      <c r="M10571" s="11">
        <v>0</v>
      </c>
      <c r="N10571" s="11">
        <v>0</v>
      </c>
      <c r="O10571" s="11">
        <v>0</v>
      </c>
      <c r="P10571" s="11">
        <v>0</v>
      </c>
      <c r="Q10571" s="11">
        <v>0</v>
      </c>
      <c r="R10571" s="11">
        <v>0</v>
      </c>
      <c r="S10571" s="11">
        <v>0</v>
      </c>
      <c r="T10571" s="11">
        <v>0</v>
      </c>
      <c r="U10571" s="11">
        <v>1</v>
      </c>
      <c r="V10571" s="11">
        <v>0</v>
      </c>
      <c r="W10571" s="11">
        <v>0</v>
      </c>
      <c r="X10571" s="11">
        <v>1</v>
      </c>
      <c r="Y10571" s="11">
        <v>0</v>
      </c>
      <c r="Z10571" s="11">
        <v>0</v>
      </c>
      <c r="AA10571" s="11">
        <v>0</v>
      </c>
      <c r="AB10571" s="11">
        <v>0</v>
      </c>
      <c r="AC10571" s="11">
        <v>0</v>
      </c>
      <c r="AD10571" s="11">
        <v>0</v>
      </c>
      <c r="AE10571" s="11">
        <v>0</v>
      </c>
      <c r="AF10571" s="11">
        <v>0</v>
      </c>
      <c r="AG10571" s="11">
        <v>0</v>
      </c>
      <c r="AH10571" s="11">
        <v>1</v>
      </c>
      <c r="AI10571" s="11">
        <v>0</v>
      </c>
      <c r="AJ10571" s="11">
        <v>0</v>
      </c>
      <c r="AK10571" s="11">
        <v>0</v>
      </c>
      <c r="AL10571" s="11">
        <v>0</v>
      </c>
      <c r="AM10571" s="11">
        <v>0</v>
      </c>
      <c r="AN10571" s="11">
        <v>0</v>
      </c>
      <c r="AO10571" s="11">
        <v>0</v>
      </c>
      <c r="AP10571" s="11">
        <v>0</v>
      </c>
      <c r="AQ10571" s="11">
        <v>0</v>
      </c>
      <c r="AR10571" s="11">
        <v>1</v>
      </c>
      <c r="AS10571" s="11">
        <v>0</v>
      </c>
      <c r="AT10571" s="11">
        <v>0</v>
      </c>
      <c r="AU10571" s="11">
        <v>0</v>
      </c>
      <c r="AV10571" s="11">
        <v>0</v>
      </c>
      <c r="AW10571" s="11">
        <v>0</v>
      </c>
      <c r="AX10571" s="11">
        <v>0</v>
      </c>
      <c r="AY10571" s="11">
        <v>0</v>
      </c>
      <c r="AZ10571" s="11">
        <v>0</v>
      </c>
      <c r="BA10571" s="11">
        <v>0</v>
      </c>
      <c r="BB10571" s="11">
        <v>0</v>
      </c>
      <c r="BC10571" s="11">
        <v>1</v>
      </c>
      <c r="BD10571" s="11">
        <v>0</v>
      </c>
      <c r="BE10571" s="11">
        <v>0</v>
      </c>
      <c r="BF10571" s="11">
        <v>0</v>
      </c>
      <c r="BG10571" s="11">
        <v>0</v>
      </c>
      <c r="BH10571" s="11">
        <v>0</v>
      </c>
      <c r="BI10571" s="11">
        <v>0</v>
      </c>
      <c r="BJ10571" s="11">
        <v>0</v>
      </c>
      <c r="BK10571" s="11">
        <v>0</v>
      </c>
      <c r="BL10571" s="11">
        <v>0</v>
      </c>
      <c r="BM10571" s="11">
        <v>0</v>
      </c>
      <c r="BN10571" s="11">
        <v>0</v>
      </c>
      <c r="BO10571" s="11">
        <v>0</v>
      </c>
      <c r="BP10571" s="11">
        <v>0</v>
      </c>
      <c r="BQ10571" s="11">
        <v>0</v>
      </c>
      <c r="BR10571" s="11">
        <v>0</v>
      </c>
      <c r="BS10571" s="11">
        <v>0</v>
      </c>
      <c r="BT10571" s="11">
        <v>0</v>
      </c>
      <c r="BU10571" s="11">
        <v>0</v>
      </c>
      <c r="BV10571" s="11">
        <v>0</v>
      </c>
      <c r="BW10571" s="11">
        <v>1</v>
      </c>
      <c r="BX10571" s="11">
        <v>0</v>
      </c>
      <c r="BY10571" s="12">
        <v>0</v>
      </c>
      <c r="CB10571" t="str">
        <v>DEJAR</v>
      </c>
      <c r="CD10571" t="str">
        <v>DEJAR</v>
      </c>
      <c r="CF10571" t="str">
        <v>DEJAR</v>
      </c>
      <c r="CH10571" t="str">
        <v>DEJAR</v>
      </c>
      <c r="CJ10571" t="str">
        <v>DEJAR</v>
      </c>
      <c r="CL10571" t="str">
        <v>DEJAR</v>
      </c>
      <c r="CN10571" t="str">
        <v>DEJAR</v>
      </c>
      <c r="CP10571" t="str">
        <v>DEJAR</v>
      </c>
    </row>
    <row r="10572" spans="1:94" x14ac:dyDescent="0.3">
      <c r="A10572" s="7">
        <v>0</v>
      </c>
      <c r="B10572" s="8">
        <v>0</v>
      </c>
      <c r="C10572" s="8">
        <v>2</v>
      </c>
      <c r="D10572" s="8">
        <v>86</v>
      </c>
      <c r="E10572" s="8">
        <v>5</v>
      </c>
      <c r="F10572" s="8">
        <v>86</v>
      </c>
      <c r="G10572" s="8">
        <v>0</v>
      </c>
      <c r="H10572" s="8">
        <v>5.7142856999999998E-2</v>
      </c>
      <c r="I10572" s="8">
        <v>0</v>
      </c>
      <c r="J10572" s="8">
        <v>0</v>
      </c>
      <c r="K10572" s="8">
        <v>0</v>
      </c>
      <c r="L10572" s="8">
        <v>0</v>
      </c>
      <c r="M10572" s="8">
        <v>0</v>
      </c>
      <c r="N10572" s="8">
        <v>0</v>
      </c>
      <c r="O10572" s="8">
        <v>0</v>
      </c>
      <c r="P10572" s="8">
        <v>0</v>
      </c>
      <c r="Q10572" s="8">
        <v>0</v>
      </c>
      <c r="R10572" s="8">
        <v>0</v>
      </c>
      <c r="S10572" s="8">
        <v>0</v>
      </c>
      <c r="T10572" s="8">
        <v>0</v>
      </c>
      <c r="U10572" s="8">
        <v>1</v>
      </c>
      <c r="V10572" s="8">
        <v>0</v>
      </c>
      <c r="W10572" s="8">
        <v>1</v>
      </c>
      <c r="X10572" s="8">
        <v>0</v>
      </c>
      <c r="Y10572" s="8">
        <v>0</v>
      </c>
      <c r="Z10572" s="8">
        <v>0</v>
      </c>
      <c r="AA10572" s="8">
        <v>0</v>
      </c>
      <c r="AB10572" s="8">
        <v>0</v>
      </c>
      <c r="AC10572" s="8">
        <v>0</v>
      </c>
      <c r="AD10572" s="8">
        <v>0</v>
      </c>
      <c r="AE10572" s="8">
        <v>1</v>
      </c>
      <c r="AF10572" s="8">
        <v>0</v>
      </c>
      <c r="AG10572" s="8">
        <v>0</v>
      </c>
      <c r="AH10572" s="8">
        <v>0</v>
      </c>
      <c r="AI10572" s="8">
        <v>0</v>
      </c>
      <c r="AJ10572" s="8">
        <v>0</v>
      </c>
      <c r="AK10572" s="8">
        <v>0</v>
      </c>
      <c r="AL10572" s="8">
        <v>0</v>
      </c>
      <c r="AM10572" s="8">
        <v>0</v>
      </c>
      <c r="AN10572" s="8">
        <v>0</v>
      </c>
      <c r="AO10572" s="8">
        <v>0</v>
      </c>
      <c r="AP10572" s="8">
        <v>0</v>
      </c>
      <c r="AQ10572" s="8">
        <v>0</v>
      </c>
      <c r="AR10572" s="8">
        <v>1</v>
      </c>
      <c r="AS10572" s="8">
        <v>0</v>
      </c>
      <c r="AT10572" s="8">
        <v>0</v>
      </c>
      <c r="AU10572" s="8">
        <v>0</v>
      </c>
      <c r="AV10572" s="8">
        <v>0</v>
      </c>
      <c r="AW10572" s="8">
        <v>0</v>
      </c>
      <c r="AX10572" s="8">
        <v>0</v>
      </c>
      <c r="AY10572" s="8">
        <v>0</v>
      </c>
      <c r="AZ10572" s="8">
        <v>0</v>
      </c>
      <c r="BA10572" s="8">
        <v>0</v>
      </c>
      <c r="BB10572" s="8">
        <v>0</v>
      </c>
      <c r="BC10572" s="8">
        <v>1</v>
      </c>
      <c r="BD10572" s="8">
        <v>0</v>
      </c>
      <c r="BE10572" s="8">
        <v>0</v>
      </c>
      <c r="BF10572" s="8">
        <v>0</v>
      </c>
      <c r="BG10572" s="8">
        <v>0</v>
      </c>
      <c r="BH10572" s="8">
        <v>0</v>
      </c>
      <c r="BI10572" s="8">
        <v>0</v>
      </c>
      <c r="BJ10572" s="8">
        <v>0</v>
      </c>
      <c r="BK10572" s="8">
        <v>0</v>
      </c>
      <c r="BL10572" s="8">
        <v>0</v>
      </c>
      <c r="BM10572" s="8">
        <v>0</v>
      </c>
      <c r="BN10572" s="8">
        <v>0</v>
      </c>
      <c r="BO10572" s="8">
        <v>0</v>
      </c>
      <c r="BP10572" s="8">
        <v>0</v>
      </c>
      <c r="BQ10572" s="8">
        <v>0</v>
      </c>
      <c r="BR10572" s="8">
        <v>0</v>
      </c>
      <c r="BS10572" s="8">
        <v>0</v>
      </c>
      <c r="BT10572" s="8">
        <v>0</v>
      </c>
      <c r="BU10572" s="8">
        <v>0</v>
      </c>
      <c r="BV10572" s="8">
        <v>0</v>
      </c>
      <c r="BW10572" s="8">
        <v>1</v>
      </c>
      <c r="BX10572" s="8">
        <v>0</v>
      </c>
      <c r="BY10572" s="9">
        <v>0</v>
      </c>
      <c r="CB10572" t="str">
        <v>DEJAR</v>
      </c>
      <c r="CD10572" t="str">
        <v>DEJAR</v>
      </c>
      <c r="CF10572" t="str">
        <v>DEJAR</v>
      </c>
      <c r="CH10572" t="str">
        <v>DEJAR</v>
      </c>
      <c r="CJ10572" t="str">
        <v>DEJAR</v>
      </c>
      <c r="CL10572" t="str">
        <v>DEJAR</v>
      </c>
      <c r="CN10572" t="str">
        <v>DEJAR</v>
      </c>
      <c r="CP10572" t="str">
        <v>DEJAR</v>
      </c>
    </row>
    <row r="10573" spans="1:94" x14ac:dyDescent="0.3">
      <c r="A10573" s="10">
        <v>0</v>
      </c>
      <c r="B10573" s="11">
        <v>0</v>
      </c>
      <c r="C10573" s="11">
        <v>0</v>
      </c>
      <c r="D10573" s="11">
        <v>0</v>
      </c>
      <c r="E10573" s="11">
        <v>14</v>
      </c>
      <c r="F10573" s="11">
        <v>8627916667</v>
      </c>
      <c r="G10573" s="11">
        <v>1.4285714E-2</v>
      </c>
      <c r="H10573" s="11">
        <v>0.02</v>
      </c>
      <c r="I10573" s="11">
        <v>0</v>
      </c>
      <c r="J10573" s="11">
        <v>0</v>
      </c>
      <c r="K10573" s="11">
        <v>0</v>
      </c>
      <c r="L10573" s="11">
        <v>0</v>
      </c>
      <c r="M10573" s="11">
        <v>0</v>
      </c>
      <c r="N10573" s="11">
        <v>0</v>
      </c>
      <c r="O10573" s="11">
        <v>0</v>
      </c>
      <c r="P10573" s="11">
        <v>0</v>
      </c>
      <c r="Q10573" s="11">
        <v>0</v>
      </c>
      <c r="R10573" s="11">
        <v>0</v>
      </c>
      <c r="S10573" s="11">
        <v>0</v>
      </c>
      <c r="T10573" s="11">
        <v>0</v>
      </c>
      <c r="U10573" s="11">
        <v>1</v>
      </c>
      <c r="V10573" s="11">
        <v>0</v>
      </c>
      <c r="W10573" s="11">
        <v>1</v>
      </c>
      <c r="X10573" s="11">
        <v>0</v>
      </c>
      <c r="Y10573" s="11">
        <v>0</v>
      </c>
      <c r="Z10573" s="11">
        <v>0</v>
      </c>
      <c r="AA10573" s="11">
        <v>0</v>
      </c>
      <c r="AB10573" s="11">
        <v>0</v>
      </c>
      <c r="AC10573" s="11">
        <v>0</v>
      </c>
      <c r="AD10573" s="11">
        <v>0</v>
      </c>
      <c r="AE10573" s="11">
        <v>1</v>
      </c>
      <c r="AF10573" s="11">
        <v>0</v>
      </c>
      <c r="AG10573" s="11">
        <v>0</v>
      </c>
      <c r="AH10573" s="11">
        <v>0</v>
      </c>
      <c r="AI10573" s="11">
        <v>0</v>
      </c>
      <c r="AJ10573" s="11">
        <v>0</v>
      </c>
      <c r="AK10573" s="11">
        <v>0</v>
      </c>
      <c r="AL10573" s="11">
        <v>0</v>
      </c>
      <c r="AM10573" s="11">
        <v>0</v>
      </c>
      <c r="AN10573" s="11">
        <v>0</v>
      </c>
      <c r="AO10573" s="11">
        <v>0</v>
      </c>
      <c r="AP10573" s="11">
        <v>0</v>
      </c>
      <c r="AQ10573" s="11">
        <v>0</v>
      </c>
      <c r="AR10573" s="11">
        <v>1</v>
      </c>
      <c r="AS10573" s="11">
        <v>0</v>
      </c>
      <c r="AT10573" s="11">
        <v>0</v>
      </c>
      <c r="AU10573" s="11">
        <v>0</v>
      </c>
      <c r="AV10573" s="11">
        <v>0</v>
      </c>
      <c r="AW10573" s="11">
        <v>0</v>
      </c>
      <c r="AX10573" s="11">
        <v>0</v>
      </c>
      <c r="AY10573" s="11">
        <v>0</v>
      </c>
      <c r="AZ10573" s="11">
        <v>0</v>
      </c>
      <c r="BA10573" s="11">
        <v>0</v>
      </c>
      <c r="BB10573" s="11">
        <v>0</v>
      </c>
      <c r="BC10573" s="11">
        <v>0</v>
      </c>
      <c r="BD10573" s="11">
        <v>0</v>
      </c>
      <c r="BE10573" s="11">
        <v>0</v>
      </c>
      <c r="BF10573" s="11">
        <v>0</v>
      </c>
      <c r="BG10573" s="11">
        <v>0</v>
      </c>
      <c r="BH10573" s="11">
        <v>0</v>
      </c>
      <c r="BI10573" s="11">
        <v>0</v>
      </c>
      <c r="BJ10573" s="11">
        <v>1</v>
      </c>
      <c r="BK10573" s="11">
        <v>0</v>
      </c>
      <c r="BL10573" s="11">
        <v>0</v>
      </c>
      <c r="BM10573" s="11">
        <v>0</v>
      </c>
      <c r="BN10573" s="11">
        <v>0</v>
      </c>
      <c r="BO10573" s="11">
        <v>0</v>
      </c>
      <c r="BP10573" s="11">
        <v>0</v>
      </c>
      <c r="BQ10573" s="11">
        <v>0</v>
      </c>
      <c r="BR10573" s="11">
        <v>0</v>
      </c>
      <c r="BS10573" s="11">
        <v>0</v>
      </c>
      <c r="BT10573" s="11">
        <v>0</v>
      </c>
      <c r="BU10573" s="11">
        <v>0</v>
      </c>
      <c r="BV10573" s="11">
        <v>0</v>
      </c>
      <c r="BW10573" s="11">
        <v>1</v>
      </c>
      <c r="BX10573" s="11">
        <v>0</v>
      </c>
      <c r="BY10573" s="12">
        <v>0</v>
      </c>
      <c r="CB10573" t="str">
        <v>DEJAR</v>
      </c>
      <c r="CD10573" t="str">
        <v>DEJAR</v>
      </c>
      <c r="CF10573" t="str">
        <v>DEJAR</v>
      </c>
      <c r="CH10573" t="str">
        <v>DEJAR</v>
      </c>
      <c r="CJ10573" t="str">
        <v>DEJAR</v>
      </c>
      <c r="CL10573" t="str">
        <v>DEJAR</v>
      </c>
      <c r="CN10573" t="str">
        <v>DEJAR</v>
      </c>
      <c r="CP10573" t="str">
        <v>DEJAR</v>
      </c>
    </row>
    <row r="10574" spans="1:94" x14ac:dyDescent="0.3">
      <c r="A10574" s="7">
        <v>1</v>
      </c>
      <c r="B10574" s="8">
        <v>5</v>
      </c>
      <c r="C10574" s="8">
        <v>0</v>
      </c>
      <c r="D10574" s="8">
        <v>0</v>
      </c>
      <c r="E10574" s="8">
        <v>29</v>
      </c>
      <c r="F10574" s="8">
        <v>3441439286</v>
      </c>
      <c r="G10574" s="8">
        <v>7.1428569999999999E-3</v>
      </c>
      <c r="H10574" s="8">
        <v>5.6547619999999998E-3</v>
      </c>
      <c r="I10574" s="8">
        <v>0</v>
      </c>
      <c r="J10574" s="8">
        <v>0</v>
      </c>
      <c r="K10574" s="8">
        <v>0</v>
      </c>
      <c r="L10574" s="8">
        <v>0</v>
      </c>
      <c r="M10574" s="8">
        <v>0</v>
      </c>
      <c r="N10574" s="8">
        <v>0</v>
      </c>
      <c r="O10574" s="8">
        <v>0</v>
      </c>
      <c r="P10574" s="8">
        <v>0</v>
      </c>
      <c r="Q10574" s="8">
        <v>0</v>
      </c>
      <c r="R10574" s="8">
        <v>0</v>
      </c>
      <c r="S10574" s="8">
        <v>0</v>
      </c>
      <c r="T10574" s="8">
        <v>0</v>
      </c>
      <c r="U10574" s="8">
        <v>0</v>
      </c>
      <c r="V10574" s="8">
        <v>1</v>
      </c>
      <c r="W10574" s="8">
        <v>0</v>
      </c>
      <c r="X10574" s="8">
        <v>0</v>
      </c>
      <c r="Y10574" s="8">
        <v>1</v>
      </c>
      <c r="Z10574" s="8">
        <v>0</v>
      </c>
      <c r="AA10574" s="8">
        <v>0</v>
      </c>
      <c r="AB10574" s="8">
        <v>0</v>
      </c>
      <c r="AC10574" s="8">
        <v>0</v>
      </c>
      <c r="AD10574" s="8">
        <v>0</v>
      </c>
      <c r="AE10574" s="8">
        <v>0</v>
      </c>
      <c r="AF10574" s="8">
        <v>1</v>
      </c>
      <c r="AG10574" s="8">
        <v>0</v>
      </c>
      <c r="AH10574" s="8">
        <v>0</v>
      </c>
      <c r="AI10574" s="8">
        <v>0</v>
      </c>
      <c r="AJ10574" s="8">
        <v>0</v>
      </c>
      <c r="AK10574" s="8">
        <v>0</v>
      </c>
      <c r="AL10574" s="8">
        <v>0</v>
      </c>
      <c r="AM10574" s="8">
        <v>0</v>
      </c>
      <c r="AN10574" s="8">
        <v>0</v>
      </c>
      <c r="AO10574" s="8">
        <v>0</v>
      </c>
      <c r="AP10574" s="8">
        <v>0</v>
      </c>
      <c r="AQ10574" s="8">
        <v>0</v>
      </c>
      <c r="AR10574" s="8">
        <v>0</v>
      </c>
      <c r="AS10574" s="8">
        <v>0</v>
      </c>
      <c r="AT10574" s="8">
        <v>0</v>
      </c>
      <c r="AU10574" s="8">
        <v>0</v>
      </c>
      <c r="AV10574" s="8">
        <v>0</v>
      </c>
      <c r="AW10574" s="8">
        <v>0</v>
      </c>
      <c r="AX10574" s="8">
        <v>0</v>
      </c>
      <c r="AY10574" s="8">
        <v>1</v>
      </c>
      <c r="AZ10574" s="8">
        <v>0</v>
      </c>
      <c r="BA10574" s="8">
        <v>0</v>
      </c>
      <c r="BB10574" s="8">
        <v>0</v>
      </c>
      <c r="BC10574" s="8">
        <v>0</v>
      </c>
      <c r="BD10574" s="8">
        <v>0</v>
      </c>
      <c r="BE10574" s="8">
        <v>0</v>
      </c>
      <c r="BF10574" s="8">
        <v>0</v>
      </c>
      <c r="BG10574" s="8">
        <v>0</v>
      </c>
      <c r="BH10574" s="8">
        <v>0</v>
      </c>
      <c r="BI10574" s="8">
        <v>0</v>
      </c>
      <c r="BJ10574" s="8">
        <v>1</v>
      </c>
      <c r="BK10574" s="8">
        <v>0</v>
      </c>
      <c r="BL10574" s="8">
        <v>0</v>
      </c>
      <c r="BM10574" s="8">
        <v>0</v>
      </c>
      <c r="BN10574" s="8">
        <v>0</v>
      </c>
      <c r="BO10574" s="8">
        <v>0</v>
      </c>
      <c r="BP10574" s="8">
        <v>0</v>
      </c>
      <c r="BQ10574" s="8">
        <v>0</v>
      </c>
      <c r="BR10574" s="8">
        <v>0</v>
      </c>
      <c r="BS10574" s="8">
        <v>0</v>
      </c>
      <c r="BT10574" s="8">
        <v>0</v>
      </c>
      <c r="BU10574" s="8">
        <v>0</v>
      </c>
      <c r="BV10574" s="8">
        <v>0</v>
      </c>
      <c r="BW10574" s="8">
        <v>1</v>
      </c>
      <c r="BX10574" s="8">
        <v>0</v>
      </c>
      <c r="BY10574" s="9">
        <v>0</v>
      </c>
      <c r="CB10574" t="str">
        <v>DEJAR</v>
      </c>
      <c r="CD10574" t="str">
        <v>DEJAR</v>
      </c>
      <c r="CF10574" t="str">
        <v>DEJAR</v>
      </c>
      <c r="CH10574" t="str">
        <v>DEJAR</v>
      </c>
      <c r="CJ10574" t="str">
        <v>DEJAR</v>
      </c>
      <c r="CL10574" t="str">
        <v>DEJAR</v>
      </c>
      <c r="CN10574" t="str">
        <v>DEJAR</v>
      </c>
      <c r="CP10574" t="str">
        <v>DEJAR</v>
      </c>
    </row>
    <row r="10575" spans="1:94" x14ac:dyDescent="0.3">
      <c r="A10575" s="10">
        <v>0</v>
      </c>
      <c r="B10575" s="11">
        <v>0</v>
      </c>
      <c r="C10575" s="11">
        <v>0</v>
      </c>
      <c r="D10575" s="11">
        <v>0</v>
      </c>
      <c r="E10575" s="11">
        <v>84</v>
      </c>
      <c r="F10575" s="11">
        <v>4894851299</v>
      </c>
      <c r="G10575" s="11">
        <v>2.6829269999999999E-3</v>
      </c>
      <c r="H10575" s="11">
        <v>2.8446662000000001E-2</v>
      </c>
      <c r="I10575" s="11">
        <v>0</v>
      </c>
      <c r="J10575" s="11">
        <v>0</v>
      </c>
      <c r="K10575" s="11">
        <v>0</v>
      </c>
      <c r="L10575" s="11">
        <v>0</v>
      </c>
      <c r="M10575" s="11">
        <v>0</v>
      </c>
      <c r="N10575" s="11">
        <v>0</v>
      </c>
      <c r="O10575" s="11">
        <v>0</v>
      </c>
      <c r="P10575" s="11">
        <v>0</v>
      </c>
      <c r="Q10575" s="11">
        <v>0</v>
      </c>
      <c r="R10575" s="11">
        <v>0</v>
      </c>
      <c r="S10575" s="11">
        <v>0</v>
      </c>
      <c r="T10575" s="11">
        <v>0</v>
      </c>
      <c r="U10575" s="11">
        <v>1</v>
      </c>
      <c r="V10575" s="11">
        <v>0</v>
      </c>
      <c r="W10575" s="11">
        <v>0</v>
      </c>
      <c r="X10575" s="11">
        <v>1</v>
      </c>
      <c r="Y10575" s="11">
        <v>0</v>
      </c>
      <c r="Z10575" s="11">
        <v>0</v>
      </c>
      <c r="AA10575" s="11">
        <v>0</v>
      </c>
      <c r="AB10575" s="11">
        <v>0</v>
      </c>
      <c r="AC10575" s="11">
        <v>0</v>
      </c>
      <c r="AD10575" s="11">
        <v>0</v>
      </c>
      <c r="AE10575" s="11">
        <v>0</v>
      </c>
      <c r="AF10575" s="11">
        <v>1</v>
      </c>
      <c r="AG10575" s="11">
        <v>0</v>
      </c>
      <c r="AH10575" s="11">
        <v>0</v>
      </c>
      <c r="AI10575" s="11">
        <v>0</v>
      </c>
      <c r="AJ10575" s="11">
        <v>0</v>
      </c>
      <c r="AK10575" s="11">
        <v>0</v>
      </c>
      <c r="AL10575" s="11">
        <v>0</v>
      </c>
      <c r="AM10575" s="11">
        <v>0</v>
      </c>
      <c r="AN10575" s="11">
        <v>0</v>
      </c>
      <c r="AO10575" s="11">
        <v>0</v>
      </c>
      <c r="AP10575" s="11">
        <v>0</v>
      </c>
      <c r="AQ10575" s="11">
        <v>0</v>
      </c>
      <c r="AR10575" s="11">
        <v>0</v>
      </c>
      <c r="AS10575" s="11">
        <v>0</v>
      </c>
      <c r="AT10575" s="11">
        <v>1</v>
      </c>
      <c r="AU10575" s="11">
        <v>0</v>
      </c>
      <c r="AV10575" s="11">
        <v>0</v>
      </c>
      <c r="AW10575" s="11">
        <v>0</v>
      </c>
      <c r="AX10575" s="11">
        <v>0</v>
      </c>
      <c r="AY10575" s="11">
        <v>0</v>
      </c>
      <c r="AZ10575" s="11">
        <v>0</v>
      </c>
      <c r="BA10575" s="11">
        <v>1</v>
      </c>
      <c r="BB10575" s="11">
        <v>0</v>
      </c>
      <c r="BC10575" s="11">
        <v>0</v>
      </c>
      <c r="BD10575" s="11">
        <v>0</v>
      </c>
      <c r="BE10575" s="11">
        <v>0</v>
      </c>
      <c r="BF10575" s="11">
        <v>0</v>
      </c>
      <c r="BG10575" s="11">
        <v>0</v>
      </c>
      <c r="BH10575" s="11">
        <v>0</v>
      </c>
      <c r="BI10575" s="11">
        <v>0</v>
      </c>
      <c r="BJ10575" s="11">
        <v>0</v>
      </c>
      <c r="BK10575" s="11">
        <v>0</v>
      </c>
      <c r="BL10575" s="11">
        <v>0</v>
      </c>
      <c r="BM10575" s="11">
        <v>0</v>
      </c>
      <c r="BN10575" s="11">
        <v>0</v>
      </c>
      <c r="BO10575" s="11">
        <v>0</v>
      </c>
      <c r="BP10575" s="11">
        <v>0</v>
      </c>
      <c r="BQ10575" s="11">
        <v>0</v>
      </c>
      <c r="BR10575" s="11">
        <v>0</v>
      </c>
      <c r="BS10575" s="11">
        <v>0</v>
      </c>
      <c r="BT10575" s="11">
        <v>0</v>
      </c>
      <c r="BU10575" s="11">
        <v>0</v>
      </c>
      <c r="BV10575" s="11">
        <v>0</v>
      </c>
      <c r="BW10575" s="11">
        <v>1</v>
      </c>
      <c r="BX10575" s="11">
        <v>1</v>
      </c>
      <c r="BY10575" s="12">
        <v>1</v>
      </c>
      <c r="CB10575" t="str">
        <v>DEJAR</v>
      </c>
      <c r="CD10575" t="str">
        <v>DEJAR</v>
      </c>
      <c r="CF10575" t="str">
        <v>DEJAR</v>
      </c>
      <c r="CH10575" t="str">
        <v>DEJAR</v>
      </c>
      <c r="CJ10575" t="str">
        <v>DEJAR</v>
      </c>
      <c r="CL10575" t="str">
        <v>DEJAR</v>
      </c>
      <c r="CN10575" t="str">
        <v>DEJAR</v>
      </c>
      <c r="CP10575" t="str">
        <v>DEJAR</v>
      </c>
    </row>
    <row r="10576" spans="1:94" x14ac:dyDescent="0.3">
      <c r="A10576" s="7">
        <v>9</v>
      </c>
      <c r="B10576" s="8">
        <v>341</v>
      </c>
      <c r="C10576" s="8">
        <v>0</v>
      </c>
      <c r="D10576" s="8">
        <v>0</v>
      </c>
      <c r="E10576" s="8">
        <v>37</v>
      </c>
      <c r="F10576" s="8">
        <v>1538950794</v>
      </c>
      <c r="G10576" s="8">
        <v>5.1282050000000003E-3</v>
      </c>
      <c r="H10576" s="8">
        <v>1.4848485E-2</v>
      </c>
      <c r="I10576" s="8">
        <v>0</v>
      </c>
      <c r="J10576" s="8">
        <v>0</v>
      </c>
      <c r="K10576" s="8">
        <v>0</v>
      </c>
      <c r="L10576" s="8">
        <v>0</v>
      </c>
      <c r="M10576" s="8">
        <v>0</v>
      </c>
      <c r="N10576" s="8">
        <v>0</v>
      </c>
      <c r="O10576" s="8">
        <v>0</v>
      </c>
      <c r="P10576" s="8">
        <v>0</v>
      </c>
      <c r="Q10576" s="8">
        <v>0</v>
      </c>
      <c r="R10576" s="8">
        <v>0</v>
      </c>
      <c r="S10576" s="8">
        <v>0</v>
      </c>
      <c r="T10576" s="8">
        <v>0</v>
      </c>
      <c r="U10576" s="8">
        <v>0</v>
      </c>
      <c r="V10576" s="8">
        <v>1</v>
      </c>
      <c r="W10576" s="8">
        <v>0</v>
      </c>
      <c r="X10576" s="8">
        <v>1</v>
      </c>
      <c r="Y10576" s="8">
        <v>0</v>
      </c>
      <c r="Z10576" s="8">
        <v>0</v>
      </c>
      <c r="AA10576" s="8">
        <v>0</v>
      </c>
      <c r="AB10576" s="8">
        <v>0</v>
      </c>
      <c r="AC10576" s="8">
        <v>0</v>
      </c>
      <c r="AD10576" s="8">
        <v>0</v>
      </c>
      <c r="AE10576" s="8">
        <v>0</v>
      </c>
      <c r="AF10576" s="8">
        <v>1</v>
      </c>
      <c r="AG10576" s="8">
        <v>0</v>
      </c>
      <c r="AH10576" s="8">
        <v>0</v>
      </c>
      <c r="AI10576" s="8">
        <v>0</v>
      </c>
      <c r="AJ10576" s="8">
        <v>0</v>
      </c>
      <c r="AK10576" s="8">
        <v>0</v>
      </c>
      <c r="AL10576" s="8">
        <v>0</v>
      </c>
      <c r="AM10576" s="8">
        <v>0</v>
      </c>
      <c r="AN10576" s="8">
        <v>0</v>
      </c>
      <c r="AO10576" s="8">
        <v>0</v>
      </c>
      <c r="AP10576" s="8">
        <v>0</v>
      </c>
      <c r="AQ10576" s="8">
        <v>0</v>
      </c>
      <c r="AR10576" s="8">
        <v>0</v>
      </c>
      <c r="AS10576" s="8">
        <v>0</v>
      </c>
      <c r="AT10576" s="8">
        <v>1</v>
      </c>
      <c r="AU10576" s="8">
        <v>0</v>
      </c>
      <c r="AV10576" s="8">
        <v>0</v>
      </c>
      <c r="AW10576" s="8">
        <v>0</v>
      </c>
      <c r="AX10576" s="8">
        <v>0</v>
      </c>
      <c r="AY10576" s="8">
        <v>0</v>
      </c>
      <c r="AZ10576" s="8">
        <v>0</v>
      </c>
      <c r="BA10576" s="8">
        <v>1</v>
      </c>
      <c r="BB10576" s="8">
        <v>0</v>
      </c>
      <c r="BC10576" s="8">
        <v>0</v>
      </c>
      <c r="BD10576" s="8">
        <v>0</v>
      </c>
      <c r="BE10576" s="8">
        <v>0</v>
      </c>
      <c r="BF10576" s="8">
        <v>0</v>
      </c>
      <c r="BG10576" s="8">
        <v>0</v>
      </c>
      <c r="BH10576" s="8">
        <v>0</v>
      </c>
      <c r="BI10576" s="8">
        <v>0</v>
      </c>
      <c r="BJ10576" s="8">
        <v>0</v>
      </c>
      <c r="BK10576" s="8">
        <v>0</v>
      </c>
      <c r="BL10576" s="8">
        <v>0</v>
      </c>
      <c r="BM10576" s="8">
        <v>0</v>
      </c>
      <c r="BN10576" s="8">
        <v>0</v>
      </c>
      <c r="BO10576" s="8">
        <v>0</v>
      </c>
      <c r="BP10576" s="8">
        <v>0</v>
      </c>
      <c r="BQ10576" s="8">
        <v>0</v>
      </c>
      <c r="BR10576" s="8">
        <v>0</v>
      </c>
      <c r="BS10576" s="8">
        <v>0</v>
      </c>
      <c r="BT10576" s="8">
        <v>0</v>
      </c>
      <c r="BU10576" s="8">
        <v>0</v>
      </c>
      <c r="BV10576" s="8">
        <v>0</v>
      </c>
      <c r="BW10576" s="8">
        <v>1</v>
      </c>
      <c r="BX10576" s="8">
        <v>0</v>
      </c>
      <c r="BY10576" s="9">
        <v>0</v>
      </c>
      <c r="CB10576" t="str">
        <v>DEJAR</v>
      </c>
      <c r="CD10576" t="str">
        <v>DEJAR</v>
      </c>
      <c r="CF10576" t="str">
        <v>DEJAR</v>
      </c>
      <c r="CH10576" t="str">
        <v>DEJAR</v>
      </c>
      <c r="CJ10576" t="str">
        <v>DEJAR</v>
      </c>
      <c r="CL10576" t="str">
        <v>DEJAR</v>
      </c>
      <c r="CN10576" t="str">
        <v>DEJAR</v>
      </c>
      <c r="CP10576" t="str">
        <v>DEJAR</v>
      </c>
    </row>
    <row r="10577" spans="1:94" x14ac:dyDescent="0.3">
      <c r="A10577" s="10">
        <v>0</v>
      </c>
      <c r="B10577" s="11">
        <v>0</v>
      </c>
      <c r="C10577" s="11">
        <v>0</v>
      </c>
      <c r="D10577" s="11">
        <v>0</v>
      </c>
      <c r="E10577" s="11">
        <v>15</v>
      </c>
      <c r="F10577" s="11">
        <v>2429166667</v>
      </c>
      <c r="G10577" s="11">
        <v>6.6666670000000003E-3</v>
      </c>
      <c r="H10577" s="11">
        <v>6.6666670000000003E-3</v>
      </c>
      <c r="I10577" s="11">
        <v>0</v>
      </c>
      <c r="J10577" s="11">
        <v>0</v>
      </c>
      <c r="K10577" s="11">
        <v>0</v>
      </c>
      <c r="L10577" s="11">
        <v>0</v>
      </c>
      <c r="M10577" s="11">
        <v>0</v>
      </c>
      <c r="N10577" s="11">
        <v>0</v>
      </c>
      <c r="O10577" s="11">
        <v>0</v>
      </c>
      <c r="P10577" s="11">
        <v>0</v>
      </c>
      <c r="Q10577" s="11">
        <v>0</v>
      </c>
      <c r="R10577" s="11">
        <v>0</v>
      </c>
      <c r="S10577" s="11">
        <v>0</v>
      </c>
      <c r="T10577" s="11">
        <v>0</v>
      </c>
      <c r="U10577" s="11">
        <v>1</v>
      </c>
      <c r="V10577" s="11">
        <v>0</v>
      </c>
      <c r="W10577" s="11">
        <v>0</v>
      </c>
      <c r="X10577" s="11">
        <v>0</v>
      </c>
      <c r="Y10577" s="11">
        <v>1</v>
      </c>
      <c r="Z10577" s="11">
        <v>0</v>
      </c>
      <c r="AA10577" s="11">
        <v>0</v>
      </c>
      <c r="AB10577" s="11">
        <v>0</v>
      </c>
      <c r="AC10577" s="11">
        <v>0</v>
      </c>
      <c r="AD10577" s="11">
        <v>0</v>
      </c>
      <c r="AE10577" s="11">
        <v>0</v>
      </c>
      <c r="AF10577" s="11">
        <v>1</v>
      </c>
      <c r="AG10577" s="11">
        <v>0</v>
      </c>
      <c r="AH10577" s="11">
        <v>0</v>
      </c>
      <c r="AI10577" s="11">
        <v>0</v>
      </c>
      <c r="AJ10577" s="11">
        <v>0</v>
      </c>
      <c r="AK10577" s="11">
        <v>0</v>
      </c>
      <c r="AL10577" s="11">
        <v>0</v>
      </c>
      <c r="AM10577" s="11">
        <v>0</v>
      </c>
      <c r="AN10577" s="11">
        <v>0</v>
      </c>
      <c r="AO10577" s="11">
        <v>0</v>
      </c>
      <c r="AP10577" s="11">
        <v>0</v>
      </c>
      <c r="AQ10577" s="11">
        <v>0</v>
      </c>
      <c r="AR10577" s="11">
        <v>1</v>
      </c>
      <c r="AS10577" s="11">
        <v>0</v>
      </c>
      <c r="AT10577" s="11">
        <v>0</v>
      </c>
      <c r="AU10577" s="11">
        <v>0</v>
      </c>
      <c r="AV10577" s="11">
        <v>0</v>
      </c>
      <c r="AW10577" s="11">
        <v>0</v>
      </c>
      <c r="AX10577" s="11">
        <v>0</v>
      </c>
      <c r="AY10577" s="11">
        <v>0</v>
      </c>
      <c r="AZ10577" s="11">
        <v>0</v>
      </c>
      <c r="BA10577" s="11">
        <v>0</v>
      </c>
      <c r="BB10577" s="11">
        <v>0</v>
      </c>
      <c r="BC10577" s="11">
        <v>0</v>
      </c>
      <c r="BD10577" s="11">
        <v>0</v>
      </c>
      <c r="BE10577" s="11">
        <v>0</v>
      </c>
      <c r="BF10577" s="11">
        <v>0</v>
      </c>
      <c r="BG10577" s="11">
        <v>0</v>
      </c>
      <c r="BH10577" s="11">
        <v>0</v>
      </c>
      <c r="BI10577" s="11">
        <v>0</v>
      </c>
      <c r="BJ10577" s="11">
        <v>0</v>
      </c>
      <c r="BK10577" s="11">
        <v>1</v>
      </c>
      <c r="BL10577" s="11">
        <v>0</v>
      </c>
      <c r="BM10577" s="11">
        <v>0</v>
      </c>
      <c r="BN10577" s="11">
        <v>0</v>
      </c>
      <c r="BO10577" s="11">
        <v>0</v>
      </c>
      <c r="BP10577" s="11">
        <v>0</v>
      </c>
      <c r="BQ10577" s="11">
        <v>0</v>
      </c>
      <c r="BR10577" s="11">
        <v>0</v>
      </c>
      <c r="BS10577" s="11">
        <v>0</v>
      </c>
      <c r="BT10577" s="11">
        <v>0</v>
      </c>
      <c r="BU10577" s="11">
        <v>0</v>
      </c>
      <c r="BV10577" s="11">
        <v>0</v>
      </c>
      <c r="BW10577" s="11">
        <v>1</v>
      </c>
      <c r="BX10577" s="11">
        <v>1</v>
      </c>
      <c r="BY10577" s="12">
        <v>0</v>
      </c>
      <c r="CB10577" t="str">
        <v>DEJAR</v>
      </c>
      <c r="CD10577" t="str">
        <v>DEJAR</v>
      </c>
      <c r="CF10577" t="str">
        <v>DEJAR</v>
      </c>
      <c r="CH10577" t="str">
        <v>DEJAR</v>
      </c>
      <c r="CJ10577" t="str">
        <v>DEJAR</v>
      </c>
      <c r="CL10577" t="str">
        <v>DEJAR</v>
      </c>
      <c r="CN10577" t="str">
        <v>DEJAR</v>
      </c>
      <c r="CP10577" t="str">
        <v>DEJAR</v>
      </c>
    </row>
    <row r="10578" spans="1:94" x14ac:dyDescent="0.3">
      <c r="A10578" s="7">
        <v>0</v>
      </c>
      <c r="B10578" s="8">
        <v>0</v>
      </c>
      <c r="C10578" s="8">
        <v>0</v>
      </c>
      <c r="D10578" s="8">
        <v>0</v>
      </c>
      <c r="E10578" s="8">
        <v>7</v>
      </c>
      <c r="F10578" s="8">
        <v>202.25</v>
      </c>
      <c r="G10578" s="8">
        <v>0</v>
      </c>
      <c r="H10578" s="8">
        <v>2.8571428999999999E-2</v>
      </c>
      <c r="I10578" s="8">
        <v>0</v>
      </c>
      <c r="J10578" s="8">
        <v>0</v>
      </c>
      <c r="K10578" s="8">
        <v>0</v>
      </c>
      <c r="L10578" s="8">
        <v>0</v>
      </c>
      <c r="M10578" s="8">
        <v>0</v>
      </c>
      <c r="N10578" s="8">
        <v>0</v>
      </c>
      <c r="O10578" s="8">
        <v>0</v>
      </c>
      <c r="P10578" s="8">
        <v>0</v>
      </c>
      <c r="Q10578" s="8">
        <v>0</v>
      </c>
      <c r="R10578" s="8">
        <v>0</v>
      </c>
      <c r="S10578" s="8">
        <v>0</v>
      </c>
      <c r="T10578" s="8">
        <v>0</v>
      </c>
      <c r="U10578" s="8">
        <v>0</v>
      </c>
      <c r="V10578" s="8">
        <v>1</v>
      </c>
      <c r="W10578" s="8">
        <v>1</v>
      </c>
      <c r="X10578" s="8">
        <v>0</v>
      </c>
      <c r="Y10578" s="8">
        <v>0</v>
      </c>
      <c r="Z10578" s="8">
        <v>0</v>
      </c>
      <c r="AA10578" s="8">
        <v>0</v>
      </c>
      <c r="AB10578" s="8">
        <v>0</v>
      </c>
      <c r="AC10578" s="8">
        <v>0</v>
      </c>
      <c r="AD10578" s="8">
        <v>0</v>
      </c>
      <c r="AE10578" s="8">
        <v>1</v>
      </c>
      <c r="AF10578" s="8">
        <v>0</v>
      </c>
      <c r="AG10578" s="8">
        <v>0</v>
      </c>
      <c r="AH10578" s="8">
        <v>0</v>
      </c>
      <c r="AI10578" s="8">
        <v>0</v>
      </c>
      <c r="AJ10578" s="8">
        <v>0</v>
      </c>
      <c r="AK10578" s="8">
        <v>0</v>
      </c>
      <c r="AL10578" s="8">
        <v>0</v>
      </c>
      <c r="AM10578" s="8">
        <v>0</v>
      </c>
      <c r="AN10578" s="8">
        <v>0</v>
      </c>
      <c r="AO10578" s="8">
        <v>0</v>
      </c>
      <c r="AP10578" s="8">
        <v>0</v>
      </c>
      <c r="AQ10578" s="8">
        <v>0</v>
      </c>
      <c r="AR10578" s="8">
        <v>0</v>
      </c>
      <c r="AS10578" s="8">
        <v>1</v>
      </c>
      <c r="AT10578" s="8">
        <v>0</v>
      </c>
      <c r="AU10578" s="8">
        <v>0</v>
      </c>
      <c r="AV10578" s="8">
        <v>0</v>
      </c>
      <c r="AW10578" s="8">
        <v>0</v>
      </c>
      <c r="AX10578" s="8">
        <v>0</v>
      </c>
      <c r="AY10578" s="8">
        <v>0</v>
      </c>
      <c r="AZ10578" s="8">
        <v>0</v>
      </c>
      <c r="BA10578" s="8">
        <v>0</v>
      </c>
      <c r="BB10578" s="8">
        <v>0</v>
      </c>
      <c r="BC10578" s="8">
        <v>0</v>
      </c>
      <c r="BD10578" s="8">
        <v>0</v>
      </c>
      <c r="BE10578" s="8">
        <v>0</v>
      </c>
      <c r="BF10578" s="8">
        <v>0</v>
      </c>
      <c r="BG10578" s="8">
        <v>0</v>
      </c>
      <c r="BH10578" s="8">
        <v>0</v>
      </c>
      <c r="BI10578" s="8">
        <v>0</v>
      </c>
      <c r="BJ10578" s="8">
        <v>0</v>
      </c>
      <c r="BK10578" s="8">
        <v>0</v>
      </c>
      <c r="BL10578" s="8">
        <v>0</v>
      </c>
      <c r="BM10578" s="8">
        <v>0</v>
      </c>
      <c r="BN10578" s="8">
        <v>0</v>
      </c>
      <c r="BO10578" s="8">
        <v>0</v>
      </c>
      <c r="BP10578" s="8">
        <v>0</v>
      </c>
      <c r="BQ10578" s="8">
        <v>0</v>
      </c>
      <c r="BR10578" s="8">
        <v>0</v>
      </c>
      <c r="BS10578" s="8">
        <v>0</v>
      </c>
      <c r="BT10578" s="8">
        <v>0</v>
      </c>
      <c r="BU10578" s="8">
        <v>0</v>
      </c>
      <c r="BV10578" s="8">
        <v>0</v>
      </c>
      <c r="BW10578" s="8">
        <v>1</v>
      </c>
      <c r="BX10578" s="8">
        <v>0</v>
      </c>
      <c r="BY10578" s="9">
        <v>0</v>
      </c>
      <c r="CB10578" t="str">
        <v>DEJAR</v>
      </c>
      <c r="CD10578" t="str">
        <v>DEJAR</v>
      </c>
      <c r="CF10578" t="str">
        <v>DEJAR</v>
      </c>
      <c r="CH10578" t="str">
        <v>DEJAR</v>
      </c>
      <c r="CJ10578" t="str">
        <v>DEJAR</v>
      </c>
      <c r="CL10578" t="str">
        <v>DEJAR</v>
      </c>
      <c r="CN10578" t="str">
        <v>DEJAR</v>
      </c>
      <c r="CP10578" t="str">
        <v>DEJAR</v>
      </c>
    </row>
    <row r="10579" spans="1:94" x14ac:dyDescent="0.3">
      <c r="A10579" s="10">
        <v>0</v>
      </c>
      <c r="B10579" s="11">
        <v>0</v>
      </c>
      <c r="C10579" s="11">
        <v>0</v>
      </c>
      <c r="D10579" s="11">
        <v>0</v>
      </c>
      <c r="E10579" s="11">
        <v>3</v>
      </c>
      <c r="F10579" s="11">
        <v>7116666667</v>
      </c>
      <c r="G10579" s="11">
        <v>6.6666666999999999E-2</v>
      </c>
      <c r="H10579" s="11">
        <v>8.3333332999999996E-2</v>
      </c>
      <c r="I10579" s="11">
        <v>0</v>
      </c>
      <c r="J10579" s="11">
        <v>0</v>
      </c>
      <c r="K10579" s="11">
        <v>0</v>
      </c>
      <c r="L10579" s="11">
        <v>0</v>
      </c>
      <c r="M10579" s="11">
        <v>0</v>
      </c>
      <c r="N10579" s="11">
        <v>0</v>
      </c>
      <c r="O10579" s="11">
        <v>0</v>
      </c>
      <c r="P10579" s="11">
        <v>0</v>
      </c>
      <c r="Q10579" s="11">
        <v>0</v>
      </c>
      <c r="R10579" s="11">
        <v>0</v>
      </c>
      <c r="S10579" s="11">
        <v>0</v>
      </c>
      <c r="T10579" s="11">
        <v>0</v>
      </c>
      <c r="U10579" s="11">
        <v>1</v>
      </c>
      <c r="V10579" s="11">
        <v>0</v>
      </c>
      <c r="W10579" s="11">
        <v>0</v>
      </c>
      <c r="X10579" s="11">
        <v>0</v>
      </c>
      <c r="Y10579" s="11">
        <v>1</v>
      </c>
      <c r="Z10579" s="11">
        <v>0</v>
      </c>
      <c r="AA10579" s="11">
        <v>0</v>
      </c>
      <c r="AB10579" s="11">
        <v>0</v>
      </c>
      <c r="AC10579" s="11">
        <v>0</v>
      </c>
      <c r="AD10579" s="11">
        <v>0</v>
      </c>
      <c r="AE10579" s="11">
        <v>0</v>
      </c>
      <c r="AF10579" s="11">
        <v>1</v>
      </c>
      <c r="AG10579" s="11">
        <v>0</v>
      </c>
      <c r="AH10579" s="11">
        <v>0</v>
      </c>
      <c r="AI10579" s="11">
        <v>0</v>
      </c>
      <c r="AJ10579" s="11">
        <v>0</v>
      </c>
      <c r="AK10579" s="11">
        <v>0</v>
      </c>
      <c r="AL10579" s="11">
        <v>0</v>
      </c>
      <c r="AM10579" s="11">
        <v>0</v>
      </c>
      <c r="AN10579" s="11">
        <v>0</v>
      </c>
      <c r="AO10579" s="11">
        <v>0</v>
      </c>
      <c r="AP10579" s="11">
        <v>0</v>
      </c>
      <c r="AQ10579" s="11">
        <v>0</v>
      </c>
      <c r="AR10579" s="11">
        <v>1</v>
      </c>
      <c r="AS10579" s="11">
        <v>0</v>
      </c>
      <c r="AT10579" s="11">
        <v>0</v>
      </c>
      <c r="AU10579" s="11">
        <v>0</v>
      </c>
      <c r="AV10579" s="11">
        <v>0</v>
      </c>
      <c r="AW10579" s="11">
        <v>0</v>
      </c>
      <c r="AX10579" s="11">
        <v>0</v>
      </c>
      <c r="AY10579" s="11">
        <v>0</v>
      </c>
      <c r="AZ10579" s="11">
        <v>0</v>
      </c>
      <c r="BA10579" s="11">
        <v>0</v>
      </c>
      <c r="BB10579" s="11">
        <v>0</v>
      </c>
      <c r="BC10579" s="11">
        <v>1</v>
      </c>
      <c r="BD10579" s="11">
        <v>0</v>
      </c>
      <c r="BE10579" s="11">
        <v>0</v>
      </c>
      <c r="BF10579" s="11">
        <v>0</v>
      </c>
      <c r="BG10579" s="11">
        <v>0</v>
      </c>
      <c r="BH10579" s="11">
        <v>0</v>
      </c>
      <c r="BI10579" s="11">
        <v>0</v>
      </c>
      <c r="BJ10579" s="11">
        <v>0</v>
      </c>
      <c r="BK10579" s="11">
        <v>0</v>
      </c>
      <c r="BL10579" s="11">
        <v>0</v>
      </c>
      <c r="BM10579" s="11">
        <v>0</v>
      </c>
      <c r="BN10579" s="11">
        <v>0</v>
      </c>
      <c r="BO10579" s="11">
        <v>0</v>
      </c>
      <c r="BP10579" s="11">
        <v>0</v>
      </c>
      <c r="BQ10579" s="11">
        <v>0</v>
      </c>
      <c r="BR10579" s="11">
        <v>0</v>
      </c>
      <c r="BS10579" s="11">
        <v>0</v>
      </c>
      <c r="BT10579" s="11">
        <v>0</v>
      </c>
      <c r="BU10579" s="11">
        <v>0</v>
      </c>
      <c r="BV10579" s="11">
        <v>0</v>
      </c>
      <c r="BW10579" s="11">
        <v>1</v>
      </c>
      <c r="BX10579" s="11">
        <v>0</v>
      </c>
      <c r="BY10579" s="12">
        <v>1</v>
      </c>
      <c r="CB10579" t="str">
        <v>DEJAR</v>
      </c>
      <c r="CD10579" t="str">
        <v>DEJAR</v>
      </c>
      <c r="CF10579" t="str">
        <v>DEJAR</v>
      </c>
      <c r="CH10579" t="str">
        <v>DEJAR</v>
      </c>
      <c r="CJ10579" t="str">
        <v>DEJAR</v>
      </c>
      <c r="CL10579" t="str">
        <v>DEJAR</v>
      </c>
      <c r="CN10579" t="str">
        <v>DEJAR</v>
      </c>
      <c r="CP10579" t="str">
        <v>DEJAR</v>
      </c>
    </row>
    <row r="10580" spans="1:94" x14ac:dyDescent="0.3">
      <c r="A10580" s="7">
        <v>5</v>
      </c>
      <c r="B10580" s="8">
        <v>44.75</v>
      </c>
      <c r="C10580" s="8">
        <v>3</v>
      </c>
      <c r="D10580" s="8">
        <v>51.5</v>
      </c>
      <c r="E10580" s="8">
        <v>107</v>
      </c>
      <c r="F10580" s="8">
        <v>3074852778</v>
      </c>
      <c r="G10580" s="8">
        <v>1.5454545E-2</v>
      </c>
      <c r="H10580" s="8">
        <v>2.6239965000000001E-2</v>
      </c>
      <c r="I10580" s="8">
        <v>0</v>
      </c>
      <c r="J10580" s="8">
        <v>0</v>
      </c>
      <c r="K10580" s="8">
        <v>0</v>
      </c>
      <c r="L10580" s="8">
        <v>0</v>
      </c>
      <c r="M10580" s="8">
        <v>0</v>
      </c>
      <c r="N10580" s="8">
        <v>0</v>
      </c>
      <c r="O10580" s="8">
        <v>0</v>
      </c>
      <c r="P10580" s="8">
        <v>0</v>
      </c>
      <c r="Q10580" s="8">
        <v>0</v>
      </c>
      <c r="R10580" s="8">
        <v>0</v>
      </c>
      <c r="S10580" s="8">
        <v>0</v>
      </c>
      <c r="T10580" s="8">
        <v>0</v>
      </c>
      <c r="U10580" s="8">
        <v>1</v>
      </c>
      <c r="V10580" s="8">
        <v>0</v>
      </c>
      <c r="W10580" s="8">
        <v>0</v>
      </c>
      <c r="X10580" s="8">
        <v>1</v>
      </c>
      <c r="Y10580" s="8">
        <v>0</v>
      </c>
      <c r="Z10580" s="8">
        <v>0</v>
      </c>
      <c r="AA10580" s="8">
        <v>0</v>
      </c>
      <c r="AB10580" s="8">
        <v>0</v>
      </c>
      <c r="AC10580" s="8">
        <v>0</v>
      </c>
      <c r="AD10580" s="8">
        <v>0</v>
      </c>
      <c r="AE10580" s="8">
        <v>0</v>
      </c>
      <c r="AF10580" s="8">
        <v>1</v>
      </c>
      <c r="AG10580" s="8">
        <v>0</v>
      </c>
      <c r="AH10580" s="8">
        <v>0</v>
      </c>
      <c r="AI10580" s="8">
        <v>0</v>
      </c>
      <c r="AJ10580" s="8">
        <v>0</v>
      </c>
      <c r="AK10580" s="8">
        <v>0</v>
      </c>
      <c r="AL10580" s="8">
        <v>0</v>
      </c>
      <c r="AM10580" s="8">
        <v>0</v>
      </c>
      <c r="AN10580" s="8">
        <v>0</v>
      </c>
      <c r="AO10580" s="8">
        <v>0</v>
      </c>
      <c r="AP10580" s="8">
        <v>0</v>
      </c>
      <c r="AQ10580" s="8">
        <v>0</v>
      </c>
      <c r="AR10580" s="8">
        <v>0</v>
      </c>
      <c r="AS10580" s="8">
        <v>0</v>
      </c>
      <c r="AT10580" s="8">
        <v>1</v>
      </c>
      <c r="AU10580" s="8">
        <v>0</v>
      </c>
      <c r="AV10580" s="8">
        <v>0</v>
      </c>
      <c r="AW10580" s="8">
        <v>0</v>
      </c>
      <c r="AX10580" s="8">
        <v>0</v>
      </c>
      <c r="AY10580" s="8">
        <v>0</v>
      </c>
      <c r="AZ10580" s="8">
        <v>0</v>
      </c>
      <c r="BA10580" s="8">
        <v>1</v>
      </c>
      <c r="BB10580" s="8">
        <v>0</v>
      </c>
      <c r="BC10580" s="8">
        <v>0</v>
      </c>
      <c r="BD10580" s="8">
        <v>0</v>
      </c>
      <c r="BE10580" s="8">
        <v>0</v>
      </c>
      <c r="BF10580" s="8">
        <v>0</v>
      </c>
      <c r="BG10580" s="8">
        <v>0</v>
      </c>
      <c r="BH10580" s="8">
        <v>0</v>
      </c>
      <c r="BI10580" s="8">
        <v>0</v>
      </c>
      <c r="BJ10580" s="8">
        <v>0</v>
      </c>
      <c r="BK10580" s="8">
        <v>0</v>
      </c>
      <c r="BL10580" s="8">
        <v>0</v>
      </c>
      <c r="BM10580" s="8">
        <v>0</v>
      </c>
      <c r="BN10580" s="8">
        <v>0</v>
      </c>
      <c r="BO10580" s="8">
        <v>0</v>
      </c>
      <c r="BP10580" s="8">
        <v>0</v>
      </c>
      <c r="BQ10580" s="8">
        <v>0</v>
      </c>
      <c r="BR10580" s="8">
        <v>0</v>
      </c>
      <c r="BS10580" s="8">
        <v>0</v>
      </c>
      <c r="BT10580" s="8">
        <v>0</v>
      </c>
      <c r="BU10580" s="8">
        <v>0</v>
      </c>
      <c r="BV10580" s="8">
        <v>0</v>
      </c>
      <c r="BW10580" s="8">
        <v>1</v>
      </c>
      <c r="BX10580" s="8">
        <v>1</v>
      </c>
      <c r="BY10580" s="9">
        <v>0</v>
      </c>
      <c r="CB10580" t="str">
        <v>DEJAR</v>
      </c>
      <c r="CD10580" t="str">
        <v>DEJAR</v>
      </c>
      <c r="CF10580" t="str">
        <v>DEJAR</v>
      </c>
      <c r="CH10580" t="str">
        <v>DEJAR</v>
      </c>
      <c r="CJ10580" t="str">
        <v>DEJAR</v>
      </c>
      <c r="CL10580" t="str">
        <v>DEJAR</v>
      </c>
      <c r="CN10580" t="str">
        <v>DEJAR</v>
      </c>
      <c r="CP10580" t="str">
        <v>DEJAR</v>
      </c>
    </row>
    <row r="10581" spans="1:94" x14ac:dyDescent="0.3">
      <c r="A10581" s="10">
        <v>0</v>
      </c>
      <c r="B10581" s="11">
        <v>0</v>
      </c>
      <c r="C10581" s="11">
        <v>0</v>
      </c>
      <c r="D10581" s="11">
        <v>0</v>
      </c>
      <c r="E10581" s="11">
        <v>14</v>
      </c>
      <c r="F10581" s="11">
        <v>263175</v>
      </c>
      <c r="G10581" s="11">
        <v>0</v>
      </c>
      <c r="H10581" s="11">
        <v>2.1428571E-2</v>
      </c>
      <c r="I10581" s="11">
        <v>0</v>
      </c>
      <c r="J10581" s="11">
        <v>0</v>
      </c>
      <c r="K10581" s="11">
        <v>0</v>
      </c>
      <c r="L10581" s="11">
        <v>0</v>
      </c>
      <c r="M10581" s="11">
        <v>0</v>
      </c>
      <c r="N10581" s="11">
        <v>0</v>
      </c>
      <c r="O10581" s="11">
        <v>0</v>
      </c>
      <c r="P10581" s="11">
        <v>0</v>
      </c>
      <c r="Q10581" s="11">
        <v>0</v>
      </c>
      <c r="R10581" s="11">
        <v>0</v>
      </c>
      <c r="S10581" s="11">
        <v>0</v>
      </c>
      <c r="T10581" s="11">
        <v>0</v>
      </c>
      <c r="U10581" s="11">
        <v>1</v>
      </c>
      <c r="V10581" s="11">
        <v>0</v>
      </c>
      <c r="W10581" s="11">
        <v>0</v>
      </c>
      <c r="X10581" s="11">
        <v>0</v>
      </c>
      <c r="Y10581" s="11">
        <v>0</v>
      </c>
      <c r="Z10581" s="11">
        <v>0</v>
      </c>
      <c r="AA10581" s="11">
        <v>1</v>
      </c>
      <c r="AB10581" s="11">
        <v>0</v>
      </c>
      <c r="AC10581" s="11">
        <v>0</v>
      </c>
      <c r="AD10581" s="11">
        <v>0</v>
      </c>
      <c r="AE10581" s="11">
        <v>0</v>
      </c>
      <c r="AF10581" s="11">
        <v>0</v>
      </c>
      <c r="AG10581" s="11">
        <v>0</v>
      </c>
      <c r="AH10581" s="11">
        <v>0</v>
      </c>
      <c r="AI10581" s="11">
        <v>0</v>
      </c>
      <c r="AJ10581" s="11">
        <v>0</v>
      </c>
      <c r="AK10581" s="11">
        <v>0</v>
      </c>
      <c r="AL10581" s="11">
        <v>0</v>
      </c>
      <c r="AM10581" s="11">
        <v>0</v>
      </c>
      <c r="AN10581" s="11">
        <v>0</v>
      </c>
      <c r="AO10581" s="11">
        <v>1</v>
      </c>
      <c r="AP10581" s="11">
        <v>0</v>
      </c>
      <c r="AQ10581" s="11">
        <v>0</v>
      </c>
      <c r="AR10581" s="11">
        <v>1</v>
      </c>
      <c r="AS10581" s="11">
        <v>0</v>
      </c>
      <c r="AT10581" s="11">
        <v>0</v>
      </c>
      <c r="AU10581" s="11">
        <v>0</v>
      </c>
      <c r="AV10581" s="11">
        <v>0</v>
      </c>
      <c r="AW10581" s="11">
        <v>0</v>
      </c>
      <c r="AX10581" s="11">
        <v>0</v>
      </c>
      <c r="AY10581" s="11">
        <v>0</v>
      </c>
      <c r="AZ10581" s="11">
        <v>0</v>
      </c>
      <c r="BA10581" s="11">
        <v>0</v>
      </c>
      <c r="BB10581" s="11">
        <v>0</v>
      </c>
      <c r="BC10581" s="11">
        <v>0</v>
      </c>
      <c r="BD10581" s="11">
        <v>0</v>
      </c>
      <c r="BE10581" s="11">
        <v>0</v>
      </c>
      <c r="BF10581" s="11">
        <v>0</v>
      </c>
      <c r="BG10581" s="11">
        <v>0</v>
      </c>
      <c r="BH10581" s="11">
        <v>1</v>
      </c>
      <c r="BI10581" s="11">
        <v>0</v>
      </c>
      <c r="BJ10581" s="11">
        <v>0</v>
      </c>
      <c r="BK10581" s="11">
        <v>0</v>
      </c>
      <c r="BL10581" s="11">
        <v>0</v>
      </c>
      <c r="BM10581" s="11">
        <v>0</v>
      </c>
      <c r="BN10581" s="11">
        <v>0</v>
      </c>
      <c r="BO10581" s="11">
        <v>0</v>
      </c>
      <c r="BP10581" s="11">
        <v>0</v>
      </c>
      <c r="BQ10581" s="11">
        <v>0</v>
      </c>
      <c r="BR10581" s="11">
        <v>0</v>
      </c>
      <c r="BS10581" s="11">
        <v>0</v>
      </c>
      <c r="BT10581" s="11">
        <v>0</v>
      </c>
      <c r="BU10581" s="11">
        <v>0</v>
      </c>
      <c r="BV10581" s="11">
        <v>0</v>
      </c>
      <c r="BW10581" s="11">
        <v>1</v>
      </c>
      <c r="BX10581" s="11">
        <v>0</v>
      </c>
      <c r="BY10581" s="12">
        <v>0</v>
      </c>
      <c r="CB10581" t="str">
        <v>DEJAR</v>
      </c>
      <c r="CD10581" t="str">
        <v>DEJAR</v>
      </c>
      <c r="CF10581" t="str">
        <v>DEJAR</v>
      </c>
      <c r="CH10581" t="str">
        <v>DEJAR</v>
      </c>
      <c r="CJ10581" t="str">
        <v>DEJAR</v>
      </c>
      <c r="CL10581" t="str">
        <v>DEJAR</v>
      </c>
      <c r="CN10581" t="str">
        <v>DEJAR</v>
      </c>
      <c r="CP10581" t="str">
        <v>DEJAR</v>
      </c>
    </row>
    <row r="10582" spans="1:94" x14ac:dyDescent="0.3">
      <c r="A10582" s="7">
        <v>0</v>
      </c>
      <c r="B10582" s="8">
        <v>0</v>
      </c>
      <c r="C10582" s="8">
        <v>0</v>
      </c>
      <c r="D10582" s="8">
        <v>0</v>
      </c>
      <c r="E10582" s="8">
        <v>15</v>
      </c>
      <c r="F10582" s="8">
        <v>618.25</v>
      </c>
      <c r="G10582" s="8">
        <v>0</v>
      </c>
      <c r="H10582" s="8">
        <v>2.6666667000000002E-2</v>
      </c>
      <c r="I10582" s="8">
        <v>0</v>
      </c>
      <c r="J10582" s="8">
        <v>0</v>
      </c>
      <c r="K10582" s="8">
        <v>0</v>
      </c>
      <c r="L10582" s="8">
        <v>0</v>
      </c>
      <c r="M10582" s="8">
        <v>0</v>
      </c>
      <c r="N10582" s="8">
        <v>0</v>
      </c>
      <c r="O10582" s="8">
        <v>0</v>
      </c>
      <c r="P10582" s="8">
        <v>0</v>
      </c>
      <c r="Q10582" s="8">
        <v>0</v>
      </c>
      <c r="R10582" s="8">
        <v>0</v>
      </c>
      <c r="S10582" s="8">
        <v>0</v>
      </c>
      <c r="T10582" s="8">
        <v>0</v>
      </c>
      <c r="U10582" s="8">
        <v>0</v>
      </c>
      <c r="V10582" s="8">
        <v>1</v>
      </c>
      <c r="W10582" s="8">
        <v>0</v>
      </c>
      <c r="X10582" s="8">
        <v>1</v>
      </c>
      <c r="Y10582" s="8">
        <v>0</v>
      </c>
      <c r="Z10582" s="8">
        <v>0</v>
      </c>
      <c r="AA10582" s="8">
        <v>0</v>
      </c>
      <c r="AB10582" s="8">
        <v>0</v>
      </c>
      <c r="AC10582" s="8">
        <v>0</v>
      </c>
      <c r="AD10582" s="8">
        <v>0</v>
      </c>
      <c r="AE10582" s="8">
        <v>0</v>
      </c>
      <c r="AF10582" s="8">
        <v>1</v>
      </c>
      <c r="AG10582" s="8">
        <v>0</v>
      </c>
      <c r="AH10582" s="8">
        <v>0</v>
      </c>
      <c r="AI10582" s="8">
        <v>0</v>
      </c>
      <c r="AJ10582" s="8">
        <v>0</v>
      </c>
      <c r="AK10582" s="8">
        <v>0</v>
      </c>
      <c r="AL10582" s="8">
        <v>0</v>
      </c>
      <c r="AM10582" s="8">
        <v>0</v>
      </c>
      <c r="AN10582" s="8">
        <v>0</v>
      </c>
      <c r="AO10582" s="8">
        <v>0</v>
      </c>
      <c r="AP10582" s="8">
        <v>0</v>
      </c>
      <c r="AQ10582" s="8">
        <v>0</v>
      </c>
      <c r="AR10582" s="8">
        <v>0</v>
      </c>
      <c r="AS10582" s="8">
        <v>0</v>
      </c>
      <c r="AT10582" s="8">
        <v>0</v>
      </c>
      <c r="AU10582" s="8">
        <v>0</v>
      </c>
      <c r="AV10582" s="8">
        <v>0</v>
      </c>
      <c r="AW10582" s="8">
        <v>0</v>
      </c>
      <c r="AX10582" s="8">
        <v>1</v>
      </c>
      <c r="AY10582" s="8">
        <v>0</v>
      </c>
      <c r="AZ10582" s="8">
        <v>0</v>
      </c>
      <c r="BA10582" s="8">
        <v>0</v>
      </c>
      <c r="BB10582" s="8">
        <v>0</v>
      </c>
      <c r="BC10582" s="8">
        <v>0</v>
      </c>
      <c r="BD10582" s="8">
        <v>0</v>
      </c>
      <c r="BE10582" s="8">
        <v>0</v>
      </c>
      <c r="BF10582" s="8">
        <v>0</v>
      </c>
      <c r="BG10582" s="8">
        <v>0</v>
      </c>
      <c r="BH10582" s="8">
        <v>1</v>
      </c>
      <c r="BI10582" s="8">
        <v>0</v>
      </c>
      <c r="BJ10582" s="8">
        <v>0</v>
      </c>
      <c r="BK10582" s="8">
        <v>0</v>
      </c>
      <c r="BL10582" s="8">
        <v>0</v>
      </c>
      <c r="BM10582" s="8">
        <v>0</v>
      </c>
      <c r="BN10582" s="8">
        <v>0</v>
      </c>
      <c r="BO10582" s="8">
        <v>0</v>
      </c>
      <c r="BP10582" s="8">
        <v>0</v>
      </c>
      <c r="BQ10582" s="8">
        <v>0</v>
      </c>
      <c r="BR10582" s="8">
        <v>0</v>
      </c>
      <c r="BS10582" s="8">
        <v>0</v>
      </c>
      <c r="BT10582" s="8">
        <v>0</v>
      </c>
      <c r="BU10582" s="8">
        <v>1</v>
      </c>
      <c r="BV10582" s="8">
        <v>0</v>
      </c>
      <c r="BW10582" s="8">
        <v>0</v>
      </c>
      <c r="BX10582" s="8">
        <v>1</v>
      </c>
      <c r="BY10582" s="9">
        <v>0</v>
      </c>
      <c r="CB10582" t="str">
        <v>DEJAR</v>
      </c>
      <c r="CD10582" t="str">
        <v>DEJAR</v>
      </c>
      <c r="CF10582" t="str">
        <v>DEJAR</v>
      </c>
      <c r="CH10582" t="str">
        <v>DEJAR</v>
      </c>
      <c r="CJ10582" t="str">
        <v>DEJAR</v>
      </c>
      <c r="CL10582" t="str">
        <v>DEJAR</v>
      </c>
      <c r="CN10582" t="str">
        <v>DEJAR</v>
      </c>
      <c r="CP10582" t="str">
        <v>DEJAR</v>
      </c>
    </row>
    <row r="10583" spans="1:94" x14ac:dyDescent="0.3">
      <c r="A10583" s="10">
        <v>0</v>
      </c>
      <c r="B10583" s="11">
        <v>0</v>
      </c>
      <c r="C10583" s="11">
        <v>3</v>
      </c>
      <c r="D10583" s="11">
        <v>137.5</v>
      </c>
      <c r="E10583" s="11">
        <v>71</v>
      </c>
      <c r="F10583" s="11">
        <v>2487061777</v>
      </c>
      <c r="G10583" s="11">
        <v>1.0135140000000001E-3</v>
      </c>
      <c r="H10583" s="11">
        <v>1.5591693E-2</v>
      </c>
      <c r="I10583" s="11">
        <v>0</v>
      </c>
      <c r="J10583" s="11">
        <v>0</v>
      </c>
      <c r="K10583" s="11">
        <v>0</v>
      </c>
      <c r="L10583" s="11">
        <v>0</v>
      </c>
      <c r="M10583" s="11">
        <v>0</v>
      </c>
      <c r="N10583" s="11">
        <v>0</v>
      </c>
      <c r="O10583" s="11">
        <v>0</v>
      </c>
      <c r="P10583" s="11">
        <v>0</v>
      </c>
      <c r="Q10583" s="11">
        <v>0</v>
      </c>
      <c r="R10583" s="11">
        <v>0</v>
      </c>
      <c r="S10583" s="11">
        <v>0</v>
      </c>
      <c r="T10583" s="11">
        <v>0</v>
      </c>
      <c r="U10583" s="11">
        <v>1</v>
      </c>
      <c r="V10583" s="11">
        <v>0</v>
      </c>
      <c r="W10583" s="11">
        <v>1</v>
      </c>
      <c r="X10583" s="11">
        <v>0</v>
      </c>
      <c r="Y10583" s="11">
        <v>0</v>
      </c>
      <c r="Z10583" s="11">
        <v>0</v>
      </c>
      <c r="AA10583" s="11">
        <v>0</v>
      </c>
      <c r="AB10583" s="11">
        <v>0</v>
      </c>
      <c r="AC10583" s="11">
        <v>0</v>
      </c>
      <c r="AD10583" s="11">
        <v>0</v>
      </c>
      <c r="AE10583" s="11">
        <v>0</v>
      </c>
      <c r="AF10583" s="11">
        <v>1</v>
      </c>
      <c r="AG10583" s="11">
        <v>0</v>
      </c>
      <c r="AH10583" s="11">
        <v>0</v>
      </c>
      <c r="AI10583" s="11">
        <v>0</v>
      </c>
      <c r="AJ10583" s="11">
        <v>0</v>
      </c>
      <c r="AK10583" s="11">
        <v>0</v>
      </c>
      <c r="AL10583" s="11">
        <v>0</v>
      </c>
      <c r="AM10583" s="11">
        <v>0</v>
      </c>
      <c r="AN10583" s="11">
        <v>0</v>
      </c>
      <c r="AO10583" s="11">
        <v>0</v>
      </c>
      <c r="AP10583" s="11">
        <v>0</v>
      </c>
      <c r="AQ10583" s="11">
        <v>0</v>
      </c>
      <c r="AR10583" s="11">
        <v>1</v>
      </c>
      <c r="AS10583" s="11">
        <v>0</v>
      </c>
      <c r="AT10583" s="11">
        <v>0</v>
      </c>
      <c r="AU10583" s="11">
        <v>0</v>
      </c>
      <c r="AV10583" s="11">
        <v>0</v>
      </c>
      <c r="AW10583" s="11">
        <v>0</v>
      </c>
      <c r="AX10583" s="11">
        <v>0</v>
      </c>
      <c r="AY10583" s="11">
        <v>0</v>
      </c>
      <c r="AZ10583" s="11">
        <v>0</v>
      </c>
      <c r="BA10583" s="11">
        <v>0</v>
      </c>
      <c r="BB10583" s="11">
        <v>0</v>
      </c>
      <c r="BC10583" s="11">
        <v>0</v>
      </c>
      <c r="BD10583" s="11">
        <v>0</v>
      </c>
      <c r="BE10583" s="11">
        <v>0</v>
      </c>
      <c r="BF10583" s="11">
        <v>0</v>
      </c>
      <c r="BG10583" s="11">
        <v>0</v>
      </c>
      <c r="BH10583" s="11">
        <v>0</v>
      </c>
      <c r="BI10583" s="11">
        <v>0</v>
      </c>
      <c r="BJ10583" s="11">
        <v>0</v>
      </c>
      <c r="BK10583" s="11">
        <v>1</v>
      </c>
      <c r="BL10583" s="11">
        <v>0</v>
      </c>
      <c r="BM10583" s="11">
        <v>0</v>
      </c>
      <c r="BN10583" s="11">
        <v>0</v>
      </c>
      <c r="BO10583" s="11">
        <v>0</v>
      </c>
      <c r="BP10583" s="11">
        <v>0</v>
      </c>
      <c r="BQ10583" s="11">
        <v>0</v>
      </c>
      <c r="BR10583" s="11">
        <v>0</v>
      </c>
      <c r="BS10583" s="11">
        <v>0</v>
      </c>
      <c r="BT10583" s="11">
        <v>0</v>
      </c>
      <c r="BU10583" s="11">
        <v>0</v>
      </c>
      <c r="BV10583" s="11">
        <v>0</v>
      </c>
      <c r="BW10583" s="11">
        <v>1</v>
      </c>
      <c r="BX10583" s="11">
        <v>0</v>
      </c>
      <c r="BY10583" s="12">
        <v>0</v>
      </c>
      <c r="CB10583" t="str">
        <v>DEJAR</v>
      </c>
      <c r="CD10583" t="str">
        <v>DEJAR</v>
      </c>
      <c r="CF10583" t="str">
        <v>DEJAR</v>
      </c>
      <c r="CH10583" t="str">
        <v>DEJAR</v>
      </c>
      <c r="CJ10583" t="str">
        <v>DEJAR</v>
      </c>
      <c r="CL10583" t="str">
        <v>DEJAR</v>
      </c>
      <c r="CN10583" t="str">
        <v>DEJAR</v>
      </c>
      <c r="CP10583" t="str">
        <v>DEJAR</v>
      </c>
    </row>
    <row r="10584" spans="1:94" x14ac:dyDescent="0.3">
      <c r="A10584" s="7">
        <v>12</v>
      </c>
      <c r="B10584" s="8">
        <v>2516190476</v>
      </c>
      <c r="C10584" s="8">
        <v>1</v>
      </c>
      <c r="D10584" s="8">
        <v>44</v>
      </c>
      <c r="E10584" s="8">
        <v>69</v>
      </c>
      <c r="F10584" s="8">
        <v>2269732143</v>
      </c>
      <c r="G10584" s="8">
        <v>0</v>
      </c>
      <c r="H10584" s="8">
        <v>7.0000000000000001E-3</v>
      </c>
      <c r="I10584" s="8">
        <v>0</v>
      </c>
      <c r="J10584" s="8">
        <v>0</v>
      </c>
      <c r="K10584" s="8">
        <v>0</v>
      </c>
      <c r="L10584" s="8">
        <v>0</v>
      </c>
      <c r="M10584" s="8">
        <v>0</v>
      </c>
      <c r="N10584" s="8">
        <v>0</v>
      </c>
      <c r="O10584" s="8">
        <v>0</v>
      </c>
      <c r="P10584" s="8">
        <v>0</v>
      </c>
      <c r="Q10584" s="8">
        <v>0</v>
      </c>
      <c r="R10584" s="8">
        <v>0</v>
      </c>
      <c r="S10584" s="8">
        <v>0</v>
      </c>
      <c r="T10584" s="8">
        <v>0</v>
      </c>
      <c r="U10584" s="8">
        <v>0</v>
      </c>
      <c r="V10584" s="8">
        <v>1</v>
      </c>
      <c r="W10584" s="8">
        <v>0</v>
      </c>
      <c r="X10584" s="8">
        <v>1</v>
      </c>
      <c r="Y10584" s="8">
        <v>0</v>
      </c>
      <c r="Z10584" s="8">
        <v>0</v>
      </c>
      <c r="AA10584" s="8">
        <v>0</v>
      </c>
      <c r="AB10584" s="8">
        <v>0</v>
      </c>
      <c r="AC10584" s="8">
        <v>0</v>
      </c>
      <c r="AD10584" s="8">
        <v>0</v>
      </c>
      <c r="AE10584" s="8">
        <v>0</v>
      </c>
      <c r="AF10584" s="8">
        <v>1</v>
      </c>
      <c r="AG10584" s="8">
        <v>0</v>
      </c>
      <c r="AH10584" s="8">
        <v>0</v>
      </c>
      <c r="AI10584" s="8">
        <v>0</v>
      </c>
      <c r="AJ10584" s="8">
        <v>0</v>
      </c>
      <c r="AK10584" s="8">
        <v>0</v>
      </c>
      <c r="AL10584" s="8">
        <v>0</v>
      </c>
      <c r="AM10584" s="8">
        <v>0</v>
      </c>
      <c r="AN10584" s="8">
        <v>0</v>
      </c>
      <c r="AO10584" s="8">
        <v>0</v>
      </c>
      <c r="AP10584" s="8">
        <v>0</v>
      </c>
      <c r="AQ10584" s="8">
        <v>0</v>
      </c>
      <c r="AR10584" s="8">
        <v>0</v>
      </c>
      <c r="AS10584" s="8">
        <v>0</v>
      </c>
      <c r="AT10584" s="8">
        <v>1</v>
      </c>
      <c r="AU10584" s="8">
        <v>0</v>
      </c>
      <c r="AV10584" s="8">
        <v>0</v>
      </c>
      <c r="AW10584" s="8">
        <v>0</v>
      </c>
      <c r="AX10584" s="8">
        <v>0</v>
      </c>
      <c r="AY10584" s="8">
        <v>0</v>
      </c>
      <c r="AZ10584" s="8">
        <v>0</v>
      </c>
      <c r="BA10584" s="8">
        <v>0</v>
      </c>
      <c r="BB10584" s="8">
        <v>0</v>
      </c>
      <c r="BC10584" s="8">
        <v>0</v>
      </c>
      <c r="BD10584" s="8">
        <v>0</v>
      </c>
      <c r="BE10584" s="8">
        <v>0</v>
      </c>
      <c r="BF10584" s="8">
        <v>0</v>
      </c>
      <c r="BG10584" s="8">
        <v>0</v>
      </c>
      <c r="BH10584" s="8">
        <v>0</v>
      </c>
      <c r="BI10584" s="8">
        <v>0</v>
      </c>
      <c r="BJ10584" s="8">
        <v>0</v>
      </c>
      <c r="BK10584" s="8">
        <v>0</v>
      </c>
      <c r="BL10584" s="8">
        <v>0</v>
      </c>
      <c r="BM10584" s="8">
        <v>0</v>
      </c>
      <c r="BN10584" s="8">
        <v>0</v>
      </c>
      <c r="BO10584" s="8">
        <v>0</v>
      </c>
      <c r="BP10584" s="8">
        <v>0</v>
      </c>
      <c r="BQ10584" s="8">
        <v>0</v>
      </c>
      <c r="BR10584" s="8">
        <v>0</v>
      </c>
      <c r="BS10584" s="8">
        <v>0</v>
      </c>
      <c r="BT10584" s="8">
        <v>0</v>
      </c>
      <c r="BU10584" s="8">
        <v>0</v>
      </c>
      <c r="BV10584" s="8">
        <v>0</v>
      </c>
      <c r="BW10584" s="8">
        <v>1</v>
      </c>
      <c r="BX10584" s="8">
        <v>0</v>
      </c>
      <c r="BY10584" s="9">
        <v>1</v>
      </c>
      <c r="CB10584" t="str">
        <v>DEJAR</v>
      </c>
      <c r="CD10584" t="str">
        <v>DEJAR</v>
      </c>
      <c r="CF10584" t="str">
        <v>DEJAR</v>
      </c>
      <c r="CH10584" t="str">
        <v>DEJAR</v>
      </c>
      <c r="CJ10584" t="str">
        <v>DEJAR</v>
      </c>
      <c r="CL10584" t="str">
        <v>DEJAR</v>
      </c>
      <c r="CN10584" t="str">
        <v>DEJAR</v>
      </c>
      <c r="CP10584" t="str">
        <v>DEJAR</v>
      </c>
    </row>
    <row r="10585" spans="1:94" x14ac:dyDescent="0.3">
      <c r="A10585" s="10">
        <v>14</v>
      </c>
      <c r="B10585" s="11">
        <v>3212666667</v>
      </c>
      <c r="C10585" s="11">
        <v>4</v>
      </c>
      <c r="D10585" s="11">
        <v>230</v>
      </c>
      <c r="E10585" s="11">
        <v>39</v>
      </c>
      <c r="F10585" s="11">
        <v>2310083333</v>
      </c>
      <c r="G10585" s="11">
        <v>5.7692309999999997E-3</v>
      </c>
      <c r="H10585" s="11">
        <v>2.7027579999999999E-2</v>
      </c>
      <c r="I10585" s="11">
        <v>2703298037</v>
      </c>
      <c r="J10585" s="11">
        <v>0</v>
      </c>
      <c r="K10585" s="11">
        <v>0</v>
      </c>
      <c r="L10585" s="11">
        <v>0</v>
      </c>
      <c r="M10585" s="11">
        <v>0</v>
      </c>
      <c r="N10585" s="11">
        <v>0</v>
      </c>
      <c r="O10585" s="11">
        <v>0</v>
      </c>
      <c r="P10585" s="11">
        <v>0</v>
      </c>
      <c r="Q10585" s="11">
        <v>0</v>
      </c>
      <c r="R10585" s="11">
        <v>0</v>
      </c>
      <c r="S10585" s="11">
        <v>0</v>
      </c>
      <c r="T10585" s="11">
        <v>0</v>
      </c>
      <c r="U10585" s="11">
        <v>1</v>
      </c>
      <c r="V10585" s="11">
        <v>0</v>
      </c>
      <c r="W10585" s="11">
        <v>1</v>
      </c>
      <c r="X10585" s="11">
        <v>0</v>
      </c>
      <c r="Y10585" s="11">
        <v>0</v>
      </c>
      <c r="Z10585" s="11">
        <v>0</v>
      </c>
      <c r="AA10585" s="11">
        <v>0</v>
      </c>
      <c r="AB10585" s="11">
        <v>0</v>
      </c>
      <c r="AC10585" s="11">
        <v>0</v>
      </c>
      <c r="AD10585" s="11">
        <v>0</v>
      </c>
      <c r="AE10585" s="11">
        <v>1</v>
      </c>
      <c r="AF10585" s="11">
        <v>0</v>
      </c>
      <c r="AG10585" s="11">
        <v>0</v>
      </c>
      <c r="AH10585" s="11">
        <v>0</v>
      </c>
      <c r="AI10585" s="11">
        <v>0</v>
      </c>
      <c r="AJ10585" s="11">
        <v>0</v>
      </c>
      <c r="AK10585" s="11">
        <v>0</v>
      </c>
      <c r="AL10585" s="11">
        <v>0</v>
      </c>
      <c r="AM10585" s="11">
        <v>0</v>
      </c>
      <c r="AN10585" s="11">
        <v>0</v>
      </c>
      <c r="AO10585" s="11">
        <v>0</v>
      </c>
      <c r="AP10585" s="11">
        <v>0</v>
      </c>
      <c r="AQ10585" s="11">
        <v>0</v>
      </c>
      <c r="AR10585" s="11">
        <v>1</v>
      </c>
      <c r="AS10585" s="11">
        <v>0</v>
      </c>
      <c r="AT10585" s="11">
        <v>0</v>
      </c>
      <c r="AU10585" s="11">
        <v>0</v>
      </c>
      <c r="AV10585" s="11">
        <v>0</v>
      </c>
      <c r="AW10585" s="11">
        <v>0</v>
      </c>
      <c r="AX10585" s="11">
        <v>0</v>
      </c>
      <c r="AY10585" s="11">
        <v>0</v>
      </c>
      <c r="AZ10585" s="11">
        <v>0</v>
      </c>
      <c r="BA10585" s="11">
        <v>0</v>
      </c>
      <c r="BB10585" s="11">
        <v>0</v>
      </c>
      <c r="BC10585" s="11">
        <v>0</v>
      </c>
      <c r="BD10585" s="11">
        <v>0</v>
      </c>
      <c r="BE10585" s="11">
        <v>0</v>
      </c>
      <c r="BF10585" s="11">
        <v>0</v>
      </c>
      <c r="BG10585" s="11">
        <v>0</v>
      </c>
      <c r="BH10585" s="11">
        <v>0</v>
      </c>
      <c r="BI10585" s="11">
        <v>0</v>
      </c>
      <c r="BJ10585" s="11">
        <v>0</v>
      </c>
      <c r="BK10585" s="11">
        <v>0</v>
      </c>
      <c r="BL10585" s="11">
        <v>0</v>
      </c>
      <c r="BM10585" s="11">
        <v>0</v>
      </c>
      <c r="BN10585" s="11">
        <v>0</v>
      </c>
      <c r="BO10585" s="11">
        <v>0</v>
      </c>
      <c r="BP10585" s="11">
        <v>0</v>
      </c>
      <c r="BQ10585" s="11">
        <v>0</v>
      </c>
      <c r="BR10585" s="11">
        <v>0</v>
      </c>
      <c r="BS10585" s="11">
        <v>0</v>
      </c>
      <c r="BT10585" s="11">
        <v>0</v>
      </c>
      <c r="BU10585" s="11">
        <v>0</v>
      </c>
      <c r="BV10585" s="11">
        <v>0</v>
      </c>
      <c r="BW10585" s="11">
        <v>1</v>
      </c>
      <c r="BX10585" s="11">
        <v>0</v>
      </c>
      <c r="BY10585" s="12">
        <v>0</v>
      </c>
      <c r="CB10585" t="str">
        <v>DEJAR</v>
      </c>
      <c r="CD10585" t="str">
        <v>DEJAR</v>
      </c>
      <c r="CF10585" t="str">
        <v>DEJAR</v>
      </c>
      <c r="CH10585" t="str">
        <v>DEJAR</v>
      </c>
      <c r="CJ10585" t="str">
        <v>DEJAR</v>
      </c>
      <c r="CL10585" t="str">
        <v>DEJAR</v>
      </c>
      <c r="CN10585" t="str">
        <v>DEJAR</v>
      </c>
      <c r="CP10585" t="str">
        <v>DEJAR</v>
      </c>
    </row>
    <row r="10586" spans="1:94" x14ac:dyDescent="0.3">
      <c r="A10586" s="7">
        <v>1</v>
      </c>
      <c r="B10586" s="8">
        <v>30.5</v>
      </c>
      <c r="C10586" s="8">
        <v>0</v>
      </c>
      <c r="D10586" s="8">
        <v>0</v>
      </c>
      <c r="E10586" s="8">
        <v>16</v>
      </c>
      <c r="F10586" s="8">
        <v>374.5</v>
      </c>
      <c r="G10586" s="8">
        <v>2.9411764999999999E-2</v>
      </c>
      <c r="H10586" s="8">
        <v>3.6274510000000003E-2</v>
      </c>
      <c r="I10586" s="8">
        <v>0</v>
      </c>
      <c r="J10586" s="8">
        <v>0</v>
      </c>
      <c r="K10586" s="8">
        <v>0</v>
      </c>
      <c r="L10586" s="8">
        <v>0</v>
      </c>
      <c r="M10586" s="8">
        <v>0</v>
      </c>
      <c r="N10586" s="8">
        <v>0</v>
      </c>
      <c r="O10586" s="8">
        <v>0</v>
      </c>
      <c r="P10586" s="8">
        <v>0</v>
      </c>
      <c r="Q10586" s="8">
        <v>0</v>
      </c>
      <c r="R10586" s="8">
        <v>0</v>
      </c>
      <c r="S10586" s="8">
        <v>0</v>
      </c>
      <c r="T10586" s="8">
        <v>0</v>
      </c>
      <c r="U10586" s="8">
        <v>1</v>
      </c>
      <c r="V10586" s="8">
        <v>0</v>
      </c>
      <c r="W10586" s="8">
        <v>0</v>
      </c>
      <c r="X10586" s="8">
        <v>0</v>
      </c>
      <c r="Y10586" s="8">
        <v>1</v>
      </c>
      <c r="Z10586" s="8">
        <v>0</v>
      </c>
      <c r="AA10586" s="8">
        <v>0</v>
      </c>
      <c r="AB10586" s="8">
        <v>0</v>
      </c>
      <c r="AC10586" s="8">
        <v>0</v>
      </c>
      <c r="AD10586" s="8">
        <v>0</v>
      </c>
      <c r="AE10586" s="8">
        <v>0</v>
      </c>
      <c r="AF10586" s="8">
        <v>1</v>
      </c>
      <c r="AG10586" s="8">
        <v>0</v>
      </c>
      <c r="AH10586" s="8">
        <v>0</v>
      </c>
      <c r="AI10586" s="8">
        <v>0</v>
      </c>
      <c r="AJ10586" s="8">
        <v>0</v>
      </c>
      <c r="AK10586" s="8">
        <v>0</v>
      </c>
      <c r="AL10586" s="8">
        <v>0</v>
      </c>
      <c r="AM10586" s="8">
        <v>0</v>
      </c>
      <c r="AN10586" s="8">
        <v>0</v>
      </c>
      <c r="AO10586" s="8">
        <v>0</v>
      </c>
      <c r="AP10586" s="8">
        <v>0</v>
      </c>
      <c r="AQ10586" s="8">
        <v>0</v>
      </c>
      <c r="AR10586" s="8">
        <v>0</v>
      </c>
      <c r="AS10586" s="8">
        <v>0</v>
      </c>
      <c r="AT10586" s="8">
        <v>1</v>
      </c>
      <c r="AU10586" s="8">
        <v>0</v>
      </c>
      <c r="AV10586" s="8">
        <v>0</v>
      </c>
      <c r="AW10586" s="8">
        <v>0</v>
      </c>
      <c r="AX10586" s="8">
        <v>0</v>
      </c>
      <c r="AY10586" s="8">
        <v>0</v>
      </c>
      <c r="AZ10586" s="8">
        <v>0</v>
      </c>
      <c r="BA10586" s="8">
        <v>1</v>
      </c>
      <c r="BB10586" s="8">
        <v>0</v>
      </c>
      <c r="BC10586" s="8">
        <v>0</v>
      </c>
      <c r="BD10586" s="8">
        <v>0</v>
      </c>
      <c r="BE10586" s="8">
        <v>0</v>
      </c>
      <c r="BF10586" s="8">
        <v>0</v>
      </c>
      <c r="BG10586" s="8">
        <v>0</v>
      </c>
      <c r="BH10586" s="8">
        <v>0</v>
      </c>
      <c r="BI10586" s="8">
        <v>0</v>
      </c>
      <c r="BJ10586" s="8">
        <v>0</v>
      </c>
      <c r="BK10586" s="8">
        <v>0</v>
      </c>
      <c r="BL10586" s="8">
        <v>0</v>
      </c>
      <c r="BM10586" s="8">
        <v>0</v>
      </c>
      <c r="BN10586" s="8">
        <v>0</v>
      </c>
      <c r="BO10586" s="8">
        <v>0</v>
      </c>
      <c r="BP10586" s="8">
        <v>0</v>
      </c>
      <c r="BQ10586" s="8">
        <v>0</v>
      </c>
      <c r="BR10586" s="8">
        <v>0</v>
      </c>
      <c r="BS10586" s="8">
        <v>0</v>
      </c>
      <c r="BT10586" s="8">
        <v>0</v>
      </c>
      <c r="BU10586" s="8">
        <v>0</v>
      </c>
      <c r="BV10586" s="8">
        <v>0</v>
      </c>
      <c r="BW10586" s="8">
        <v>1</v>
      </c>
      <c r="BX10586" s="8">
        <v>1</v>
      </c>
      <c r="BY10586" s="9">
        <v>0</v>
      </c>
      <c r="CB10586" t="str">
        <v>DEJAR</v>
      </c>
      <c r="CD10586" t="str">
        <v>DEJAR</v>
      </c>
      <c r="CF10586" t="str">
        <v>DEJAR</v>
      </c>
      <c r="CH10586" t="str">
        <v>DEJAR</v>
      </c>
      <c r="CJ10586" t="str">
        <v>DEJAR</v>
      </c>
      <c r="CL10586" t="str">
        <v>DEJAR</v>
      </c>
      <c r="CN10586" t="str">
        <v>DEJAR</v>
      </c>
      <c r="CP10586" t="str">
        <v>DEJAR</v>
      </c>
    </row>
    <row r="10587" spans="1:94" x14ac:dyDescent="0.3">
      <c r="A10587" s="10">
        <v>9</v>
      </c>
      <c r="B10587" s="11">
        <v>2961166667</v>
      </c>
      <c r="C10587" s="11">
        <v>1</v>
      </c>
      <c r="D10587" s="11">
        <v>26.5</v>
      </c>
      <c r="E10587" s="11">
        <v>79</v>
      </c>
      <c r="F10587" s="11">
        <v>5057175</v>
      </c>
      <c r="G10587" s="11">
        <v>2.2988510000000002E-3</v>
      </c>
      <c r="H10587" s="11">
        <v>2.2687466E-2</v>
      </c>
      <c r="I10587" s="11">
        <v>1778922266</v>
      </c>
      <c r="J10587" s="11">
        <v>0</v>
      </c>
      <c r="K10587" s="11">
        <v>0</v>
      </c>
      <c r="L10587" s="11">
        <v>0</v>
      </c>
      <c r="M10587" s="11">
        <v>0</v>
      </c>
      <c r="N10587" s="11">
        <v>0</v>
      </c>
      <c r="O10587" s="11">
        <v>0</v>
      </c>
      <c r="P10587" s="11">
        <v>0</v>
      </c>
      <c r="Q10587" s="11">
        <v>0</v>
      </c>
      <c r="R10587" s="11">
        <v>0</v>
      </c>
      <c r="S10587" s="11">
        <v>0</v>
      </c>
      <c r="T10587" s="11">
        <v>0</v>
      </c>
      <c r="U10587" s="11">
        <v>1</v>
      </c>
      <c r="V10587" s="11">
        <v>0</v>
      </c>
      <c r="W10587" s="11">
        <v>0</v>
      </c>
      <c r="X10587" s="11">
        <v>1</v>
      </c>
      <c r="Y10587" s="11">
        <v>0</v>
      </c>
      <c r="Z10587" s="11">
        <v>0</v>
      </c>
      <c r="AA10587" s="11">
        <v>0</v>
      </c>
      <c r="AB10587" s="11">
        <v>0</v>
      </c>
      <c r="AC10587" s="11">
        <v>0</v>
      </c>
      <c r="AD10587" s="11">
        <v>0</v>
      </c>
      <c r="AE10587" s="11">
        <v>0</v>
      </c>
      <c r="AF10587" s="11">
        <v>1</v>
      </c>
      <c r="AG10587" s="11">
        <v>0</v>
      </c>
      <c r="AH10587" s="11">
        <v>0</v>
      </c>
      <c r="AI10587" s="11">
        <v>0</v>
      </c>
      <c r="AJ10587" s="11">
        <v>0</v>
      </c>
      <c r="AK10587" s="11">
        <v>0</v>
      </c>
      <c r="AL10587" s="11">
        <v>0</v>
      </c>
      <c r="AM10587" s="11">
        <v>0</v>
      </c>
      <c r="AN10587" s="11">
        <v>0</v>
      </c>
      <c r="AO10587" s="11">
        <v>0</v>
      </c>
      <c r="AP10587" s="11">
        <v>0</v>
      </c>
      <c r="AQ10587" s="11">
        <v>0</v>
      </c>
      <c r="AR10587" s="11">
        <v>1</v>
      </c>
      <c r="AS10587" s="11">
        <v>0</v>
      </c>
      <c r="AT10587" s="11">
        <v>0</v>
      </c>
      <c r="AU10587" s="11">
        <v>0</v>
      </c>
      <c r="AV10587" s="11">
        <v>0</v>
      </c>
      <c r="AW10587" s="11">
        <v>0</v>
      </c>
      <c r="AX10587" s="11">
        <v>0</v>
      </c>
      <c r="AY10587" s="11">
        <v>0</v>
      </c>
      <c r="AZ10587" s="11">
        <v>0</v>
      </c>
      <c r="BA10587" s="11">
        <v>0</v>
      </c>
      <c r="BB10587" s="11">
        <v>0</v>
      </c>
      <c r="BC10587" s="11">
        <v>0</v>
      </c>
      <c r="BD10587" s="11">
        <v>0</v>
      </c>
      <c r="BE10587" s="11">
        <v>0</v>
      </c>
      <c r="BF10587" s="11">
        <v>0</v>
      </c>
      <c r="BG10587" s="11">
        <v>0</v>
      </c>
      <c r="BH10587" s="11">
        <v>0</v>
      </c>
      <c r="BI10587" s="11">
        <v>0</v>
      </c>
      <c r="BJ10587" s="11">
        <v>1</v>
      </c>
      <c r="BK10587" s="11">
        <v>0</v>
      </c>
      <c r="BL10587" s="11">
        <v>0</v>
      </c>
      <c r="BM10587" s="11">
        <v>0</v>
      </c>
      <c r="BN10587" s="11">
        <v>0</v>
      </c>
      <c r="BO10587" s="11">
        <v>0</v>
      </c>
      <c r="BP10587" s="11">
        <v>0</v>
      </c>
      <c r="BQ10587" s="11">
        <v>0</v>
      </c>
      <c r="BR10587" s="11">
        <v>0</v>
      </c>
      <c r="BS10587" s="11">
        <v>0</v>
      </c>
      <c r="BT10587" s="11">
        <v>0</v>
      </c>
      <c r="BU10587" s="11">
        <v>0</v>
      </c>
      <c r="BV10587" s="11">
        <v>0</v>
      </c>
      <c r="BW10587" s="11">
        <v>1</v>
      </c>
      <c r="BX10587" s="11">
        <v>0</v>
      </c>
      <c r="BY10587" s="12">
        <v>1</v>
      </c>
      <c r="CB10587" t="str">
        <v>DEJAR</v>
      </c>
      <c r="CD10587" t="str">
        <v>DEJAR</v>
      </c>
      <c r="CF10587" t="str">
        <v>DEJAR</v>
      </c>
      <c r="CH10587" t="str">
        <v>DEJAR</v>
      </c>
      <c r="CJ10587" t="str">
        <v>DEJAR</v>
      </c>
      <c r="CL10587" t="str">
        <v>DEJAR</v>
      </c>
      <c r="CN10587" t="str">
        <v>DEJAR</v>
      </c>
      <c r="CP10587" t="str">
        <v>DEJAR</v>
      </c>
    </row>
    <row r="10588" spans="1:94" x14ac:dyDescent="0.3">
      <c r="A10588" s="7">
        <v>0</v>
      </c>
      <c r="B10588" s="8">
        <v>0</v>
      </c>
      <c r="C10588" s="8">
        <v>0</v>
      </c>
      <c r="D10588" s="8">
        <v>0</v>
      </c>
      <c r="E10588" s="8">
        <v>21</v>
      </c>
      <c r="F10588" s="8">
        <v>604.5</v>
      </c>
      <c r="G10588" s="8">
        <v>0</v>
      </c>
      <c r="H10588" s="8">
        <v>1.9047618999999998E-2</v>
      </c>
      <c r="I10588" s="8">
        <v>0</v>
      </c>
      <c r="J10588" s="8">
        <v>0</v>
      </c>
      <c r="K10588" s="8">
        <v>0</v>
      </c>
      <c r="L10588" s="8">
        <v>0</v>
      </c>
      <c r="M10588" s="8">
        <v>0</v>
      </c>
      <c r="N10588" s="8">
        <v>0</v>
      </c>
      <c r="O10588" s="8">
        <v>0</v>
      </c>
      <c r="P10588" s="8">
        <v>0</v>
      </c>
      <c r="Q10588" s="8">
        <v>0</v>
      </c>
      <c r="R10588" s="8">
        <v>0</v>
      </c>
      <c r="S10588" s="8">
        <v>0</v>
      </c>
      <c r="T10588" s="8">
        <v>0</v>
      </c>
      <c r="U10588" s="8">
        <v>1</v>
      </c>
      <c r="V10588" s="8">
        <v>0</v>
      </c>
      <c r="W10588" s="8">
        <v>0</v>
      </c>
      <c r="X10588" s="8">
        <v>1</v>
      </c>
      <c r="Y10588" s="8">
        <v>0</v>
      </c>
      <c r="Z10588" s="8">
        <v>0</v>
      </c>
      <c r="AA10588" s="8">
        <v>0</v>
      </c>
      <c r="AB10588" s="8">
        <v>0</v>
      </c>
      <c r="AC10588" s="8">
        <v>0</v>
      </c>
      <c r="AD10588" s="8">
        <v>0</v>
      </c>
      <c r="AE10588" s="8">
        <v>0</v>
      </c>
      <c r="AF10588" s="8">
        <v>1</v>
      </c>
      <c r="AG10588" s="8">
        <v>0</v>
      </c>
      <c r="AH10588" s="8">
        <v>0</v>
      </c>
      <c r="AI10588" s="8">
        <v>0</v>
      </c>
      <c r="AJ10588" s="8">
        <v>0</v>
      </c>
      <c r="AK10588" s="8">
        <v>0</v>
      </c>
      <c r="AL10588" s="8">
        <v>0</v>
      </c>
      <c r="AM10588" s="8">
        <v>0</v>
      </c>
      <c r="AN10588" s="8">
        <v>0</v>
      </c>
      <c r="AO10588" s="8">
        <v>0</v>
      </c>
      <c r="AP10588" s="8">
        <v>0</v>
      </c>
      <c r="AQ10588" s="8">
        <v>0</v>
      </c>
      <c r="AR10588" s="8">
        <v>1</v>
      </c>
      <c r="AS10588" s="8">
        <v>0</v>
      </c>
      <c r="AT10588" s="8">
        <v>0</v>
      </c>
      <c r="AU10588" s="8">
        <v>0</v>
      </c>
      <c r="AV10588" s="8">
        <v>0</v>
      </c>
      <c r="AW10588" s="8">
        <v>0</v>
      </c>
      <c r="AX10588" s="8">
        <v>0</v>
      </c>
      <c r="AY10588" s="8">
        <v>0</v>
      </c>
      <c r="AZ10588" s="8">
        <v>0</v>
      </c>
      <c r="BA10588" s="8">
        <v>0</v>
      </c>
      <c r="BB10588" s="8">
        <v>0</v>
      </c>
      <c r="BC10588" s="8">
        <v>0</v>
      </c>
      <c r="BD10588" s="8">
        <v>0</v>
      </c>
      <c r="BE10588" s="8">
        <v>0</v>
      </c>
      <c r="BF10588" s="8">
        <v>0</v>
      </c>
      <c r="BG10588" s="8">
        <v>0</v>
      </c>
      <c r="BH10588" s="8">
        <v>0</v>
      </c>
      <c r="BI10588" s="8">
        <v>0</v>
      </c>
      <c r="BJ10588" s="8">
        <v>0</v>
      </c>
      <c r="BK10588" s="8">
        <v>0</v>
      </c>
      <c r="BL10588" s="8">
        <v>0</v>
      </c>
      <c r="BM10588" s="8">
        <v>1</v>
      </c>
      <c r="BN10588" s="8">
        <v>0</v>
      </c>
      <c r="BO10588" s="8">
        <v>0</v>
      </c>
      <c r="BP10588" s="8">
        <v>0</v>
      </c>
      <c r="BQ10588" s="8">
        <v>0</v>
      </c>
      <c r="BR10588" s="8">
        <v>0</v>
      </c>
      <c r="BS10588" s="8">
        <v>0</v>
      </c>
      <c r="BT10588" s="8">
        <v>0</v>
      </c>
      <c r="BU10588" s="8">
        <v>1</v>
      </c>
      <c r="BV10588" s="8">
        <v>0</v>
      </c>
      <c r="BW10588" s="8">
        <v>0</v>
      </c>
      <c r="BX10588" s="8">
        <v>0</v>
      </c>
      <c r="BY10588" s="9">
        <v>0</v>
      </c>
      <c r="CB10588" t="str">
        <v>DEJAR</v>
      </c>
      <c r="CD10588" t="str">
        <v>DEJAR</v>
      </c>
      <c r="CF10588" t="str">
        <v>DEJAR</v>
      </c>
      <c r="CH10588" t="str">
        <v>DEJAR</v>
      </c>
      <c r="CJ10588" t="str">
        <v>DEJAR</v>
      </c>
      <c r="CL10588" t="str">
        <v>DEJAR</v>
      </c>
      <c r="CN10588" t="str">
        <v>DEJAR</v>
      </c>
      <c r="CP10588" t="str">
        <v>DEJAR</v>
      </c>
    </row>
    <row r="10589" spans="1:94" x14ac:dyDescent="0.3">
      <c r="A10589" s="10">
        <v>0</v>
      </c>
      <c r="B10589" s="11">
        <v>0</v>
      </c>
      <c r="C10589" s="11">
        <v>0</v>
      </c>
      <c r="D10589" s="11">
        <v>0</v>
      </c>
      <c r="E10589" s="11">
        <v>53</v>
      </c>
      <c r="F10589" s="11">
        <v>2634476245</v>
      </c>
      <c r="G10589" s="11">
        <v>9.4339599999999999E-4</v>
      </c>
      <c r="H10589" s="11">
        <v>1.6429607999999998E-2</v>
      </c>
      <c r="I10589" s="11">
        <v>0</v>
      </c>
      <c r="J10589" s="11">
        <v>0</v>
      </c>
      <c r="K10589" s="11">
        <v>0</v>
      </c>
      <c r="L10589" s="11">
        <v>0</v>
      </c>
      <c r="M10589" s="11">
        <v>0</v>
      </c>
      <c r="N10589" s="11">
        <v>0</v>
      </c>
      <c r="O10589" s="11">
        <v>0</v>
      </c>
      <c r="P10589" s="11">
        <v>0</v>
      </c>
      <c r="Q10589" s="11">
        <v>0</v>
      </c>
      <c r="R10589" s="11">
        <v>0</v>
      </c>
      <c r="S10589" s="11">
        <v>0</v>
      </c>
      <c r="T10589" s="11">
        <v>0</v>
      </c>
      <c r="U10589" s="11">
        <v>1</v>
      </c>
      <c r="V10589" s="11">
        <v>0</v>
      </c>
      <c r="W10589" s="11">
        <v>0</v>
      </c>
      <c r="X10589" s="11">
        <v>1</v>
      </c>
      <c r="Y10589" s="11">
        <v>0</v>
      </c>
      <c r="Z10589" s="11">
        <v>0</v>
      </c>
      <c r="AA10589" s="11">
        <v>0</v>
      </c>
      <c r="AB10589" s="11">
        <v>0</v>
      </c>
      <c r="AC10589" s="11">
        <v>0</v>
      </c>
      <c r="AD10589" s="11">
        <v>0</v>
      </c>
      <c r="AE10589" s="11">
        <v>0</v>
      </c>
      <c r="AF10589" s="11">
        <v>1</v>
      </c>
      <c r="AG10589" s="11">
        <v>0</v>
      </c>
      <c r="AH10589" s="11">
        <v>0</v>
      </c>
      <c r="AI10589" s="11">
        <v>0</v>
      </c>
      <c r="AJ10589" s="11">
        <v>0</v>
      </c>
      <c r="AK10589" s="11">
        <v>0</v>
      </c>
      <c r="AL10589" s="11">
        <v>0</v>
      </c>
      <c r="AM10589" s="11">
        <v>0</v>
      </c>
      <c r="AN10589" s="11">
        <v>0</v>
      </c>
      <c r="AO10589" s="11">
        <v>0</v>
      </c>
      <c r="AP10589" s="11">
        <v>0</v>
      </c>
      <c r="AQ10589" s="11">
        <v>0</v>
      </c>
      <c r="AR10589" s="11">
        <v>1</v>
      </c>
      <c r="AS10589" s="11">
        <v>0</v>
      </c>
      <c r="AT10589" s="11">
        <v>0</v>
      </c>
      <c r="AU10589" s="11">
        <v>0</v>
      </c>
      <c r="AV10589" s="11">
        <v>0</v>
      </c>
      <c r="AW10589" s="11">
        <v>0</v>
      </c>
      <c r="AX10589" s="11">
        <v>0</v>
      </c>
      <c r="AY10589" s="11">
        <v>0</v>
      </c>
      <c r="AZ10589" s="11">
        <v>0</v>
      </c>
      <c r="BA10589" s="11">
        <v>0</v>
      </c>
      <c r="BB10589" s="11">
        <v>0</v>
      </c>
      <c r="BC10589" s="11">
        <v>0</v>
      </c>
      <c r="BD10589" s="11">
        <v>0</v>
      </c>
      <c r="BE10589" s="11">
        <v>0</v>
      </c>
      <c r="BF10589" s="11">
        <v>0</v>
      </c>
      <c r="BG10589" s="11">
        <v>0</v>
      </c>
      <c r="BH10589" s="11">
        <v>0</v>
      </c>
      <c r="BI10589" s="11">
        <v>0</v>
      </c>
      <c r="BJ10589" s="11">
        <v>0</v>
      </c>
      <c r="BK10589" s="11">
        <v>0</v>
      </c>
      <c r="BL10589" s="11">
        <v>0</v>
      </c>
      <c r="BM10589" s="11">
        <v>0</v>
      </c>
      <c r="BN10589" s="11">
        <v>0</v>
      </c>
      <c r="BO10589" s="11">
        <v>0</v>
      </c>
      <c r="BP10589" s="11">
        <v>0</v>
      </c>
      <c r="BQ10589" s="11">
        <v>0</v>
      </c>
      <c r="BR10589" s="11">
        <v>0</v>
      </c>
      <c r="BS10589" s="11">
        <v>0</v>
      </c>
      <c r="BT10589" s="11">
        <v>0</v>
      </c>
      <c r="BU10589" s="11">
        <v>0</v>
      </c>
      <c r="BV10589" s="11">
        <v>0</v>
      </c>
      <c r="BW10589" s="11">
        <v>1</v>
      </c>
      <c r="BX10589" s="11">
        <v>0</v>
      </c>
      <c r="BY10589" s="12">
        <v>0</v>
      </c>
      <c r="CB10589" t="str">
        <v>DEJAR</v>
      </c>
      <c r="CD10589" t="str">
        <v>DEJAR</v>
      </c>
      <c r="CF10589" t="str">
        <v>DEJAR</v>
      </c>
      <c r="CH10589" t="str">
        <v>DEJAR</v>
      </c>
      <c r="CJ10589" t="str">
        <v>DEJAR</v>
      </c>
      <c r="CL10589" t="str">
        <v>DEJAR</v>
      </c>
      <c r="CN10589" t="str">
        <v>DEJAR</v>
      </c>
      <c r="CP10589" t="str">
        <v>DEJAR</v>
      </c>
    </row>
    <row r="10590" spans="1:94" x14ac:dyDescent="0.3">
      <c r="A10590" s="7">
        <v>4</v>
      </c>
      <c r="B10590" s="8">
        <v>207.5</v>
      </c>
      <c r="C10590" s="8">
        <v>0</v>
      </c>
      <c r="D10590" s="8">
        <v>0</v>
      </c>
      <c r="E10590" s="8">
        <v>2</v>
      </c>
      <c r="F10590" s="8">
        <v>56.5</v>
      </c>
      <c r="G10590" s="8">
        <v>0</v>
      </c>
      <c r="H10590" s="8">
        <v>0.02</v>
      </c>
      <c r="I10590" s="8">
        <v>0</v>
      </c>
      <c r="J10590" s="8">
        <v>0</v>
      </c>
      <c r="K10590" s="8">
        <v>0</v>
      </c>
      <c r="L10590" s="8">
        <v>0</v>
      </c>
      <c r="M10590" s="8">
        <v>0</v>
      </c>
      <c r="N10590" s="8">
        <v>0</v>
      </c>
      <c r="O10590" s="8">
        <v>0</v>
      </c>
      <c r="P10590" s="8">
        <v>0</v>
      </c>
      <c r="Q10590" s="8">
        <v>0</v>
      </c>
      <c r="R10590" s="8">
        <v>0</v>
      </c>
      <c r="S10590" s="8">
        <v>0</v>
      </c>
      <c r="T10590" s="8">
        <v>0</v>
      </c>
      <c r="U10590" s="8">
        <v>0</v>
      </c>
      <c r="V10590" s="8">
        <v>1</v>
      </c>
      <c r="W10590" s="8">
        <v>0</v>
      </c>
      <c r="X10590" s="8">
        <v>0</v>
      </c>
      <c r="Y10590" s="8">
        <v>1</v>
      </c>
      <c r="Z10590" s="8">
        <v>0</v>
      </c>
      <c r="AA10590" s="8">
        <v>0</v>
      </c>
      <c r="AB10590" s="8">
        <v>0</v>
      </c>
      <c r="AC10590" s="8">
        <v>0</v>
      </c>
      <c r="AD10590" s="8">
        <v>0</v>
      </c>
      <c r="AE10590" s="8">
        <v>0</v>
      </c>
      <c r="AF10590" s="8">
        <v>1</v>
      </c>
      <c r="AG10590" s="8">
        <v>0</v>
      </c>
      <c r="AH10590" s="8">
        <v>0</v>
      </c>
      <c r="AI10590" s="8">
        <v>0</v>
      </c>
      <c r="AJ10590" s="8">
        <v>0</v>
      </c>
      <c r="AK10590" s="8">
        <v>0</v>
      </c>
      <c r="AL10590" s="8">
        <v>0</v>
      </c>
      <c r="AM10590" s="8">
        <v>0</v>
      </c>
      <c r="AN10590" s="8">
        <v>0</v>
      </c>
      <c r="AO10590" s="8">
        <v>0</v>
      </c>
      <c r="AP10590" s="8">
        <v>0</v>
      </c>
      <c r="AQ10590" s="8">
        <v>0</v>
      </c>
      <c r="AR10590" s="8">
        <v>0</v>
      </c>
      <c r="AS10590" s="8">
        <v>1</v>
      </c>
      <c r="AT10590" s="8">
        <v>0</v>
      </c>
      <c r="AU10590" s="8">
        <v>0</v>
      </c>
      <c r="AV10590" s="8">
        <v>0</v>
      </c>
      <c r="AW10590" s="8">
        <v>0</v>
      </c>
      <c r="AX10590" s="8">
        <v>0</v>
      </c>
      <c r="AY10590" s="8">
        <v>0</v>
      </c>
      <c r="AZ10590" s="8">
        <v>0</v>
      </c>
      <c r="BA10590" s="8">
        <v>0</v>
      </c>
      <c r="BB10590" s="8">
        <v>0</v>
      </c>
      <c r="BC10590" s="8">
        <v>0</v>
      </c>
      <c r="BD10590" s="8">
        <v>0</v>
      </c>
      <c r="BE10590" s="8">
        <v>0</v>
      </c>
      <c r="BF10590" s="8">
        <v>0</v>
      </c>
      <c r="BG10590" s="8">
        <v>0</v>
      </c>
      <c r="BH10590" s="8">
        <v>0</v>
      </c>
      <c r="BI10590" s="8">
        <v>0</v>
      </c>
      <c r="BJ10590" s="8">
        <v>0</v>
      </c>
      <c r="BK10590" s="8">
        <v>0</v>
      </c>
      <c r="BL10590" s="8">
        <v>0</v>
      </c>
      <c r="BM10590" s="8">
        <v>0</v>
      </c>
      <c r="BN10590" s="8">
        <v>0</v>
      </c>
      <c r="BO10590" s="8">
        <v>0</v>
      </c>
      <c r="BP10590" s="8">
        <v>0</v>
      </c>
      <c r="BQ10590" s="8">
        <v>0</v>
      </c>
      <c r="BR10590" s="8">
        <v>0</v>
      </c>
      <c r="BS10590" s="8">
        <v>0</v>
      </c>
      <c r="BT10590" s="8">
        <v>0</v>
      </c>
      <c r="BU10590" s="8">
        <v>1</v>
      </c>
      <c r="BV10590" s="8">
        <v>0</v>
      </c>
      <c r="BW10590" s="8">
        <v>0</v>
      </c>
      <c r="BX10590" s="8">
        <v>1</v>
      </c>
      <c r="BY10590" s="9">
        <v>0</v>
      </c>
      <c r="CB10590" t="str">
        <v>DEJAR</v>
      </c>
      <c r="CD10590" t="str">
        <v>DEJAR</v>
      </c>
      <c r="CF10590" t="str">
        <v>DEJAR</v>
      </c>
      <c r="CH10590" t="str">
        <v>DEJAR</v>
      </c>
      <c r="CJ10590" t="str">
        <v>DEJAR</v>
      </c>
      <c r="CL10590" t="str">
        <v>DEJAR</v>
      </c>
      <c r="CN10590" t="str">
        <v>DEJAR</v>
      </c>
      <c r="CP10590" t="str">
        <v>DEJAR</v>
      </c>
    </row>
    <row r="10591" spans="1:94" x14ac:dyDescent="0.3">
      <c r="A10591" s="10">
        <v>0</v>
      </c>
      <c r="B10591" s="11">
        <v>0</v>
      </c>
      <c r="C10591" s="11">
        <v>0</v>
      </c>
      <c r="D10591" s="11">
        <v>0</v>
      </c>
      <c r="E10591" s="11">
        <v>7</v>
      </c>
      <c r="F10591" s="11">
        <v>58.5</v>
      </c>
      <c r="G10591" s="11">
        <v>0</v>
      </c>
      <c r="H10591" s="11">
        <v>5.7142856999999998E-2</v>
      </c>
      <c r="I10591" s="11">
        <v>0</v>
      </c>
      <c r="J10591" s="11">
        <v>0</v>
      </c>
      <c r="K10591" s="11">
        <v>0</v>
      </c>
      <c r="L10591" s="11">
        <v>0</v>
      </c>
      <c r="M10591" s="11">
        <v>0</v>
      </c>
      <c r="N10591" s="11">
        <v>0</v>
      </c>
      <c r="O10591" s="11">
        <v>0</v>
      </c>
      <c r="P10591" s="11">
        <v>0</v>
      </c>
      <c r="Q10591" s="11">
        <v>0</v>
      </c>
      <c r="R10591" s="11">
        <v>0</v>
      </c>
      <c r="S10591" s="11">
        <v>0</v>
      </c>
      <c r="T10591" s="11">
        <v>0</v>
      </c>
      <c r="U10591" s="11">
        <v>1</v>
      </c>
      <c r="V10591" s="11">
        <v>0</v>
      </c>
      <c r="W10591" s="11">
        <v>0</v>
      </c>
      <c r="X10591" s="11">
        <v>1</v>
      </c>
      <c r="Y10591" s="11">
        <v>0</v>
      </c>
      <c r="Z10591" s="11">
        <v>0</v>
      </c>
      <c r="AA10591" s="11">
        <v>0</v>
      </c>
      <c r="AB10591" s="11">
        <v>0</v>
      </c>
      <c r="AC10591" s="11">
        <v>0</v>
      </c>
      <c r="AD10591" s="11">
        <v>0</v>
      </c>
      <c r="AE10591" s="11">
        <v>0</v>
      </c>
      <c r="AF10591" s="11">
        <v>0</v>
      </c>
      <c r="AG10591" s="11">
        <v>0</v>
      </c>
      <c r="AH10591" s="11">
        <v>0</v>
      </c>
      <c r="AI10591" s="11">
        <v>0</v>
      </c>
      <c r="AJ10591" s="11">
        <v>1</v>
      </c>
      <c r="AK10591" s="11">
        <v>0</v>
      </c>
      <c r="AL10591" s="11">
        <v>0</v>
      </c>
      <c r="AM10591" s="11">
        <v>0</v>
      </c>
      <c r="AN10591" s="11">
        <v>0</v>
      </c>
      <c r="AO10591" s="11">
        <v>0</v>
      </c>
      <c r="AP10591" s="11">
        <v>0</v>
      </c>
      <c r="AQ10591" s="11">
        <v>0</v>
      </c>
      <c r="AR10591" s="11">
        <v>0</v>
      </c>
      <c r="AS10591" s="11">
        <v>0</v>
      </c>
      <c r="AT10591" s="11">
        <v>0</v>
      </c>
      <c r="AU10591" s="11">
        <v>0</v>
      </c>
      <c r="AV10591" s="11">
        <v>0</v>
      </c>
      <c r="AW10591" s="11">
        <v>0</v>
      </c>
      <c r="AX10591" s="11">
        <v>0</v>
      </c>
      <c r="AY10591" s="11">
        <v>0</v>
      </c>
      <c r="AZ10591" s="11">
        <v>1</v>
      </c>
      <c r="BA10591" s="11">
        <v>0</v>
      </c>
      <c r="BB10591" s="11">
        <v>0</v>
      </c>
      <c r="BC10591" s="11">
        <v>0</v>
      </c>
      <c r="BD10591" s="11">
        <v>0</v>
      </c>
      <c r="BE10591" s="11">
        <v>0</v>
      </c>
      <c r="BF10591" s="11">
        <v>0</v>
      </c>
      <c r="BG10591" s="11">
        <v>0</v>
      </c>
      <c r="BH10591" s="11">
        <v>0</v>
      </c>
      <c r="BI10591" s="11">
        <v>0</v>
      </c>
      <c r="BJ10591" s="11">
        <v>0</v>
      </c>
      <c r="BK10591" s="11">
        <v>0</v>
      </c>
      <c r="BL10591" s="11">
        <v>0</v>
      </c>
      <c r="BM10591" s="11">
        <v>0</v>
      </c>
      <c r="BN10591" s="11">
        <v>0</v>
      </c>
      <c r="BO10591" s="11">
        <v>0</v>
      </c>
      <c r="BP10591" s="11">
        <v>0</v>
      </c>
      <c r="BQ10591" s="11">
        <v>0</v>
      </c>
      <c r="BR10591" s="11">
        <v>0</v>
      </c>
      <c r="BS10591" s="11">
        <v>0</v>
      </c>
      <c r="BT10591" s="11">
        <v>0</v>
      </c>
      <c r="BU10591" s="11">
        <v>0</v>
      </c>
      <c r="BV10591" s="11">
        <v>0</v>
      </c>
      <c r="BW10591" s="11">
        <v>1</v>
      </c>
      <c r="BX10591" s="11">
        <v>0</v>
      </c>
      <c r="BY10591" s="12">
        <v>0</v>
      </c>
      <c r="CB10591" t="str">
        <v>DEJAR</v>
      </c>
      <c r="CD10591" t="str">
        <v>DEJAR</v>
      </c>
      <c r="CF10591" t="str">
        <v>DEJAR</v>
      </c>
      <c r="CH10591" t="str">
        <v>DEJAR</v>
      </c>
      <c r="CJ10591" t="str">
        <v>DEJAR</v>
      </c>
      <c r="CL10591" t="str">
        <v>DEJAR</v>
      </c>
      <c r="CN10591" t="str">
        <v>DEJAR</v>
      </c>
      <c r="CP10591" t="str">
        <v>DEJAR</v>
      </c>
    </row>
    <row r="10592" spans="1:94" x14ac:dyDescent="0.3">
      <c r="A10592" s="7">
        <v>7</v>
      </c>
      <c r="B10592" s="8">
        <v>4405833333</v>
      </c>
      <c r="C10592" s="8">
        <v>0</v>
      </c>
      <c r="D10592" s="8">
        <v>0</v>
      </c>
      <c r="E10592" s="8">
        <v>48</v>
      </c>
      <c r="F10592" s="8">
        <v>1777702381</v>
      </c>
      <c r="G10592" s="8">
        <v>0</v>
      </c>
      <c r="H10592" s="8">
        <v>2.1538462000000001E-2</v>
      </c>
      <c r="I10592" s="8">
        <v>1474449646</v>
      </c>
      <c r="J10592" s="8">
        <v>0</v>
      </c>
      <c r="K10592" s="8">
        <v>0</v>
      </c>
      <c r="L10592" s="8">
        <v>0</v>
      </c>
      <c r="M10592" s="8">
        <v>0</v>
      </c>
      <c r="N10592" s="8">
        <v>0</v>
      </c>
      <c r="O10592" s="8">
        <v>0</v>
      </c>
      <c r="P10592" s="8">
        <v>0</v>
      </c>
      <c r="Q10592" s="8">
        <v>0</v>
      </c>
      <c r="R10592" s="8">
        <v>0</v>
      </c>
      <c r="S10592" s="8">
        <v>0</v>
      </c>
      <c r="T10592" s="8">
        <v>0</v>
      </c>
      <c r="U10592" s="8">
        <v>0</v>
      </c>
      <c r="V10592" s="8">
        <v>1</v>
      </c>
      <c r="W10592" s="8">
        <v>0</v>
      </c>
      <c r="X10592" s="8">
        <v>1</v>
      </c>
      <c r="Y10592" s="8">
        <v>0</v>
      </c>
      <c r="Z10592" s="8">
        <v>0</v>
      </c>
      <c r="AA10592" s="8">
        <v>0</v>
      </c>
      <c r="AB10592" s="8">
        <v>0</v>
      </c>
      <c r="AC10592" s="8">
        <v>0</v>
      </c>
      <c r="AD10592" s="8">
        <v>0</v>
      </c>
      <c r="AE10592" s="8">
        <v>0</v>
      </c>
      <c r="AF10592" s="8">
        <v>1</v>
      </c>
      <c r="AG10592" s="8">
        <v>0</v>
      </c>
      <c r="AH10592" s="8">
        <v>0</v>
      </c>
      <c r="AI10592" s="8">
        <v>0</v>
      </c>
      <c r="AJ10592" s="8">
        <v>0</v>
      </c>
      <c r="AK10592" s="8">
        <v>0</v>
      </c>
      <c r="AL10592" s="8">
        <v>0</v>
      </c>
      <c r="AM10592" s="8">
        <v>0</v>
      </c>
      <c r="AN10592" s="8">
        <v>0</v>
      </c>
      <c r="AO10592" s="8">
        <v>0</v>
      </c>
      <c r="AP10592" s="8">
        <v>0</v>
      </c>
      <c r="AQ10592" s="8">
        <v>0</v>
      </c>
      <c r="AR10592" s="8">
        <v>1</v>
      </c>
      <c r="AS10592" s="8">
        <v>0</v>
      </c>
      <c r="AT10592" s="8">
        <v>0</v>
      </c>
      <c r="AU10592" s="8">
        <v>0</v>
      </c>
      <c r="AV10592" s="8">
        <v>0</v>
      </c>
      <c r="AW10592" s="8">
        <v>0</v>
      </c>
      <c r="AX10592" s="8">
        <v>0</v>
      </c>
      <c r="AY10592" s="8">
        <v>0</v>
      </c>
      <c r="AZ10592" s="8">
        <v>0</v>
      </c>
      <c r="BA10592" s="8">
        <v>0</v>
      </c>
      <c r="BB10592" s="8">
        <v>0</v>
      </c>
      <c r="BC10592" s="8">
        <v>0</v>
      </c>
      <c r="BD10592" s="8">
        <v>0</v>
      </c>
      <c r="BE10592" s="8">
        <v>0</v>
      </c>
      <c r="BF10592" s="8">
        <v>0</v>
      </c>
      <c r="BG10592" s="8">
        <v>0</v>
      </c>
      <c r="BH10592" s="8">
        <v>0</v>
      </c>
      <c r="BI10592" s="8">
        <v>0</v>
      </c>
      <c r="BJ10592" s="8">
        <v>0</v>
      </c>
      <c r="BK10592" s="8">
        <v>0</v>
      </c>
      <c r="BL10592" s="8">
        <v>0</v>
      </c>
      <c r="BM10592" s="8">
        <v>0</v>
      </c>
      <c r="BN10592" s="8">
        <v>0</v>
      </c>
      <c r="BO10592" s="8">
        <v>0</v>
      </c>
      <c r="BP10592" s="8">
        <v>0</v>
      </c>
      <c r="BQ10592" s="8">
        <v>0</v>
      </c>
      <c r="BR10592" s="8">
        <v>0</v>
      </c>
      <c r="BS10592" s="8">
        <v>0</v>
      </c>
      <c r="BT10592" s="8">
        <v>0</v>
      </c>
      <c r="BU10592" s="8">
        <v>0</v>
      </c>
      <c r="BV10592" s="8">
        <v>0</v>
      </c>
      <c r="BW10592" s="8">
        <v>1</v>
      </c>
      <c r="BX10592" s="8">
        <v>0</v>
      </c>
      <c r="BY10592" s="9">
        <v>0</v>
      </c>
      <c r="CB10592" t="str">
        <v>DEJAR</v>
      </c>
      <c r="CD10592" t="str">
        <v>DEJAR</v>
      </c>
      <c r="CF10592" t="str">
        <v>DEJAR</v>
      </c>
      <c r="CH10592" t="str">
        <v>DEJAR</v>
      </c>
      <c r="CJ10592" t="str">
        <v>DEJAR</v>
      </c>
      <c r="CL10592" t="str">
        <v>DEJAR</v>
      </c>
      <c r="CN10592" t="str">
        <v>DEJAR</v>
      </c>
      <c r="CP10592" t="str">
        <v>DEJAR</v>
      </c>
    </row>
    <row r="10593" spans="1:94" x14ac:dyDescent="0.3">
      <c r="A10593" s="10">
        <v>0</v>
      </c>
      <c r="B10593" s="11">
        <v>0</v>
      </c>
      <c r="C10593" s="11">
        <v>0</v>
      </c>
      <c r="D10593" s="11">
        <v>0</v>
      </c>
      <c r="E10593" s="11">
        <v>64</v>
      </c>
      <c r="F10593" s="11">
        <v>1558361111</v>
      </c>
      <c r="G10593" s="11">
        <v>4.6874999999999998E-3</v>
      </c>
      <c r="H10593" s="11">
        <v>2.1874999999999999E-2</v>
      </c>
      <c r="I10593" s="11">
        <v>0</v>
      </c>
      <c r="J10593" s="11">
        <v>0</v>
      </c>
      <c r="K10593" s="11">
        <v>0</v>
      </c>
      <c r="L10593" s="11">
        <v>0</v>
      </c>
      <c r="M10593" s="11">
        <v>0</v>
      </c>
      <c r="N10593" s="11">
        <v>0</v>
      </c>
      <c r="O10593" s="11">
        <v>0</v>
      </c>
      <c r="P10593" s="11">
        <v>0</v>
      </c>
      <c r="Q10593" s="11">
        <v>0</v>
      </c>
      <c r="R10593" s="11">
        <v>0</v>
      </c>
      <c r="S10593" s="11">
        <v>0</v>
      </c>
      <c r="T10593" s="11">
        <v>0</v>
      </c>
      <c r="U10593" s="11">
        <v>1</v>
      </c>
      <c r="V10593" s="11">
        <v>0</v>
      </c>
      <c r="W10593" s="11">
        <v>0</v>
      </c>
      <c r="X10593" s="11">
        <v>1</v>
      </c>
      <c r="Y10593" s="11">
        <v>0</v>
      </c>
      <c r="Z10593" s="11">
        <v>0</v>
      </c>
      <c r="AA10593" s="11">
        <v>0</v>
      </c>
      <c r="AB10593" s="11">
        <v>0</v>
      </c>
      <c r="AC10593" s="11">
        <v>0</v>
      </c>
      <c r="AD10593" s="11">
        <v>0</v>
      </c>
      <c r="AE10593" s="11">
        <v>0</v>
      </c>
      <c r="AF10593" s="11">
        <v>0</v>
      </c>
      <c r="AG10593" s="11">
        <v>0</v>
      </c>
      <c r="AH10593" s="11">
        <v>1</v>
      </c>
      <c r="AI10593" s="11">
        <v>0</v>
      </c>
      <c r="AJ10593" s="11">
        <v>0</v>
      </c>
      <c r="AK10593" s="11">
        <v>0</v>
      </c>
      <c r="AL10593" s="11">
        <v>0</v>
      </c>
      <c r="AM10593" s="11">
        <v>0</v>
      </c>
      <c r="AN10593" s="11">
        <v>0</v>
      </c>
      <c r="AO10593" s="11">
        <v>0</v>
      </c>
      <c r="AP10593" s="11">
        <v>0</v>
      </c>
      <c r="AQ10593" s="11">
        <v>0</v>
      </c>
      <c r="AR10593" s="11">
        <v>0</v>
      </c>
      <c r="AS10593" s="11">
        <v>0</v>
      </c>
      <c r="AT10593" s="11">
        <v>1</v>
      </c>
      <c r="AU10593" s="11">
        <v>0</v>
      </c>
      <c r="AV10593" s="11">
        <v>0</v>
      </c>
      <c r="AW10593" s="11">
        <v>0</v>
      </c>
      <c r="AX10593" s="11">
        <v>0</v>
      </c>
      <c r="AY10593" s="11">
        <v>0</v>
      </c>
      <c r="AZ10593" s="11">
        <v>0</v>
      </c>
      <c r="BA10593" s="11">
        <v>0</v>
      </c>
      <c r="BB10593" s="11">
        <v>0</v>
      </c>
      <c r="BC10593" s="11">
        <v>0</v>
      </c>
      <c r="BD10593" s="11">
        <v>0</v>
      </c>
      <c r="BE10593" s="11">
        <v>0</v>
      </c>
      <c r="BF10593" s="11">
        <v>0</v>
      </c>
      <c r="BG10593" s="11">
        <v>0</v>
      </c>
      <c r="BH10593" s="11">
        <v>0</v>
      </c>
      <c r="BI10593" s="11">
        <v>0</v>
      </c>
      <c r="BJ10593" s="11">
        <v>0</v>
      </c>
      <c r="BK10593" s="11">
        <v>0</v>
      </c>
      <c r="BL10593" s="11">
        <v>0</v>
      </c>
      <c r="BM10593" s="11">
        <v>0</v>
      </c>
      <c r="BN10593" s="11">
        <v>0</v>
      </c>
      <c r="BO10593" s="11">
        <v>0</v>
      </c>
      <c r="BP10593" s="11">
        <v>0</v>
      </c>
      <c r="BQ10593" s="11">
        <v>0</v>
      </c>
      <c r="BR10593" s="11">
        <v>0</v>
      </c>
      <c r="BS10593" s="11">
        <v>0</v>
      </c>
      <c r="BT10593" s="11">
        <v>0</v>
      </c>
      <c r="BU10593" s="11">
        <v>0</v>
      </c>
      <c r="BV10593" s="11">
        <v>0</v>
      </c>
      <c r="BW10593" s="11">
        <v>1</v>
      </c>
      <c r="BX10593" s="11">
        <v>0</v>
      </c>
      <c r="BY10593" s="12">
        <v>1</v>
      </c>
      <c r="CB10593" t="str">
        <v>DEJAR</v>
      </c>
      <c r="CD10593" t="str">
        <v>DEJAR</v>
      </c>
      <c r="CF10593" t="str">
        <v>DEJAR</v>
      </c>
      <c r="CH10593" t="str">
        <v>DEJAR</v>
      </c>
      <c r="CJ10593" t="str">
        <v>DEJAR</v>
      </c>
      <c r="CL10593" t="str">
        <v>DEJAR</v>
      </c>
      <c r="CN10593" t="str">
        <v>DEJAR</v>
      </c>
      <c r="CP10593" t="str">
        <v>DEJAR</v>
      </c>
    </row>
    <row r="10594" spans="1:94" x14ac:dyDescent="0.3">
      <c r="A10594" s="7">
        <v>0</v>
      </c>
      <c r="B10594" s="8">
        <v>0</v>
      </c>
      <c r="C10594" s="8">
        <v>2</v>
      </c>
      <c r="D10594" s="8">
        <v>21</v>
      </c>
      <c r="E10594" s="8">
        <v>43</v>
      </c>
      <c r="F10594" s="8">
        <v>1825557143</v>
      </c>
      <c r="G10594" s="8">
        <v>0</v>
      </c>
      <c r="H10594" s="8">
        <v>1.8115941999999999E-2</v>
      </c>
      <c r="I10594" s="8">
        <v>0</v>
      </c>
      <c r="J10594" s="8">
        <v>0</v>
      </c>
      <c r="K10594" s="8">
        <v>0</v>
      </c>
      <c r="L10594" s="8">
        <v>0</v>
      </c>
      <c r="M10594" s="8">
        <v>0</v>
      </c>
      <c r="N10594" s="8">
        <v>0</v>
      </c>
      <c r="O10594" s="8">
        <v>0</v>
      </c>
      <c r="P10594" s="8">
        <v>0</v>
      </c>
      <c r="Q10594" s="8">
        <v>0</v>
      </c>
      <c r="R10594" s="8">
        <v>0</v>
      </c>
      <c r="S10594" s="8">
        <v>0</v>
      </c>
      <c r="T10594" s="8">
        <v>0</v>
      </c>
      <c r="U10594" s="8">
        <v>1</v>
      </c>
      <c r="V10594" s="8">
        <v>0</v>
      </c>
      <c r="W10594" s="8">
        <v>0</v>
      </c>
      <c r="X10594" s="8">
        <v>1</v>
      </c>
      <c r="Y10594" s="8">
        <v>0</v>
      </c>
      <c r="Z10594" s="8">
        <v>0</v>
      </c>
      <c r="AA10594" s="8">
        <v>0</v>
      </c>
      <c r="AB10594" s="8">
        <v>0</v>
      </c>
      <c r="AC10594" s="8">
        <v>0</v>
      </c>
      <c r="AD10594" s="8">
        <v>0</v>
      </c>
      <c r="AE10594" s="8">
        <v>0</v>
      </c>
      <c r="AF10594" s="8">
        <v>0</v>
      </c>
      <c r="AG10594" s="8">
        <v>0</v>
      </c>
      <c r="AH10594" s="8">
        <v>0</v>
      </c>
      <c r="AI10594" s="8">
        <v>0</v>
      </c>
      <c r="AJ10594" s="8">
        <v>1</v>
      </c>
      <c r="AK10594" s="8">
        <v>0</v>
      </c>
      <c r="AL10594" s="8">
        <v>0</v>
      </c>
      <c r="AM10594" s="8">
        <v>0</v>
      </c>
      <c r="AN10594" s="8">
        <v>0</v>
      </c>
      <c r="AO10594" s="8">
        <v>0</v>
      </c>
      <c r="AP10594" s="8">
        <v>0</v>
      </c>
      <c r="AQ10594" s="8">
        <v>0</v>
      </c>
      <c r="AR10594" s="8">
        <v>1</v>
      </c>
      <c r="AS10594" s="8">
        <v>0</v>
      </c>
      <c r="AT10594" s="8">
        <v>0</v>
      </c>
      <c r="AU10594" s="8">
        <v>0</v>
      </c>
      <c r="AV10594" s="8">
        <v>0</v>
      </c>
      <c r="AW10594" s="8">
        <v>0</v>
      </c>
      <c r="AX10594" s="8">
        <v>0</v>
      </c>
      <c r="AY10594" s="8">
        <v>0</v>
      </c>
      <c r="AZ10594" s="8">
        <v>0</v>
      </c>
      <c r="BA10594" s="8">
        <v>0</v>
      </c>
      <c r="BB10594" s="8">
        <v>0</v>
      </c>
      <c r="BC10594" s="8">
        <v>0</v>
      </c>
      <c r="BD10594" s="8">
        <v>0</v>
      </c>
      <c r="BE10594" s="8">
        <v>0</v>
      </c>
      <c r="BF10594" s="8">
        <v>0</v>
      </c>
      <c r="BG10594" s="8">
        <v>0</v>
      </c>
      <c r="BH10594" s="8">
        <v>0</v>
      </c>
      <c r="BI10594" s="8">
        <v>0</v>
      </c>
      <c r="BJ10594" s="8">
        <v>0</v>
      </c>
      <c r="BK10594" s="8">
        <v>0</v>
      </c>
      <c r="BL10594" s="8">
        <v>0</v>
      </c>
      <c r="BM10594" s="8">
        <v>0</v>
      </c>
      <c r="BN10594" s="8">
        <v>0</v>
      </c>
      <c r="BO10594" s="8">
        <v>0</v>
      </c>
      <c r="BP10594" s="8">
        <v>0</v>
      </c>
      <c r="BQ10594" s="8">
        <v>0</v>
      </c>
      <c r="BR10594" s="8">
        <v>0</v>
      </c>
      <c r="BS10594" s="8">
        <v>0</v>
      </c>
      <c r="BT10594" s="8">
        <v>0</v>
      </c>
      <c r="BU10594" s="8">
        <v>0</v>
      </c>
      <c r="BV10594" s="8">
        <v>0</v>
      </c>
      <c r="BW10594" s="8">
        <v>1</v>
      </c>
      <c r="BX10594" s="8">
        <v>1</v>
      </c>
      <c r="BY10594" s="9">
        <v>0</v>
      </c>
      <c r="CB10594" t="str">
        <v>DEJAR</v>
      </c>
      <c r="CD10594" t="str">
        <v>DEJAR</v>
      </c>
      <c r="CF10594" t="str">
        <v>DEJAR</v>
      </c>
      <c r="CH10594" t="str">
        <v>DEJAR</v>
      </c>
      <c r="CJ10594" t="str">
        <v>DEJAR</v>
      </c>
      <c r="CL10594" t="str">
        <v>DEJAR</v>
      </c>
      <c r="CN10594" t="str">
        <v>DEJAR</v>
      </c>
      <c r="CP10594" t="str">
        <v>DEJAR</v>
      </c>
    </row>
    <row r="10595" spans="1:94" x14ac:dyDescent="0.3">
      <c r="A10595" s="10">
        <v>0</v>
      </c>
      <c r="B10595" s="11">
        <v>0</v>
      </c>
      <c r="C10595" s="11">
        <v>0</v>
      </c>
      <c r="D10595" s="11">
        <v>0</v>
      </c>
      <c r="E10595" s="11">
        <v>1</v>
      </c>
      <c r="F10595" s="11">
        <v>0</v>
      </c>
      <c r="G10595" s="11">
        <v>0.2</v>
      </c>
      <c r="H10595" s="11">
        <v>0.2</v>
      </c>
      <c r="I10595" s="11">
        <v>0</v>
      </c>
      <c r="J10595" s="11">
        <v>0</v>
      </c>
      <c r="K10595" s="11">
        <v>0</v>
      </c>
      <c r="L10595" s="11">
        <v>0</v>
      </c>
      <c r="M10595" s="11">
        <v>0</v>
      </c>
      <c r="N10595" s="11">
        <v>0</v>
      </c>
      <c r="O10595" s="11">
        <v>0</v>
      </c>
      <c r="P10595" s="11">
        <v>0</v>
      </c>
      <c r="Q10595" s="11">
        <v>0</v>
      </c>
      <c r="R10595" s="11">
        <v>0</v>
      </c>
      <c r="S10595" s="11">
        <v>0</v>
      </c>
      <c r="T10595" s="11">
        <v>0</v>
      </c>
      <c r="U10595" s="11">
        <v>1</v>
      </c>
      <c r="V10595" s="11">
        <v>0</v>
      </c>
      <c r="W10595" s="11">
        <v>0</v>
      </c>
      <c r="X10595" s="11">
        <v>1</v>
      </c>
      <c r="Y10595" s="11">
        <v>0</v>
      </c>
      <c r="Z10595" s="11">
        <v>0</v>
      </c>
      <c r="AA10595" s="11">
        <v>0</v>
      </c>
      <c r="AB10595" s="11">
        <v>0</v>
      </c>
      <c r="AC10595" s="11">
        <v>0</v>
      </c>
      <c r="AD10595" s="11">
        <v>0</v>
      </c>
      <c r="AE10595" s="11">
        <v>0</v>
      </c>
      <c r="AF10595" s="11">
        <v>1</v>
      </c>
      <c r="AG10595" s="11">
        <v>0</v>
      </c>
      <c r="AH10595" s="11">
        <v>0</v>
      </c>
      <c r="AI10595" s="11">
        <v>0</v>
      </c>
      <c r="AJ10595" s="11">
        <v>0</v>
      </c>
      <c r="AK10595" s="11">
        <v>0</v>
      </c>
      <c r="AL10595" s="11">
        <v>0</v>
      </c>
      <c r="AM10595" s="11">
        <v>0</v>
      </c>
      <c r="AN10595" s="11">
        <v>0</v>
      </c>
      <c r="AO10595" s="11">
        <v>0</v>
      </c>
      <c r="AP10595" s="11">
        <v>0</v>
      </c>
      <c r="AQ10595" s="11">
        <v>0</v>
      </c>
      <c r="AR10595" s="11">
        <v>1</v>
      </c>
      <c r="AS10595" s="11">
        <v>0</v>
      </c>
      <c r="AT10595" s="11">
        <v>0</v>
      </c>
      <c r="AU10595" s="11">
        <v>0</v>
      </c>
      <c r="AV10595" s="11">
        <v>0</v>
      </c>
      <c r="AW10595" s="11">
        <v>0</v>
      </c>
      <c r="AX10595" s="11">
        <v>0</v>
      </c>
      <c r="AY10595" s="11">
        <v>0</v>
      </c>
      <c r="AZ10595" s="11">
        <v>0</v>
      </c>
      <c r="BA10595" s="11">
        <v>1</v>
      </c>
      <c r="BB10595" s="11">
        <v>0</v>
      </c>
      <c r="BC10595" s="11">
        <v>0</v>
      </c>
      <c r="BD10595" s="11">
        <v>0</v>
      </c>
      <c r="BE10595" s="11">
        <v>0</v>
      </c>
      <c r="BF10595" s="11">
        <v>0</v>
      </c>
      <c r="BG10595" s="11">
        <v>0</v>
      </c>
      <c r="BH10595" s="11">
        <v>0</v>
      </c>
      <c r="BI10595" s="11">
        <v>0</v>
      </c>
      <c r="BJ10595" s="11">
        <v>0</v>
      </c>
      <c r="BK10595" s="11">
        <v>0</v>
      </c>
      <c r="BL10595" s="11">
        <v>0</v>
      </c>
      <c r="BM10595" s="11">
        <v>0</v>
      </c>
      <c r="BN10595" s="11">
        <v>0</v>
      </c>
      <c r="BO10595" s="11">
        <v>0</v>
      </c>
      <c r="BP10595" s="11">
        <v>0</v>
      </c>
      <c r="BQ10595" s="11">
        <v>0</v>
      </c>
      <c r="BR10595" s="11">
        <v>0</v>
      </c>
      <c r="BS10595" s="11">
        <v>0</v>
      </c>
      <c r="BT10595" s="11">
        <v>0</v>
      </c>
      <c r="BU10595" s="11">
        <v>0</v>
      </c>
      <c r="BV10595" s="11">
        <v>0</v>
      </c>
      <c r="BW10595" s="11">
        <v>1</v>
      </c>
      <c r="BX10595" s="11">
        <v>0</v>
      </c>
      <c r="BY10595" s="12">
        <v>0</v>
      </c>
      <c r="CB10595" t="str">
        <v>DEJAR</v>
      </c>
      <c r="CD10595" t="str">
        <v>DEJAR</v>
      </c>
      <c r="CF10595" t="str">
        <v>DEJAR</v>
      </c>
      <c r="CH10595" t="str">
        <v>DEJAR</v>
      </c>
      <c r="CJ10595" t="str">
        <v>DEJAR</v>
      </c>
      <c r="CL10595" t="str">
        <v>DEJAR</v>
      </c>
      <c r="CN10595" t="str">
        <v>DEJAR</v>
      </c>
      <c r="CP10595" t="str">
        <v>DEJAR</v>
      </c>
    </row>
    <row r="10596" spans="1:94" x14ac:dyDescent="0.3">
      <c r="A10596" s="7">
        <v>6</v>
      </c>
      <c r="B10596" s="8">
        <v>9041666667</v>
      </c>
      <c r="C10596" s="8">
        <v>0</v>
      </c>
      <c r="D10596" s="8">
        <v>0</v>
      </c>
      <c r="E10596" s="8">
        <v>5</v>
      </c>
      <c r="F10596" s="8">
        <v>1004166667</v>
      </c>
      <c r="G10596" s="8">
        <v>0</v>
      </c>
      <c r="H10596" s="8">
        <v>0.02</v>
      </c>
      <c r="I10596" s="8">
        <v>0</v>
      </c>
      <c r="J10596" s="8">
        <v>0</v>
      </c>
      <c r="K10596" s="8">
        <v>0</v>
      </c>
      <c r="L10596" s="8">
        <v>0</v>
      </c>
      <c r="M10596" s="8">
        <v>0</v>
      </c>
      <c r="N10596" s="8">
        <v>0</v>
      </c>
      <c r="O10596" s="8">
        <v>0</v>
      </c>
      <c r="P10596" s="8">
        <v>0</v>
      </c>
      <c r="Q10596" s="8">
        <v>0</v>
      </c>
      <c r="R10596" s="8">
        <v>0</v>
      </c>
      <c r="S10596" s="8">
        <v>0</v>
      </c>
      <c r="T10596" s="8">
        <v>0</v>
      </c>
      <c r="U10596" s="8">
        <v>0</v>
      </c>
      <c r="V10596" s="8">
        <v>1</v>
      </c>
      <c r="W10596" s="8">
        <v>1</v>
      </c>
      <c r="X10596" s="8">
        <v>0</v>
      </c>
      <c r="Y10596" s="8">
        <v>0</v>
      </c>
      <c r="Z10596" s="8">
        <v>0</v>
      </c>
      <c r="AA10596" s="8">
        <v>0</v>
      </c>
      <c r="AB10596" s="8">
        <v>0</v>
      </c>
      <c r="AC10596" s="8">
        <v>0</v>
      </c>
      <c r="AD10596" s="8">
        <v>0</v>
      </c>
      <c r="AE10596" s="8">
        <v>0</v>
      </c>
      <c r="AF10596" s="8">
        <v>1</v>
      </c>
      <c r="AG10596" s="8">
        <v>0</v>
      </c>
      <c r="AH10596" s="8">
        <v>0</v>
      </c>
      <c r="AI10596" s="8">
        <v>0</v>
      </c>
      <c r="AJ10596" s="8">
        <v>0</v>
      </c>
      <c r="AK10596" s="8">
        <v>0</v>
      </c>
      <c r="AL10596" s="8">
        <v>0</v>
      </c>
      <c r="AM10596" s="8">
        <v>0</v>
      </c>
      <c r="AN10596" s="8">
        <v>0</v>
      </c>
      <c r="AO10596" s="8">
        <v>0</v>
      </c>
      <c r="AP10596" s="8">
        <v>0</v>
      </c>
      <c r="AQ10596" s="8">
        <v>0</v>
      </c>
      <c r="AR10596" s="8">
        <v>0</v>
      </c>
      <c r="AS10596" s="8">
        <v>0</v>
      </c>
      <c r="AT10596" s="8">
        <v>0</v>
      </c>
      <c r="AU10596" s="8">
        <v>0</v>
      </c>
      <c r="AV10596" s="8">
        <v>0</v>
      </c>
      <c r="AW10596" s="8">
        <v>1</v>
      </c>
      <c r="AX10596" s="8">
        <v>0</v>
      </c>
      <c r="AY10596" s="8">
        <v>0</v>
      </c>
      <c r="AZ10596" s="8">
        <v>0</v>
      </c>
      <c r="BA10596" s="8">
        <v>0</v>
      </c>
      <c r="BB10596" s="8">
        <v>0</v>
      </c>
      <c r="BC10596" s="8">
        <v>0</v>
      </c>
      <c r="BD10596" s="8">
        <v>0</v>
      </c>
      <c r="BE10596" s="8">
        <v>0</v>
      </c>
      <c r="BF10596" s="8">
        <v>0</v>
      </c>
      <c r="BG10596" s="8">
        <v>0</v>
      </c>
      <c r="BH10596" s="8">
        <v>1</v>
      </c>
      <c r="BI10596" s="8">
        <v>0</v>
      </c>
      <c r="BJ10596" s="8">
        <v>0</v>
      </c>
      <c r="BK10596" s="8">
        <v>0</v>
      </c>
      <c r="BL10596" s="8">
        <v>0</v>
      </c>
      <c r="BM10596" s="8">
        <v>0</v>
      </c>
      <c r="BN10596" s="8">
        <v>0</v>
      </c>
      <c r="BO10596" s="8">
        <v>0</v>
      </c>
      <c r="BP10596" s="8">
        <v>0</v>
      </c>
      <c r="BQ10596" s="8">
        <v>0</v>
      </c>
      <c r="BR10596" s="8">
        <v>0</v>
      </c>
      <c r="BS10596" s="8">
        <v>0</v>
      </c>
      <c r="BT10596" s="8">
        <v>0</v>
      </c>
      <c r="BU10596" s="8">
        <v>1</v>
      </c>
      <c r="BV10596" s="8">
        <v>0</v>
      </c>
      <c r="BW10596" s="8">
        <v>0</v>
      </c>
      <c r="BX10596" s="8">
        <v>0</v>
      </c>
      <c r="BY10596" s="9">
        <v>0</v>
      </c>
      <c r="CB10596" t="str">
        <v>QUITAR</v>
      </c>
      <c r="CD10596" t="str">
        <v>DEJAR</v>
      </c>
      <c r="CF10596" t="str">
        <v>DEJAR</v>
      </c>
      <c r="CH10596" t="str">
        <v>DEJAR</v>
      </c>
      <c r="CJ10596" t="str">
        <v>DEJAR</v>
      </c>
      <c r="CL10596" t="str">
        <v>DEJAR</v>
      </c>
      <c r="CN10596" t="str">
        <v>DEJAR</v>
      </c>
      <c r="CP10596" t="str">
        <v>DEJAR</v>
      </c>
    </row>
    <row r="10597" spans="1:94" x14ac:dyDescent="0.3">
      <c r="A10597" s="10">
        <v>0</v>
      </c>
      <c r="B10597" s="11">
        <v>0</v>
      </c>
      <c r="C10597" s="11">
        <v>0</v>
      </c>
      <c r="D10597" s="11">
        <v>0</v>
      </c>
      <c r="E10597" s="11">
        <v>3</v>
      </c>
      <c r="F10597" s="11">
        <v>95</v>
      </c>
      <c r="G10597" s="11">
        <v>6.6666666999999999E-2</v>
      </c>
      <c r="H10597" s="11">
        <v>0.133333333</v>
      </c>
      <c r="I10597" s="11">
        <v>0</v>
      </c>
      <c r="J10597" s="11">
        <v>0</v>
      </c>
      <c r="K10597" s="11">
        <v>0</v>
      </c>
      <c r="L10597" s="11">
        <v>0</v>
      </c>
      <c r="M10597" s="11">
        <v>0</v>
      </c>
      <c r="N10597" s="11">
        <v>0</v>
      </c>
      <c r="O10597" s="11">
        <v>0</v>
      </c>
      <c r="P10597" s="11">
        <v>0</v>
      </c>
      <c r="Q10597" s="11">
        <v>0</v>
      </c>
      <c r="R10597" s="11">
        <v>0</v>
      </c>
      <c r="S10597" s="11">
        <v>0</v>
      </c>
      <c r="T10597" s="11">
        <v>0</v>
      </c>
      <c r="U10597" s="11">
        <v>1</v>
      </c>
      <c r="V10597" s="11">
        <v>0</v>
      </c>
      <c r="W10597" s="11">
        <v>1</v>
      </c>
      <c r="X10597" s="11">
        <v>0</v>
      </c>
      <c r="Y10597" s="11">
        <v>0</v>
      </c>
      <c r="Z10597" s="11">
        <v>0</v>
      </c>
      <c r="AA10597" s="11">
        <v>0</v>
      </c>
      <c r="AB10597" s="11">
        <v>0</v>
      </c>
      <c r="AC10597" s="11">
        <v>0</v>
      </c>
      <c r="AD10597" s="11">
        <v>0</v>
      </c>
      <c r="AE10597" s="11">
        <v>1</v>
      </c>
      <c r="AF10597" s="11">
        <v>0</v>
      </c>
      <c r="AG10597" s="11">
        <v>0</v>
      </c>
      <c r="AH10597" s="11">
        <v>0</v>
      </c>
      <c r="AI10597" s="11">
        <v>0</v>
      </c>
      <c r="AJ10597" s="11">
        <v>0</v>
      </c>
      <c r="AK10597" s="11">
        <v>0</v>
      </c>
      <c r="AL10597" s="11">
        <v>0</v>
      </c>
      <c r="AM10597" s="11">
        <v>0</v>
      </c>
      <c r="AN10597" s="11">
        <v>0</v>
      </c>
      <c r="AO10597" s="11">
        <v>0</v>
      </c>
      <c r="AP10597" s="11">
        <v>0</v>
      </c>
      <c r="AQ10597" s="11">
        <v>0</v>
      </c>
      <c r="AR10597" s="11">
        <v>0</v>
      </c>
      <c r="AS10597" s="11">
        <v>0</v>
      </c>
      <c r="AT10597" s="11">
        <v>0</v>
      </c>
      <c r="AU10597" s="11">
        <v>0</v>
      </c>
      <c r="AV10597" s="11">
        <v>0</v>
      </c>
      <c r="AW10597" s="11">
        <v>0</v>
      </c>
      <c r="AX10597" s="11">
        <v>0</v>
      </c>
      <c r="AY10597" s="11">
        <v>0</v>
      </c>
      <c r="AZ10597" s="11">
        <v>1</v>
      </c>
      <c r="BA10597" s="11">
        <v>0</v>
      </c>
      <c r="BB10597" s="11">
        <v>0</v>
      </c>
      <c r="BC10597" s="11">
        <v>1</v>
      </c>
      <c r="BD10597" s="11">
        <v>0</v>
      </c>
      <c r="BE10597" s="11">
        <v>0</v>
      </c>
      <c r="BF10597" s="11">
        <v>0</v>
      </c>
      <c r="BG10597" s="11">
        <v>0</v>
      </c>
      <c r="BH10597" s="11">
        <v>0</v>
      </c>
      <c r="BI10597" s="11">
        <v>0</v>
      </c>
      <c r="BJ10597" s="11">
        <v>0</v>
      </c>
      <c r="BK10597" s="11">
        <v>0</v>
      </c>
      <c r="BL10597" s="11">
        <v>0</v>
      </c>
      <c r="BM10597" s="11">
        <v>0</v>
      </c>
      <c r="BN10597" s="11">
        <v>0</v>
      </c>
      <c r="BO10597" s="11">
        <v>0</v>
      </c>
      <c r="BP10597" s="11">
        <v>0</v>
      </c>
      <c r="BQ10597" s="11">
        <v>0</v>
      </c>
      <c r="BR10597" s="11">
        <v>0</v>
      </c>
      <c r="BS10597" s="11">
        <v>0</v>
      </c>
      <c r="BT10597" s="11">
        <v>0</v>
      </c>
      <c r="BU10597" s="11">
        <v>0</v>
      </c>
      <c r="BV10597" s="11">
        <v>0</v>
      </c>
      <c r="BW10597" s="11">
        <v>1</v>
      </c>
      <c r="BX10597" s="11">
        <v>0</v>
      </c>
      <c r="BY10597" s="12">
        <v>0</v>
      </c>
      <c r="CB10597" t="str">
        <v>DEJAR</v>
      </c>
      <c r="CD10597" t="str">
        <v>DEJAR</v>
      </c>
      <c r="CF10597" t="str">
        <v>DEJAR</v>
      </c>
      <c r="CH10597" t="str">
        <v>DEJAR</v>
      </c>
      <c r="CJ10597" t="str">
        <v>DEJAR</v>
      </c>
      <c r="CL10597" t="str">
        <v>DEJAR</v>
      </c>
      <c r="CN10597" t="str">
        <v>DEJAR</v>
      </c>
      <c r="CP10597" t="str">
        <v>DEJAR</v>
      </c>
    </row>
    <row r="10598" spans="1:94" x14ac:dyDescent="0.3">
      <c r="A10598" s="7">
        <v>0</v>
      </c>
      <c r="B10598" s="8">
        <v>0</v>
      </c>
      <c r="C10598" s="8">
        <v>0</v>
      </c>
      <c r="D10598" s="8">
        <v>0</v>
      </c>
      <c r="E10598" s="8">
        <v>4</v>
      </c>
      <c r="F10598" s="8">
        <v>28</v>
      </c>
      <c r="G10598" s="8">
        <v>0.05</v>
      </c>
      <c r="H10598" s="8">
        <v>7.4999999999999997E-2</v>
      </c>
      <c r="I10598" s="8">
        <v>0</v>
      </c>
      <c r="J10598" s="8">
        <v>0</v>
      </c>
      <c r="K10598" s="8">
        <v>0</v>
      </c>
      <c r="L10598" s="8">
        <v>0</v>
      </c>
      <c r="M10598" s="8">
        <v>0</v>
      </c>
      <c r="N10598" s="8">
        <v>0</v>
      </c>
      <c r="O10598" s="8">
        <v>0</v>
      </c>
      <c r="P10598" s="8">
        <v>0</v>
      </c>
      <c r="Q10598" s="8">
        <v>0</v>
      </c>
      <c r="R10598" s="8">
        <v>0</v>
      </c>
      <c r="S10598" s="8">
        <v>0</v>
      </c>
      <c r="T10598" s="8">
        <v>0</v>
      </c>
      <c r="U10598" s="8">
        <v>1</v>
      </c>
      <c r="V10598" s="8">
        <v>0</v>
      </c>
      <c r="W10598" s="8">
        <v>0</v>
      </c>
      <c r="X10598" s="8">
        <v>1</v>
      </c>
      <c r="Y10598" s="8">
        <v>0</v>
      </c>
      <c r="Z10598" s="8">
        <v>0</v>
      </c>
      <c r="AA10598" s="8">
        <v>0</v>
      </c>
      <c r="AB10598" s="8">
        <v>0</v>
      </c>
      <c r="AC10598" s="8">
        <v>0</v>
      </c>
      <c r="AD10598" s="8">
        <v>0</v>
      </c>
      <c r="AE10598" s="8">
        <v>0</v>
      </c>
      <c r="AF10598" s="8">
        <v>1</v>
      </c>
      <c r="AG10598" s="8">
        <v>0</v>
      </c>
      <c r="AH10598" s="8">
        <v>0</v>
      </c>
      <c r="AI10598" s="8">
        <v>0</v>
      </c>
      <c r="AJ10598" s="8">
        <v>0</v>
      </c>
      <c r="AK10598" s="8">
        <v>0</v>
      </c>
      <c r="AL10598" s="8">
        <v>0</v>
      </c>
      <c r="AM10598" s="8">
        <v>0</v>
      </c>
      <c r="AN10598" s="8">
        <v>0</v>
      </c>
      <c r="AO10598" s="8">
        <v>0</v>
      </c>
      <c r="AP10598" s="8">
        <v>0</v>
      </c>
      <c r="AQ10598" s="8">
        <v>0</v>
      </c>
      <c r="AR10598" s="8">
        <v>0</v>
      </c>
      <c r="AS10598" s="8">
        <v>0</v>
      </c>
      <c r="AT10598" s="8">
        <v>1</v>
      </c>
      <c r="AU10598" s="8">
        <v>0</v>
      </c>
      <c r="AV10598" s="8">
        <v>0</v>
      </c>
      <c r="AW10598" s="8">
        <v>0</v>
      </c>
      <c r="AX10598" s="8">
        <v>0</v>
      </c>
      <c r="AY10598" s="8">
        <v>0</v>
      </c>
      <c r="AZ10598" s="8">
        <v>0</v>
      </c>
      <c r="BA10598" s="8">
        <v>0</v>
      </c>
      <c r="BB10598" s="8">
        <v>0</v>
      </c>
      <c r="BC10598" s="8">
        <v>1</v>
      </c>
      <c r="BD10598" s="8">
        <v>0</v>
      </c>
      <c r="BE10598" s="8">
        <v>0</v>
      </c>
      <c r="BF10598" s="8">
        <v>0</v>
      </c>
      <c r="BG10598" s="8">
        <v>0</v>
      </c>
      <c r="BH10598" s="8">
        <v>0</v>
      </c>
      <c r="BI10598" s="8">
        <v>0</v>
      </c>
      <c r="BJ10598" s="8">
        <v>0</v>
      </c>
      <c r="BK10598" s="8">
        <v>0</v>
      </c>
      <c r="BL10598" s="8">
        <v>0</v>
      </c>
      <c r="BM10598" s="8">
        <v>0</v>
      </c>
      <c r="BN10598" s="8">
        <v>0</v>
      </c>
      <c r="BO10598" s="8">
        <v>0</v>
      </c>
      <c r="BP10598" s="8">
        <v>0</v>
      </c>
      <c r="BQ10598" s="8">
        <v>0</v>
      </c>
      <c r="BR10598" s="8">
        <v>0</v>
      </c>
      <c r="BS10598" s="8">
        <v>0</v>
      </c>
      <c r="BT10598" s="8">
        <v>0</v>
      </c>
      <c r="BU10598" s="8">
        <v>0</v>
      </c>
      <c r="BV10598" s="8">
        <v>0</v>
      </c>
      <c r="BW10598" s="8">
        <v>1</v>
      </c>
      <c r="BX10598" s="8">
        <v>0</v>
      </c>
      <c r="BY10598" s="9">
        <v>0</v>
      </c>
      <c r="CB10598" t="str">
        <v>DEJAR</v>
      </c>
      <c r="CD10598" t="str">
        <v>DEJAR</v>
      </c>
      <c r="CF10598" t="str">
        <v>DEJAR</v>
      </c>
      <c r="CH10598" t="str">
        <v>DEJAR</v>
      </c>
      <c r="CJ10598" t="str">
        <v>DEJAR</v>
      </c>
      <c r="CL10598" t="str">
        <v>DEJAR</v>
      </c>
      <c r="CN10598" t="str">
        <v>DEJAR</v>
      </c>
      <c r="CP10598" t="str">
        <v>DEJAR</v>
      </c>
    </row>
    <row r="10599" spans="1:94" x14ac:dyDescent="0.3">
      <c r="A10599" s="10">
        <v>1</v>
      </c>
      <c r="B10599" s="11">
        <v>0</v>
      </c>
      <c r="C10599" s="11">
        <v>2</v>
      </c>
      <c r="D10599" s="11">
        <v>360</v>
      </c>
      <c r="E10599" s="11">
        <v>82</v>
      </c>
      <c r="F10599" s="11">
        <v>6858672122</v>
      </c>
      <c r="G10599" s="11">
        <v>2.4096389999999999E-3</v>
      </c>
      <c r="H10599" s="11">
        <v>1.3380361E-2</v>
      </c>
      <c r="I10599" s="11">
        <v>0</v>
      </c>
      <c r="J10599" s="11">
        <v>0</v>
      </c>
      <c r="K10599" s="11">
        <v>0</v>
      </c>
      <c r="L10599" s="11">
        <v>0</v>
      </c>
      <c r="M10599" s="11">
        <v>0</v>
      </c>
      <c r="N10599" s="11">
        <v>0</v>
      </c>
      <c r="O10599" s="11">
        <v>0</v>
      </c>
      <c r="P10599" s="11">
        <v>0</v>
      </c>
      <c r="Q10599" s="11">
        <v>0</v>
      </c>
      <c r="R10599" s="11">
        <v>0</v>
      </c>
      <c r="S10599" s="11">
        <v>0</v>
      </c>
      <c r="T10599" s="11">
        <v>0</v>
      </c>
      <c r="U10599" s="11">
        <v>1</v>
      </c>
      <c r="V10599" s="11">
        <v>0</v>
      </c>
      <c r="W10599" s="11">
        <v>1</v>
      </c>
      <c r="X10599" s="11">
        <v>0</v>
      </c>
      <c r="Y10599" s="11">
        <v>0</v>
      </c>
      <c r="Z10599" s="11">
        <v>0</v>
      </c>
      <c r="AA10599" s="11">
        <v>0</v>
      </c>
      <c r="AB10599" s="11">
        <v>0</v>
      </c>
      <c r="AC10599" s="11">
        <v>0</v>
      </c>
      <c r="AD10599" s="11">
        <v>0</v>
      </c>
      <c r="AE10599" s="11">
        <v>1</v>
      </c>
      <c r="AF10599" s="11">
        <v>0</v>
      </c>
      <c r="AG10599" s="11">
        <v>0</v>
      </c>
      <c r="AH10599" s="11">
        <v>0</v>
      </c>
      <c r="AI10599" s="11">
        <v>0</v>
      </c>
      <c r="AJ10599" s="11">
        <v>0</v>
      </c>
      <c r="AK10599" s="11">
        <v>0</v>
      </c>
      <c r="AL10599" s="11">
        <v>0</v>
      </c>
      <c r="AM10599" s="11">
        <v>0</v>
      </c>
      <c r="AN10599" s="11">
        <v>0</v>
      </c>
      <c r="AO10599" s="11">
        <v>0</v>
      </c>
      <c r="AP10599" s="11">
        <v>0</v>
      </c>
      <c r="AQ10599" s="11">
        <v>0</v>
      </c>
      <c r="AR10599" s="11">
        <v>0</v>
      </c>
      <c r="AS10599" s="11">
        <v>0</v>
      </c>
      <c r="AT10599" s="11">
        <v>1</v>
      </c>
      <c r="AU10599" s="11">
        <v>0</v>
      </c>
      <c r="AV10599" s="11">
        <v>0</v>
      </c>
      <c r="AW10599" s="11">
        <v>0</v>
      </c>
      <c r="AX10599" s="11">
        <v>0</v>
      </c>
      <c r="AY10599" s="11">
        <v>0</v>
      </c>
      <c r="AZ10599" s="11">
        <v>0</v>
      </c>
      <c r="BA10599" s="11">
        <v>0</v>
      </c>
      <c r="BB10599" s="11">
        <v>0</v>
      </c>
      <c r="BC10599" s="11">
        <v>0</v>
      </c>
      <c r="BD10599" s="11">
        <v>0</v>
      </c>
      <c r="BE10599" s="11">
        <v>0</v>
      </c>
      <c r="BF10599" s="11">
        <v>0</v>
      </c>
      <c r="BG10599" s="11">
        <v>0</v>
      </c>
      <c r="BH10599" s="11">
        <v>0</v>
      </c>
      <c r="BI10599" s="11">
        <v>0</v>
      </c>
      <c r="BJ10599" s="11">
        <v>0</v>
      </c>
      <c r="BK10599" s="11">
        <v>0</v>
      </c>
      <c r="BL10599" s="11">
        <v>0</v>
      </c>
      <c r="BM10599" s="11">
        <v>0</v>
      </c>
      <c r="BN10599" s="11">
        <v>0</v>
      </c>
      <c r="BO10599" s="11">
        <v>0</v>
      </c>
      <c r="BP10599" s="11">
        <v>0</v>
      </c>
      <c r="BQ10599" s="11">
        <v>0</v>
      </c>
      <c r="BR10599" s="11">
        <v>0</v>
      </c>
      <c r="BS10599" s="11">
        <v>0</v>
      </c>
      <c r="BT10599" s="11">
        <v>0</v>
      </c>
      <c r="BU10599" s="11">
        <v>0</v>
      </c>
      <c r="BV10599" s="11">
        <v>0</v>
      </c>
      <c r="BW10599" s="11">
        <v>1</v>
      </c>
      <c r="BX10599" s="11">
        <v>0</v>
      </c>
      <c r="BY10599" s="12">
        <v>0</v>
      </c>
      <c r="CB10599" t="str">
        <v>DEJAR</v>
      </c>
      <c r="CD10599" t="str">
        <v>DEJAR</v>
      </c>
      <c r="CF10599" t="str">
        <v>DEJAR</v>
      </c>
      <c r="CH10599" t="str">
        <v>DEJAR</v>
      </c>
      <c r="CJ10599" t="str">
        <v>DEJAR</v>
      </c>
      <c r="CL10599" t="str">
        <v>DEJAR</v>
      </c>
      <c r="CN10599" t="str">
        <v>DEJAR</v>
      </c>
      <c r="CP10599" t="str">
        <v>DEJAR</v>
      </c>
    </row>
    <row r="10600" spans="1:94" x14ac:dyDescent="0.3">
      <c r="A10600" s="7">
        <v>4</v>
      </c>
      <c r="B10600" s="8">
        <v>27</v>
      </c>
      <c r="C10600" s="8">
        <v>0</v>
      </c>
      <c r="D10600" s="8">
        <v>0</v>
      </c>
      <c r="E10600" s="8">
        <v>9</v>
      </c>
      <c r="F10600" s="8">
        <v>79.25</v>
      </c>
      <c r="G10600" s="8">
        <v>0</v>
      </c>
      <c r="H10600" s="8">
        <v>4.6153845999999998E-2</v>
      </c>
      <c r="I10600" s="8">
        <v>0</v>
      </c>
      <c r="J10600" s="8">
        <v>0</v>
      </c>
      <c r="K10600" s="8">
        <v>0</v>
      </c>
      <c r="L10600" s="8">
        <v>0</v>
      </c>
      <c r="M10600" s="8">
        <v>0</v>
      </c>
      <c r="N10600" s="8">
        <v>0</v>
      </c>
      <c r="O10600" s="8">
        <v>0</v>
      </c>
      <c r="P10600" s="8">
        <v>0</v>
      </c>
      <c r="Q10600" s="8">
        <v>0</v>
      </c>
      <c r="R10600" s="8">
        <v>0</v>
      </c>
      <c r="S10600" s="8">
        <v>0</v>
      </c>
      <c r="T10600" s="8">
        <v>0</v>
      </c>
      <c r="U10600" s="8">
        <v>1</v>
      </c>
      <c r="V10600" s="8">
        <v>0</v>
      </c>
      <c r="W10600" s="8">
        <v>0</v>
      </c>
      <c r="X10600" s="8">
        <v>1</v>
      </c>
      <c r="Y10600" s="8">
        <v>0</v>
      </c>
      <c r="Z10600" s="8">
        <v>0</v>
      </c>
      <c r="AA10600" s="8">
        <v>0</v>
      </c>
      <c r="AB10600" s="8">
        <v>0</v>
      </c>
      <c r="AC10600" s="8">
        <v>0</v>
      </c>
      <c r="AD10600" s="8">
        <v>0</v>
      </c>
      <c r="AE10600" s="8">
        <v>0</v>
      </c>
      <c r="AF10600" s="8">
        <v>1</v>
      </c>
      <c r="AG10600" s="8">
        <v>0</v>
      </c>
      <c r="AH10600" s="8">
        <v>0</v>
      </c>
      <c r="AI10600" s="8">
        <v>0</v>
      </c>
      <c r="AJ10600" s="8">
        <v>0</v>
      </c>
      <c r="AK10600" s="8">
        <v>0</v>
      </c>
      <c r="AL10600" s="8">
        <v>0</v>
      </c>
      <c r="AM10600" s="8">
        <v>0</v>
      </c>
      <c r="AN10600" s="8">
        <v>0</v>
      </c>
      <c r="AO10600" s="8">
        <v>0</v>
      </c>
      <c r="AP10600" s="8">
        <v>0</v>
      </c>
      <c r="AQ10600" s="8">
        <v>0</v>
      </c>
      <c r="AR10600" s="8">
        <v>0</v>
      </c>
      <c r="AS10600" s="8">
        <v>0</v>
      </c>
      <c r="AT10600" s="8">
        <v>1</v>
      </c>
      <c r="AU10600" s="8">
        <v>0</v>
      </c>
      <c r="AV10600" s="8">
        <v>0</v>
      </c>
      <c r="AW10600" s="8">
        <v>0</v>
      </c>
      <c r="AX10600" s="8">
        <v>0</v>
      </c>
      <c r="AY10600" s="8">
        <v>0</v>
      </c>
      <c r="AZ10600" s="8">
        <v>0</v>
      </c>
      <c r="BA10600" s="8">
        <v>1</v>
      </c>
      <c r="BB10600" s="8">
        <v>0</v>
      </c>
      <c r="BC10600" s="8">
        <v>0</v>
      </c>
      <c r="BD10600" s="8">
        <v>0</v>
      </c>
      <c r="BE10600" s="8">
        <v>0</v>
      </c>
      <c r="BF10600" s="8">
        <v>0</v>
      </c>
      <c r="BG10600" s="8">
        <v>0</v>
      </c>
      <c r="BH10600" s="8">
        <v>0</v>
      </c>
      <c r="BI10600" s="8">
        <v>0</v>
      </c>
      <c r="BJ10600" s="8">
        <v>0</v>
      </c>
      <c r="BK10600" s="8">
        <v>0</v>
      </c>
      <c r="BL10600" s="8">
        <v>0</v>
      </c>
      <c r="BM10600" s="8">
        <v>0</v>
      </c>
      <c r="BN10600" s="8">
        <v>0</v>
      </c>
      <c r="BO10600" s="8">
        <v>0</v>
      </c>
      <c r="BP10600" s="8">
        <v>0</v>
      </c>
      <c r="BQ10600" s="8">
        <v>0</v>
      </c>
      <c r="BR10600" s="8">
        <v>0</v>
      </c>
      <c r="BS10600" s="8">
        <v>0</v>
      </c>
      <c r="BT10600" s="8">
        <v>0</v>
      </c>
      <c r="BU10600" s="8">
        <v>0</v>
      </c>
      <c r="BV10600" s="8">
        <v>0</v>
      </c>
      <c r="BW10600" s="8">
        <v>1</v>
      </c>
      <c r="BX10600" s="8">
        <v>0</v>
      </c>
      <c r="BY10600" s="9">
        <v>0</v>
      </c>
      <c r="CB10600" t="str">
        <v>DEJAR</v>
      </c>
      <c r="CD10600" t="str">
        <v>DEJAR</v>
      </c>
      <c r="CF10600" t="str">
        <v>DEJAR</v>
      </c>
      <c r="CH10600" t="str">
        <v>DEJAR</v>
      </c>
      <c r="CJ10600" t="str">
        <v>DEJAR</v>
      </c>
      <c r="CL10600" t="str">
        <v>DEJAR</v>
      </c>
      <c r="CN10600" t="str">
        <v>DEJAR</v>
      </c>
      <c r="CP10600" t="str">
        <v>DEJAR</v>
      </c>
    </row>
    <row r="10601" spans="1:94" x14ac:dyDescent="0.3">
      <c r="A10601" s="10">
        <v>6</v>
      </c>
      <c r="B10601" s="11">
        <v>8183333333</v>
      </c>
      <c r="C10601" s="11">
        <v>0</v>
      </c>
      <c r="D10601" s="11">
        <v>0</v>
      </c>
      <c r="E10601" s="11">
        <v>7</v>
      </c>
      <c r="F10601" s="11">
        <v>166.5</v>
      </c>
      <c r="G10601" s="11">
        <v>0</v>
      </c>
      <c r="H10601" s="11">
        <v>1.5384615000000001E-2</v>
      </c>
      <c r="I10601" s="11">
        <v>0</v>
      </c>
      <c r="J10601" s="11">
        <v>0</v>
      </c>
      <c r="K10601" s="11">
        <v>0</v>
      </c>
      <c r="L10601" s="11">
        <v>0</v>
      </c>
      <c r="M10601" s="11">
        <v>0</v>
      </c>
      <c r="N10601" s="11">
        <v>0</v>
      </c>
      <c r="O10601" s="11">
        <v>0</v>
      </c>
      <c r="P10601" s="11">
        <v>0</v>
      </c>
      <c r="Q10601" s="11">
        <v>0</v>
      </c>
      <c r="R10601" s="11">
        <v>0</v>
      </c>
      <c r="S10601" s="11">
        <v>0</v>
      </c>
      <c r="T10601" s="11">
        <v>0</v>
      </c>
      <c r="U10601" s="11">
        <v>1</v>
      </c>
      <c r="V10601" s="11">
        <v>0</v>
      </c>
      <c r="W10601" s="11">
        <v>0</v>
      </c>
      <c r="X10601" s="11">
        <v>1</v>
      </c>
      <c r="Y10601" s="11">
        <v>0</v>
      </c>
      <c r="Z10601" s="11">
        <v>0</v>
      </c>
      <c r="AA10601" s="11">
        <v>0</v>
      </c>
      <c r="AB10601" s="11">
        <v>0</v>
      </c>
      <c r="AC10601" s="11">
        <v>0</v>
      </c>
      <c r="AD10601" s="11">
        <v>0</v>
      </c>
      <c r="AE10601" s="11">
        <v>0</v>
      </c>
      <c r="AF10601" s="11">
        <v>1</v>
      </c>
      <c r="AG10601" s="11">
        <v>0</v>
      </c>
      <c r="AH10601" s="11">
        <v>0</v>
      </c>
      <c r="AI10601" s="11">
        <v>0</v>
      </c>
      <c r="AJ10601" s="11">
        <v>0</v>
      </c>
      <c r="AK10601" s="11">
        <v>0</v>
      </c>
      <c r="AL10601" s="11">
        <v>0</v>
      </c>
      <c r="AM10601" s="11">
        <v>0</v>
      </c>
      <c r="AN10601" s="11">
        <v>0</v>
      </c>
      <c r="AO10601" s="11">
        <v>0</v>
      </c>
      <c r="AP10601" s="11">
        <v>0</v>
      </c>
      <c r="AQ10601" s="11">
        <v>0</v>
      </c>
      <c r="AR10601" s="11">
        <v>0</v>
      </c>
      <c r="AS10601" s="11">
        <v>0</v>
      </c>
      <c r="AT10601" s="11">
        <v>1</v>
      </c>
      <c r="AU10601" s="11">
        <v>0</v>
      </c>
      <c r="AV10601" s="11">
        <v>0</v>
      </c>
      <c r="AW10601" s="11">
        <v>0</v>
      </c>
      <c r="AX10601" s="11">
        <v>0</v>
      </c>
      <c r="AY10601" s="11">
        <v>0</v>
      </c>
      <c r="AZ10601" s="11">
        <v>0</v>
      </c>
      <c r="BA10601" s="11">
        <v>0</v>
      </c>
      <c r="BB10601" s="11">
        <v>0</v>
      </c>
      <c r="BC10601" s="11">
        <v>1</v>
      </c>
      <c r="BD10601" s="11">
        <v>0</v>
      </c>
      <c r="BE10601" s="11">
        <v>0</v>
      </c>
      <c r="BF10601" s="11">
        <v>0</v>
      </c>
      <c r="BG10601" s="11">
        <v>0</v>
      </c>
      <c r="BH10601" s="11">
        <v>0</v>
      </c>
      <c r="BI10601" s="11">
        <v>0</v>
      </c>
      <c r="BJ10601" s="11">
        <v>0</v>
      </c>
      <c r="BK10601" s="11">
        <v>0</v>
      </c>
      <c r="BL10601" s="11">
        <v>0</v>
      </c>
      <c r="BM10601" s="11">
        <v>0</v>
      </c>
      <c r="BN10601" s="11">
        <v>0</v>
      </c>
      <c r="BO10601" s="11">
        <v>0</v>
      </c>
      <c r="BP10601" s="11">
        <v>0</v>
      </c>
      <c r="BQ10601" s="11">
        <v>0</v>
      </c>
      <c r="BR10601" s="11">
        <v>0</v>
      </c>
      <c r="BS10601" s="11">
        <v>0</v>
      </c>
      <c r="BT10601" s="11">
        <v>0</v>
      </c>
      <c r="BU10601" s="11">
        <v>1</v>
      </c>
      <c r="BV10601" s="11">
        <v>0</v>
      </c>
      <c r="BW10601" s="11">
        <v>0</v>
      </c>
      <c r="BX10601" s="11">
        <v>0</v>
      </c>
      <c r="BY10601" s="12">
        <v>0</v>
      </c>
      <c r="CB10601" t="str">
        <v>QUITAR</v>
      </c>
      <c r="CD10601" t="str">
        <v>DEJAR</v>
      </c>
      <c r="CF10601" t="str">
        <v>DEJAR</v>
      </c>
      <c r="CH10601" t="str">
        <v>DEJAR</v>
      </c>
      <c r="CJ10601" t="str">
        <v>DEJAR</v>
      </c>
      <c r="CL10601" t="str">
        <v>DEJAR</v>
      </c>
      <c r="CN10601" t="str">
        <v>DEJAR</v>
      </c>
      <c r="CP10601" t="str">
        <v>DEJAR</v>
      </c>
    </row>
    <row r="10602" spans="1:94" x14ac:dyDescent="0.3">
      <c r="A10602" s="7">
        <v>12</v>
      </c>
      <c r="B10602" s="8">
        <v>152.75</v>
      </c>
      <c r="C10602" s="8">
        <v>6</v>
      </c>
      <c r="D10602" s="8">
        <v>1024.25</v>
      </c>
      <c r="E10602" s="8">
        <v>127</v>
      </c>
      <c r="F10602" s="8">
        <v>3247644636</v>
      </c>
      <c r="G10602" s="8">
        <v>8.8449979999999997E-3</v>
      </c>
      <c r="H10602" s="8">
        <v>1.7025608000000001E-2</v>
      </c>
      <c r="I10602" s="8">
        <v>3385339122</v>
      </c>
      <c r="J10602" s="8">
        <v>0</v>
      </c>
      <c r="K10602" s="8">
        <v>0</v>
      </c>
      <c r="L10602" s="8">
        <v>0</v>
      </c>
      <c r="M10602" s="8">
        <v>0</v>
      </c>
      <c r="N10602" s="8">
        <v>0</v>
      </c>
      <c r="O10602" s="8">
        <v>0</v>
      </c>
      <c r="P10602" s="8">
        <v>0</v>
      </c>
      <c r="Q10602" s="8">
        <v>0</v>
      </c>
      <c r="R10602" s="8">
        <v>0</v>
      </c>
      <c r="S10602" s="8">
        <v>0</v>
      </c>
      <c r="T10602" s="8">
        <v>0</v>
      </c>
      <c r="U10602" s="8">
        <v>1</v>
      </c>
      <c r="V10602" s="8">
        <v>0</v>
      </c>
      <c r="W10602" s="8">
        <v>0</v>
      </c>
      <c r="X10602" s="8">
        <v>0</v>
      </c>
      <c r="Y10602" s="8">
        <v>1</v>
      </c>
      <c r="Z10602" s="8">
        <v>0</v>
      </c>
      <c r="AA10602" s="8">
        <v>0</v>
      </c>
      <c r="AB10602" s="8">
        <v>0</v>
      </c>
      <c r="AC10602" s="8">
        <v>0</v>
      </c>
      <c r="AD10602" s="8">
        <v>0</v>
      </c>
      <c r="AE10602" s="8">
        <v>1</v>
      </c>
      <c r="AF10602" s="8">
        <v>0</v>
      </c>
      <c r="AG10602" s="8">
        <v>0</v>
      </c>
      <c r="AH10602" s="8">
        <v>0</v>
      </c>
      <c r="AI10602" s="8">
        <v>0</v>
      </c>
      <c r="AJ10602" s="8">
        <v>0</v>
      </c>
      <c r="AK10602" s="8">
        <v>0</v>
      </c>
      <c r="AL10602" s="8">
        <v>0</v>
      </c>
      <c r="AM10602" s="8">
        <v>0</v>
      </c>
      <c r="AN10602" s="8">
        <v>0</v>
      </c>
      <c r="AO10602" s="8">
        <v>0</v>
      </c>
      <c r="AP10602" s="8">
        <v>0</v>
      </c>
      <c r="AQ10602" s="8">
        <v>0</v>
      </c>
      <c r="AR10602" s="8">
        <v>1</v>
      </c>
      <c r="AS10602" s="8">
        <v>0</v>
      </c>
      <c r="AT10602" s="8">
        <v>0</v>
      </c>
      <c r="AU10602" s="8">
        <v>0</v>
      </c>
      <c r="AV10602" s="8">
        <v>0</v>
      </c>
      <c r="AW10602" s="8">
        <v>0</v>
      </c>
      <c r="AX10602" s="8">
        <v>0</v>
      </c>
      <c r="AY10602" s="8">
        <v>0</v>
      </c>
      <c r="AZ10602" s="8">
        <v>0</v>
      </c>
      <c r="BA10602" s="8">
        <v>0</v>
      </c>
      <c r="BB10602" s="8">
        <v>0</v>
      </c>
      <c r="BC10602" s="8">
        <v>0</v>
      </c>
      <c r="BD10602" s="8">
        <v>0</v>
      </c>
      <c r="BE10602" s="8">
        <v>0</v>
      </c>
      <c r="BF10602" s="8">
        <v>0</v>
      </c>
      <c r="BG10602" s="8">
        <v>0</v>
      </c>
      <c r="BH10602" s="8">
        <v>0</v>
      </c>
      <c r="BI10602" s="8">
        <v>0</v>
      </c>
      <c r="BJ10602" s="8">
        <v>0</v>
      </c>
      <c r="BK10602" s="8">
        <v>0</v>
      </c>
      <c r="BL10602" s="8">
        <v>0</v>
      </c>
      <c r="BM10602" s="8">
        <v>0</v>
      </c>
      <c r="BN10602" s="8">
        <v>0</v>
      </c>
      <c r="BO10602" s="8">
        <v>0</v>
      </c>
      <c r="BP10602" s="8">
        <v>0</v>
      </c>
      <c r="BQ10602" s="8">
        <v>0</v>
      </c>
      <c r="BR10602" s="8">
        <v>0</v>
      </c>
      <c r="BS10602" s="8">
        <v>0</v>
      </c>
      <c r="BT10602" s="8">
        <v>0</v>
      </c>
      <c r="BU10602" s="8">
        <v>0</v>
      </c>
      <c r="BV10602" s="8">
        <v>0</v>
      </c>
      <c r="BW10602" s="8">
        <v>1</v>
      </c>
      <c r="BX10602" s="8">
        <v>1</v>
      </c>
      <c r="BY10602" s="9">
        <v>1</v>
      </c>
      <c r="CB10602" t="str">
        <v>DEJAR</v>
      </c>
      <c r="CD10602" t="str">
        <v>DEJAR</v>
      </c>
      <c r="CF10602" t="str">
        <v>DEJAR</v>
      </c>
      <c r="CH10602" t="str">
        <v>DEJAR</v>
      </c>
      <c r="CJ10602" t="str">
        <v>DEJAR</v>
      </c>
      <c r="CL10602" t="str">
        <v>DEJAR</v>
      </c>
      <c r="CN10602" t="str">
        <v>DEJAR</v>
      </c>
      <c r="CP10602" t="str">
        <v>DEJAR</v>
      </c>
    </row>
    <row r="10603" spans="1:94" x14ac:dyDescent="0.3">
      <c r="A10603" s="10">
        <v>0</v>
      </c>
      <c r="B10603" s="11">
        <v>0</v>
      </c>
      <c r="C10603" s="11">
        <v>0</v>
      </c>
      <c r="D10603" s="11">
        <v>0</v>
      </c>
      <c r="E10603" s="11">
        <v>5</v>
      </c>
      <c r="F10603" s="11">
        <v>41</v>
      </c>
      <c r="G10603" s="11">
        <v>0.04</v>
      </c>
      <c r="H10603" s="11">
        <v>0.08</v>
      </c>
      <c r="I10603" s="11">
        <v>0</v>
      </c>
      <c r="J10603" s="11">
        <v>0</v>
      </c>
      <c r="K10603" s="11">
        <v>0</v>
      </c>
      <c r="L10603" s="11">
        <v>0</v>
      </c>
      <c r="M10603" s="11">
        <v>0</v>
      </c>
      <c r="N10603" s="11">
        <v>0</v>
      </c>
      <c r="O10603" s="11">
        <v>0</v>
      </c>
      <c r="P10603" s="11">
        <v>0</v>
      </c>
      <c r="Q10603" s="11">
        <v>0</v>
      </c>
      <c r="R10603" s="11">
        <v>0</v>
      </c>
      <c r="S10603" s="11">
        <v>0</v>
      </c>
      <c r="T10603" s="11">
        <v>0</v>
      </c>
      <c r="U10603" s="11">
        <v>0</v>
      </c>
      <c r="V10603" s="11">
        <v>1</v>
      </c>
      <c r="W10603" s="11">
        <v>0</v>
      </c>
      <c r="X10603" s="11">
        <v>1</v>
      </c>
      <c r="Y10603" s="11">
        <v>0</v>
      </c>
      <c r="Z10603" s="11">
        <v>0</v>
      </c>
      <c r="AA10603" s="11">
        <v>0</v>
      </c>
      <c r="AB10603" s="11">
        <v>0</v>
      </c>
      <c r="AC10603" s="11">
        <v>0</v>
      </c>
      <c r="AD10603" s="11">
        <v>0</v>
      </c>
      <c r="AE10603" s="11">
        <v>0</v>
      </c>
      <c r="AF10603" s="11">
        <v>0</v>
      </c>
      <c r="AG10603" s="11">
        <v>0</v>
      </c>
      <c r="AH10603" s="11">
        <v>0</v>
      </c>
      <c r="AI10603" s="11">
        <v>1</v>
      </c>
      <c r="AJ10603" s="11">
        <v>0</v>
      </c>
      <c r="AK10603" s="11">
        <v>0</v>
      </c>
      <c r="AL10603" s="11">
        <v>0</v>
      </c>
      <c r="AM10603" s="11">
        <v>0</v>
      </c>
      <c r="AN10603" s="11">
        <v>0</v>
      </c>
      <c r="AO10603" s="11">
        <v>0</v>
      </c>
      <c r="AP10603" s="11">
        <v>0</v>
      </c>
      <c r="AQ10603" s="11">
        <v>0</v>
      </c>
      <c r="AR10603" s="11">
        <v>1</v>
      </c>
      <c r="AS10603" s="11">
        <v>0</v>
      </c>
      <c r="AT10603" s="11">
        <v>0</v>
      </c>
      <c r="AU10603" s="11">
        <v>0</v>
      </c>
      <c r="AV10603" s="11">
        <v>0</v>
      </c>
      <c r="AW10603" s="11">
        <v>0</v>
      </c>
      <c r="AX10603" s="11">
        <v>0</v>
      </c>
      <c r="AY10603" s="11">
        <v>0</v>
      </c>
      <c r="AZ10603" s="11">
        <v>0</v>
      </c>
      <c r="BA10603" s="11">
        <v>1</v>
      </c>
      <c r="BB10603" s="11">
        <v>0</v>
      </c>
      <c r="BC10603" s="11">
        <v>0</v>
      </c>
      <c r="BD10603" s="11">
        <v>0</v>
      </c>
      <c r="BE10603" s="11">
        <v>0</v>
      </c>
      <c r="BF10603" s="11">
        <v>0</v>
      </c>
      <c r="BG10603" s="11">
        <v>0</v>
      </c>
      <c r="BH10603" s="11">
        <v>0</v>
      </c>
      <c r="BI10603" s="11">
        <v>0</v>
      </c>
      <c r="BJ10603" s="11">
        <v>0</v>
      </c>
      <c r="BK10603" s="11">
        <v>0</v>
      </c>
      <c r="BL10603" s="11">
        <v>0</v>
      </c>
      <c r="BM10603" s="11">
        <v>0</v>
      </c>
      <c r="BN10603" s="11">
        <v>0</v>
      </c>
      <c r="BO10603" s="11">
        <v>0</v>
      </c>
      <c r="BP10603" s="11">
        <v>0</v>
      </c>
      <c r="BQ10603" s="11">
        <v>0</v>
      </c>
      <c r="BR10603" s="11">
        <v>0</v>
      </c>
      <c r="BS10603" s="11">
        <v>0</v>
      </c>
      <c r="BT10603" s="11">
        <v>0</v>
      </c>
      <c r="BU10603" s="11">
        <v>0</v>
      </c>
      <c r="BV10603" s="11">
        <v>0</v>
      </c>
      <c r="BW10603" s="11">
        <v>1</v>
      </c>
      <c r="BX10603" s="11">
        <v>0</v>
      </c>
      <c r="BY10603" s="12">
        <v>0</v>
      </c>
      <c r="CB10603" t="str">
        <v>DEJAR</v>
      </c>
      <c r="CD10603" t="str">
        <v>DEJAR</v>
      </c>
      <c r="CF10603" t="str">
        <v>DEJAR</v>
      </c>
      <c r="CH10603" t="str">
        <v>DEJAR</v>
      </c>
      <c r="CJ10603" t="str">
        <v>DEJAR</v>
      </c>
      <c r="CL10603" t="str">
        <v>DEJAR</v>
      </c>
      <c r="CN10603" t="str">
        <v>DEJAR</v>
      </c>
      <c r="CP10603" t="str">
        <v>DEJAR</v>
      </c>
    </row>
    <row r="10604" spans="1:94" x14ac:dyDescent="0.3">
      <c r="A10604" s="7">
        <v>22</v>
      </c>
      <c r="B10604" s="8">
        <v>1153682251</v>
      </c>
      <c r="C10604" s="8">
        <v>3</v>
      </c>
      <c r="D10604" s="8">
        <v>108</v>
      </c>
      <c r="E10604" s="8">
        <v>205</v>
      </c>
      <c r="F10604" s="8">
        <v>4295305066</v>
      </c>
      <c r="G10604" s="8">
        <v>1.746725E-3</v>
      </c>
      <c r="H10604" s="8">
        <v>8.801049E-3</v>
      </c>
      <c r="I10604" s="8">
        <v>1775288252</v>
      </c>
      <c r="J10604" s="8">
        <v>0</v>
      </c>
      <c r="K10604" s="8">
        <v>0</v>
      </c>
      <c r="L10604" s="8">
        <v>0</v>
      </c>
      <c r="M10604" s="8">
        <v>0</v>
      </c>
      <c r="N10604" s="8">
        <v>0</v>
      </c>
      <c r="O10604" s="8">
        <v>0</v>
      </c>
      <c r="P10604" s="8">
        <v>0</v>
      </c>
      <c r="Q10604" s="8">
        <v>0</v>
      </c>
      <c r="R10604" s="8">
        <v>0</v>
      </c>
      <c r="S10604" s="8">
        <v>0</v>
      </c>
      <c r="T10604" s="8">
        <v>0</v>
      </c>
      <c r="U10604" s="8">
        <v>1</v>
      </c>
      <c r="V10604" s="8">
        <v>0</v>
      </c>
      <c r="W10604" s="8">
        <v>0</v>
      </c>
      <c r="X10604" s="8">
        <v>1</v>
      </c>
      <c r="Y10604" s="8">
        <v>0</v>
      </c>
      <c r="Z10604" s="8">
        <v>0</v>
      </c>
      <c r="AA10604" s="8">
        <v>0</v>
      </c>
      <c r="AB10604" s="8">
        <v>0</v>
      </c>
      <c r="AC10604" s="8">
        <v>0</v>
      </c>
      <c r="AD10604" s="8">
        <v>0</v>
      </c>
      <c r="AE10604" s="8">
        <v>0</v>
      </c>
      <c r="AF10604" s="8">
        <v>0</v>
      </c>
      <c r="AG10604" s="8">
        <v>0</v>
      </c>
      <c r="AH10604" s="8">
        <v>0</v>
      </c>
      <c r="AI10604" s="8">
        <v>1</v>
      </c>
      <c r="AJ10604" s="8">
        <v>0</v>
      </c>
      <c r="AK10604" s="8">
        <v>0</v>
      </c>
      <c r="AL10604" s="8">
        <v>0</v>
      </c>
      <c r="AM10604" s="8">
        <v>0</v>
      </c>
      <c r="AN10604" s="8">
        <v>0</v>
      </c>
      <c r="AO10604" s="8">
        <v>0</v>
      </c>
      <c r="AP10604" s="8">
        <v>0</v>
      </c>
      <c r="AQ10604" s="8">
        <v>0</v>
      </c>
      <c r="AR10604" s="8">
        <v>0</v>
      </c>
      <c r="AS10604" s="8">
        <v>0</v>
      </c>
      <c r="AT10604" s="8">
        <v>1</v>
      </c>
      <c r="AU10604" s="8">
        <v>0</v>
      </c>
      <c r="AV10604" s="8">
        <v>0</v>
      </c>
      <c r="AW10604" s="8">
        <v>0</v>
      </c>
      <c r="AX10604" s="8">
        <v>0</v>
      </c>
      <c r="AY10604" s="8">
        <v>0</v>
      </c>
      <c r="AZ10604" s="8">
        <v>0</v>
      </c>
      <c r="BA10604" s="8">
        <v>0</v>
      </c>
      <c r="BB10604" s="8">
        <v>0</v>
      </c>
      <c r="BC10604" s="8">
        <v>1</v>
      </c>
      <c r="BD10604" s="8">
        <v>0</v>
      </c>
      <c r="BE10604" s="8">
        <v>0</v>
      </c>
      <c r="BF10604" s="8">
        <v>0</v>
      </c>
      <c r="BG10604" s="8">
        <v>0</v>
      </c>
      <c r="BH10604" s="8">
        <v>0</v>
      </c>
      <c r="BI10604" s="8">
        <v>0</v>
      </c>
      <c r="BJ10604" s="8">
        <v>0</v>
      </c>
      <c r="BK10604" s="8">
        <v>0</v>
      </c>
      <c r="BL10604" s="8">
        <v>0</v>
      </c>
      <c r="BM10604" s="8">
        <v>0</v>
      </c>
      <c r="BN10604" s="8">
        <v>0</v>
      </c>
      <c r="BO10604" s="8">
        <v>0</v>
      </c>
      <c r="BP10604" s="8">
        <v>0</v>
      </c>
      <c r="BQ10604" s="8">
        <v>0</v>
      </c>
      <c r="BR10604" s="8">
        <v>0</v>
      </c>
      <c r="BS10604" s="8">
        <v>0</v>
      </c>
      <c r="BT10604" s="8">
        <v>0</v>
      </c>
      <c r="BU10604" s="8">
        <v>0</v>
      </c>
      <c r="BV10604" s="8">
        <v>0</v>
      </c>
      <c r="BW10604" s="8">
        <v>1</v>
      </c>
      <c r="BX10604" s="8">
        <v>1</v>
      </c>
      <c r="BY10604" s="9">
        <v>0</v>
      </c>
      <c r="CB10604" t="str">
        <v>DEJAR</v>
      </c>
      <c r="CD10604" t="str">
        <v>DEJAR</v>
      </c>
      <c r="CF10604" t="str">
        <v>DEJAR</v>
      </c>
      <c r="CH10604" t="str">
        <v>DEJAR</v>
      </c>
      <c r="CJ10604" t="str">
        <v>DEJAR</v>
      </c>
      <c r="CL10604" t="str">
        <v>DEJAR</v>
      </c>
      <c r="CN10604" t="str">
        <v>DEJAR</v>
      </c>
      <c r="CP10604" t="str">
        <v>DEJAR</v>
      </c>
    </row>
    <row r="10605" spans="1:94" x14ac:dyDescent="0.3">
      <c r="A10605" s="10">
        <v>12</v>
      </c>
      <c r="B10605" s="11">
        <v>521075</v>
      </c>
      <c r="C10605" s="11">
        <v>0</v>
      </c>
      <c r="D10605" s="11">
        <v>0</v>
      </c>
      <c r="E10605" s="11">
        <v>83</v>
      </c>
      <c r="F10605" s="11">
        <v>5124691667</v>
      </c>
      <c r="G10605" s="11">
        <v>0</v>
      </c>
      <c r="H10605" s="11">
        <v>1.1196592999999999E-2</v>
      </c>
      <c r="I10605" s="11">
        <v>3525420124</v>
      </c>
      <c r="J10605" s="11">
        <v>0</v>
      </c>
      <c r="K10605" s="11">
        <v>0</v>
      </c>
      <c r="L10605" s="11">
        <v>0</v>
      </c>
      <c r="M10605" s="11">
        <v>0</v>
      </c>
      <c r="N10605" s="11">
        <v>0</v>
      </c>
      <c r="O10605" s="11">
        <v>0</v>
      </c>
      <c r="P10605" s="11">
        <v>0</v>
      </c>
      <c r="Q10605" s="11">
        <v>0</v>
      </c>
      <c r="R10605" s="11">
        <v>0</v>
      </c>
      <c r="S10605" s="11">
        <v>0</v>
      </c>
      <c r="T10605" s="11">
        <v>0</v>
      </c>
      <c r="U10605" s="11">
        <v>0</v>
      </c>
      <c r="V10605" s="11">
        <v>1</v>
      </c>
      <c r="W10605" s="11">
        <v>0</v>
      </c>
      <c r="X10605" s="11">
        <v>1</v>
      </c>
      <c r="Y10605" s="11">
        <v>0</v>
      </c>
      <c r="Z10605" s="11">
        <v>0</v>
      </c>
      <c r="AA10605" s="11">
        <v>0</v>
      </c>
      <c r="AB10605" s="11">
        <v>0</v>
      </c>
      <c r="AC10605" s="11">
        <v>0</v>
      </c>
      <c r="AD10605" s="11">
        <v>0</v>
      </c>
      <c r="AE10605" s="11">
        <v>0</v>
      </c>
      <c r="AF10605" s="11">
        <v>1</v>
      </c>
      <c r="AG10605" s="11">
        <v>0</v>
      </c>
      <c r="AH10605" s="11">
        <v>0</v>
      </c>
      <c r="AI10605" s="11">
        <v>0</v>
      </c>
      <c r="AJ10605" s="11">
        <v>0</v>
      </c>
      <c r="AK10605" s="11">
        <v>0</v>
      </c>
      <c r="AL10605" s="11">
        <v>0</v>
      </c>
      <c r="AM10605" s="11">
        <v>0</v>
      </c>
      <c r="AN10605" s="11">
        <v>0</v>
      </c>
      <c r="AO10605" s="11">
        <v>0</v>
      </c>
      <c r="AP10605" s="11">
        <v>0</v>
      </c>
      <c r="AQ10605" s="11">
        <v>0</v>
      </c>
      <c r="AR10605" s="11">
        <v>0</v>
      </c>
      <c r="AS10605" s="11">
        <v>0</v>
      </c>
      <c r="AT10605" s="11">
        <v>0</v>
      </c>
      <c r="AU10605" s="11">
        <v>0</v>
      </c>
      <c r="AV10605" s="11">
        <v>0</v>
      </c>
      <c r="AW10605" s="11">
        <v>0</v>
      </c>
      <c r="AX10605" s="11">
        <v>1</v>
      </c>
      <c r="AY10605" s="11">
        <v>0</v>
      </c>
      <c r="AZ10605" s="11">
        <v>0</v>
      </c>
      <c r="BA10605" s="11">
        <v>0</v>
      </c>
      <c r="BB10605" s="11">
        <v>0</v>
      </c>
      <c r="BC10605" s="11">
        <v>0</v>
      </c>
      <c r="BD10605" s="11">
        <v>0</v>
      </c>
      <c r="BE10605" s="11">
        <v>0</v>
      </c>
      <c r="BF10605" s="11">
        <v>1</v>
      </c>
      <c r="BG10605" s="11">
        <v>0</v>
      </c>
      <c r="BH10605" s="11">
        <v>0</v>
      </c>
      <c r="BI10605" s="11">
        <v>0</v>
      </c>
      <c r="BJ10605" s="11">
        <v>0</v>
      </c>
      <c r="BK10605" s="11">
        <v>0</v>
      </c>
      <c r="BL10605" s="11">
        <v>0</v>
      </c>
      <c r="BM10605" s="11">
        <v>0</v>
      </c>
      <c r="BN10605" s="11">
        <v>0</v>
      </c>
      <c r="BO10605" s="11">
        <v>0</v>
      </c>
      <c r="BP10605" s="11">
        <v>0</v>
      </c>
      <c r="BQ10605" s="11">
        <v>0</v>
      </c>
      <c r="BR10605" s="11">
        <v>0</v>
      </c>
      <c r="BS10605" s="11">
        <v>0</v>
      </c>
      <c r="BT10605" s="11">
        <v>0</v>
      </c>
      <c r="BU10605" s="11">
        <v>0</v>
      </c>
      <c r="BV10605" s="11">
        <v>0</v>
      </c>
      <c r="BW10605" s="11">
        <v>1</v>
      </c>
      <c r="BX10605" s="11">
        <v>0</v>
      </c>
      <c r="BY10605" s="12">
        <v>0</v>
      </c>
      <c r="CB10605" t="str">
        <v>DEJAR</v>
      </c>
      <c r="CD10605" t="str">
        <v>DEJAR</v>
      </c>
      <c r="CF10605" t="str">
        <v>DEJAR</v>
      </c>
      <c r="CH10605" t="str">
        <v>DEJAR</v>
      </c>
      <c r="CJ10605" t="str">
        <v>DEJAR</v>
      </c>
      <c r="CL10605" t="str">
        <v>DEJAR</v>
      </c>
      <c r="CN10605" t="str">
        <v>DEJAR</v>
      </c>
      <c r="CP10605" t="str">
        <v>DEJAR</v>
      </c>
    </row>
    <row r="10606" spans="1:94" x14ac:dyDescent="0.3">
      <c r="A10606" s="7">
        <v>3</v>
      </c>
      <c r="B10606" s="8">
        <v>150125</v>
      </c>
      <c r="C10606" s="8">
        <v>4</v>
      </c>
      <c r="D10606" s="8">
        <v>26.5</v>
      </c>
      <c r="E10606" s="8">
        <v>26</v>
      </c>
      <c r="F10606" s="8">
        <v>1332695346</v>
      </c>
      <c r="G10606" s="8">
        <v>2.6523297000000001E-2</v>
      </c>
      <c r="H10606" s="8">
        <v>4.6566820000000002E-2</v>
      </c>
      <c r="I10606" s="8">
        <v>5473874968</v>
      </c>
      <c r="J10606" s="8">
        <v>0</v>
      </c>
      <c r="K10606" s="8">
        <v>0</v>
      </c>
      <c r="L10606" s="8">
        <v>0</v>
      </c>
      <c r="M10606" s="8">
        <v>0</v>
      </c>
      <c r="N10606" s="8">
        <v>0</v>
      </c>
      <c r="O10606" s="8">
        <v>0</v>
      </c>
      <c r="P10606" s="8">
        <v>0</v>
      </c>
      <c r="Q10606" s="8">
        <v>0</v>
      </c>
      <c r="R10606" s="8">
        <v>0</v>
      </c>
      <c r="S10606" s="8">
        <v>0</v>
      </c>
      <c r="T10606" s="8">
        <v>0</v>
      </c>
      <c r="U10606" s="8">
        <v>0</v>
      </c>
      <c r="V10606" s="8">
        <v>1</v>
      </c>
      <c r="W10606" s="8">
        <v>0</v>
      </c>
      <c r="X10606" s="8">
        <v>0</v>
      </c>
      <c r="Y10606" s="8">
        <v>1</v>
      </c>
      <c r="Z10606" s="8">
        <v>0</v>
      </c>
      <c r="AA10606" s="8">
        <v>0</v>
      </c>
      <c r="AB10606" s="8">
        <v>0</v>
      </c>
      <c r="AC10606" s="8">
        <v>0</v>
      </c>
      <c r="AD10606" s="8">
        <v>0</v>
      </c>
      <c r="AE10606" s="8">
        <v>0</v>
      </c>
      <c r="AF10606" s="8">
        <v>1</v>
      </c>
      <c r="AG10606" s="8">
        <v>0</v>
      </c>
      <c r="AH10606" s="8">
        <v>0</v>
      </c>
      <c r="AI10606" s="8">
        <v>0</v>
      </c>
      <c r="AJ10606" s="8">
        <v>0</v>
      </c>
      <c r="AK10606" s="8">
        <v>0</v>
      </c>
      <c r="AL10606" s="8">
        <v>0</v>
      </c>
      <c r="AM10606" s="8">
        <v>0</v>
      </c>
      <c r="AN10606" s="8">
        <v>0</v>
      </c>
      <c r="AO10606" s="8">
        <v>0</v>
      </c>
      <c r="AP10606" s="8">
        <v>0</v>
      </c>
      <c r="AQ10606" s="8">
        <v>0</v>
      </c>
      <c r="AR10606" s="8">
        <v>0</v>
      </c>
      <c r="AS10606" s="8">
        <v>0</v>
      </c>
      <c r="AT10606" s="8">
        <v>1</v>
      </c>
      <c r="AU10606" s="8">
        <v>0</v>
      </c>
      <c r="AV10606" s="8">
        <v>0</v>
      </c>
      <c r="AW10606" s="8">
        <v>0</v>
      </c>
      <c r="AX10606" s="8">
        <v>0</v>
      </c>
      <c r="AY10606" s="8">
        <v>0</v>
      </c>
      <c r="AZ10606" s="8">
        <v>0</v>
      </c>
      <c r="BA10606" s="8">
        <v>0</v>
      </c>
      <c r="BB10606" s="8">
        <v>0</v>
      </c>
      <c r="BC10606" s="8">
        <v>0</v>
      </c>
      <c r="BD10606" s="8">
        <v>0</v>
      </c>
      <c r="BE10606" s="8">
        <v>0</v>
      </c>
      <c r="BF10606" s="8">
        <v>0</v>
      </c>
      <c r="BG10606" s="8">
        <v>0</v>
      </c>
      <c r="BH10606" s="8">
        <v>0</v>
      </c>
      <c r="BI10606" s="8">
        <v>0</v>
      </c>
      <c r="BJ10606" s="8">
        <v>0</v>
      </c>
      <c r="BK10606" s="8">
        <v>0</v>
      </c>
      <c r="BL10606" s="8">
        <v>0</v>
      </c>
      <c r="BM10606" s="8">
        <v>0</v>
      </c>
      <c r="BN10606" s="8">
        <v>0</v>
      </c>
      <c r="BO10606" s="8">
        <v>0</v>
      </c>
      <c r="BP10606" s="8">
        <v>0</v>
      </c>
      <c r="BQ10606" s="8">
        <v>0</v>
      </c>
      <c r="BR10606" s="8">
        <v>0</v>
      </c>
      <c r="BS10606" s="8">
        <v>0</v>
      </c>
      <c r="BT10606" s="8">
        <v>0</v>
      </c>
      <c r="BU10606" s="8">
        <v>0</v>
      </c>
      <c r="BV10606" s="8">
        <v>0</v>
      </c>
      <c r="BW10606" s="8">
        <v>1</v>
      </c>
      <c r="BX10606" s="8">
        <v>0</v>
      </c>
      <c r="BY10606" s="9">
        <v>0</v>
      </c>
      <c r="CB10606" t="str">
        <v>DEJAR</v>
      </c>
      <c r="CD10606" t="str">
        <v>DEJAR</v>
      </c>
      <c r="CF10606" t="str">
        <v>DEJAR</v>
      </c>
      <c r="CH10606" t="str">
        <v>DEJAR</v>
      </c>
      <c r="CJ10606" t="str">
        <v>DEJAR</v>
      </c>
      <c r="CL10606" t="str">
        <v>DEJAR</v>
      </c>
      <c r="CN10606" t="str">
        <v>DEJAR</v>
      </c>
      <c r="CP10606" t="str">
        <v>DEJAR</v>
      </c>
    </row>
    <row r="10607" spans="1:94" x14ac:dyDescent="0.3">
      <c r="A10607" s="10">
        <v>3</v>
      </c>
      <c r="B10607" s="11">
        <v>2016666667</v>
      </c>
      <c r="C10607" s="11">
        <v>0</v>
      </c>
      <c r="D10607" s="11">
        <v>0</v>
      </c>
      <c r="E10607" s="11">
        <v>87</v>
      </c>
      <c r="F10607" s="11">
        <v>2467256349</v>
      </c>
      <c r="G10607" s="11">
        <v>1.8939400000000001E-4</v>
      </c>
      <c r="H10607" s="11">
        <v>1.9568764999999998E-2</v>
      </c>
      <c r="I10607" s="11">
        <v>116803149</v>
      </c>
      <c r="J10607" s="11">
        <v>0</v>
      </c>
      <c r="K10607" s="11">
        <v>0</v>
      </c>
      <c r="L10607" s="11">
        <v>0</v>
      </c>
      <c r="M10607" s="11">
        <v>0</v>
      </c>
      <c r="N10607" s="11">
        <v>0</v>
      </c>
      <c r="O10607" s="11">
        <v>0</v>
      </c>
      <c r="P10607" s="11">
        <v>0</v>
      </c>
      <c r="Q10607" s="11">
        <v>0</v>
      </c>
      <c r="R10607" s="11">
        <v>0</v>
      </c>
      <c r="S10607" s="11">
        <v>0</v>
      </c>
      <c r="T10607" s="11">
        <v>0</v>
      </c>
      <c r="U10607" s="11">
        <v>0</v>
      </c>
      <c r="V10607" s="11">
        <v>1</v>
      </c>
      <c r="W10607" s="11">
        <v>0</v>
      </c>
      <c r="X10607" s="11">
        <v>0</v>
      </c>
      <c r="Y10607" s="11">
        <v>0</v>
      </c>
      <c r="Z10607" s="11">
        <v>1</v>
      </c>
      <c r="AA10607" s="11">
        <v>0</v>
      </c>
      <c r="AB10607" s="11">
        <v>0</v>
      </c>
      <c r="AC10607" s="11">
        <v>0</v>
      </c>
      <c r="AD10607" s="11">
        <v>0</v>
      </c>
      <c r="AE10607" s="11">
        <v>0</v>
      </c>
      <c r="AF10607" s="11">
        <v>1</v>
      </c>
      <c r="AG10607" s="11">
        <v>0</v>
      </c>
      <c r="AH10607" s="11">
        <v>0</v>
      </c>
      <c r="AI10607" s="11">
        <v>0</v>
      </c>
      <c r="AJ10607" s="11">
        <v>0</v>
      </c>
      <c r="AK10607" s="11">
        <v>0</v>
      </c>
      <c r="AL10607" s="11">
        <v>0</v>
      </c>
      <c r="AM10607" s="11">
        <v>0</v>
      </c>
      <c r="AN10607" s="11">
        <v>0</v>
      </c>
      <c r="AO10607" s="11">
        <v>0</v>
      </c>
      <c r="AP10607" s="11">
        <v>0</v>
      </c>
      <c r="AQ10607" s="11">
        <v>0</v>
      </c>
      <c r="AR10607" s="11">
        <v>1</v>
      </c>
      <c r="AS10607" s="11">
        <v>0</v>
      </c>
      <c r="AT10607" s="11">
        <v>0</v>
      </c>
      <c r="AU10607" s="11">
        <v>0</v>
      </c>
      <c r="AV10607" s="11">
        <v>0</v>
      </c>
      <c r="AW10607" s="11">
        <v>0</v>
      </c>
      <c r="AX10607" s="11">
        <v>0</v>
      </c>
      <c r="AY10607" s="11">
        <v>0</v>
      </c>
      <c r="AZ10607" s="11">
        <v>0</v>
      </c>
      <c r="BA10607" s="11">
        <v>0</v>
      </c>
      <c r="BB10607" s="11">
        <v>0</v>
      </c>
      <c r="BC10607" s="11">
        <v>0</v>
      </c>
      <c r="BD10607" s="11">
        <v>0</v>
      </c>
      <c r="BE10607" s="11">
        <v>0</v>
      </c>
      <c r="BF10607" s="11">
        <v>0</v>
      </c>
      <c r="BG10607" s="11">
        <v>0</v>
      </c>
      <c r="BH10607" s="11">
        <v>0</v>
      </c>
      <c r="BI10607" s="11">
        <v>0</v>
      </c>
      <c r="BJ10607" s="11">
        <v>0</v>
      </c>
      <c r="BK10607" s="11">
        <v>0</v>
      </c>
      <c r="BL10607" s="11">
        <v>0</v>
      </c>
      <c r="BM10607" s="11">
        <v>0</v>
      </c>
      <c r="BN10607" s="11">
        <v>0</v>
      </c>
      <c r="BO10607" s="11">
        <v>0</v>
      </c>
      <c r="BP10607" s="11">
        <v>0</v>
      </c>
      <c r="BQ10607" s="11">
        <v>0</v>
      </c>
      <c r="BR10607" s="11">
        <v>0</v>
      </c>
      <c r="BS10607" s="11">
        <v>0</v>
      </c>
      <c r="BT10607" s="11">
        <v>0</v>
      </c>
      <c r="BU10607" s="11">
        <v>0</v>
      </c>
      <c r="BV10607" s="11">
        <v>0</v>
      </c>
      <c r="BW10607" s="11">
        <v>1</v>
      </c>
      <c r="BX10607" s="11">
        <v>0</v>
      </c>
      <c r="BY10607" s="12">
        <v>0</v>
      </c>
      <c r="CB10607" t="str">
        <v>DEJAR</v>
      </c>
      <c r="CD10607" t="str">
        <v>DEJAR</v>
      </c>
      <c r="CF10607" t="str">
        <v>DEJAR</v>
      </c>
      <c r="CH10607" t="str">
        <v>DEJAR</v>
      </c>
      <c r="CJ10607" t="str">
        <v>DEJAR</v>
      </c>
      <c r="CL10607" t="str">
        <v>DEJAR</v>
      </c>
      <c r="CN10607" t="str">
        <v>DEJAR</v>
      </c>
      <c r="CP10607" t="str">
        <v>DEJAR</v>
      </c>
    </row>
    <row r="10608" spans="1:94" x14ac:dyDescent="0.3">
      <c r="A10608" s="7">
        <v>5</v>
      </c>
      <c r="B10608" s="8">
        <v>1942857143</v>
      </c>
      <c r="C10608" s="8">
        <v>4</v>
      </c>
      <c r="D10608" s="8">
        <v>162.75</v>
      </c>
      <c r="E10608" s="8">
        <v>98</v>
      </c>
      <c r="F10608" s="8">
        <v>5325234886</v>
      </c>
      <c r="G10608" s="8">
        <v>1.9417480000000001E-3</v>
      </c>
      <c r="H10608" s="8">
        <v>1.2604407E-2</v>
      </c>
      <c r="I10608" s="8">
        <v>561773806</v>
      </c>
      <c r="J10608" s="8">
        <v>0</v>
      </c>
      <c r="K10608" s="8">
        <v>0</v>
      </c>
      <c r="L10608" s="8">
        <v>0</v>
      </c>
      <c r="M10608" s="8">
        <v>0</v>
      </c>
      <c r="N10608" s="8">
        <v>0</v>
      </c>
      <c r="O10608" s="8">
        <v>0</v>
      </c>
      <c r="P10608" s="8">
        <v>0</v>
      </c>
      <c r="Q10608" s="8">
        <v>0</v>
      </c>
      <c r="R10608" s="8">
        <v>0</v>
      </c>
      <c r="S10608" s="8">
        <v>0</v>
      </c>
      <c r="T10608" s="8">
        <v>0</v>
      </c>
      <c r="U10608" s="8">
        <v>1</v>
      </c>
      <c r="V10608" s="8">
        <v>0</v>
      </c>
      <c r="W10608" s="8">
        <v>0</v>
      </c>
      <c r="X10608" s="8">
        <v>1</v>
      </c>
      <c r="Y10608" s="8">
        <v>0</v>
      </c>
      <c r="Z10608" s="8">
        <v>0</v>
      </c>
      <c r="AA10608" s="8">
        <v>0</v>
      </c>
      <c r="AB10608" s="8">
        <v>0</v>
      </c>
      <c r="AC10608" s="8">
        <v>0</v>
      </c>
      <c r="AD10608" s="8">
        <v>0</v>
      </c>
      <c r="AE10608" s="8">
        <v>0</v>
      </c>
      <c r="AF10608" s="8">
        <v>1</v>
      </c>
      <c r="AG10608" s="8">
        <v>0</v>
      </c>
      <c r="AH10608" s="8">
        <v>0</v>
      </c>
      <c r="AI10608" s="8">
        <v>0</v>
      </c>
      <c r="AJ10608" s="8">
        <v>0</v>
      </c>
      <c r="AK10608" s="8">
        <v>0</v>
      </c>
      <c r="AL10608" s="8">
        <v>0</v>
      </c>
      <c r="AM10608" s="8">
        <v>0</v>
      </c>
      <c r="AN10608" s="8">
        <v>0</v>
      </c>
      <c r="AO10608" s="8">
        <v>0</v>
      </c>
      <c r="AP10608" s="8">
        <v>0</v>
      </c>
      <c r="AQ10608" s="8">
        <v>0</v>
      </c>
      <c r="AR10608" s="8">
        <v>1</v>
      </c>
      <c r="AS10608" s="8">
        <v>0</v>
      </c>
      <c r="AT10608" s="8">
        <v>0</v>
      </c>
      <c r="AU10608" s="8">
        <v>0</v>
      </c>
      <c r="AV10608" s="8">
        <v>0</v>
      </c>
      <c r="AW10608" s="8">
        <v>0</v>
      </c>
      <c r="AX10608" s="8">
        <v>0</v>
      </c>
      <c r="AY10608" s="8">
        <v>0</v>
      </c>
      <c r="AZ10608" s="8">
        <v>0</v>
      </c>
      <c r="BA10608" s="8">
        <v>0</v>
      </c>
      <c r="BB10608" s="8">
        <v>0</v>
      </c>
      <c r="BC10608" s="8">
        <v>0</v>
      </c>
      <c r="BD10608" s="8">
        <v>0</v>
      </c>
      <c r="BE10608" s="8">
        <v>0</v>
      </c>
      <c r="BF10608" s="8">
        <v>0</v>
      </c>
      <c r="BG10608" s="8">
        <v>0</v>
      </c>
      <c r="BH10608" s="8">
        <v>0</v>
      </c>
      <c r="BI10608" s="8">
        <v>0</v>
      </c>
      <c r="BJ10608" s="8">
        <v>1</v>
      </c>
      <c r="BK10608" s="8">
        <v>0</v>
      </c>
      <c r="BL10608" s="8">
        <v>0</v>
      </c>
      <c r="BM10608" s="8">
        <v>0</v>
      </c>
      <c r="BN10608" s="8">
        <v>0</v>
      </c>
      <c r="BO10608" s="8">
        <v>0</v>
      </c>
      <c r="BP10608" s="8">
        <v>0</v>
      </c>
      <c r="BQ10608" s="8">
        <v>0</v>
      </c>
      <c r="BR10608" s="8">
        <v>0</v>
      </c>
      <c r="BS10608" s="8">
        <v>0</v>
      </c>
      <c r="BT10608" s="8">
        <v>0</v>
      </c>
      <c r="BU10608" s="8">
        <v>0</v>
      </c>
      <c r="BV10608" s="8">
        <v>0</v>
      </c>
      <c r="BW10608" s="8">
        <v>1</v>
      </c>
      <c r="BX10608" s="8">
        <v>1</v>
      </c>
      <c r="BY10608" s="9">
        <v>1</v>
      </c>
      <c r="CB10608" t="str">
        <v>DEJAR</v>
      </c>
      <c r="CD10608" t="str">
        <v>DEJAR</v>
      </c>
      <c r="CF10608" t="str">
        <v>DEJAR</v>
      </c>
      <c r="CH10608" t="str">
        <v>DEJAR</v>
      </c>
      <c r="CJ10608" t="str">
        <v>DEJAR</v>
      </c>
      <c r="CL10608" t="str">
        <v>DEJAR</v>
      </c>
      <c r="CN10608" t="str">
        <v>DEJAR</v>
      </c>
      <c r="CP10608" t="str">
        <v>DEJAR</v>
      </c>
    </row>
    <row r="10609" spans="1:94" x14ac:dyDescent="0.3">
      <c r="A10609" s="10">
        <v>0</v>
      </c>
      <c r="B10609" s="11">
        <v>0</v>
      </c>
      <c r="C10609" s="11">
        <v>0</v>
      </c>
      <c r="D10609" s="11">
        <v>0</v>
      </c>
      <c r="E10609" s="11">
        <v>9</v>
      </c>
      <c r="F10609" s="11">
        <v>1231666667</v>
      </c>
      <c r="G10609" s="11">
        <v>2.2222222E-2</v>
      </c>
      <c r="H10609" s="11">
        <v>7.7777778000000006E-2</v>
      </c>
      <c r="I10609" s="11">
        <v>0</v>
      </c>
      <c r="J10609" s="11">
        <v>0</v>
      </c>
      <c r="K10609" s="11">
        <v>0</v>
      </c>
      <c r="L10609" s="11">
        <v>0</v>
      </c>
      <c r="M10609" s="11">
        <v>0</v>
      </c>
      <c r="N10609" s="11">
        <v>0</v>
      </c>
      <c r="O10609" s="11">
        <v>0</v>
      </c>
      <c r="P10609" s="11">
        <v>0</v>
      </c>
      <c r="Q10609" s="11">
        <v>0</v>
      </c>
      <c r="R10609" s="11">
        <v>0</v>
      </c>
      <c r="S10609" s="11">
        <v>0</v>
      </c>
      <c r="T10609" s="11">
        <v>0</v>
      </c>
      <c r="U10609" s="11">
        <v>1</v>
      </c>
      <c r="V10609" s="11">
        <v>0</v>
      </c>
      <c r="W10609" s="11">
        <v>0</v>
      </c>
      <c r="X10609" s="11">
        <v>1</v>
      </c>
      <c r="Y10609" s="11">
        <v>0</v>
      </c>
      <c r="Z10609" s="11">
        <v>0</v>
      </c>
      <c r="AA10609" s="11">
        <v>0</v>
      </c>
      <c r="AB10609" s="11">
        <v>0</v>
      </c>
      <c r="AC10609" s="11">
        <v>0</v>
      </c>
      <c r="AD10609" s="11">
        <v>0</v>
      </c>
      <c r="AE10609" s="11">
        <v>0</v>
      </c>
      <c r="AF10609" s="11">
        <v>1</v>
      </c>
      <c r="AG10609" s="11">
        <v>0</v>
      </c>
      <c r="AH10609" s="11">
        <v>0</v>
      </c>
      <c r="AI10609" s="11">
        <v>0</v>
      </c>
      <c r="AJ10609" s="11">
        <v>0</v>
      </c>
      <c r="AK10609" s="11">
        <v>0</v>
      </c>
      <c r="AL10609" s="11">
        <v>0</v>
      </c>
      <c r="AM10609" s="11">
        <v>0</v>
      </c>
      <c r="AN10609" s="11">
        <v>0</v>
      </c>
      <c r="AO10609" s="11">
        <v>0</v>
      </c>
      <c r="AP10609" s="11">
        <v>0</v>
      </c>
      <c r="AQ10609" s="11">
        <v>0</v>
      </c>
      <c r="AR10609" s="11">
        <v>0</v>
      </c>
      <c r="AS10609" s="11">
        <v>0</v>
      </c>
      <c r="AT10609" s="11">
        <v>0</v>
      </c>
      <c r="AU10609" s="11">
        <v>0</v>
      </c>
      <c r="AV10609" s="11">
        <v>0</v>
      </c>
      <c r="AW10609" s="11">
        <v>0</v>
      </c>
      <c r="AX10609" s="11">
        <v>0</v>
      </c>
      <c r="AY10609" s="11">
        <v>0</v>
      </c>
      <c r="AZ10609" s="11">
        <v>1</v>
      </c>
      <c r="BA10609" s="11">
        <v>0</v>
      </c>
      <c r="BB10609" s="11">
        <v>0</v>
      </c>
      <c r="BC10609" s="11">
        <v>1</v>
      </c>
      <c r="BD10609" s="11">
        <v>0</v>
      </c>
      <c r="BE10609" s="11">
        <v>0</v>
      </c>
      <c r="BF10609" s="11">
        <v>0</v>
      </c>
      <c r="BG10609" s="11">
        <v>0</v>
      </c>
      <c r="BH10609" s="11">
        <v>0</v>
      </c>
      <c r="BI10609" s="11">
        <v>0</v>
      </c>
      <c r="BJ10609" s="11">
        <v>0</v>
      </c>
      <c r="BK10609" s="11">
        <v>0</v>
      </c>
      <c r="BL10609" s="11">
        <v>0</v>
      </c>
      <c r="BM10609" s="11">
        <v>0</v>
      </c>
      <c r="BN10609" s="11">
        <v>0</v>
      </c>
      <c r="BO10609" s="11">
        <v>0</v>
      </c>
      <c r="BP10609" s="11">
        <v>0</v>
      </c>
      <c r="BQ10609" s="11">
        <v>0</v>
      </c>
      <c r="BR10609" s="11">
        <v>0</v>
      </c>
      <c r="BS10609" s="11">
        <v>0</v>
      </c>
      <c r="BT10609" s="11">
        <v>0</v>
      </c>
      <c r="BU10609" s="11">
        <v>0</v>
      </c>
      <c r="BV10609" s="11">
        <v>0</v>
      </c>
      <c r="BW10609" s="11">
        <v>1</v>
      </c>
      <c r="BX10609" s="11">
        <v>0</v>
      </c>
      <c r="BY10609" s="12">
        <v>0</v>
      </c>
      <c r="CB10609" t="str">
        <v>DEJAR</v>
      </c>
      <c r="CD10609" t="str">
        <v>DEJAR</v>
      </c>
      <c r="CF10609" t="str">
        <v>DEJAR</v>
      </c>
      <c r="CH10609" t="str">
        <v>DEJAR</v>
      </c>
      <c r="CJ10609" t="str">
        <v>DEJAR</v>
      </c>
      <c r="CL10609" t="str">
        <v>DEJAR</v>
      </c>
      <c r="CN10609" t="str">
        <v>DEJAR</v>
      </c>
      <c r="CP10609" t="str">
        <v>DEJAR</v>
      </c>
    </row>
    <row r="10610" spans="1:94" x14ac:dyDescent="0.3">
      <c r="A10610" s="7">
        <v>0</v>
      </c>
      <c r="B10610" s="8">
        <v>0</v>
      </c>
      <c r="C10610" s="8">
        <v>0</v>
      </c>
      <c r="D10610" s="8">
        <v>0</v>
      </c>
      <c r="E10610" s="8">
        <v>39</v>
      </c>
      <c r="F10610" s="8">
        <v>9026527778</v>
      </c>
      <c r="G10610" s="8">
        <v>0</v>
      </c>
      <c r="H10610" s="8">
        <v>8.8522589999999995E-3</v>
      </c>
      <c r="I10610" s="8">
        <v>0</v>
      </c>
      <c r="J10610" s="8">
        <v>0</v>
      </c>
      <c r="K10610" s="8">
        <v>0</v>
      </c>
      <c r="L10610" s="8">
        <v>0</v>
      </c>
      <c r="M10610" s="8">
        <v>0</v>
      </c>
      <c r="N10610" s="8">
        <v>0</v>
      </c>
      <c r="O10610" s="8">
        <v>0</v>
      </c>
      <c r="P10610" s="8">
        <v>0</v>
      </c>
      <c r="Q10610" s="8">
        <v>0</v>
      </c>
      <c r="R10610" s="8">
        <v>0</v>
      </c>
      <c r="S10610" s="8">
        <v>0</v>
      </c>
      <c r="T10610" s="8">
        <v>0</v>
      </c>
      <c r="U10610" s="8">
        <v>1</v>
      </c>
      <c r="V10610" s="8">
        <v>0</v>
      </c>
      <c r="W10610" s="8">
        <v>0</v>
      </c>
      <c r="X10610" s="8">
        <v>1</v>
      </c>
      <c r="Y10610" s="8">
        <v>0</v>
      </c>
      <c r="Z10610" s="8">
        <v>0</v>
      </c>
      <c r="AA10610" s="8">
        <v>0</v>
      </c>
      <c r="AB10610" s="8">
        <v>0</v>
      </c>
      <c r="AC10610" s="8">
        <v>0</v>
      </c>
      <c r="AD10610" s="8">
        <v>0</v>
      </c>
      <c r="AE10610" s="8">
        <v>0</v>
      </c>
      <c r="AF10610" s="8">
        <v>1</v>
      </c>
      <c r="AG10610" s="8">
        <v>0</v>
      </c>
      <c r="AH10610" s="8">
        <v>0</v>
      </c>
      <c r="AI10610" s="8">
        <v>0</v>
      </c>
      <c r="AJ10610" s="8">
        <v>0</v>
      </c>
      <c r="AK10610" s="8">
        <v>0</v>
      </c>
      <c r="AL10610" s="8">
        <v>0</v>
      </c>
      <c r="AM10610" s="8">
        <v>0</v>
      </c>
      <c r="AN10610" s="8">
        <v>0</v>
      </c>
      <c r="AO10610" s="8">
        <v>0</v>
      </c>
      <c r="AP10610" s="8">
        <v>0</v>
      </c>
      <c r="AQ10610" s="8">
        <v>0</v>
      </c>
      <c r="AR10610" s="8">
        <v>1</v>
      </c>
      <c r="AS10610" s="8">
        <v>0</v>
      </c>
      <c r="AT10610" s="8">
        <v>0</v>
      </c>
      <c r="AU10610" s="8">
        <v>0</v>
      </c>
      <c r="AV10610" s="8">
        <v>0</v>
      </c>
      <c r="AW10610" s="8">
        <v>0</v>
      </c>
      <c r="AX10610" s="8">
        <v>0</v>
      </c>
      <c r="AY10610" s="8">
        <v>0</v>
      </c>
      <c r="AZ10610" s="8">
        <v>0</v>
      </c>
      <c r="BA10610" s="8">
        <v>0</v>
      </c>
      <c r="BB10610" s="8">
        <v>0</v>
      </c>
      <c r="BC10610" s="8">
        <v>0</v>
      </c>
      <c r="BD10610" s="8">
        <v>0</v>
      </c>
      <c r="BE10610" s="8">
        <v>0</v>
      </c>
      <c r="BF10610" s="8">
        <v>0</v>
      </c>
      <c r="BG10610" s="8">
        <v>0</v>
      </c>
      <c r="BH10610" s="8">
        <v>0</v>
      </c>
      <c r="BI10610" s="8">
        <v>0</v>
      </c>
      <c r="BJ10610" s="8">
        <v>0</v>
      </c>
      <c r="BK10610" s="8">
        <v>0</v>
      </c>
      <c r="BL10610" s="8">
        <v>0</v>
      </c>
      <c r="BM10610" s="8">
        <v>0</v>
      </c>
      <c r="BN10610" s="8">
        <v>0</v>
      </c>
      <c r="BO10610" s="8">
        <v>0</v>
      </c>
      <c r="BP10610" s="8">
        <v>0</v>
      </c>
      <c r="BQ10610" s="8">
        <v>0</v>
      </c>
      <c r="BR10610" s="8">
        <v>0</v>
      </c>
      <c r="BS10610" s="8">
        <v>0</v>
      </c>
      <c r="BT10610" s="8">
        <v>0</v>
      </c>
      <c r="BU10610" s="8">
        <v>1</v>
      </c>
      <c r="BV10610" s="8">
        <v>0</v>
      </c>
      <c r="BW10610" s="8">
        <v>0</v>
      </c>
      <c r="BX10610" s="8">
        <v>0</v>
      </c>
      <c r="BY10610" s="9">
        <v>0</v>
      </c>
      <c r="CB10610" t="str">
        <v>DEJAR</v>
      </c>
      <c r="CD10610" t="str">
        <v>DEJAR</v>
      </c>
      <c r="CF10610" t="str">
        <v>DEJAR</v>
      </c>
      <c r="CH10610" t="str">
        <v>DEJAR</v>
      </c>
      <c r="CJ10610" t="str">
        <v>DEJAR</v>
      </c>
      <c r="CL10610" t="str">
        <v>DEJAR</v>
      </c>
      <c r="CN10610" t="str">
        <v>DEJAR</v>
      </c>
      <c r="CP10610" t="str">
        <v>DEJAR</v>
      </c>
    </row>
    <row r="10611" spans="1:94" x14ac:dyDescent="0.3">
      <c r="A10611" s="10">
        <v>1</v>
      </c>
      <c r="B10611" s="11">
        <v>24.5</v>
      </c>
      <c r="C10611" s="11">
        <v>0</v>
      </c>
      <c r="D10611" s="11">
        <v>0</v>
      </c>
      <c r="E10611" s="11">
        <v>47</v>
      </c>
      <c r="F10611" s="11">
        <v>1330375</v>
      </c>
      <c r="G10611" s="11">
        <v>4.3478259999999999E-3</v>
      </c>
      <c r="H10611" s="11">
        <v>1.5450311E-2</v>
      </c>
      <c r="I10611" s="11">
        <v>0</v>
      </c>
      <c r="J10611" s="11">
        <v>0</v>
      </c>
      <c r="K10611" s="11">
        <v>0</v>
      </c>
      <c r="L10611" s="11">
        <v>0</v>
      </c>
      <c r="M10611" s="11">
        <v>0</v>
      </c>
      <c r="N10611" s="11">
        <v>0</v>
      </c>
      <c r="O10611" s="11">
        <v>0</v>
      </c>
      <c r="P10611" s="11">
        <v>0</v>
      </c>
      <c r="Q10611" s="11">
        <v>0</v>
      </c>
      <c r="R10611" s="11">
        <v>0</v>
      </c>
      <c r="S10611" s="11">
        <v>0</v>
      </c>
      <c r="T10611" s="11">
        <v>0</v>
      </c>
      <c r="U10611" s="11">
        <v>0</v>
      </c>
      <c r="V10611" s="11">
        <v>1</v>
      </c>
      <c r="W10611" s="11">
        <v>0</v>
      </c>
      <c r="X10611" s="11">
        <v>1</v>
      </c>
      <c r="Y10611" s="11">
        <v>0</v>
      </c>
      <c r="Z10611" s="11">
        <v>0</v>
      </c>
      <c r="AA10611" s="11">
        <v>0</v>
      </c>
      <c r="AB10611" s="11">
        <v>0</v>
      </c>
      <c r="AC10611" s="11">
        <v>0</v>
      </c>
      <c r="AD10611" s="11">
        <v>0</v>
      </c>
      <c r="AE10611" s="11">
        <v>0</v>
      </c>
      <c r="AF10611" s="11">
        <v>1</v>
      </c>
      <c r="AG10611" s="11">
        <v>0</v>
      </c>
      <c r="AH10611" s="11">
        <v>0</v>
      </c>
      <c r="AI10611" s="11">
        <v>0</v>
      </c>
      <c r="AJ10611" s="11">
        <v>0</v>
      </c>
      <c r="AK10611" s="11">
        <v>0</v>
      </c>
      <c r="AL10611" s="11">
        <v>0</v>
      </c>
      <c r="AM10611" s="11">
        <v>0</v>
      </c>
      <c r="AN10611" s="11">
        <v>0</v>
      </c>
      <c r="AO10611" s="11">
        <v>0</v>
      </c>
      <c r="AP10611" s="11">
        <v>0</v>
      </c>
      <c r="AQ10611" s="11">
        <v>0</v>
      </c>
      <c r="AR10611" s="11">
        <v>0</v>
      </c>
      <c r="AS10611" s="11">
        <v>0</v>
      </c>
      <c r="AT10611" s="11">
        <v>0</v>
      </c>
      <c r="AU10611" s="11">
        <v>0</v>
      </c>
      <c r="AV10611" s="11">
        <v>0</v>
      </c>
      <c r="AW10611" s="11">
        <v>0</v>
      </c>
      <c r="AX10611" s="11">
        <v>1</v>
      </c>
      <c r="AY10611" s="11">
        <v>0</v>
      </c>
      <c r="AZ10611" s="11">
        <v>0</v>
      </c>
      <c r="BA10611" s="11">
        <v>0</v>
      </c>
      <c r="BB10611" s="11">
        <v>0</v>
      </c>
      <c r="BC10611" s="11">
        <v>0</v>
      </c>
      <c r="BD10611" s="11">
        <v>0</v>
      </c>
      <c r="BE10611" s="11">
        <v>0</v>
      </c>
      <c r="BF10611" s="11">
        <v>0</v>
      </c>
      <c r="BG10611" s="11">
        <v>0</v>
      </c>
      <c r="BH10611" s="11">
        <v>1</v>
      </c>
      <c r="BI10611" s="11">
        <v>0</v>
      </c>
      <c r="BJ10611" s="11">
        <v>0</v>
      </c>
      <c r="BK10611" s="11">
        <v>0</v>
      </c>
      <c r="BL10611" s="11">
        <v>0</v>
      </c>
      <c r="BM10611" s="11">
        <v>0</v>
      </c>
      <c r="BN10611" s="11">
        <v>0</v>
      </c>
      <c r="BO10611" s="11">
        <v>0</v>
      </c>
      <c r="BP10611" s="11">
        <v>0</v>
      </c>
      <c r="BQ10611" s="11">
        <v>0</v>
      </c>
      <c r="BR10611" s="11">
        <v>0</v>
      </c>
      <c r="BS10611" s="11">
        <v>0</v>
      </c>
      <c r="BT10611" s="11">
        <v>0</v>
      </c>
      <c r="BU10611" s="11">
        <v>1</v>
      </c>
      <c r="BV10611" s="11">
        <v>0</v>
      </c>
      <c r="BW10611" s="11">
        <v>0</v>
      </c>
      <c r="BX10611" s="11">
        <v>0</v>
      </c>
      <c r="BY10611" s="12">
        <v>0</v>
      </c>
      <c r="CB10611" t="str">
        <v>DEJAR</v>
      </c>
      <c r="CD10611" t="str">
        <v>DEJAR</v>
      </c>
      <c r="CF10611" t="str">
        <v>DEJAR</v>
      </c>
      <c r="CH10611" t="str">
        <v>DEJAR</v>
      </c>
      <c r="CJ10611" t="str">
        <v>DEJAR</v>
      </c>
      <c r="CL10611" t="str">
        <v>DEJAR</v>
      </c>
      <c r="CN10611" t="str">
        <v>DEJAR</v>
      </c>
      <c r="CP10611" t="str">
        <v>DEJAR</v>
      </c>
    </row>
    <row r="10612" spans="1:94" x14ac:dyDescent="0.3">
      <c r="A10612" s="7">
        <v>8</v>
      </c>
      <c r="B10612" s="8">
        <v>52.85</v>
      </c>
      <c r="C10612" s="8">
        <v>2</v>
      </c>
      <c r="D10612" s="8">
        <v>33.5</v>
      </c>
      <c r="E10612" s="8">
        <v>71</v>
      </c>
      <c r="F10612" s="8">
        <v>1714778571</v>
      </c>
      <c r="G10612" s="8">
        <v>1.8333333E-2</v>
      </c>
      <c r="H10612" s="8">
        <v>3.5661896999999998E-2</v>
      </c>
      <c r="I10612" s="8">
        <v>0</v>
      </c>
      <c r="J10612" s="8">
        <v>0</v>
      </c>
      <c r="K10612" s="8">
        <v>0</v>
      </c>
      <c r="L10612" s="8">
        <v>0</v>
      </c>
      <c r="M10612" s="8">
        <v>0</v>
      </c>
      <c r="N10612" s="8">
        <v>0</v>
      </c>
      <c r="O10612" s="8">
        <v>0</v>
      </c>
      <c r="P10612" s="8">
        <v>0</v>
      </c>
      <c r="Q10612" s="8">
        <v>0</v>
      </c>
      <c r="R10612" s="8">
        <v>0</v>
      </c>
      <c r="S10612" s="8">
        <v>0</v>
      </c>
      <c r="T10612" s="8">
        <v>0</v>
      </c>
      <c r="U10612" s="8">
        <v>1</v>
      </c>
      <c r="V10612" s="8">
        <v>0</v>
      </c>
      <c r="W10612" s="8">
        <v>0</v>
      </c>
      <c r="X10612" s="8">
        <v>1</v>
      </c>
      <c r="Y10612" s="8">
        <v>0</v>
      </c>
      <c r="Z10612" s="8">
        <v>0</v>
      </c>
      <c r="AA10612" s="8">
        <v>0</v>
      </c>
      <c r="AB10612" s="8">
        <v>0</v>
      </c>
      <c r="AC10612" s="8">
        <v>0</v>
      </c>
      <c r="AD10612" s="8">
        <v>0</v>
      </c>
      <c r="AE10612" s="8">
        <v>0</v>
      </c>
      <c r="AF10612" s="8">
        <v>1</v>
      </c>
      <c r="AG10612" s="8">
        <v>0</v>
      </c>
      <c r="AH10612" s="8">
        <v>0</v>
      </c>
      <c r="AI10612" s="8">
        <v>0</v>
      </c>
      <c r="AJ10612" s="8">
        <v>0</v>
      </c>
      <c r="AK10612" s="8">
        <v>0</v>
      </c>
      <c r="AL10612" s="8">
        <v>0</v>
      </c>
      <c r="AM10612" s="8">
        <v>0</v>
      </c>
      <c r="AN10612" s="8">
        <v>0</v>
      </c>
      <c r="AO10612" s="8">
        <v>0</v>
      </c>
      <c r="AP10612" s="8">
        <v>0</v>
      </c>
      <c r="AQ10612" s="8">
        <v>0</v>
      </c>
      <c r="AR10612" s="8">
        <v>1</v>
      </c>
      <c r="AS10612" s="8">
        <v>0</v>
      </c>
      <c r="AT10612" s="8">
        <v>0</v>
      </c>
      <c r="AU10612" s="8">
        <v>0</v>
      </c>
      <c r="AV10612" s="8">
        <v>0</v>
      </c>
      <c r="AW10612" s="8">
        <v>0</v>
      </c>
      <c r="AX10612" s="8">
        <v>0</v>
      </c>
      <c r="AY10612" s="8">
        <v>0</v>
      </c>
      <c r="AZ10612" s="8">
        <v>0</v>
      </c>
      <c r="BA10612" s="8">
        <v>1</v>
      </c>
      <c r="BB10612" s="8">
        <v>0</v>
      </c>
      <c r="BC10612" s="8">
        <v>0</v>
      </c>
      <c r="BD10612" s="8">
        <v>0</v>
      </c>
      <c r="BE10612" s="8">
        <v>0</v>
      </c>
      <c r="BF10612" s="8">
        <v>0</v>
      </c>
      <c r="BG10612" s="8">
        <v>0</v>
      </c>
      <c r="BH10612" s="8">
        <v>0</v>
      </c>
      <c r="BI10612" s="8">
        <v>0</v>
      </c>
      <c r="BJ10612" s="8">
        <v>0</v>
      </c>
      <c r="BK10612" s="8">
        <v>0</v>
      </c>
      <c r="BL10612" s="8">
        <v>0</v>
      </c>
      <c r="BM10612" s="8">
        <v>0</v>
      </c>
      <c r="BN10612" s="8">
        <v>0</v>
      </c>
      <c r="BO10612" s="8">
        <v>0</v>
      </c>
      <c r="BP10612" s="8">
        <v>0</v>
      </c>
      <c r="BQ10612" s="8">
        <v>0</v>
      </c>
      <c r="BR10612" s="8">
        <v>0</v>
      </c>
      <c r="BS10612" s="8">
        <v>0</v>
      </c>
      <c r="BT10612" s="8">
        <v>0</v>
      </c>
      <c r="BU10612" s="8">
        <v>0</v>
      </c>
      <c r="BV10612" s="8">
        <v>0</v>
      </c>
      <c r="BW10612" s="8">
        <v>1</v>
      </c>
      <c r="BX10612" s="8">
        <v>0</v>
      </c>
      <c r="BY10612" s="9">
        <v>0</v>
      </c>
      <c r="CB10612" t="str">
        <v>DEJAR</v>
      </c>
      <c r="CD10612" t="str">
        <v>DEJAR</v>
      </c>
      <c r="CF10612" t="str">
        <v>DEJAR</v>
      </c>
      <c r="CH10612" t="str">
        <v>DEJAR</v>
      </c>
      <c r="CJ10612" t="str">
        <v>DEJAR</v>
      </c>
      <c r="CL10612" t="str">
        <v>DEJAR</v>
      </c>
      <c r="CN10612" t="str">
        <v>DEJAR</v>
      </c>
      <c r="CP10612" t="str">
        <v>DEJAR</v>
      </c>
    </row>
    <row r="10613" spans="1:94" x14ac:dyDescent="0.3">
      <c r="A10613" s="10">
        <v>0</v>
      </c>
      <c r="B10613" s="11">
        <v>0</v>
      </c>
      <c r="C10613" s="11">
        <v>0</v>
      </c>
      <c r="D10613" s="11">
        <v>0</v>
      </c>
      <c r="E10613" s="11">
        <v>9</v>
      </c>
      <c r="F10613" s="11">
        <v>2050833333</v>
      </c>
      <c r="G10613" s="11">
        <v>0</v>
      </c>
      <c r="H10613" s="11">
        <v>4.4444444E-2</v>
      </c>
      <c r="I10613" s="11">
        <v>0</v>
      </c>
      <c r="J10613" s="11">
        <v>0</v>
      </c>
      <c r="K10613" s="11">
        <v>0</v>
      </c>
      <c r="L10613" s="11">
        <v>0</v>
      </c>
      <c r="M10613" s="11">
        <v>0</v>
      </c>
      <c r="N10613" s="11">
        <v>0</v>
      </c>
      <c r="O10613" s="11">
        <v>0</v>
      </c>
      <c r="P10613" s="11">
        <v>0</v>
      </c>
      <c r="Q10613" s="11">
        <v>0</v>
      </c>
      <c r="R10613" s="11">
        <v>0</v>
      </c>
      <c r="S10613" s="11">
        <v>0</v>
      </c>
      <c r="T10613" s="11">
        <v>0</v>
      </c>
      <c r="U10613" s="11">
        <v>0</v>
      </c>
      <c r="V10613" s="11">
        <v>1</v>
      </c>
      <c r="W10613" s="11">
        <v>0</v>
      </c>
      <c r="X10613" s="11">
        <v>1</v>
      </c>
      <c r="Y10613" s="11">
        <v>0</v>
      </c>
      <c r="Z10613" s="11">
        <v>0</v>
      </c>
      <c r="AA10613" s="11">
        <v>0</v>
      </c>
      <c r="AB10613" s="11">
        <v>0</v>
      </c>
      <c r="AC10613" s="11">
        <v>0</v>
      </c>
      <c r="AD10613" s="11">
        <v>0</v>
      </c>
      <c r="AE10613" s="11">
        <v>0</v>
      </c>
      <c r="AF10613" s="11">
        <v>1</v>
      </c>
      <c r="AG10613" s="11">
        <v>0</v>
      </c>
      <c r="AH10613" s="11">
        <v>0</v>
      </c>
      <c r="AI10613" s="11">
        <v>0</v>
      </c>
      <c r="AJ10613" s="11">
        <v>0</v>
      </c>
      <c r="AK10613" s="11">
        <v>0</v>
      </c>
      <c r="AL10613" s="11">
        <v>0</v>
      </c>
      <c r="AM10613" s="11">
        <v>0</v>
      </c>
      <c r="AN10613" s="11">
        <v>0</v>
      </c>
      <c r="AO10613" s="11">
        <v>0</v>
      </c>
      <c r="AP10613" s="11">
        <v>0</v>
      </c>
      <c r="AQ10613" s="11">
        <v>0</v>
      </c>
      <c r="AR10613" s="11">
        <v>0</v>
      </c>
      <c r="AS10613" s="11">
        <v>0</v>
      </c>
      <c r="AT10613" s="11">
        <v>0</v>
      </c>
      <c r="AU10613" s="11">
        <v>0</v>
      </c>
      <c r="AV10613" s="11">
        <v>0</v>
      </c>
      <c r="AW10613" s="11">
        <v>0</v>
      </c>
      <c r="AX10613" s="11">
        <v>1</v>
      </c>
      <c r="AY10613" s="11">
        <v>0</v>
      </c>
      <c r="AZ10613" s="11">
        <v>0</v>
      </c>
      <c r="BA10613" s="11">
        <v>0</v>
      </c>
      <c r="BB10613" s="11">
        <v>0</v>
      </c>
      <c r="BC10613" s="11">
        <v>0</v>
      </c>
      <c r="BD10613" s="11">
        <v>0</v>
      </c>
      <c r="BE10613" s="11">
        <v>0</v>
      </c>
      <c r="BF10613" s="11">
        <v>0</v>
      </c>
      <c r="BG10613" s="11">
        <v>0</v>
      </c>
      <c r="BH10613" s="11">
        <v>0</v>
      </c>
      <c r="BI10613" s="11">
        <v>0</v>
      </c>
      <c r="BJ10613" s="11">
        <v>0</v>
      </c>
      <c r="BK10613" s="11">
        <v>0</v>
      </c>
      <c r="BL10613" s="11">
        <v>0</v>
      </c>
      <c r="BM10613" s="11">
        <v>0</v>
      </c>
      <c r="BN10613" s="11">
        <v>0</v>
      </c>
      <c r="BO10613" s="11">
        <v>0</v>
      </c>
      <c r="BP10613" s="11">
        <v>0</v>
      </c>
      <c r="BQ10613" s="11">
        <v>0</v>
      </c>
      <c r="BR10613" s="11">
        <v>0</v>
      </c>
      <c r="BS10613" s="11">
        <v>0</v>
      </c>
      <c r="BT10613" s="11">
        <v>0</v>
      </c>
      <c r="BU10613" s="11">
        <v>0</v>
      </c>
      <c r="BV10613" s="11">
        <v>0</v>
      </c>
      <c r="BW10613" s="11">
        <v>1</v>
      </c>
      <c r="BX10613" s="11">
        <v>0</v>
      </c>
      <c r="BY10613" s="12">
        <v>0</v>
      </c>
      <c r="CB10613" t="str">
        <v>DEJAR</v>
      </c>
      <c r="CD10613" t="str">
        <v>DEJAR</v>
      </c>
      <c r="CF10613" t="str">
        <v>DEJAR</v>
      </c>
      <c r="CH10613" t="str">
        <v>DEJAR</v>
      </c>
      <c r="CJ10613" t="str">
        <v>DEJAR</v>
      </c>
      <c r="CL10613" t="str">
        <v>DEJAR</v>
      </c>
      <c r="CN10613" t="str">
        <v>DEJAR</v>
      </c>
      <c r="CP10613" t="str">
        <v>DEJAR</v>
      </c>
    </row>
    <row r="10614" spans="1:94" x14ac:dyDescent="0.3">
      <c r="A10614" s="7">
        <v>0</v>
      </c>
      <c r="B10614" s="8">
        <v>0</v>
      </c>
      <c r="C10614" s="8">
        <v>0</v>
      </c>
      <c r="D10614" s="8">
        <v>0</v>
      </c>
      <c r="E10614" s="8">
        <v>23</v>
      </c>
      <c r="F10614" s="8">
        <v>5170357143</v>
      </c>
      <c r="G10614" s="8">
        <v>0</v>
      </c>
      <c r="H10614" s="8">
        <v>9.5238100000000006E-3</v>
      </c>
      <c r="I10614" s="8">
        <v>2330000662</v>
      </c>
      <c r="J10614" s="8">
        <v>0</v>
      </c>
      <c r="K10614" s="8">
        <v>0</v>
      </c>
      <c r="L10614" s="8">
        <v>0</v>
      </c>
      <c r="M10614" s="8">
        <v>0</v>
      </c>
      <c r="N10614" s="8">
        <v>0</v>
      </c>
      <c r="O10614" s="8">
        <v>0</v>
      </c>
      <c r="P10614" s="8">
        <v>0</v>
      </c>
      <c r="Q10614" s="8">
        <v>0</v>
      </c>
      <c r="R10614" s="8">
        <v>0</v>
      </c>
      <c r="S10614" s="8">
        <v>0</v>
      </c>
      <c r="T10614" s="8">
        <v>0</v>
      </c>
      <c r="U10614" s="8">
        <v>0</v>
      </c>
      <c r="V10614" s="8">
        <v>1</v>
      </c>
      <c r="W10614" s="8">
        <v>0</v>
      </c>
      <c r="X10614" s="8">
        <v>0</v>
      </c>
      <c r="Y10614" s="8">
        <v>0</v>
      </c>
      <c r="Z10614" s="8">
        <v>1</v>
      </c>
      <c r="AA10614" s="8">
        <v>0</v>
      </c>
      <c r="AB10614" s="8">
        <v>0</v>
      </c>
      <c r="AC10614" s="8">
        <v>0</v>
      </c>
      <c r="AD10614" s="8">
        <v>0</v>
      </c>
      <c r="AE10614" s="8">
        <v>0</v>
      </c>
      <c r="AF10614" s="8">
        <v>1</v>
      </c>
      <c r="AG10614" s="8">
        <v>0</v>
      </c>
      <c r="AH10614" s="8">
        <v>0</v>
      </c>
      <c r="AI10614" s="8">
        <v>0</v>
      </c>
      <c r="AJ10614" s="8">
        <v>0</v>
      </c>
      <c r="AK10614" s="8">
        <v>0</v>
      </c>
      <c r="AL10614" s="8">
        <v>0</v>
      </c>
      <c r="AM10614" s="8">
        <v>0</v>
      </c>
      <c r="AN10614" s="8">
        <v>0</v>
      </c>
      <c r="AO10614" s="8">
        <v>0</v>
      </c>
      <c r="AP10614" s="8">
        <v>0</v>
      </c>
      <c r="AQ10614" s="8">
        <v>0</v>
      </c>
      <c r="AR10614" s="8">
        <v>0</v>
      </c>
      <c r="AS10614" s="8">
        <v>0</v>
      </c>
      <c r="AT10614" s="8">
        <v>0</v>
      </c>
      <c r="AU10614" s="8">
        <v>0</v>
      </c>
      <c r="AV10614" s="8">
        <v>0</v>
      </c>
      <c r="AW10614" s="8">
        <v>0</v>
      </c>
      <c r="AX10614" s="8">
        <v>0</v>
      </c>
      <c r="AY10614" s="8">
        <v>1</v>
      </c>
      <c r="AZ10614" s="8">
        <v>0</v>
      </c>
      <c r="BA10614" s="8">
        <v>0</v>
      </c>
      <c r="BB10614" s="8">
        <v>0</v>
      </c>
      <c r="BC10614" s="8">
        <v>0</v>
      </c>
      <c r="BD10614" s="8">
        <v>0</v>
      </c>
      <c r="BE10614" s="8">
        <v>0</v>
      </c>
      <c r="BF10614" s="8">
        <v>0</v>
      </c>
      <c r="BG10614" s="8">
        <v>0</v>
      </c>
      <c r="BH10614" s="8">
        <v>0</v>
      </c>
      <c r="BI10614" s="8">
        <v>0</v>
      </c>
      <c r="BJ10614" s="8">
        <v>0</v>
      </c>
      <c r="BK10614" s="8">
        <v>0</v>
      </c>
      <c r="BL10614" s="8">
        <v>0</v>
      </c>
      <c r="BM10614" s="8">
        <v>0</v>
      </c>
      <c r="BN10614" s="8">
        <v>0</v>
      </c>
      <c r="BO10614" s="8">
        <v>0</v>
      </c>
      <c r="BP10614" s="8">
        <v>0</v>
      </c>
      <c r="BQ10614" s="8">
        <v>0</v>
      </c>
      <c r="BR10614" s="8">
        <v>0</v>
      </c>
      <c r="BS10614" s="8">
        <v>0</v>
      </c>
      <c r="BT10614" s="8">
        <v>0</v>
      </c>
      <c r="BU10614" s="8">
        <v>1</v>
      </c>
      <c r="BV10614" s="8">
        <v>0</v>
      </c>
      <c r="BW10614" s="8">
        <v>0</v>
      </c>
      <c r="BX10614" s="8">
        <v>0</v>
      </c>
      <c r="BY10614" s="9">
        <v>1</v>
      </c>
      <c r="CB10614" t="str">
        <v>DEJAR</v>
      </c>
      <c r="CD10614" t="str">
        <v>DEJAR</v>
      </c>
      <c r="CF10614" t="str">
        <v>DEJAR</v>
      </c>
      <c r="CH10614" t="str">
        <v>DEJAR</v>
      </c>
      <c r="CJ10614" t="str">
        <v>DEJAR</v>
      </c>
      <c r="CL10614" t="str">
        <v>DEJAR</v>
      </c>
      <c r="CN10614" t="str">
        <v>DEJAR</v>
      </c>
      <c r="CP10614" t="str">
        <v>DEJAR</v>
      </c>
    </row>
    <row r="10615" spans="1:94" x14ac:dyDescent="0.3">
      <c r="A10615" s="10">
        <v>2</v>
      </c>
      <c r="B10615" s="11">
        <v>27.5</v>
      </c>
      <c r="C10615" s="11">
        <v>0</v>
      </c>
      <c r="D10615" s="11">
        <v>0</v>
      </c>
      <c r="E10615" s="11">
        <v>44</v>
      </c>
      <c r="F10615" s="11">
        <v>1026450758</v>
      </c>
      <c r="G10615" s="11">
        <v>4.6511629999999998E-3</v>
      </c>
      <c r="H10615" s="11">
        <v>3.7364341000000002E-2</v>
      </c>
      <c r="I10615" s="11">
        <v>0</v>
      </c>
      <c r="J10615" s="11">
        <v>0</v>
      </c>
      <c r="K10615" s="11">
        <v>0</v>
      </c>
      <c r="L10615" s="11">
        <v>0</v>
      </c>
      <c r="M10615" s="11">
        <v>0</v>
      </c>
      <c r="N10615" s="11">
        <v>0</v>
      </c>
      <c r="O10615" s="11">
        <v>0</v>
      </c>
      <c r="P10615" s="11">
        <v>0</v>
      </c>
      <c r="Q10615" s="11">
        <v>0</v>
      </c>
      <c r="R10615" s="11">
        <v>0</v>
      </c>
      <c r="S10615" s="11">
        <v>0</v>
      </c>
      <c r="T10615" s="11">
        <v>0</v>
      </c>
      <c r="U10615" s="11">
        <v>0</v>
      </c>
      <c r="V10615" s="11">
        <v>1</v>
      </c>
      <c r="W10615" s="11">
        <v>0</v>
      </c>
      <c r="X10615" s="11">
        <v>1</v>
      </c>
      <c r="Y10615" s="11">
        <v>0</v>
      </c>
      <c r="Z10615" s="11">
        <v>0</v>
      </c>
      <c r="AA10615" s="11">
        <v>0</v>
      </c>
      <c r="AB10615" s="11">
        <v>0</v>
      </c>
      <c r="AC10615" s="11">
        <v>0</v>
      </c>
      <c r="AD10615" s="11">
        <v>0</v>
      </c>
      <c r="AE10615" s="11">
        <v>0</v>
      </c>
      <c r="AF10615" s="11">
        <v>1</v>
      </c>
      <c r="AG10615" s="11">
        <v>0</v>
      </c>
      <c r="AH10615" s="11">
        <v>0</v>
      </c>
      <c r="AI10615" s="11">
        <v>0</v>
      </c>
      <c r="AJ10615" s="11">
        <v>0</v>
      </c>
      <c r="AK10615" s="11">
        <v>0</v>
      </c>
      <c r="AL10615" s="11">
        <v>0</v>
      </c>
      <c r="AM10615" s="11">
        <v>0</v>
      </c>
      <c r="AN10615" s="11">
        <v>0</v>
      </c>
      <c r="AO10615" s="11">
        <v>0</v>
      </c>
      <c r="AP10615" s="11">
        <v>0</v>
      </c>
      <c r="AQ10615" s="11">
        <v>0</v>
      </c>
      <c r="AR10615" s="11">
        <v>0</v>
      </c>
      <c r="AS10615" s="11">
        <v>0</v>
      </c>
      <c r="AT10615" s="11">
        <v>0</v>
      </c>
      <c r="AU10615" s="11">
        <v>0</v>
      </c>
      <c r="AV10615" s="11">
        <v>0</v>
      </c>
      <c r="AW10615" s="11">
        <v>0</v>
      </c>
      <c r="AX10615" s="11">
        <v>0</v>
      </c>
      <c r="AY10615" s="11">
        <v>0</v>
      </c>
      <c r="AZ10615" s="11">
        <v>1</v>
      </c>
      <c r="BA10615" s="11">
        <v>0</v>
      </c>
      <c r="BB10615" s="11">
        <v>0</v>
      </c>
      <c r="BC10615" s="11">
        <v>1</v>
      </c>
      <c r="BD10615" s="11">
        <v>0</v>
      </c>
      <c r="BE10615" s="11">
        <v>0</v>
      </c>
      <c r="BF10615" s="11">
        <v>0</v>
      </c>
      <c r="BG10615" s="11">
        <v>0</v>
      </c>
      <c r="BH10615" s="11">
        <v>0</v>
      </c>
      <c r="BI10615" s="11">
        <v>0</v>
      </c>
      <c r="BJ10615" s="11">
        <v>0</v>
      </c>
      <c r="BK10615" s="11">
        <v>0</v>
      </c>
      <c r="BL10615" s="11">
        <v>0</v>
      </c>
      <c r="BM10615" s="11">
        <v>0</v>
      </c>
      <c r="BN10615" s="11">
        <v>0</v>
      </c>
      <c r="BO10615" s="11">
        <v>0</v>
      </c>
      <c r="BP10615" s="11">
        <v>0</v>
      </c>
      <c r="BQ10615" s="11">
        <v>0</v>
      </c>
      <c r="BR10615" s="11">
        <v>0</v>
      </c>
      <c r="BS10615" s="11">
        <v>0</v>
      </c>
      <c r="BT10615" s="11">
        <v>0</v>
      </c>
      <c r="BU10615" s="11">
        <v>0</v>
      </c>
      <c r="BV10615" s="11">
        <v>0</v>
      </c>
      <c r="BW10615" s="11">
        <v>1</v>
      </c>
      <c r="BX10615" s="11">
        <v>0</v>
      </c>
      <c r="BY10615" s="12">
        <v>0</v>
      </c>
      <c r="CB10615" t="str">
        <v>DEJAR</v>
      </c>
      <c r="CD10615" t="str">
        <v>DEJAR</v>
      </c>
      <c r="CF10615" t="str">
        <v>DEJAR</v>
      </c>
      <c r="CH10615" t="str">
        <v>DEJAR</v>
      </c>
      <c r="CJ10615" t="str">
        <v>DEJAR</v>
      </c>
      <c r="CL10615" t="str">
        <v>DEJAR</v>
      </c>
      <c r="CN10615" t="str">
        <v>DEJAR</v>
      </c>
      <c r="CP10615" t="str">
        <v>DEJAR</v>
      </c>
    </row>
    <row r="10616" spans="1:94" x14ac:dyDescent="0.3">
      <c r="A10616" s="7">
        <v>0</v>
      </c>
      <c r="B10616" s="8">
        <v>0</v>
      </c>
      <c r="C10616" s="8">
        <v>0</v>
      </c>
      <c r="D10616" s="8">
        <v>0</v>
      </c>
      <c r="E10616" s="8">
        <v>4</v>
      </c>
      <c r="F10616" s="8">
        <v>5766666667</v>
      </c>
      <c r="G10616" s="8">
        <v>0</v>
      </c>
      <c r="H10616" s="8">
        <v>2.5000000000000001E-2</v>
      </c>
      <c r="I10616" s="8">
        <v>0</v>
      </c>
      <c r="J10616" s="8">
        <v>0</v>
      </c>
      <c r="K10616" s="8">
        <v>0</v>
      </c>
      <c r="L10616" s="8">
        <v>0</v>
      </c>
      <c r="M10616" s="8">
        <v>0</v>
      </c>
      <c r="N10616" s="8">
        <v>0</v>
      </c>
      <c r="O10616" s="8">
        <v>0</v>
      </c>
      <c r="P10616" s="8">
        <v>0</v>
      </c>
      <c r="Q10616" s="8">
        <v>0</v>
      </c>
      <c r="R10616" s="8">
        <v>0</v>
      </c>
      <c r="S10616" s="8">
        <v>0</v>
      </c>
      <c r="T10616" s="8">
        <v>0</v>
      </c>
      <c r="U10616" s="8">
        <v>1</v>
      </c>
      <c r="V10616" s="8">
        <v>0</v>
      </c>
      <c r="W10616" s="8">
        <v>0</v>
      </c>
      <c r="X10616" s="8">
        <v>0</v>
      </c>
      <c r="Y10616" s="8">
        <v>1</v>
      </c>
      <c r="Z10616" s="8">
        <v>0</v>
      </c>
      <c r="AA10616" s="8">
        <v>0</v>
      </c>
      <c r="AB10616" s="8">
        <v>0</v>
      </c>
      <c r="AC10616" s="8">
        <v>0</v>
      </c>
      <c r="AD10616" s="8">
        <v>0</v>
      </c>
      <c r="AE10616" s="8">
        <v>0</v>
      </c>
      <c r="AF10616" s="8">
        <v>1</v>
      </c>
      <c r="AG10616" s="8">
        <v>0</v>
      </c>
      <c r="AH10616" s="8">
        <v>0</v>
      </c>
      <c r="AI10616" s="8">
        <v>0</v>
      </c>
      <c r="AJ10616" s="8">
        <v>0</v>
      </c>
      <c r="AK10616" s="8">
        <v>0</v>
      </c>
      <c r="AL10616" s="8">
        <v>0</v>
      </c>
      <c r="AM10616" s="8">
        <v>0</v>
      </c>
      <c r="AN10616" s="8">
        <v>0</v>
      </c>
      <c r="AO10616" s="8">
        <v>0</v>
      </c>
      <c r="AP10616" s="8">
        <v>0</v>
      </c>
      <c r="AQ10616" s="8">
        <v>0</v>
      </c>
      <c r="AR10616" s="8">
        <v>1</v>
      </c>
      <c r="AS10616" s="8">
        <v>0</v>
      </c>
      <c r="AT10616" s="8">
        <v>0</v>
      </c>
      <c r="AU10616" s="8">
        <v>0</v>
      </c>
      <c r="AV10616" s="8">
        <v>0</v>
      </c>
      <c r="AW10616" s="8">
        <v>0</v>
      </c>
      <c r="AX10616" s="8">
        <v>0</v>
      </c>
      <c r="AY10616" s="8">
        <v>0</v>
      </c>
      <c r="AZ10616" s="8">
        <v>0</v>
      </c>
      <c r="BA10616" s="8">
        <v>0</v>
      </c>
      <c r="BB10616" s="8">
        <v>0</v>
      </c>
      <c r="BC10616" s="8">
        <v>0</v>
      </c>
      <c r="BD10616" s="8">
        <v>0</v>
      </c>
      <c r="BE10616" s="8">
        <v>0</v>
      </c>
      <c r="BF10616" s="8">
        <v>0</v>
      </c>
      <c r="BG10616" s="8">
        <v>0</v>
      </c>
      <c r="BH10616" s="8">
        <v>0</v>
      </c>
      <c r="BI10616" s="8">
        <v>0</v>
      </c>
      <c r="BJ10616" s="8">
        <v>0</v>
      </c>
      <c r="BK10616" s="8">
        <v>0</v>
      </c>
      <c r="BL10616" s="8">
        <v>0</v>
      </c>
      <c r="BM10616" s="8">
        <v>0</v>
      </c>
      <c r="BN10616" s="8">
        <v>0</v>
      </c>
      <c r="BO10616" s="8">
        <v>0</v>
      </c>
      <c r="BP10616" s="8">
        <v>0</v>
      </c>
      <c r="BQ10616" s="8">
        <v>0</v>
      </c>
      <c r="BR10616" s="8">
        <v>0</v>
      </c>
      <c r="BS10616" s="8">
        <v>0</v>
      </c>
      <c r="BT10616" s="8">
        <v>0</v>
      </c>
      <c r="BU10616" s="8">
        <v>0</v>
      </c>
      <c r="BV10616" s="8">
        <v>0</v>
      </c>
      <c r="BW10616" s="8">
        <v>1</v>
      </c>
      <c r="BX10616" s="8">
        <v>0</v>
      </c>
      <c r="BY10616" s="9">
        <v>0</v>
      </c>
      <c r="CB10616" t="str">
        <v>DEJAR</v>
      </c>
      <c r="CD10616" t="str">
        <v>DEJAR</v>
      </c>
      <c r="CF10616" t="str">
        <v>DEJAR</v>
      </c>
      <c r="CH10616" t="str">
        <v>DEJAR</v>
      </c>
      <c r="CJ10616" t="str">
        <v>DEJAR</v>
      </c>
      <c r="CL10616" t="str">
        <v>DEJAR</v>
      </c>
      <c r="CN10616" t="str">
        <v>DEJAR</v>
      </c>
      <c r="CP10616" t="str">
        <v>DEJAR</v>
      </c>
    </row>
    <row r="10617" spans="1:94" x14ac:dyDescent="0.3">
      <c r="A10617" s="10">
        <v>0</v>
      </c>
      <c r="B10617" s="11">
        <v>0</v>
      </c>
      <c r="C10617" s="11">
        <v>0</v>
      </c>
      <c r="D10617" s="11">
        <v>0</v>
      </c>
      <c r="E10617" s="11">
        <v>3</v>
      </c>
      <c r="F10617" s="11">
        <v>25.5</v>
      </c>
      <c r="G10617" s="11">
        <v>6.6666666999999999E-2</v>
      </c>
      <c r="H10617" s="11">
        <v>0.133333333</v>
      </c>
      <c r="I10617" s="11">
        <v>0</v>
      </c>
      <c r="J10617" s="11">
        <v>0</v>
      </c>
      <c r="K10617" s="11">
        <v>0</v>
      </c>
      <c r="L10617" s="11">
        <v>0</v>
      </c>
      <c r="M10617" s="11">
        <v>0</v>
      </c>
      <c r="N10617" s="11">
        <v>0</v>
      </c>
      <c r="O10617" s="11">
        <v>0</v>
      </c>
      <c r="P10617" s="11">
        <v>0</v>
      </c>
      <c r="Q10617" s="11">
        <v>0</v>
      </c>
      <c r="R10617" s="11">
        <v>0</v>
      </c>
      <c r="S10617" s="11">
        <v>0</v>
      </c>
      <c r="T10617" s="11">
        <v>0</v>
      </c>
      <c r="U10617" s="11">
        <v>1</v>
      </c>
      <c r="V10617" s="11">
        <v>0</v>
      </c>
      <c r="W10617" s="11">
        <v>1</v>
      </c>
      <c r="X10617" s="11">
        <v>0</v>
      </c>
      <c r="Y10617" s="11">
        <v>0</v>
      </c>
      <c r="Z10617" s="11">
        <v>0</v>
      </c>
      <c r="AA10617" s="11">
        <v>0</v>
      </c>
      <c r="AB10617" s="11">
        <v>0</v>
      </c>
      <c r="AC10617" s="11">
        <v>0</v>
      </c>
      <c r="AD10617" s="11">
        <v>0</v>
      </c>
      <c r="AE10617" s="11">
        <v>1</v>
      </c>
      <c r="AF10617" s="11">
        <v>0</v>
      </c>
      <c r="AG10617" s="11">
        <v>0</v>
      </c>
      <c r="AH10617" s="11">
        <v>0</v>
      </c>
      <c r="AI10617" s="11">
        <v>0</v>
      </c>
      <c r="AJ10617" s="11">
        <v>0</v>
      </c>
      <c r="AK10617" s="11">
        <v>0</v>
      </c>
      <c r="AL10617" s="11">
        <v>0</v>
      </c>
      <c r="AM10617" s="11">
        <v>0</v>
      </c>
      <c r="AN10617" s="11">
        <v>0</v>
      </c>
      <c r="AO10617" s="11">
        <v>0</v>
      </c>
      <c r="AP10617" s="11">
        <v>0</v>
      </c>
      <c r="AQ10617" s="11">
        <v>0</v>
      </c>
      <c r="AR10617" s="11">
        <v>0</v>
      </c>
      <c r="AS10617" s="11">
        <v>0</v>
      </c>
      <c r="AT10617" s="11">
        <v>1</v>
      </c>
      <c r="AU10617" s="11">
        <v>0</v>
      </c>
      <c r="AV10617" s="11">
        <v>0</v>
      </c>
      <c r="AW10617" s="11">
        <v>0</v>
      </c>
      <c r="AX10617" s="11">
        <v>0</v>
      </c>
      <c r="AY10617" s="11">
        <v>0</v>
      </c>
      <c r="AZ10617" s="11">
        <v>0</v>
      </c>
      <c r="BA10617" s="11">
        <v>0</v>
      </c>
      <c r="BB10617" s="11">
        <v>0</v>
      </c>
      <c r="BC10617" s="11">
        <v>0</v>
      </c>
      <c r="BD10617" s="11">
        <v>0</v>
      </c>
      <c r="BE10617" s="11">
        <v>0</v>
      </c>
      <c r="BF10617" s="11">
        <v>0</v>
      </c>
      <c r="BG10617" s="11">
        <v>0</v>
      </c>
      <c r="BH10617" s="11">
        <v>0</v>
      </c>
      <c r="BI10617" s="11">
        <v>0</v>
      </c>
      <c r="BJ10617" s="11">
        <v>0</v>
      </c>
      <c r="BK10617" s="11">
        <v>0</v>
      </c>
      <c r="BL10617" s="11">
        <v>0</v>
      </c>
      <c r="BM10617" s="11">
        <v>0</v>
      </c>
      <c r="BN10617" s="11">
        <v>0</v>
      </c>
      <c r="BO10617" s="11">
        <v>0</v>
      </c>
      <c r="BP10617" s="11">
        <v>0</v>
      </c>
      <c r="BQ10617" s="11">
        <v>0</v>
      </c>
      <c r="BR10617" s="11">
        <v>0</v>
      </c>
      <c r="BS10617" s="11">
        <v>0</v>
      </c>
      <c r="BT10617" s="11">
        <v>0</v>
      </c>
      <c r="BU10617" s="11">
        <v>0</v>
      </c>
      <c r="BV10617" s="11">
        <v>0</v>
      </c>
      <c r="BW10617" s="11">
        <v>1</v>
      </c>
      <c r="BX10617" s="11">
        <v>1</v>
      </c>
      <c r="BY10617" s="12">
        <v>0</v>
      </c>
      <c r="CB10617" t="str">
        <v>DEJAR</v>
      </c>
      <c r="CD10617" t="str">
        <v>DEJAR</v>
      </c>
      <c r="CF10617" t="str">
        <v>DEJAR</v>
      </c>
      <c r="CH10617" t="str">
        <v>DEJAR</v>
      </c>
      <c r="CJ10617" t="str">
        <v>DEJAR</v>
      </c>
      <c r="CL10617" t="str">
        <v>DEJAR</v>
      </c>
      <c r="CN10617" t="str">
        <v>DEJAR</v>
      </c>
      <c r="CP10617" t="str">
        <v>DEJAR</v>
      </c>
    </row>
    <row r="10618" spans="1:94" x14ac:dyDescent="0.3">
      <c r="A10618" s="7">
        <v>0</v>
      </c>
      <c r="B10618" s="8">
        <v>0</v>
      </c>
      <c r="C10618" s="8">
        <v>0</v>
      </c>
      <c r="D10618" s="8">
        <v>0</v>
      </c>
      <c r="E10618" s="8">
        <v>53</v>
      </c>
      <c r="F10618" s="8">
        <v>3575</v>
      </c>
      <c r="G10618" s="8">
        <v>0</v>
      </c>
      <c r="H10618" s="8">
        <v>3.8461540000000001E-3</v>
      </c>
      <c r="I10618" s="8">
        <v>1198943327</v>
      </c>
      <c r="J10618" s="8">
        <v>0</v>
      </c>
      <c r="K10618" s="8">
        <v>0</v>
      </c>
      <c r="L10618" s="8">
        <v>0</v>
      </c>
      <c r="M10618" s="8">
        <v>0</v>
      </c>
      <c r="N10618" s="8">
        <v>0</v>
      </c>
      <c r="O10618" s="8">
        <v>0</v>
      </c>
      <c r="P10618" s="8">
        <v>0</v>
      </c>
      <c r="Q10618" s="8">
        <v>0</v>
      </c>
      <c r="R10618" s="8">
        <v>0</v>
      </c>
      <c r="S10618" s="8">
        <v>0</v>
      </c>
      <c r="T10618" s="8">
        <v>0</v>
      </c>
      <c r="U10618" s="8">
        <v>1</v>
      </c>
      <c r="V10618" s="8">
        <v>0</v>
      </c>
      <c r="W10618" s="8">
        <v>0</v>
      </c>
      <c r="X10618" s="8">
        <v>1</v>
      </c>
      <c r="Y10618" s="8">
        <v>0</v>
      </c>
      <c r="Z10618" s="8">
        <v>0</v>
      </c>
      <c r="AA10618" s="8">
        <v>0</v>
      </c>
      <c r="AB10618" s="8">
        <v>0</v>
      </c>
      <c r="AC10618" s="8">
        <v>0</v>
      </c>
      <c r="AD10618" s="8">
        <v>0</v>
      </c>
      <c r="AE10618" s="8">
        <v>0</v>
      </c>
      <c r="AF10618" s="8">
        <v>0</v>
      </c>
      <c r="AG10618" s="8">
        <v>0</v>
      </c>
      <c r="AH10618" s="8">
        <v>0</v>
      </c>
      <c r="AI10618" s="8">
        <v>1</v>
      </c>
      <c r="AJ10618" s="8">
        <v>0</v>
      </c>
      <c r="AK10618" s="8">
        <v>0</v>
      </c>
      <c r="AL10618" s="8">
        <v>0</v>
      </c>
      <c r="AM10618" s="8">
        <v>0</v>
      </c>
      <c r="AN10618" s="8">
        <v>0</v>
      </c>
      <c r="AO10618" s="8">
        <v>0</v>
      </c>
      <c r="AP10618" s="8">
        <v>0</v>
      </c>
      <c r="AQ10618" s="8">
        <v>0</v>
      </c>
      <c r="AR10618" s="8">
        <v>0</v>
      </c>
      <c r="AS10618" s="8">
        <v>0</v>
      </c>
      <c r="AT10618" s="8">
        <v>0</v>
      </c>
      <c r="AU10618" s="8">
        <v>0</v>
      </c>
      <c r="AV10618" s="8">
        <v>0</v>
      </c>
      <c r="AW10618" s="8">
        <v>1</v>
      </c>
      <c r="AX10618" s="8">
        <v>0</v>
      </c>
      <c r="AY10618" s="8">
        <v>0</v>
      </c>
      <c r="AZ10618" s="8">
        <v>0</v>
      </c>
      <c r="BA10618" s="8">
        <v>0</v>
      </c>
      <c r="BB10618" s="8">
        <v>0</v>
      </c>
      <c r="BC10618" s="8">
        <v>0</v>
      </c>
      <c r="BD10618" s="8">
        <v>0</v>
      </c>
      <c r="BE10618" s="8">
        <v>0</v>
      </c>
      <c r="BF10618" s="8">
        <v>0</v>
      </c>
      <c r="BG10618" s="8">
        <v>0</v>
      </c>
      <c r="BH10618" s="8">
        <v>0</v>
      </c>
      <c r="BI10618" s="8">
        <v>0</v>
      </c>
      <c r="BJ10618" s="8">
        <v>0</v>
      </c>
      <c r="BK10618" s="8">
        <v>0</v>
      </c>
      <c r="BL10618" s="8">
        <v>0</v>
      </c>
      <c r="BM10618" s="8">
        <v>0</v>
      </c>
      <c r="BN10618" s="8">
        <v>0</v>
      </c>
      <c r="BO10618" s="8">
        <v>0</v>
      </c>
      <c r="BP10618" s="8">
        <v>0</v>
      </c>
      <c r="BQ10618" s="8">
        <v>0</v>
      </c>
      <c r="BR10618" s="8">
        <v>0</v>
      </c>
      <c r="BS10618" s="8">
        <v>0</v>
      </c>
      <c r="BT10618" s="8">
        <v>0</v>
      </c>
      <c r="BU10618" s="8">
        <v>0</v>
      </c>
      <c r="BV10618" s="8">
        <v>0</v>
      </c>
      <c r="BW10618" s="8">
        <v>1</v>
      </c>
      <c r="BX10618" s="8">
        <v>0</v>
      </c>
      <c r="BY10618" s="9">
        <v>1</v>
      </c>
      <c r="CB10618" t="str">
        <v>DEJAR</v>
      </c>
      <c r="CD10618" t="str">
        <v>DEJAR</v>
      </c>
      <c r="CF10618" t="str">
        <v>DEJAR</v>
      </c>
      <c r="CH10618" t="str">
        <v>DEJAR</v>
      </c>
      <c r="CJ10618" t="str">
        <v>DEJAR</v>
      </c>
      <c r="CL10618" t="str">
        <v>DEJAR</v>
      </c>
      <c r="CN10618" t="str">
        <v>DEJAR</v>
      </c>
      <c r="CP10618" t="str">
        <v>DEJAR</v>
      </c>
    </row>
    <row r="10619" spans="1:94" x14ac:dyDescent="0.3">
      <c r="A10619" s="10">
        <v>0</v>
      </c>
      <c r="B10619" s="11">
        <v>0</v>
      </c>
      <c r="C10619" s="11">
        <v>0</v>
      </c>
      <c r="D10619" s="11">
        <v>0</v>
      </c>
      <c r="E10619" s="11">
        <v>57</v>
      </c>
      <c r="F10619" s="11">
        <v>3696225342</v>
      </c>
      <c r="G10619" s="11">
        <v>7.0175439999999997E-3</v>
      </c>
      <c r="H10619" s="11">
        <v>3.7615416999999998E-2</v>
      </c>
      <c r="I10619" s="11">
        <v>0</v>
      </c>
      <c r="J10619" s="11">
        <v>0</v>
      </c>
      <c r="K10619" s="11">
        <v>0</v>
      </c>
      <c r="L10619" s="11">
        <v>0</v>
      </c>
      <c r="M10619" s="11">
        <v>0</v>
      </c>
      <c r="N10619" s="11">
        <v>0</v>
      </c>
      <c r="O10619" s="11">
        <v>0</v>
      </c>
      <c r="P10619" s="11">
        <v>0</v>
      </c>
      <c r="Q10619" s="11">
        <v>0</v>
      </c>
      <c r="R10619" s="11">
        <v>0</v>
      </c>
      <c r="S10619" s="11">
        <v>0</v>
      </c>
      <c r="T10619" s="11">
        <v>0</v>
      </c>
      <c r="U10619" s="11">
        <v>1</v>
      </c>
      <c r="V10619" s="11">
        <v>0</v>
      </c>
      <c r="W10619" s="11">
        <v>0</v>
      </c>
      <c r="X10619" s="11">
        <v>0</v>
      </c>
      <c r="Y10619" s="11">
        <v>1</v>
      </c>
      <c r="Z10619" s="11">
        <v>0</v>
      </c>
      <c r="AA10619" s="11">
        <v>0</v>
      </c>
      <c r="AB10619" s="11">
        <v>0</v>
      </c>
      <c r="AC10619" s="11">
        <v>0</v>
      </c>
      <c r="AD10619" s="11">
        <v>0</v>
      </c>
      <c r="AE10619" s="11">
        <v>0</v>
      </c>
      <c r="AF10619" s="11">
        <v>1</v>
      </c>
      <c r="AG10619" s="11">
        <v>0</v>
      </c>
      <c r="AH10619" s="11">
        <v>0</v>
      </c>
      <c r="AI10619" s="11">
        <v>0</v>
      </c>
      <c r="AJ10619" s="11">
        <v>0</v>
      </c>
      <c r="AK10619" s="11">
        <v>0</v>
      </c>
      <c r="AL10619" s="11">
        <v>0</v>
      </c>
      <c r="AM10619" s="11">
        <v>0</v>
      </c>
      <c r="AN10619" s="11">
        <v>0</v>
      </c>
      <c r="AO10619" s="11">
        <v>0</v>
      </c>
      <c r="AP10619" s="11">
        <v>0</v>
      </c>
      <c r="AQ10619" s="11">
        <v>0</v>
      </c>
      <c r="AR10619" s="11">
        <v>1</v>
      </c>
      <c r="AS10619" s="11">
        <v>0</v>
      </c>
      <c r="AT10619" s="11">
        <v>0</v>
      </c>
      <c r="AU10619" s="11">
        <v>0</v>
      </c>
      <c r="AV10619" s="11">
        <v>0</v>
      </c>
      <c r="AW10619" s="11">
        <v>0</v>
      </c>
      <c r="AX10619" s="11">
        <v>0</v>
      </c>
      <c r="AY10619" s="11">
        <v>0</v>
      </c>
      <c r="AZ10619" s="11">
        <v>0</v>
      </c>
      <c r="BA10619" s="11">
        <v>0</v>
      </c>
      <c r="BB10619" s="11">
        <v>0</v>
      </c>
      <c r="BC10619" s="11">
        <v>0</v>
      </c>
      <c r="BD10619" s="11">
        <v>0</v>
      </c>
      <c r="BE10619" s="11">
        <v>0</v>
      </c>
      <c r="BF10619" s="11">
        <v>0</v>
      </c>
      <c r="BG10619" s="11">
        <v>0</v>
      </c>
      <c r="BH10619" s="11">
        <v>0</v>
      </c>
      <c r="BI10619" s="11">
        <v>0</v>
      </c>
      <c r="BJ10619" s="11">
        <v>0</v>
      </c>
      <c r="BK10619" s="11">
        <v>0</v>
      </c>
      <c r="BL10619" s="11">
        <v>0</v>
      </c>
      <c r="BM10619" s="11">
        <v>0</v>
      </c>
      <c r="BN10619" s="11">
        <v>0</v>
      </c>
      <c r="BO10619" s="11">
        <v>0</v>
      </c>
      <c r="BP10619" s="11">
        <v>0</v>
      </c>
      <c r="BQ10619" s="11">
        <v>0</v>
      </c>
      <c r="BR10619" s="11">
        <v>0</v>
      </c>
      <c r="BS10619" s="11">
        <v>0</v>
      </c>
      <c r="BT10619" s="11">
        <v>0</v>
      </c>
      <c r="BU10619" s="11">
        <v>0</v>
      </c>
      <c r="BV10619" s="11">
        <v>0</v>
      </c>
      <c r="BW10619" s="11">
        <v>1</v>
      </c>
      <c r="BX10619" s="11">
        <v>1</v>
      </c>
      <c r="BY10619" s="12">
        <v>0</v>
      </c>
      <c r="CB10619" t="str">
        <v>DEJAR</v>
      </c>
      <c r="CD10619" t="str">
        <v>DEJAR</v>
      </c>
      <c r="CF10619" t="str">
        <v>DEJAR</v>
      </c>
      <c r="CH10619" t="str">
        <v>DEJAR</v>
      </c>
      <c r="CJ10619" t="str">
        <v>DEJAR</v>
      </c>
      <c r="CL10619" t="str">
        <v>DEJAR</v>
      </c>
      <c r="CN10619" t="str">
        <v>DEJAR</v>
      </c>
      <c r="CP10619" t="str">
        <v>DEJAR</v>
      </c>
    </row>
    <row r="10620" spans="1:94" x14ac:dyDescent="0.3">
      <c r="A10620" s="7">
        <v>0</v>
      </c>
      <c r="B10620" s="8">
        <v>0</v>
      </c>
      <c r="C10620" s="8">
        <v>0</v>
      </c>
      <c r="D10620" s="8">
        <v>0</v>
      </c>
      <c r="E10620" s="8">
        <v>13</v>
      </c>
      <c r="F10620" s="8">
        <v>1600</v>
      </c>
      <c r="G10620" s="8">
        <v>1.5384615000000001E-2</v>
      </c>
      <c r="H10620" s="8">
        <v>2.0512821000000001E-2</v>
      </c>
      <c r="I10620" s="8">
        <v>0</v>
      </c>
      <c r="J10620" s="8">
        <v>0</v>
      </c>
      <c r="K10620" s="8">
        <v>0</v>
      </c>
      <c r="L10620" s="8">
        <v>0</v>
      </c>
      <c r="M10620" s="8">
        <v>0</v>
      </c>
      <c r="N10620" s="8">
        <v>0</v>
      </c>
      <c r="O10620" s="8">
        <v>0</v>
      </c>
      <c r="P10620" s="8">
        <v>0</v>
      </c>
      <c r="Q10620" s="8">
        <v>0</v>
      </c>
      <c r="R10620" s="8">
        <v>0</v>
      </c>
      <c r="S10620" s="8">
        <v>0</v>
      </c>
      <c r="T10620" s="8">
        <v>0</v>
      </c>
      <c r="U10620" s="8">
        <v>0</v>
      </c>
      <c r="V10620" s="8">
        <v>1</v>
      </c>
      <c r="W10620" s="8">
        <v>0</v>
      </c>
      <c r="X10620" s="8">
        <v>1</v>
      </c>
      <c r="Y10620" s="8">
        <v>0</v>
      </c>
      <c r="Z10620" s="8">
        <v>0</v>
      </c>
      <c r="AA10620" s="8">
        <v>0</v>
      </c>
      <c r="AB10620" s="8">
        <v>0</v>
      </c>
      <c r="AC10620" s="8">
        <v>0</v>
      </c>
      <c r="AD10620" s="8">
        <v>0</v>
      </c>
      <c r="AE10620" s="8">
        <v>0</v>
      </c>
      <c r="AF10620" s="8">
        <v>1</v>
      </c>
      <c r="AG10620" s="8">
        <v>0</v>
      </c>
      <c r="AH10620" s="8">
        <v>0</v>
      </c>
      <c r="AI10620" s="8">
        <v>0</v>
      </c>
      <c r="AJ10620" s="8">
        <v>0</v>
      </c>
      <c r="AK10620" s="8">
        <v>0</v>
      </c>
      <c r="AL10620" s="8">
        <v>0</v>
      </c>
      <c r="AM10620" s="8">
        <v>0</v>
      </c>
      <c r="AN10620" s="8">
        <v>0</v>
      </c>
      <c r="AO10620" s="8">
        <v>0</v>
      </c>
      <c r="AP10620" s="8">
        <v>0</v>
      </c>
      <c r="AQ10620" s="8">
        <v>0</v>
      </c>
      <c r="AR10620" s="8">
        <v>1</v>
      </c>
      <c r="AS10620" s="8">
        <v>0</v>
      </c>
      <c r="AT10620" s="8">
        <v>0</v>
      </c>
      <c r="AU10620" s="8">
        <v>0</v>
      </c>
      <c r="AV10620" s="8">
        <v>0</v>
      </c>
      <c r="AW10620" s="8">
        <v>0</v>
      </c>
      <c r="AX10620" s="8">
        <v>0</v>
      </c>
      <c r="AY10620" s="8">
        <v>0</v>
      </c>
      <c r="AZ10620" s="8">
        <v>0</v>
      </c>
      <c r="BA10620" s="8">
        <v>0</v>
      </c>
      <c r="BB10620" s="8">
        <v>0</v>
      </c>
      <c r="BC10620" s="8">
        <v>0</v>
      </c>
      <c r="BD10620" s="8">
        <v>0</v>
      </c>
      <c r="BE10620" s="8">
        <v>0</v>
      </c>
      <c r="BF10620" s="8">
        <v>0</v>
      </c>
      <c r="BG10620" s="8">
        <v>0</v>
      </c>
      <c r="BH10620" s="8">
        <v>0</v>
      </c>
      <c r="BI10620" s="8">
        <v>0</v>
      </c>
      <c r="BJ10620" s="8">
        <v>0</v>
      </c>
      <c r="BK10620" s="8">
        <v>0</v>
      </c>
      <c r="BL10620" s="8">
        <v>0</v>
      </c>
      <c r="BM10620" s="8">
        <v>0</v>
      </c>
      <c r="BN10620" s="8">
        <v>0</v>
      </c>
      <c r="BO10620" s="8">
        <v>0</v>
      </c>
      <c r="BP10620" s="8">
        <v>0</v>
      </c>
      <c r="BQ10620" s="8">
        <v>0</v>
      </c>
      <c r="BR10620" s="8">
        <v>0</v>
      </c>
      <c r="BS10620" s="8">
        <v>0</v>
      </c>
      <c r="BT10620" s="8">
        <v>1</v>
      </c>
      <c r="BU10620" s="8">
        <v>0</v>
      </c>
      <c r="BV10620" s="8">
        <v>0</v>
      </c>
      <c r="BW10620" s="8">
        <v>1</v>
      </c>
      <c r="BX10620" s="8">
        <v>0</v>
      </c>
      <c r="BY10620" s="9">
        <v>0</v>
      </c>
      <c r="CB10620" t="str">
        <v>DEJAR</v>
      </c>
      <c r="CD10620" t="str">
        <v>DEJAR</v>
      </c>
      <c r="CF10620" t="str">
        <v>DEJAR</v>
      </c>
      <c r="CH10620" t="str">
        <v>DEJAR</v>
      </c>
      <c r="CJ10620" t="str">
        <v>DEJAR</v>
      </c>
      <c r="CL10620" t="str">
        <v>DEJAR</v>
      </c>
      <c r="CN10620" t="str">
        <v>DEJAR</v>
      </c>
      <c r="CP10620" t="str">
        <v>DEJAR</v>
      </c>
    </row>
    <row r="10621" spans="1:94" x14ac:dyDescent="0.3">
      <c r="A10621" s="10">
        <v>5</v>
      </c>
      <c r="B10621" s="11">
        <v>417.5</v>
      </c>
      <c r="C10621" s="11">
        <v>3</v>
      </c>
      <c r="D10621" s="11">
        <v>151.25</v>
      </c>
      <c r="E10621" s="11">
        <v>45</v>
      </c>
      <c r="F10621" s="11">
        <v>1739.25</v>
      </c>
      <c r="G10621" s="11">
        <v>1.4666667E-2</v>
      </c>
      <c r="H10621" s="11">
        <v>1.78E-2</v>
      </c>
      <c r="I10621" s="11">
        <v>0</v>
      </c>
      <c r="J10621" s="11">
        <v>0</v>
      </c>
      <c r="K10621" s="11">
        <v>0</v>
      </c>
      <c r="L10621" s="11">
        <v>0</v>
      </c>
      <c r="M10621" s="11">
        <v>0</v>
      </c>
      <c r="N10621" s="11">
        <v>0</v>
      </c>
      <c r="O10621" s="11">
        <v>0</v>
      </c>
      <c r="P10621" s="11">
        <v>0</v>
      </c>
      <c r="Q10621" s="11">
        <v>0</v>
      </c>
      <c r="R10621" s="11">
        <v>0</v>
      </c>
      <c r="S10621" s="11">
        <v>0</v>
      </c>
      <c r="T10621" s="11">
        <v>0</v>
      </c>
      <c r="U10621" s="11">
        <v>0</v>
      </c>
      <c r="V10621" s="11">
        <v>1</v>
      </c>
      <c r="W10621" s="11">
        <v>0</v>
      </c>
      <c r="X10621" s="11">
        <v>0</v>
      </c>
      <c r="Y10621" s="11">
        <v>1</v>
      </c>
      <c r="Z10621" s="11">
        <v>0</v>
      </c>
      <c r="AA10621" s="11">
        <v>0</v>
      </c>
      <c r="AB10621" s="11">
        <v>0</v>
      </c>
      <c r="AC10621" s="11">
        <v>0</v>
      </c>
      <c r="AD10621" s="11">
        <v>0</v>
      </c>
      <c r="AE10621" s="11">
        <v>0</v>
      </c>
      <c r="AF10621" s="11">
        <v>1</v>
      </c>
      <c r="AG10621" s="11">
        <v>0</v>
      </c>
      <c r="AH10621" s="11">
        <v>0</v>
      </c>
      <c r="AI10621" s="11">
        <v>0</v>
      </c>
      <c r="AJ10621" s="11">
        <v>0</v>
      </c>
      <c r="AK10621" s="11">
        <v>0</v>
      </c>
      <c r="AL10621" s="11">
        <v>0</v>
      </c>
      <c r="AM10621" s="11">
        <v>0</v>
      </c>
      <c r="AN10621" s="11">
        <v>0</v>
      </c>
      <c r="AO10621" s="11">
        <v>0</v>
      </c>
      <c r="AP10621" s="11">
        <v>0</v>
      </c>
      <c r="AQ10621" s="11">
        <v>0</v>
      </c>
      <c r="AR10621" s="11">
        <v>1</v>
      </c>
      <c r="AS10621" s="11">
        <v>0</v>
      </c>
      <c r="AT10621" s="11">
        <v>0</v>
      </c>
      <c r="AU10621" s="11">
        <v>0</v>
      </c>
      <c r="AV10621" s="11">
        <v>0</v>
      </c>
      <c r="AW10621" s="11">
        <v>0</v>
      </c>
      <c r="AX10621" s="11">
        <v>0</v>
      </c>
      <c r="AY10621" s="11">
        <v>0</v>
      </c>
      <c r="AZ10621" s="11">
        <v>0</v>
      </c>
      <c r="BA10621" s="11">
        <v>1</v>
      </c>
      <c r="BB10621" s="11">
        <v>0</v>
      </c>
      <c r="BC10621" s="11">
        <v>0</v>
      </c>
      <c r="BD10621" s="11">
        <v>0</v>
      </c>
      <c r="BE10621" s="11">
        <v>0</v>
      </c>
      <c r="BF10621" s="11">
        <v>0</v>
      </c>
      <c r="BG10621" s="11">
        <v>0</v>
      </c>
      <c r="BH10621" s="11">
        <v>0</v>
      </c>
      <c r="BI10621" s="11">
        <v>0</v>
      </c>
      <c r="BJ10621" s="11">
        <v>0</v>
      </c>
      <c r="BK10621" s="11">
        <v>0</v>
      </c>
      <c r="BL10621" s="11">
        <v>0</v>
      </c>
      <c r="BM10621" s="11">
        <v>0</v>
      </c>
      <c r="BN10621" s="11">
        <v>0</v>
      </c>
      <c r="BO10621" s="11">
        <v>0</v>
      </c>
      <c r="BP10621" s="11">
        <v>0</v>
      </c>
      <c r="BQ10621" s="11">
        <v>0</v>
      </c>
      <c r="BR10621" s="11">
        <v>0</v>
      </c>
      <c r="BS10621" s="11">
        <v>0</v>
      </c>
      <c r="BT10621" s="11">
        <v>0</v>
      </c>
      <c r="BU10621" s="11">
        <v>0</v>
      </c>
      <c r="BV10621" s="11">
        <v>0</v>
      </c>
      <c r="BW10621" s="11">
        <v>1</v>
      </c>
      <c r="BX10621" s="11">
        <v>0</v>
      </c>
      <c r="BY10621" s="12">
        <v>0</v>
      </c>
      <c r="CB10621" t="str">
        <v>DEJAR</v>
      </c>
      <c r="CD10621" t="str">
        <v>DEJAR</v>
      </c>
      <c r="CF10621" t="str">
        <v>DEJAR</v>
      </c>
      <c r="CH10621" t="str">
        <v>DEJAR</v>
      </c>
      <c r="CJ10621" t="str">
        <v>DEJAR</v>
      </c>
      <c r="CL10621" t="str">
        <v>DEJAR</v>
      </c>
      <c r="CN10621" t="str">
        <v>DEJAR</v>
      </c>
      <c r="CP10621" t="str">
        <v>DEJAR</v>
      </c>
    </row>
    <row r="10622" spans="1:94" x14ac:dyDescent="0.3">
      <c r="A10622" s="7">
        <v>1</v>
      </c>
      <c r="B10622" s="8">
        <v>61.25</v>
      </c>
      <c r="C10622" s="8">
        <v>3</v>
      </c>
      <c r="D10622" s="8">
        <v>1083</v>
      </c>
      <c r="E10622" s="8">
        <v>14</v>
      </c>
      <c r="F10622" s="8">
        <v>2230.5</v>
      </c>
      <c r="G10622" s="8">
        <v>0</v>
      </c>
      <c r="H10622" s="8">
        <v>1.1764706E-2</v>
      </c>
      <c r="I10622" s="8">
        <v>0</v>
      </c>
      <c r="J10622" s="8">
        <v>0</v>
      </c>
      <c r="K10622" s="8">
        <v>0</v>
      </c>
      <c r="L10622" s="8">
        <v>0</v>
      </c>
      <c r="M10622" s="8">
        <v>0</v>
      </c>
      <c r="N10622" s="8">
        <v>0</v>
      </c>
      <c r="O10622" s="8">
        <v>0</v>
      </c>
      <c r="P10622" s="8">
        <v>0</v>
      </c>
      <c r="Q10622" s="8">
        <v>0</v>
      </c>
      <c r="R10622" s="8">
        <v>0</v>
      </c>
      <c r="S10622" s="8">
        <v>0</v>
      </c>
      <c r="T10622" s="8">
        <v>0</v>
      </c>
      <c r="U10622" s="8">
        <v>0</v>
      </c>
      <c r="V10622" s="8">
        <v>1</v>
      </c>
      <c r="W10622" s="8">
        <v>0</v>
      </c>
      <c r="X10622" s="8">
        <v>1</v>
      </c>
      <c r="Y10622" s="8">
        <v>0</v>
      </c>
      <c r="Z10622" s="8">
        <v>0</v>
      </c>
      <c r="AA10622" s="8">
        <v>0</v>
      </c>
      <c r="AB10622" s="8">
        <v>0</v>
      </c>
      <c r="AC10622" s="8">
        <v>0</v>
      </c>
      <c r="AD10622" s="8">
        <v>0</v>
      </c>
      <c r="AE10622" s="8">
        <v>0</v>
      </c>
      <c r="AF10622" s="8">
        <v>1</v>
      </c>
      <c r="AG10622" s="8">
        <v>0</v>
      </c>
      <c r="AH10622" s="8">
        <v>0</v>
      </c>
      <c r="AI10622" s="8">
        <v>0</v>
      </c>
      <c r="AJ10622" s="8">
        <v>0</v>
      </c>
      <c r="AK10622" s="8">
        <v>0</v>
      </c>
      <c r="AL10622" s="8">
        <v>0</v>
      </c>
      <c r="AM10622" s="8">
        <v>0</v>
      </c>
      <c r="AN10622" s="8">
        <v>0</v>
      </c>
      <c r="AO10622" s="8">
        <v>0</v>
      </c>
      <c r="AP10622" s="8">
        <v>0</v>
      </c>
      <c r="AQ10622" s="8">
        <v>0</v>
      </c>
      <c r="AR10622" s="8">
        <v>1</v>
      </c>
      <c r="AS10622" s="8">
        <v>0</v>
      </c>
      <c r="AT10622" s="8">
        <v>0</v>
      </c>
      <c r="AU10622" s="8">
        <v>0</v>
      </c>
      <c r="AV10622" s="8">
        <v>0</v>
      </c>
      <c r="AW10622" s="8">
        <v>0</v>
      </c>
      <c r="AX10622" s="8">
        <v>0</v>
      </c>
      <c r="AY10622" s="8">
        <v>0</v>
      </c>
      <c r="AZ10622" s="8">
        <v>0</v>
      </c>
      <c r="BA10622" s="8">
        <v>0</v>
      </c>
      <c r="BB10622" s="8">
        <v>0</v>
      </c>
      <c r="BC10622" s="8">
        <v>0</v>
      </c>
      <c r="BD10622" s="8">
        <v>0</v>
      </c>
      <c r="BE10622" s="8">
        <v>0</v>
      </c>
      <c r="BF10622" s="8">
        <v>0</v>
      </c>
      <c r="BG10622" s="8">
        <v>0</v>
      </c>
      <c r="BH10622" s="8">
        <v>0</v>
      </c>
      <c r="BI10622" s="8">
        <v>0</v>
      </c>
      <c r="BJ10622" s="8">
        <v>0</v>
      </c>
      <c r="BK10622" s="8">
        <v>0</v>
      </c>
      <c r="BL10622" s="8">
        <v>0</v>
      </c>
      <c r="BM10622" s="8">
        <v>0</v>
      </c>
      <c r="BN10622" s="8">
        <v>0</v>
      </c>
      <c r="BO10622" s="8">
        <v>0</v>
      </c>
      <c r="BP10622" s="8">
        <v>0</v>
      </c>
      <c r="BQ10622" s="8">
        <v>0</v>
      </c>
      <c r="BR10622" s="8">
        <v>0</v>
      </c>
      <c r="BS10622" s="8">
        <v>0</v>
      </c>
      <c r="BT10622" s="8">
        <v>0</v>
      </c>
      <c r="BU10622" s="8">
        <v>0</v>
      </c>
      <c r="BV10622" s="8">
        <v>0</v>
      </c>
      <c r="BW10622" s="8">
        <v>1</v>
      </c>
      <c r="BX10622" s="8">
        <v>0</v>
      </c>
      <c r="BY10622" s="9">
        <v>0</v>
      </c>
      <c r="CB10622" t="str">
        <v>DEJAR</v>
      </c>
      <c r="CD10622" t="str">
        <v>DEJAR</v>
      </c>
      <c r="CF10622" t="str">
        <v>DEJAR</v>
      </c>
      <c r="CH10622" t="str">
        <v>DEJAR</v>
      </c>
      <c r="CJ10622" t="str">
        <v>DEJAR</v>
      </c>
      <c r="CL10622" t="str">
        <v>DEJAR</v>
      </c>
      <c r="CN10622" t="str">
        <v>DEJAR</v>
      </c>
      <c r="CP10622" t="str">
        <v>DEJAR</v>
      </c>
    </row>
    <row r="10623" spans="1:94" x14ac:dyDescent="0.3">
      <c r="A10623" s="10">
        <v>0</v>
      </c>
      <c r="B10623" s="11">
        <v>0</v>
      </c>
      <c r="C10623" s="11">
        <v>0</v>
      </c>
      <c r="D10623" s="11">
        <v>0</v>
      </c>
      <c r="E10623" s="11">
        <v>12</v>
      </c>
      <c r="F10623" s="11">
        <v>153625</v>
      </c>
      <c r="G10623" s="11">
        <v>0</v>
      </c>
      <c r="H10623" s="11">
        <v>8.3333330000000001E-3</v>
      </c>
      <c r="I10623" s="11">
        <v>0</v>
      </c>
      <c r="J10623" s="11">
        <v>0</v>
      </c>
      <c r="K10623" s="11">
        <v>0</v>
      </c>
      <c r="L10623" s="11">
        <v>0</v>
      </c>
      <c r="M10623" s="11">
        <v>0</v>
      </c>
      <c r="N10623" s="11">
        <v>0</v>
      </c>
      <c r="O10623" s="11">
        <v>0</v>
      </c>
      <c r="P10623" s="11">
        <v>0</v>
      </c>
      <c r="Q10623" s="11">
        <v>0</v>
      </c>
      <c r="R10623" s="11">
        <v>0</v>
      </c>
      <c r="S10623" s="11">
        <v>0</v>
      </c>
      <c r="T10623" s="11">
        <v>0</v>
      </c>
      <c r="U10623" s="11">
        <v>1</v>
      </c>
      <c r="V10623" s="11">
        <v>0</v>
      </c>
      <c r="W10623" s="11">
        <v>0</v>
      </c>
      <c r="X10623" s="11">
        <v>1</v>
      </c>
      <c r="Y10623" s="11">
        <v>0</v>
      </c>
      <c r="Z10623" s="11">
        <v>0</v>
      </c>
      <c r="AA10623" s="11">
        <v>0</v>
      </c>
      <c r="AB10623" s="11">
        <v>0</v>
      </c>
      <c r="AC10623" s="11">
        <v>0</v>
      </c>
      <c r="AD10623" s="11">
        <v>0</v>
      </c>
      <c r="AE10623" s="11">
        <v>0</v>
      </c>
      <c r="AF10623" s="11">
        <v>1</v>
      </c>
      <c r="AG10623" s="11">
        <v>0</v>
      </c>
      <c r="AH10623" s="11">
        <v>0</v>
      </c>
      <c r="AI10623" s="11">
        <v>0</v>
      </c>
      <c r="AJ10623" s="11">
        <v>0</v>
      </c>
      <c r="AK10623" s="11">
        <v>0</v>
      </c>
      <c r="AL10623" s="11">
        <v>0</v>
      </c>
      <c r="AM10623" s="11">
        <v>0</v>
      </c>
      <c r="AN10623" s="11">
        <v>0</v>
      </c>
      <c r="AO10623" s="11">
        <v>0</v>
      </c>
      <c r="AP10623" s="11">
        <v>0</v>
      </c>
      <c r="AQ10623" s="11">
        <v>0</v>
      </c>
      <c r="AR10623" s="11">
        <v>0</v>
      </c>
      <c r="AS10623" s="11">
        <v>0</v>
      </c>
      <c r="AT10623" s="11">
        <v>1</v>
      </c>
      <c r="AU10623" s="11">
        <v>0</v>
      </c>
      <c r="AV10623" s="11">
        <v>0</v>
      </c>
      <c r="AW10623" s="11">
        <v>0</v>
      </c>
      <c r="AX10623" s="11">
        <v>0</v>
      </c>
      <c r="AY10623" s="11">
        <v>0</v>
      </c>
      <c r="AZ10623" s="11">
        <v>0</v>
      </c>
      <c r="BA10623" s="11">
        <v>0</v>
      </c>
      <c r="BB10623" s="11">
        <v>0</v>
      </c>
      <c r="BC10623" s="11">
        <v>0</v>
      </c>
      <c r="BD10623" s="11">
        <v>0</v>
      </c>
      <c r="BE10623" s="11">
        <v>0</v>
      </c>
      <c r="BF10623" s="11">
        <v>0</v>
      </c>
      <c r="BG10623" s="11">
        <v>0</v>
      </c>
      <c r="BH10623" s="11">
        <v>0</v>
      </c>
      <c r="BI10623" s="11">
        <v>0</v>
      </c>
      <c r="BJ10623" s="11">
        <v>0</v>
      </c>
      <c r="BK10623" s="11">
        <v>0</v>
      </c>
      <c r="BL10623" s="11">
        <v>0</v>
      </c>
      <c r="BM10623" s="11">
        <v>0</v>
      </c>
      <c r="BN10623" s="11">
        <v>0</v>
      </c>
      <c r="BO10623" s="11">
        <v>0</v>
      </c>
      <c r="BP10623" s="11">
        <v>0</v>
      </c>
      <c r="BQ10623" s="11">
        <v>0</v>
      </c>
      <c r="BR10623" s="11">
        <v>0</v>
      </c>
      <c r="BS10623" s="11">
        <v>0</v>
      </c>
      <c r="BT10623" s="11">
        <v>0</v>
      </c>
      <c r="BU10623" s="11">
        <v>1</v>
      </c>
      <c r="BV10623" s="11">
        <v>0</v>
      </c>
      <c r="BW10623" s="11">
        <v>0</v>
      </c>
      <c r="BX10623" s="11">
        <v>0</v>
      </c>
      <c r="BY10623" s="12">
        <v>1</v>
      </c>
      <c r="CB10623" t="str">
        <v>DEJAR</v>
      </c>
      <c r="CD10623" t="str">
        <v>DEJAR</v>
      </c>
      <c r="CF10623" t="str">
        <v>DEJAR</v>
      </c>
      <c r="CH10623" t="str">
        <v>DEJAR</v>
      </c>
      <c r="CJ10623" t="str">
        <v>DEJAR</v>
      </c>
      <c r="CL10623" t="str">
        <v>DEJAR</v>
      </c>
      <c r="CN10623" t="str">
        <v>DEJAR</v>
      </c>
      <c r="CP10623" t="str">
        <v>DEJAR</v>
      </c>
    </row>
    <row r="10624" spans="1:94" x14ac:dyDescent="0.3">
      <c r="A10624" s="7">
        <v>1</v>
      </c>
      <c r="B10624" s="8">
        <v>16</v>
      </c>
      <c r="C10624" s="8">
        <v>3</v>
      </c>
      <c r="D10624" s="8">
        <v>585625</v>
      </c>
      <c r="E10624" s="8">
        <v>40</v>
      </c>
      <c r="F10624" s="8">
        <v>7650416667</v>
      </c>
      <c r="G10624" s="8">
        <v>1.0731707E-2</v>
      </c>
      <c r="H10624" s="8">
        <v>2.3436807E-2</v>
      </c>
      <c r="I10624" s="8">
        <v>0</v>
      </c>
      <c r="J10624" s="8">
        <v>0</v>
      </c>
      <c r="K10624" s="8">
        <v>0</v>
      </c>
      <c r="L10624" s="8">
        <v>0</v>
      </c>
      <c r="M10624" s="8">
        <v>0</v>
      </c>
      <c r="N10624" s="8">
        <v>0</v>
      </c>
      <c r="O10624" s="8">
        <v>0</v>
      </c>
      <c r="P10624" s="8">
        <v>0</v>
      </c>
      <c r="Q10624" s="8">
        <v>0</v>
      </c>
      <c r="R10624" s="8">
        <v>0</v>
      </c>
      <c r="S10624" s="8">
        <v>0</v>
      </c>
      <c r="T10624" s="8">
        <v>0</v>
      </c>
      <c r="U10624" s="8">
        <v>0</v>
      </c>
      <c r="V10624" s="8">
        <v>1</v>
      </c>
      <c r="W10624" s="8">
        <v>0</v>
      </c>
      <c r="X10624" s="8">
        <v>0</v>
      </c>
      <c r="Y10624" s="8">
        <v>1</v>
      </c>
      <c r="Z10624" s="8">
        <v>0</v>
      </c>
      <c r="AA10624" s="8">
        <v>0</v>
      </c>
      <c r="AB10624" s="8">
        <v>0</v>
      </c>
      <c r="AC10624" s="8">
        <v>0</v>
      </c>
      <c r="AD10624" s="8">
        <v>0</v>
      </c>
      <c r="AE10624" s="8">
        <v>0</v>
      </c>
      <c r="AF10624" s="8">
        <v>1</v>
      </c>
      <c r="AG10624" s="8">
        <v>0</v>
      </c>
      <c r="AH10624" s="8">
        <v>0</v>
      </c>
      <c r="AI10624" s="8">
        <v>0</v>
      </c>
      <c r="AJ10624" s="8">
        <v>0</v>
      </c>
      <c r="AK10624" s="8">
        <v>0</v>
      </c>
      <c r="AL10624" s="8">
        <v>0</v>
      </c>
      <c r="AM10624" s="8">
        <v>0</v>
      </c>
      <c r="AN10624" s="8">
        <v>0</v>
      </c>
      <c r="AO10624" s="8">
        <v>0</v>
      </c>
      <c r="AP10624" s="8">
        <v>0</v>
      </c>
      <c r="AQ10624" s="8">
        <v>0</v>
      </c>
      <c r="AR10624" s="8">
        <v>0</v>
      </c>
      <c r="AS10624" s="8">
        <v>0</v>
      </c>
      <c r="AT10624" s="8">
        <v>0</v>
      </c>
      <c r="AU10624" s="8">
        <v>1</v>
      </c>
      <c r="AV10624" s="8">
        <v>0</v>
      </c>
      <c r="AW10624" s="8">
        <v>0</v>
      </c>
      <c r="AX10624" s="8">
        <v>0</v>
      </c>
      <c r="AY10624" s="8">
        <v>0</v>
      </c>
      <c r="AZ10624" s="8">
        <v>0</v>
      </c>
      <c r="BA10624" s="8">
        <v>0</v>
      </c>
      <c r="BB10624" s="8">
        <v>0</v>
      </c>
      <c r="BC10624" s="8">
        <v>0</v>
      </c>
      <c r="BD10624" s="8">
        <v>0</v>
      </c>
      <c r="BE10624" s="8">
        <v>0</v>
      </c>
      <c r="BF10624" s="8">
        <v>0</v>
      </c>
      <c r="BG10624" s="8">
        <v>0</v>
      </c>
      <c r="BH10624" s="8">
        <v>0</v>
      </c>
      <c r="BI10624" s="8">
        <v>0</v>
      </c>
      <c r="BJ10624" s="8">
        <v>0</v>
      </c>
      <c r="BK10624" s="8">
        <v>0</v>
      </c>
      <c r="BL10624" s="8">
        <v>0</v>
      </c>
      <c r="BM10624" s="8">
        <v>0</v>
      </c>
      <c r="BN10624" s="8">
        <v>0</v>
      </c>
      <c r="BO10624" s="8">
        <v>0</v>
      </c>
      <c r="BP10624" s="8">
        <v>0</v>
      </c>
      <c r="BQ10624" s="8">
        <v>0</v>
      </c>
      <c r="BR10624" s="8">
        <v>0</v>
      </c>
      <c r="BS10624" s="8">
        <v>0</v>
      </c>
      <c r="BT10624" s="8">
        <v>0</v>
      </c>
      <c r="BU10624" s="8">
        <v>0</v>
      </c>
      <c r="BV10624" s="8">
        <v>0</v>
      </c>
      <c r="BW10624" s="8">
        <v>1</v>
      </c>
      <c r="BX10624" s="8">
        <v>0</v>
      </c>
      <c r="BY10624" s="9">
        <v>0</v>
      </c>
      <c r="CB10624" t="str">
        <v>DEJAR</v>
      </c>
      <c r="CD10624" t="str">
        <v>DEJAR</v>
      </c>
      <c r="CF10624" t="str">
        <v>DEJAR</v>
      </c>
      <c r="CH10624" t="str">
        <v>DEJAR</v>
      </c>
      <c r="CJ10624" t="str">
        <v>DEJAR</v>
      </c>
      <c r="CL10624" t="str">
        <v>DEJAR</v>
      </c>
      <c r="CN10624" t="str">
        <v>DEJAR</v>
      </c>
      <c r="CP10624" t="str">
        <v>DEJAR</v>
      </c>
    </row>
    <row r="10625" spans="1:94" x14ac:dyDescent="0.3">
      <c r="A10625" s="10">
        <v>3</v>
      </c>
      <c r="B10625" s="11">
        <v>165.25</v>
      </c>
      <c r="C10625" s="11">
        <v>0</v>
      </c>
      <c r="D10625" s="11">
        <v>0</v>
      </c>
      <c r="E10625" s="11">
        <v>49</v>
      </c>
      <c r="F10625" s="11">
        <v>1256383333</v>
      </c>
      <c r="G10625" s="11">
        <v>2.5133333000000001E-2</v>
      </c>
      <c r="H10625" s="11">
        <v>4.6907359000000003E-2</v>
      </c>
      <c r="I10625" s="11">
        <v>0</v>
      </c>
      <c r="J10625" s="11">
        <v>0</v>
      </c>
      <c r="K10625" s="11">
        <v>0</v>
      </c>
      <c r="L10625" s="11">
        <v>0</v>
      </c>
      <c r="M10625" s="11">
        <v>0</v>
      </c>
      <c r="N10625" s="11">
        <v>0</v>
      </c>
      <c r="O10625" s="11">
        <v>0</v>
      </c>
      <c r="P10625" s="11">
        <v>0</v>
      </c>
      <c r="Q10625" s="11">
        <v>0</v>
      </c>
      <c r="R10625" s="11">
        <v>0</v>
      </c>
      <c r="S10625" s="11">
        <v>0</v>
      </c>
      <c r="T10625" s="11">
        <v>0</v>
      </c>
      <c r="U10625" s="11">
        <v>1</v>
      </c>
      <c r="V10625" s="11">
        <v>0</v>
      </c>
      <c r="W10625" s="11">
        <v>0</v>
      </c>
      <c r="X10625" s="11">
        <v>0</v>
      </c>
      <c r="Y10625" s="11">
        <v>1</v>
      </c>
      <c r="Z10625" s="11">
        <v>0</v>
      </c>
      <c r="AA10625" s="11">
        <v>0</v>
      </c>
      <c r="AB10625" s="11">
        <v>0</v>
      </c>
      <c r="AC10625" s="11">
        <v>0</v>
      </c>
      <c r="AD10625" s="11">
        <v>0</v>
      </c>
      <c r="AE10625" s="11">
        <v>0</v>
      </c>
      <c r="AF10625" s="11">
        <v>1</v>
      </c>
      <c r="AG10625" s="11">
        <v>0</v>
      </c>
      <c r="AH10625" s="11">
        <v>0</v>
      </c>
      <c r="AI10625" s="11">
        <v>0</v>
      </c>
      <c r="AJ10625" s="11">
        <v>0</v>
      </c>
      <c r="AK10625" s="11">
        <v>0</v>
      </c>
      <c r="AL10625" s="11">
        <v>0</v>
      </c>
      <c r="AM10625" s="11">
        <v>0</v>
      </c>
      <c r="AN10625" s="11">
        <v>0</v>
      </c>
      <c r="AO10625" s="11">
        <v>0</v>
      </c>
      <c r="AP10625" s="11">
        <v>0</v>
      </c>
      <c r="AQ10625" s="11">
        <v>0</v>
      </c>
      <c r="AR10625" s="11">
        <v>1</v>
      </c>
      <c r="AS10625" s="11">
        <v>0</v>
      </c>
      <c r="AT10625" s="11">
        <v>0</v>
      </c>
      <c r="AU10625" s="11">
        <v>0</v>
      </c>
      <c r="AV10625" s="11">
        <v>0</v>
      </c>
      <c r="AW10625" s="11">
        <v>0</v>
      </c>
      <c r="AX10625" s="11">
        <v>0</v>
      </c>
      <c r="AY10625" s="11">
        <v>0</v>
      </c>
      <c r="AZ10625" s="11">
        <v>0</v>
      </c>
      <c r="BA10625" s="11">
        <v>0</v>
      </c>
      <c r="BB10625" s="11">
        <v>0</v>
      </c>
      <c r="BC10625" s="11">
        <v>0</v>
      </c>
      <c r="BD10625" s="11">
        <v>0</v>
      </c>
      <c r="BE10625" s="11">
        <v>0</v>
      </c>
      <c r="BF10625" s="11">
        <v>0</v>
      </c>
      <c r="BG10625" s="11">
        <v>0</v>
      </c>
      <c r="BH10625" s="11">
        <v>0</v>
      </c>
      <c r="BI10625" s="11">
        <v>0</v>
      </c>
      <c r="BJ10625" s="11">
        <v>0</v>
      </c>
      <c r="BK10625" s="11">
        <v>0</v>
      </c>
      <c r="BL10625" s="11">
        <v>0</v>
      </c>
      <c r="BM10625" s="11">
        <v>1</v>
      </c>
      <c r="BN10625" s="11">
        <v>0</v>
      </c>
      <c r="BO10625" s="11">
        <v>0</v>
      </c>
      <c r="BP10625" s="11">
        <v>0</v>
      </c>
      <c r="BQ10625" s="11">
        <v>0</v>
      </c>
      <c r="BR10625" s="11">
        <v>0</v>
      </c>
      <c r="BS10625" s="11">
        <v>0</v>
      </c>
      <c r="BT10625" s="11">
        <v>0</v>
      </c>
      <c r="BU10625" s="11">
        <v>0</v>
      </c>
      <c r="BV10625" s="11">
        <v>0</v>
      </c>
      <c r="BW10625" s="11">
        <v>1</v>
      </c>
      <c r="BX10625" s="11">
        <v>0</v>
      </c>
      <c r="BY10625" s="12">
        <v>0</v>
      </c>
      <c r="CB10625" t="str">
        <v>DEJAR</v>
      </c>
      <c r="CD10625" t="str">
        <v>DEJAR</v>
      </c>
      <c r="CF10625" t="str">
        <v>DEJAR</v>
      </c>
      <c r="CH10625" t="str">
        <v>DEJAR</v>
      </c>
      <c r="CJ10625" t="str">
        <v>DEJAR</v>
      </c>
      <c r="CL10625" t="str">
        <v>DEJAR</v>
      </c>
      <c r="CN10625" t="str">
        <v>DEJAR</v>
      </c>
      <c r="CP10625" t="str">
        <v>DEJAR</v>
      </c>
    </row>
    <row r="10626" spans="1:94" x14ac:dyDescent="0.3">
      <c r="A10626" s="7">
        <v>0</v>
      </c>
      <c r="B10626" s="8">
        <v>0</v>
      </c>
      <c r="C10626" s="8">
        <v>2</v>
      </c>
      <c r="D10626" s="8">
        <v>19.25</v>
      </c>
      <c r="E10626" s="8">
        <v>4</v>
      </c>
      <c r="F10626" s="8">
        <v>95</v>
      </c>
      <c r="G10626" s="8">
        <v>0</v>
      </c>
      <c r="H10626" s="8">
        <v>3.3333333E-2</v>
      </c>
      <c r="I10626" s="8">
        <v>0</v>
      </c>
      <c r="J10626" s="8">
        <v>0</v>
      </c>
      <c r="K10626" s="8">
        <v>0</v>
      </c>
      <c r="L10626" s="8">
        <v>0</v>
      </c>
      <c r="M10626" s="8">
        <v>0</v>
      </c>
      <c r="N10626" s="8">
        <v>0</v>
      </c>
      <c r="O10626" s="8">
        <v>0</v>
      </c>
      <c r="P10626" s="8">
        <v>0</v>
      </c>
      <c r="Q10626" s="8">
        <v>0</v>
      </c>
      <c r="R10626" s="8">
        <v>0</v>
      </c>
      <c r="S10626" s="8">
        <v>0</v>
      </c>
      <c r="T10626" s="8">
        <v>0</v>
      </c>
      <c r="U10626" s="8">
        <v>1</v>
      </c>
      <c r="V10626" s="8">
        <v>0</v>
      </c>
      <c r="W10626" s="8">
        <v>0</v>
      </c>
      <c r="X10626" s="8">
        <v>1</v>
      </c>
      <c r="Y10626" s="8">
        <v>0</v>
      </c>
      <c r="Z10626" s="8">
        <v>0</v>
      </c>
      <c r="AA10626" s="8">
        <v>0</v>
      </c>
      <c r="AB10626" s="8">
        <v>0</v>
      </c>
      <c r="AC10626" s="8">
        <v>0</v>
      </c>
      <c r="AD10626" s="8">
        <v>0</v>
      </c>
      <c r="AE10626" s="8">
        <v>0</v>
      </c>
      <c r="AF10626" s="8">
        <v>1</v>
      </c>
      <c r="AG10626" s="8">
        <v>0</v>
      </c>
      <c r="AH10626" s="8">
        <v>0</v>
      </c>
      <c r="AI10626" s="8">
        <v>0</v>
      </c>
      <c r="AJ10626" s="8">
        <v>0</v>
      </c>
      <c r="AK10626" s="8">
        <v>0</v>
      </c>
      <c r="AL10626" s="8">
        <v>0</v>
      </c>
      <c r="AM10626" s="8">
        <v>0</v>
      </c>
      <c r="AN10626" s="8">
        <v>0</v>
      </c>
      <c r="AO10626" s="8">
        <v>0</v>
      </c>
      <c r="AP10626" s="8">
        <v>0</v>
      </c>
      <c r="AQ10626" s="8">
        <v>0</v>
      </c>
      <c r="AR10626" s="8">
        <v>0</v>
      </c>
      <c r="AS10626" s="8">
        <v>0</v>
      </c>
      <c r="AT10626" s="8">
        <v>0</v>
      </c>
      <c r="AU10626" s="8">
        <v>1</v>
      </c>
      <c r="AV10626" s="8">
        <v>0</v>
      </c>
      <c r="AW10626" s="8">
        <v>0</v>
      </c>
      <c r="AX10626" s="8">
        <v>0</v>
      </c>
      <c r="AY10626" s="8">
        <v>0</v>
      </c>
      <c r="AZ10626" s="8">
        <v>0</v>
      </c>
      <c r="BA10626" s="8">
        <v>0</v>
      </c>
      <c r="BB10626" s="8">
        <v>0</v>
      </c>
      <c r="BC10626" s="8">
        <v>0</v>
      </c>
      <c r="BD10626" s="8">
        <v>0</v>
      </c>
      <c r="BE10626" s="8">
        <v>0</v>
      </c>
      <c r="BF10626" s="8">
        <v>0</v>
      </c>
      <c r="BG10626" s="8">
        <v>0</v>
      </c>
      <c r="BH10626" s="8">
        <v>0</v>
      </c>
      <c r="BI10626" s="8">
        <v>0</v>
      </c>
      <c r="BJ10626" s="8">
        <v>0</v>
      </c>
      <c r="BK10626" s="8">
        <v>0</v>
      </c>
      <c r="BL10626" s="8">
        <v>0</v>
      </c>
      <c r="BM10626" s="8">
        <v>0</v>
      </c>
      <c r="BN10626" s="8">
        <v>0</v>
      </c>
      <c r="BO10626" s="8">
        <v>0</v>
      </c>
      <c r="BP10626" s="8">
        <v>0</v>
      </c>
      <c r="BQ10626" s="8">
        <v>0</v>
      </c>
      <c r="BR10626" s="8">
        <v>0</v>
      </c>
      <c r="BS10626" s="8">
        <v>0</v>
      </c>
      <c r="BT10626" s="8">
        <v>0</v>
      </c>
      <c r="BU10626" s="8">
        <v>0</v>
      </c>
      <c r="BV10626" s="8">
        <v>0</v>
      </c>
      <c r="BW10626" s="8">
        <v>1</v>
      </c>
      <c r="BX10626" s="8">
        <v>1</v>
      </c>
      <c r="BY10626" s="9">
        <v>0</v>
      </c>
      <c r="CB10626" t="str">
        <v>DEJAR</v>
      </c>
      <c r="CD10626" t="str">
        <v>DEJAR</v>
      </c>
      <c r="CF10626" t="str">
        <v>DEJAR</v>
      </c>
      <c r="CH10626" t="str">
        <v>DEJAR</v>
      </c>
      <c r="CJ10626" t="str">
        <v>DEJAR</v>
      </c>
      <c r="CL10626" t="str">
        <v>DEJAR</v>
      </c>
      <c r="CN10626" t="str">
        <v>DEJAR</v>
      </c>
      <c r="CP10626" t="str">
        <v>DEJAR</v>
      </c>
    </row>
    <row r="10627" spans="1:94" x14ac:dyDescent="0.3">
      <c r="A10627" s="10">
        <v>11</v>
      </c>
      <c r="B10627" s="11">
        <v>424475</v>
      </c>
      <c r="C10627" s="11">
        <v>5</v>
      </c>
      <c r="D10627" s="11">
        <v>185.75</v>
      </c>
      <c r="E10627" s="11">
        <v>76</v>
      </c>
      <c r="F10627" s="11">
        <v>2642458333</v>
      </c>
      <c r="G10627" s="11">
        <v>1.1481481E-2</v>
      </c>
      <c r="H10627" s="11">
        <v>2.6290597999999998E-2</v>
      </c>
      <c r="I10627" s="11">
        <v>0</v>
      </c>
      <c r="J10627" s="11">
        <v>0</v>
      </c>
      <c r="K10627" s="11">
        <v>0</v>
      </c>
      <c r="L10627" s="11">
        <v>0</v>
      </c>
      <c r="M10627" s="11">
        <v>0</v>
      </c>
      <c r="N10627" s="11">
        <v>0</v>
      </c>
      <c r="O10627" s="11">
        <v>0</v>
      </c>
      <c r="P10627" s="11">
        <v>0</v>
      </c>
      <c r="Q10627" s="11">
        <v>0</v>
      </c>
      <c r="R10627" s="11">
        <v>0</v>
      </c>
      <c r="S10627" s="11">
        <v>0</v>
      </c>
      <c r="T10627" s="11">
        <v>0</v>
      </c>
      <c r="U10627" s="11">
        <v>1</v>
      </c>
      <c r="V10627" s="11">
        <v>0</v>
      </c>
      <c r="W10627" s="11">
        <v>0</v>
      </c>
      <c r="X10627" s="11">
        <v>1</v>
      </c>
      <c r="Y10627" s="11">
        <v>0</v>
      </c>
      <c r="Z10627" s="11">
        <v>0</v>
      </c>
      <c r="AA10627" s="11">
        <v>0</v>
      </c>
      <c r="AB10627" s="11">
        <v>0</v>
      </c>
      <c r="AC10627" s="11">
        <v>0</v>
      </c>
      <c r="AD10627" s="11">
        <v>0</v>
      </c>
      <c r="AE10627" s="11">
        <v>0</v>
      </c>
      <c r="AF10627" s="11">
        <v>1</v>
      </c>
      <c r="AG10627" s="11">
        <v>0</v>
      </c>
      <c r="AH10627" s="11">
        <v>0</v>
      </c>
      <c r="AI10627" s="11">
        <v>0</v>
      </c>
      <c r="AJ10627" s="11">
        <v>0</v>
      </c>
      <c r="AK10627" s="11">
        <v>0</v>
      </c>
      <c r="AL10627" s="11">
        <v>0</v>
      </c>
      <c r="AM10627" s="11">
        <v>0</v>
      </c>
      <c r="AN10627" s="11">
        <v>0</v>
      </c>
      <c r="AO10627" s="11">
        <v>0</v>
      </c>
      <c r="AP10627" s="11">
        <v>0</v>
      </c>
      <c r="AQ10627" s="11">
        <v>0</v>
      </c>
      <c r="AR10627" s="11">
        <v>1</v>
      </c>
      <c r="AS10627" s="11">
        <v>0</v>
      </c>
      <c r="AT10627" s="11">
        <v>0</v>
      </c>
      <c r="AU10627" s="11">
        <v>0</v>
      </c>
      <c r="AV10627" s="11">
        <v>0</v>
      </c>
      <c r="AW10627" s="11">
        <v>0</v>
      </c>
      <c r="AX10627" s="11">
        <v>0</v>
      </c>
      <c r="AY10627" s="11">
        <v>0</v>
      </c>
      <c r="AZ10627" s="11">
        <v>0</v>
      </c>
      <c r="BA10627" s="11">
        <v>0</v>
      </c>
      <c r="BB10627" s="11">
        <v>0</v>
      </c>
      <c r="BC10627" s="11">
        <v>0</v>
      </c>
      <c r="BD10627" s="11">
        <v>0</v>
      </c>
      <c r="BE10627" s="11">
        <v>0</v>
      </c>
      <c r="BF10627" s="11">
        <v>0</v>
      </c>
      <c r="BG10627" s="11">
        <v>0</v>
      </c>
      <c r="BH10627" s="11">
        <v>0</v>
      </c>
      <c r="BI10627" s="11">
        <v>0</v>
      </c>
      <c r="BJ10627" s="11">
        <v>0</v>
      </c>
      <c r="BK10627" s="11">
        <v>0</v>
      </c>
      <c r="BL10627" s="11">
        <v>0</v>
      </c>
      <c r="BM10627" s="11">
        <v>0</v>
      </c>
      <c r="BN10627" s="11">
        <v>0</v>
      </c>
      <c r="BO10627" s="11">
        <v>0</v>
      </c>
      <c r="BP10627" s="11">
        <v>0</v>
      </c>
      <c r="BQ10627" s="11">
        <v>0</v>
      </c>
      <c r="BR10627" s="11">
        <v>0</v>
      </c>
      <c r="BS10627" s="11">
        <v>0</v>
      </c>
      <c r="BT10627" s="11">
        <v>0</v>
      </c>
      <c r="BU10627" s="11">
        <v>0</v>
      </c>
      <c r="BV10627" s="11">
        <v>0</v>
      </c>
      <c r="BW10627" s="11">
        <v>1</v>
      </c>
      <c r="BX10627" s="11">
        <v>1</v>
      </c>
      <c r="BY10627" s="12">
        <v>1</v>
      </c>
      <c r="CB10627" t="str">
        <v>DEJAR</v>
      </c>
      <c r="CD10627" t="str">
        <v>DEJAR</v>
      </c>
      <c r="CF10627" t="str">
        <v>DEJAR</v>
      </c>
      <c r="CH10627" t="str">
        <v>DEJAR</v>
      </c>
      <c r="CJ10627" t="str">
        <v>DEJAR</v>
      </c>
      <c r="CL10627" t="str">
        <v>DEJAR</v>
      </c>
      <c r="CN10627" t="str">
        <v>DEJAR</v>
      </c>
      <c r="CP10627" t="str">
        <v>DEJAR</v>
      </c>
    </row>
    <row r="10628" spans="1:94" x14ac:dyDescent="0.3">
      <c r="A10628" s="7">
        <v>4</v>
      </c>
      <c r="B10628" s="8">
        <v>356.5</v>
      </c>
      <c r="C10628" s="8">
        <v>0</v>
      </c>
      <c r="D10628" s="8">
        <v>0</v>
      </c>
      <c r="E10628" s="8">
        <v>15</v>
      </c>
      <c r="F10628" s="8">
        <v>1992916667</v>
      </c>
      <c r="G10628" s="8">
        <v>0</v>
      </c>
      <c r="H10628" s="8">
        <v>1.4285714E-2</v>
      </c>
      <c r="I10628" s="8">
        <v>1785338057</v>
      </c>
      <c r="J10628" s="8">
        <v>0</v>
      </c>
      <c r="K10628" s="8">
        <v>0</v>
      </c>
      <c r="L10628" s="8">
        <v>0</v>
      </c>
      <c r="M10628" s="8">
        <v>0</v>
      </c>
      <c r="N10628" s="8">
        <v>0</v>
      </c>
      <c r="O10628" s="8">
        <v>0</v>
      </c>
      <c r="P10628" s="8">
        <v>0</v>
      </c>
      <c r="Q10628" s="8">
        <v>0</v>
      </c>
      <c r="R10628" s="8">
        <v>0</v>
      </c>
      <c r="S10628" s="8">
        <v>0</v>
      </c>
      <c r="T10628" s="8">
        <v>0</v>
      </c>
      <c r="U10628" s="8">
        <v>0</v>
      </c>
      <c r="V10628" s="8">
        <v>1</v>
      </c>
      <c r="W10628" s="8">
        <v>0</v>
      </c>
      <c r="X10628" s="8">
        <v>1</v>
      </c>
      <c r="Y10628" s="8">
        <v>0</v>
      </c>
      <c r="Z10628" s="8">
        <v>0</v>
      </c>
      <c r="AA10628" s="8">
        <v>0</v>
      </c>
      <c r="AB10628" s="8">
        <v>0</v>
      </c>
      <c r="AC10628" s="8">
        <v>0</v>
      </c>
      <c r="AD10628" s="8">
        <v>0</v>
      </c>
      <c r="AE10628" s="8">
        <v>0</v>
      </c>
      <c r="AF10628" s="8">
        <v>0</v>
      </c>
      <c r="AG10628" s="8">
        <v>0</v>
      </c>
      <c r="AH10628" s="8">
        <v>1</v>
      </c>
      <c r="AI10628" s="8">
        <v>0</v>
      </c>
      <c r="AJ10628" s="8">
        <v>0</v>
      </c>
      <c r="AK10628" s="8">
        <v>0</v>
      </c>
      <c r="AL10628" s="8">
        <v>0</v>
      </c>
      <c r="AM10628" s="8">
        <v>0</v>
      </c>
      <c r="AN10628" s="8">
        <v>0</v>
      </c>
      <c r="AO10628" s="8">
        <v>0</v>
      </c>
      <c r="AP10628" s="8">
        <v>0</v>
      </c>
      <c r="AQ10628" s="8">
        <v>0</v>
      </c>
      <c r="AR10628" s="8">
        <v>1</v>
      </c>
      <c r="AS10628" s="8">
        <v>0</v>
      </c>
      <c r="AT10628" s="8">
        <v>0</v>
      </c>
      <c r="AU10628" s="8">
        <v>0</v>
      </c>
      <c r="AV10628" s="8">
        <v>0</v>
      </c>
      <c r="AW10628" s="8">
        <v>0</v>
      </c>
      <c r="AX10628" s="8">
        <v>0</v>
      </c>
      <c r="AY10628" s="8">
        <v>0</v>
      </c>
      <c r="AZ10628" s="8">
        <v>0</v>
      </c>
      <c r="BA10628" s="8">
        <v>1</v>
      </c>
      <c r="BB10628" s="8">
        <v>0</v>
      </c>
      <c r="BC10628" s="8">
        <v>0</v>
      </c>
      <c r="BD10628" s="8">
        <v>0</v>
      </c>
      <c r="BE10628" s="8">
        <v>0</v>
      </c>
      <c r="BF10628" s="8">
        <v>0</v>
      </c>
      <c r="BG10628" s="8">
        <v>0</v>
      </c>
      <c r="BH10628" s="8">
        <v>0</v>
      </c>
      <c r="BI10628" s="8">
        <v>0</v>
      </c>
      <c r="BJ10628" s="8">
        <v>0</v>
      </c>
      <c r="BK10628" s="8">
        <v>0</v>
      </c>
      <c r="BL10628" s="8">
        <v>0</v>
      </c>
      <c r="BM10628" s="8">
        <v>0</v>
      </c>
      <c r="BN10628" s="8">
        <v>0</v>
      </c>
      <c r="BO10628" s="8">
        <v>0</v>
      </c>
      <c r="BP10628" s="8">
        <v>0</v>
      </c>
      <c r="BQ10628" s="8">
        <v>0</v>
      </c>
      <c r="BR10628" s="8">
        <v>0</v>
      </c>
      <c r="BS10628" s="8">
        <v>0</v>
      </c>
      <c r="BT10628" s="8">
        <v>0</v>
      </c>
      <c r="BU10628" s="8">
        <v>0</v>
      </c>
      <c r="BV10628" s="8">
        <v>0</v>
      </c>
      <c r="BW10628" s="8">
        <v>1</v>
      </c>
      <c r="BX10628" s="8">
        <v>0</v>
      </c>
      <c r="BY10628" s="9">
        <v>1</v>
      </c>
      <c r="CB10628" t="str">
        <v>DEJAR</v>
      </c>
      <c r="CD10628" t="str">
        <v>DEJAR</v>
      </c>
      <c r="CF10628" t="str">
        <v>DEJAR</v>
      </c>
      <c r="CH10628" t="str">
        <v>DEJAR</v>
      </c>
      <c r="CJ10628" t="str">
        <v>DEJAR</v>
      </c>
      <c r="CL10628" t="str">
        <v>DEJAR</v>
      </c>
      <c r="CN10628" t="str">
        <v>DEJAR</v>
      </c>
      <c r="CP10628" t="str">
        <v>DEJAR</v>
      </c>
    </row>
    <row r="10629" spans="1:94" x14ac:dyDescent="0.3">
      <c r="A10629" s="10">
        <v>10</v>
      </c>
      <c r="B10629" s="11">
        <v>779.45</v>
      </c>
      <c r="C10629" s="11">
        <v>0</v>
      </c>
      <c r="D10629" s="11">
        <v>0</v>
      </c>
      <c r="E10629" s="11">
        <v>39</v>
      </c>
      <c r="F10629" s="11">
        <v>1002491667</v>
      </c>
      <c r="G10629" s="11">
        <v>1.8749999999999999E-2</v>
      </c>
      <c r="H10629" s="11">
        <v>3.3796296000000003E-2</v>
      </c>
      <c r="I10629" s="11">
        <v>0</v>
      </c>
      <c r="J10629" s="11">
        <v>0</v>
      </c>
      <c r="K10629" s="11">
        <v>0</v>
      </c>
      <c r="L10629" s="11">
        <v>0</v>
      </c>
      <c r="M10629" s="11">
        <v>0</v>
      </c>
      <c r="N10629" s="11">
        <v>0</v>
      </c>
      <c r="O10629" s="11">
        <v>0</v>
      </c>
      <c r="P10629" s="11">
        <v>0</v>
      </c>
      <c r="Q10629" s="11">
        <v>0</v>
      </c>
      <c r="R10629" s="11">
        <v>0</v>
      </c>
      <c r="S10629" s="11">
        <v>0</v>
      </c>
      <c r="T10629" s="11">
        <v>0</v>
      </c>
      <c r="U10629" s="11">
        <v>1</v>
      </c>
      <c r="V10629" s="11">
        <v>0</v>
      </c>
      <c r="W10629" s="11">
        <v>0</v>
      </c>
      <c r="X10629" s="11">
        <v>0</v>
      </c>
      <c r="Y10629" s="11">
        <v>1</v>
      </c>
      <c r="Z10629" s="11">
        <v>0</v>
      </c>
      <c r="AA10629" s="11">
        <v>0</v>
      </c>
      <c r="AB10629" s="11">
        <v>0</v>
      </c>
      <c r="AC10629" s="11">
        <v>0</v>
      </c>
      <c r="AD10629" s="11">
        <v>0</v>
      </c>
      <c r="AE10629" s="11">
        <v>0</v>
      </c>
      <c r="AF10629" s="11">
        <v>1</v>
      </c>
      <c r="AG10629" s="11">
        <v>0</v>
      </c>
      <c r="AH10629" s="11">
        <v>0</v>
      </c>
      <c r="AI10629" s="11">
        <v>0</v>
      </c>
      <c r="AJ10629" s="11">
        <v>0</v>
      </c>
      <c r="AK10629" s="11">
        <v>0</v>
      </c>
      <c r="AL10629" s="11">
        <v>0</v>
      </c>
      <c r="AM10629" s="11">
        <v>0</v>
      </c>
      <c r="AN10629" s="11">
        <v>0</v>
      </c>
      <c r="AO10629" s="11">
        <v>0</v>
      </c>
      <c r="AP10629" s="11">
        <v>0</v>
      </c>
      <c r="AQ10629" s="11">
        <v>0</v>
      </c>
      <c r="AR10629" s="11">
        <v>1</v>
      </c>
      <c r="AS10629" s="11">
        <v>0</v>
      </c>
      <c r="AT10629" s="11">
        <v>0</v>
      </c>
      <c r="AU10629" s="11">
        <v>0</v>
      </c>
      <c r="AV10629" s="11">
        <v>0</v>
      </c>
      <c r="AW10629" s="11">
        <v>0</v>
      </c>
      <c r="AX10629" s="11">
        <v>0</v>
      </c>
      <c r="AY10629" s="11">
        <v>0</v>
      </c>
      <c r="AZ10629" s="11">
        <v>0</v>
      </c>
      <c r="BA10629" s="11">
        <v>0</v>
      </c>
      <c r="BB10629" s="11">
        <v>0</v>
      </c>
      <c r="BC10629" s="11">
        <v>1</v>
      </c>
      <c r="BD10629" s="11">
        <v>0</v>
      </c>
      <c r="BE10629" s="11">
        <v>0</v>
      </c>
      <c r="BF10629" s="11">
        <v>0</v>
      </c>
      <c r="BG10629" s="11">
        <v>0</v>
      </c>
      <c r="BH10629" s="11">
        <v>0</v>
      </c>
      <c r="BI10629" s="11">
        <v>0</v>
      </c>
      <c r="BJ10629" s="11">
        <v>0</v>
      </c>
      <c r="BK10629" s="11">
        <v>0</v>
      </c>
      <c r="BL10629" s="11">
        <v>0</v>
      </c>
      <c r="BM10629" s="11">
        <v>0</v>
      </c>
      <c r="BN10629" s="11">
        <v>0</v>
      </c>
      <c r="BO10629" s="11">
        <v>0</v>
      </c>
      <c r="BP10629" s="11">
        <v>0</v>
      </c>
      <c r="BQ10629" s="11">
        <v>0</v>
      </c>
      <c r="BR10629" s="11">
        <v>0</v>
      </c>
      <c r="BS10629" s="11">
        <v>0</v>
      </c>
      <c r="BT10629" s="11">
        <v>0</v>
      </c>
      <c r="BU10629" s="11">
        <v>0</v>
      </c>
      <c r="BV10629" s="11">
        <v>0</v>
      </c>
      <c r="BW10629" s="11">
        <v>1</v>
      </c>
      <c r="BX10629" s="11">
        <v>0</v>
      </c>
      <c r="BY10629" s="12">
        <v>0</v>
      </c>
      <c r="CB10629" t="str">
        <v>DEJAR</v>
      </c>
      <c r="CD10629" t="str">
        <v>DEJAR</v>
      </c>
      <c r="CF10629" t="str">
        <v>DEJAR</v>
      </c>
      <c r="CH10629" t="str">
        <v>DEJAR</v>
      </c>
      <c r="CJ10629" t="str">
        <v>DEJAR</v>
      </c>
      <c r="CL10629" t="str">
        <v>DEJAR</v>
      </c>
      <c r="CN10629" t="str">
        <v>DEJAR</v>
      </c>
      <c r="CP10629" t="str">
        <v>DEJAR</v>
      </c>
    </row>
    <row r="10630" spans="1:94" x14ac:dyDescent="0.3">
      <c r="A10630" s="7">
        <v>5</v>
      </c>
      <c r="B10630" s="8">
        <v>8883333333</v>
      </c>
      <c r="C10630" s="8">
        <v>0</v>
      </c>
      <c r="D10630" s="8">
        <v>0</v>
      </c>
      <c r="E10630" s="8">
        <v>27</v>
      </c>
      <c r="F10630" s="8">
        <v>4946440476</v>
      </c>
      <c r="G10630" s="8">
        <v>0</v>
      </c>
      <c r="H10630" s="8">
        <v>6.7816090000000001E-3</v>
      </c>
      <c r="I10630" s="8">
        <v>0</v>
      </c>
      <c r="J10630" s="8">
        <v>0</v>
      </c>
      <c r="K10630" s="8">
        <v>0</v>
      </c>
      <c r="L10630" s="8">
        <v>0</v>
      </c>
      <c r="M10630" s="8">
        <v>0</v>
      </c>
      <c r="N10630" s="8">
        <v>0</v>
      </c>
      <c r="O10630" s="8">
        <v>0</v>
      </c>
      <c r="P10630" s="8">
        <v>0</v>
      </c>
      <c r="Q10630" s="8">
        <v>0</v>
      </c>
      <c r="R10630" s="8">
        <v>0</v>
      </c>
      <c r="S10630" s="8">
        <v>0</v>
      </c>
      <c r="T10630" s="8">
        <v>0</v>
      </c>
      <c r="U10630" s="8">
        <v>1</v>
      </c>
      <c r="V10630" s="8">
        <v>0</v>
      </c>
      <c r="W10630" s="8">
        <v>1</v>
      </c>
      <c r="X10630" s="8">
        <v>0</v>
      </c>
      <c r="Y10630" s="8">
        <v>0</v>
      </c>
      <c r="Z10630" s="8">
        <v>0</v>
      </c>
      <c r="AA10630" s="8">
        <v>0</v>
      </c>
      <c r="AB10630" s="8">
        <v>0</v>
      </c>
      <c r="AC10630" s="8">
        <v>0</v>
      </c>
      <c r="AD10630" s="8">
        <v>0</v>
      </c>
      <c r="AE10630" s="8">
        <v>1</v>
      </c>
      <c r="AF10630" s="8">
        <v>0</v>
      </c>
      <c r="AG10630" s="8">
        <v>0</v>
      </c>
      <c r="AH10630" s="8">
        <v>0</v>
      </c>
      <c r="AI10630" s="8">
        <v>0</v>
      </c>
      <c r="AJ10630" s="8">
        <v>0</v>
      </c>
      <c r="AK10630" s="8">
        <v>0</v>
      </c>
      <c r="AL10630" s="8">
        <v>0</v>
      </c>
      <c r="AM10630" s="8">
        <v>0</v>
      </c>
      <c r="AN10630" s="8">
        <v>0</v>
      </c>
      <c r="AO10630" s="8">
        <v>0</v>
      </c>
      <c r="AP10630" s="8">
        <v>0</v>
      </c>
      <c r="AQ10630" s="8">
        <v>0</v>
      </c>
      <c r="AR10630" s="8">
        <v>1</v>
      </c>
      <c r="AS10630" s="8">
        <v>0</v>
      </c>
      <c r="AT10630" s="8">
        <v>0</v>
      </c>
      <c r="AU10630" s="8">
        <v>0</v>
      </c>
      <c r="AV10630" s="8">
        <v>0</v>
      </c>
      <c r="AW10630" s="8">
        <v>0</v>
      </c>
      <c r="AX10630" s="8">
        <v>0</v>
      </c>
      <c r="AY10630" s="8">
        <v>0</v>
      </c>
      <c r="AZ10630" s="8">
        <v>0</v>
      </c>
      <c r="BA10630" s="8">
        <v>0</v>
      </c>
      <c r="BB10630" s="8">
        <v>0</v>
      </c>
      <c r="BC10630" s="8">
        <v>0</v>
      </c>
      <c r="BD10630" s="8">
        <v>0</v>
      </c>
      <c r="BE10630" s="8">
        <v>0</v>
      </c>
      <c r="BF10630" s="8">
        <v>0</v>
      </c>
      <c r="BG10630" s="8">
        <v>0</v>
      </c>
      <c r="BH10630" s="8">
        <v>0</v>
      </c>
      <c r="BI10630" s="8">
        <v>0</v>
      </c>
      <c r="BJ10630" s="8">
        <v>0</v>
      </c>
      <c r="BK10630" s="8">
        <v>0</v>
      </c>
      <c r="BL10630" s="8">
        <v>0</v>
      </c>
      <c r="BM10630" s="8">
        <v>0</v>
      </c>
      <c r="BN10630" s="8">
        <v>0</v>
      </c>
      <c r="BO10630" s="8">
        <v>0</v>
      </c>
      <c r="BP10630" s="8">
        <v>0</v>
      </c>
      <c r="BQ10630" s="8">
        <v>0</v>
      </c>
      <c r="BR10630" s="8">
        <v>0</v>
      </c>
      <c r="BS10630" s="8">
        <v>0</v>
      </c>
      <c r="BT10630" s="8">
        <v>0</v>
      </c>
      <c r="BU10630" s="8">
        <v>0</v>
      </c>
      <c r="BV10630" s="8">
        <v>0</v>
      </c>
      <c r="BW10630" s="8">
        <v>1</v>
      </c>
      <c r="BX10630" s="8">
        <v>0</v>
      </c>
      <c r="BY10630" s="9">
        <v>0</v>
      </c>
      <c r="CB10630" t="str">
        <v>QUITAR</v>
      </c>
      <c r="CD10630" t="str">
        <v>DEJAR</v>
      </c>
      <c r="CF10630" t="str">
        <v>DEJAR</v>
      </c>
      <c r="CH10630" t="str">
        <v>DEJAR</v>
      </c>
      <c r="CJ10630" t="str">
        <v>DEJAR</v>
      </c>
      <c r="CL10630" t="str">
        <v>DEJAR</v>
      </c>
      <c r="CN10630" t="str">
        <v>DEJAR</v>
      </c>
      <c r="CP10630" t="str">
        <v>DEJAR</v>
      </c>
    </row>
    <row r="10631" spans="1:94" x14ac:dyDescent="0.3">
      <c r="A10631" s="10">
        <v>0</v>
      </c>
      <c r="B10631" s="11">
        <v>0</v>
      </c>
      <c r="C10631" s="11">
        <v>0</v>
      </c>
      <c r="D10631" s="11">
        <v>0</v>
      </c>
      <c r="E10631" s="11">
        <v>31</v>
      </c>
      <c r="F10631" s="11">
        <v>8352380952</v>
      </c>
      <c r="G10631" s="11">
        <v>0</v>
      </c>
      <c r="H10631" s="11">
        <v>9.8118279999999999E-3</v>
      </c>
      <c r="I10631" s="11">
        <v>0</v>
      </c>
      <c r="J10631" s="11">
        <v>0</v>
      </c>
      <c r="K10631" s="11">
        <v>0</v>
      </c>
      <c r="L10631" s="11">
        <v>0</v>
      </c>
      <c r="M10631" s="11">
        <v>0</v>
      </c>
      <c r="N10631" s="11">
        <v>0</v>
      </c>
      <c r="O10631" s="11">
        <v>0</v>
      </c>
      <c r="P10631" s="11">
        <v>0</v>
      </c>
      <c r="Q10631" s="11">
        <v>0</v>
      </c>
      <c r="R10631" s="11">
        <v>0</v>
      </c>
      <c r="S10631" s="11">
        <v>0</v>
      </c>
      <c r="T10631" s="11">
        <v>0</v>
      </c>
      <c r="U10631" s="11">
        <v>0</v>
      </c>
      <c r="V10631" s="11">
        <v>1</v>
      </c>
      <c r="W10631" s="11">
        <v>0</v>
      </c>
      <c r="X10631" s="11">
        <v>1</v>
      </c>
      <c r="Y10631" s="11">
        <v>0</v>
      </c>
      <c r="Z10631" s="11">
        <v>0</v>
      </c>
      <c r="AA10631" s="11">
        <v>0</v>
      </c>
      <c r="AB10631" s="11">
        <v>0</v>
      </c>
      <c r="AC10631" s="11">
        <v>0</v>
      </c>
      <c r="AD10631" s="11">
        <v>0</v>
      </c>
      <c r="AE10631" s="11">
        <v>0</v>
      </c>
      <c r="AF10631" s="11">
        <v>1</v>
      </c>
      <c r="AG10631" s="11">
        <v>0</v>
      </c>
      <c r="AH10631" s="11">
        <v>0</v>
      </c>
      <c r="AI10631" s="11">
        <v>0</v>
      </c>
      <c r="AJ10631" s="11">
        <v>0</v>
      </c>
      <c r="AK10631" s="11">
        <v>0</v>
      </c>
      <c r="AL10631" s="11">
        <v>0</v>
      </c>
      <c r="AM10631" s="11">
        <v>0</v>
      </c>
      <c r="AN10631" s="11">
        <v>0</v>
      </c>
      <c r="AO10631" s="11">
        <v>0</v>
      </c>
      <c r="AP10631" s="11">
        <v>0</v>
      </c>
      <c r="AQ10631" s="11">
        <v>0</v>
      </c>
      <c r="AR10631" s="11">
        <v>1</v>
      </c>
      <c r="AS10631" s="11">
        <v>0</v>
      </c>
      <c r="AT10631" s="11">
        <v>0</v>
      </c>
      <c r="AU10631" s="11">
        <v>0</v>
      </c>
      <c r="AV10631" s="11">
        <v>0</v>
      </c>
      <c r="AW10631" s="11">
        <v>0</v>
      </c>
      <c r="AX10631" s="11">
        <v>0</v>
      </c>
      <c r="AY10631" s="11">
        <v>0</v>
      </c>
      <c r="AZ10631" s="11">
        <v>0</v>
      </c>
      <c r="BA10631" s="11">
        <v>0</v>
      </c>
      <c r="BB10631" s="11">
        <v>0</v>
      </c>
      <c r="BC10631" s="11">
        <v>0</v>
      </c>
      <c r="BD10631" s="11">
        <v>0</v>
      </c>
      <c r="BE10631" s="11">
        <v>0</v>
      </c>
      <c r="BF10631" s="11">
        <v>0</v>
      </c>
      <c r="BG10631" s="11">
        <v>0</v>
      </c>
      <c r="BH10631" s="11">
        <v>0</v>
      </c>
      <c r="BI10631" s="11">
        <v>0</v>
      </c>
      <c r="BJ10631" s="11">
        <v>1</v>
      </c>
      <c r="BK10631" s="11">
        <v>0</v>
      </c>
      <c r="BL10631" s="11">
        <v>0</v>
      </c>
      <c r="BM10631" s="11">
        <v>0</v>
      </c>
      <c r="BN10631" s="11">
        <v>0</v>
      </c>
      <c r="BO10631" s="11">
        <v>0</v>
      </c>
      <c r="BP10631" s="11">
        <v>0</v>
      </c>
      <c r="BQ10631" s="11">
        <v>0</v>
      </c>
      <c r="BR10631" s="11">
        <v>0</v>
      </c>
      <c r="BS10631" s="11">
        <v>0</v>
      </c>
      <c r="BT10631" s="11">
        <v>0</v>
      </c>
      <c r="BU10631" s="11">
        <v>0</v>
      </c>
      <c r="BV10631" s="11">
        <v>0</v>
      </c>
      <c r="BW10631" s="11">
        <v>1</v>
      </c>
      <c r="BX10631" s="11">
        <v>0</v>
      </c>
      <c r="BY10631" s="12">
        <v>0</v>
      </c>
      <c r="CB10631" t="str">
        <v>DEJAR</v>
      </c>
      <c r="CD10631" t="str">
        <v>DEJAR</v>
      </c>
      <c r="CF10631" t="str">
        <v>DEJAR</v>
      </c>
      <c r="CH10631" t="str">
        <v>DEJAR</v>
      </c>
      <c r="CJ10631" t="str">
        <v>DEJAR</v>
      </c>
      <c r="CL10631" t="str">
        <v>DEJAR</v>
      </c>
      <c r="CN10631" t="str">
        <v>DEJAR</v>
      </c>
      <c r="CP10631" t="str">
        <v>DEJAR</v>
      </c>
    </row>
    <row r="10632" spans="1:94" x14ac:dyDescent="0.3">
      <c r="A10632" s="7">
        <v>2</v>
      </c>
      <c r="B10632" s="8">
        <v>1669166667</v>
      </c>
      <c r="C10632" s="8">
        <v>7</v>
      </c>
      <c r="D10632" s="8">
        <v>115</v>
      </c>
      <c r="E10632" s="8">
        <v>233</v>
      </c>
      <c r="F10632" s="8">
        <v>7952491839</v>
      </c>
      <c r="G10632" s="8">
        <v>1.834947E-3</v>
      </c>
      <c r="H10632" s="8">
        <v>1.9045830999999999E-2</v>
      </c>
      <c r="I10632" s="8">
        <v>8920900783</v>
      </c>
      <c r="J10632" s="8">
        <v>0</v>
      </c>
      <c r="K10632" s="8">
        <v>0</v>
      </c>
      <c r="L10632" s="8">
        <v>0</v>
      </c>
      <c r="M10632" s="8">
        <v>0</v>
      </c>
      <c r="N10632" s="8">
        <v>0</v>
      </c>
      <c r="O10632" s="8">
        <v>0</v>
      </c>
      <c r="P10632" s="8">
        <v>0</v>
      </c>
      <c r="Q10632" s="8">
        <v>0</v>
      </c>
      <c r="R10632" s="8">
        <v>0</v>
      </c>
      <c r="S10632" s="8">
        <v>0</v>
      </c>
      <c r="T10632" s="8">
        <v>0</v>
      </c>
      <c r="U10632" s="8">
        <v>1</v>
      </c>
      <c r="V10632" s="8">
        <v>0</v>
      </c>
      <c r="W10632" s="8">
        <v>0</v>
      </c>
      <c r="X10632" s="8">
        <v>1</v>
      </c>
      <c r="Y10632" s="8">
        <v>0</v>
      </c>
      <c r="Z10632" s="8">
        <v>0</v>
      </c>
      <c r="AA10632" s="8">
        <v>0</v>
      </c>
      <c r="AB10632" s="8">
        <v>0</v>
      </c>
      <c r="AC10632" s="8">
        <v>0</v>
      </c>
      <c r="AD10632" s="8">
        <v>0</v>
      </c>
      <c r="AE10632" s="8">
        <v>0</v>
      </c>
      <c r="AF10632" s="8">
        <v>1</v>
      </c>
      <c r="AG10632" s="8">
        <v>0</v>
      </c>
      <c r="AH10632" s="8">
        <v>0</v>
      </c>
      <c r="AI10632" s="8">
        <v>0</v>
      </c>
      <c r="AJ10632" s="8">
        <v>0</v>
      </c>
      <c r="AK10632" s="8">
        <v>0</v>
      </c>
      <c r="AL10632" s="8">
        <v>0</v>
      </c>
      <c r="AM10632" s="8">
        <v>0</v>
      </c>
      <c r="AN10632" s="8">
        <v>0</v>
      </c>
      <c r="AO10632" s="8">
        <v>0</v>
      </c>
      <c r="AP10632" s="8">
        <v>0</v>
      </c>
      <c r="AQ10632" s="8">
        <v>0</v>
      </c>
      <c r="AR10632" s="8">
        <v>1</v>
      </c>
      <c r="AS10632" s="8">
        <v>0</v>
      </c>
      <c r="AT10632" s="8">
        <v>0</v>
      </c>
      <c r="AU10632" s="8">
        <v>0</v>
      </c>
      <c r="AV10632" s="8">
        <v>0</v>
      </c>
      <c r="AW10632" s="8">
        <v>0</v>
      </c>
      <c r="AX10632" s="8">
        <v>0</v>
      </c>
      <c r="AY10632" s="8">
        <v>0</v>
      </c>
      <c r="AZ10632" s="8">
        <v>0</v>
      </c>
      <c r="BA10632" s="8">
        <v>0</v>
      </c>
      <c r="BB10632" s="8">
        <v>0</v>
      </c>
      <c r="BC10632" s="8">
        <v>0</v>
      </c>
      <c r="BD10632" s="8">
        <v>0</v>
      </c>
      <c r="BE10632" s="8">
        <v>0</v>
      </c>
      <c r="BF10632" s="8">
        <v>0</v>
      </c>
      <c r="BG10632" s="8">
        <v>0</v>
      </c>
      <c r="BH10632" s="8">
        <v>0</v>
      </c>
      <c r="BI10632" s="8">
        <v>0</v>
      </c>
      <c r="BJ10632" s="8">
        <v>0</v>
      </c>
      <c r="BK10632" s="8">
        <v>0</v>
      </c>
      <c r="BL10632" s="8">
        <v>0</v>
      </c>
      <c r="BM10632" s="8">
        <v>0</v>
      </c>
      <c r="BN10632" s="8">
        <v>0</v>
      </c>
      <c r="BO10632" s="8">
        <v>0</v>
      </c>
      <c r="BP10632" s="8">
        <v>0</v>
      </c>
      <c r="BQ10632" s="8">
        <v>0</v>
      </c>
      <c r="BR10632" s="8">
        <v>0</v>
      </c>
      <c r="BS10632" s="8">
        <v>0</v>
      </c>
      <c r="BT10632" s="8">
        <v>0</v>
      </c>
      <c r="BU10632" s="8">
        <v>0</v>
      </c>
      <c r="BV10632" s="8">
        <v>0</v>
      </c>
      <c r="BW10632" s="8">
        <v>1</v>
      </c>
      <c r="BX10632" s="8">
        <v>0</v>
      </c>
      <c r="BY10632" s="9">
        <v>1</v>
      </c>
      <c r="CB10632" t="str">
        <v>DEJAR</v>
      </c>
      <c r="CD10632" t="str">
        <v>QUITAR</v>
      </c>
      <c r="CF10632" t="str">
        <v>DEJAR</v>
      </c>
      <c r="CH10632" t="str">
        <v>DEJAR</v>
      </c>
      <c r="CJ10632" t="str">
        <v>DEJAR</v>
      </c>
      <c r="CL10632" t="str">
        <v>DEJAR</v>
      </c>
      <c r="CN10632" t="str">
        <v>QUITAR</v>
      </c>
      <c r="CP10632" t="str">
        <v>DEJAR</v>
      </c>
    </row>
    <row r="10633" spans="1:94" x14ac:dyDescent="0.3">
      <c r="A10633" s="10">
        <v>0</v>
      </c>
      <c r="B10633" s="11">
        <v>0</v>
      </c>
      <c r="C10633" s="11">
        <v>0</v>
      </c>
      <c r="D10633" s="11">
        <v>0</v>
      </c>
      <c r="E10633" s="11">
        <v>27</v>
      </c>
      <c r="F10633" s="11">
        <v>143371256</v>
      </c>
      <c r="G10633" s="11">
        <v>2.1937321999999999E-2</v>
      </c>
      <c r="H10633" s="11">
        <v>6.2113617000000003E-2</v>
      </c>
      <c r="I10633" s="11">
        <v>0</v>
      </c>
      <c r="J10633" s="11">
        <v>0</v>
      </c>
      <c r="K10633" s="11">
        <v>0</v>
      </c>
      <c r="L10633" s="11">
        <v>0</v>
      </c>
      <c r="M10633" s="11">
        <v>0</v>
      </c>
      <c r="N10633" s="11">
        <v>0</v>
      </c>
      <c r="O10633" s="11">
        <v>0</v>
      </c>
      <c r="P10633" s="11">
        <v>0</v>
      </c>
      <c r="Q10633" s="11">
        <v>0</v>
      </c>
      <c r="R10633" s="11">
        <v>0</v>
      </c>
      <c r="S10633" s="11">
        <v>0</v>
      </c>
      <c r="T10633" s="11">
        <v>0</v>
      </c>
      <c r="U10633" s="11">
        <v>1</v>
      </c>
      <c r="V10633" s="11">
        <v>0</v>
      </c>
      <c r="W10633" s="11">
        <v>0</v>
      </c>
      <c r="X10633" s="11">
        <v>1</v>
      </c>
      <c r="Y10633" s="11">
        <v>0</v>
      </c>
      <c r="Z10633" s="11">
        <v>0</v>
      </c>
      <c r="AA10633" s="11">
        <v>0</v>
      </c>
      <c r="AB10633" s="11">
        <v>0</v>
      </c>
      <c r="AC10633" s="11">
        <v>0</v>
      </c>
      <c r="AD10633" s="11">
        <v>0</v>
      </c>
      <c r="AE10633" s="11">
        <v>0</v>
      </c>
      <c r="AF10633" s="11">
        <v>0</v>
      </c>
      <c r="AG10633" s="11">
        <v>0</v>
      </c>
      <c r="AH10633" s="11">
        <v>1</v>
      </c>
      <c r="AI10633" s="11">
        <v>0</v>
      </c>
      <c r="AJ10633" s="11">
        <v>0</v>
      </c>
      <c r="AK10633" s="11">
        <v>0</v>
      </c>
      <c r="AL10633" s="11">
        <v>0</v>
      </c>
      <c r="AM10633" s="11">
        <v>0</v>
      </c>
      <c r="AN10633" s="11">
        <v>0</v>
      </c>
      <c r="AO10633" s="11">
        <v>0</v>
      </c>
      <c r="AP10633" s="11">
        <v>0</v>
      </c>
      <c r="AQ10633" s="11">
        <v>0</v>
      </c>
      <c r="AR10633" s="11">
        <v>0</v>
      </c>
      <c r="AS10633" s="11">
        <v>0</v>
      </c>
      <c r="AT10633" s="11">
        <v>1</v>
      </c>
      <c r="AU10633" s="11">
        <v>0</v>
      </c>
      <c r="AV10633" s="11">
        <v>0</v>
      </c>
      <c r="AW10633" s="11">
        <v>0</v>
      </c>
      <c r="AX10633" s="11">
        <v>0</v>
      </c>
      <c r="AY10633" s="11">
        <v>0</v>
      </c>
      <c r="AZ10633" s="11">
        <v>0</v>
      </c>
      <c r="BA10633" s="11">
        <v>0</v>
      </c>
      <c r="BB10633" s="11">
        <v>0</v>
      </c>
      <c r="BC10633" s="11">
        <v>0</v>
      </c>
      <c r="BD10633" s="11">
        <v>0</v>
      </c>
      <c r="BE10633" s="11">
        <v>0</v>
      </c>
      <c r="BF10633" s="11">
        <v>0</v>
      </c>
      <c r="BG10633" s="11">
        <v>0</v>
      </c>
      <c r="BH10633" s="11">
        <v>0</v>
      </c>
      <c r="BI10633" s="11">
        <v>0</v>
      </c>
      <c r="BJ10633" s="11">
        <v>0</v>
      </c>
      <c r="BK10633" s="11">
        <v>0</v>
      </c>
      <c r="BL10633" s="11">
        <v>0</v>
      </c>
      <c r="BM10633" s="11">
        <v>0</v>
      </c>
      <c r="BN10633" s="11">
        <v>0</v>
      </c>
      <c r="BO10633" s="11">
        <v>0</v>
      </c>
      <c r="BP10633" s="11">
        <v>0</v>
      </c>
      <c r="BQ10633" s="11">
        <v>0</v>
      </c>
      <c r="BR10633" s="11">
        <v>0</v>
      </c>
      <c r="BS10633" s="11">
        <v>0</v>
      </c>
      <c r="BT10633" s="11">
        <v>0</v>
      </c>
      <c r="BU10633" s="11">
        <v>0</v>
      </c>
      <c r="BV10633" s="11">
        <v>0</v>
      </c>
      <c r="BW10633" s="11">
        <v>1</v>
      </c>
      <c r="BX10633" s="11">
        <v>0</v>
      </c>
      <c r="BY10633" s="12">
        <v>0</v>
      </c>
      <c r="CB10633" t="str">
        <v>DEJAR</v>
      </c>
      <c r="CD10633" t="str">
        <v>DEJAR</v>
      </c>
      <c r="CF10633" t="str">
        <v>DEJAR</v>
      </c>
      <c r="CH10633" t="str">
        <v>DEJAR</v>
      </c>
      <c r="CJ10633" t="str">
        <v>DEJAR</v>
      </c>
      <c r="CL10633" t="str">
        <v>DEJAR</v>
      </c>
      <c r="CN10633" t="str">
        <v>DEJAR</v>
      </c>
      <c r="CP10633" t="str">
        <v>DEJAR</v>
      </c>
    </row>
    <row r="10634" spans="1:94" x14ac:dyDescent="0.3">
      <c r="A10634" s="7">
        <v>0</v>
      </c>
      <c r="B10634" s="8">
        <v>0</v>
      </c>
      <c r="C10634" s="8">
        <v>0</v>
      </c>
      <c r="D10634" s="8">
        <v>0</v>
      </c>
      <c r="E10634" s="8">
        <v>16</v>
      </c>
      <c r="F10634" s="8">
        <v>277.3</v>
      </c>
      <c r="G10634" s="8">
        <v>1.2500000000000001E-2</v>
      </c>
      <c r="H10634" s="8">
        <v>4.1666666999999998E-2</v>
      </c>
      <c r="I10634" s="8">
        <v>0</v>
      </c>
      <c r="J10634" s="8">
        <v>0</v>
      </c>
      <c r="K10634" s="8">
        <v>0</v>
      </c>
      <c r="L10634" s="8">
        <v>0</v>
      </c>
      <c r="M10634" s="8">
        <v>0</v>
      </c>
      <c r="N10634" s="8">
        <v>0</v>
      </c>
      <c r="O10634" s="8">
        <v>0</v>
      </c>
      <c r="P10634" s="8">
        <v>0</v>
      </c>
      <c r="Q10634" s="8">
        <v>0</v>
      </c>
      <c r="R10634" s="8">
        <v>0</v>
      </c>
      <c r="S10634" s="8">
        <v>0</v>
      </c>
      <c r="T10634" s="8">
        <v>0</v>
      </c>
      <c r="U10634" s="8">
        <v>1</v>
      </c>
      <c r="V10634" s="8">
        <v>0</v>
      </c>
      <c r="W10634" s="8">
        <v>0</v>
      </c>
      <c r="X10634" s="8">
        <v>1</v>
      </c>
      <c r="Y10634" s="8">
        <v>0</v>
      </c>
      <c r="Z10634" s="8">
        <v>0</v>
      </c>
      <c r="AA10634" s="8">
        <v>0</v>
      </c>
      <c r="AB10634" s="8">
        <v>0</v>
      </c>
      <c r="AC10634" s="8">
        <v>0</v>
      </c>
      <c r="AD10634" s="8">
        <v>0</v>
      </c>
      <c r="AE10634" s="8">
        <v>0</v>
      </c>
      <c r="AF10634" s="8">
        <v>1</v>
      </c>
      <c r="AG10634" s="8">
        <v>0</v>
      </c>
      <c r="AH10634" s="8">
        <v>0</v>
      </c>
      <c r="AI10634" s="8">
        <v>0</v>
      </c>
      <c r="AJ10634" s="8">
        <v>0</v>
      </c>
      <c r="AK10634" s="8">
        <v>0</v>
      </c>
      <c r="AL10634" s="8">
        <v>0</v>
      </c>
      <c r="AM10634" s="8">
        <v>0</v>
      </c>
      <c r="AN10634" s="8">
        <v>0</v>
      </c>
      <c r="AO10634" s="8">
        <v>0</v>
      </c>
      <c r="AP10634" s="8">
        <v>0</v>
      </c>
      <c r="AQ10634" s="8">
        <v>0</v>
      </c>
      <c r="AR10634" s="8">
        <v>1</v>
      </c>
      <c r="AS10634" s="8">
        <v>0</v>
      </c>
      <c r="AT10634" s="8">
        <v>0</v>
      </c>
      <c r="AU10634" s="8">
        <v>0</v>
      </c>
      <c r="AV10634" s="8">
        <v>0</v>
      </c>
      <c r="AW10634" s="8">
        <v>0</v>
      </c>
      <c r="AX10634" s="8">
        <v>0</v>
      </c>
      <c r="AY10634" s="8">
        <v>0</v>
      </c>
      <c r="AZ10634" s="8">
        <v>0</v>
      </c>
      <c r="BA10634" s="8">
        <v>0</v>
      </c>
      <c r="BB10634" s="8">
        <v>0</v>
      </c>
      <c r="BC10634" s="8">
        <v>0</v>
      </c>
      <c r="BD10634" s="8">
        <v>0</v>
      </c>
      <c r="BE10634" s="8">
        <v>0</v>
      </c>
      <c r="BF10634" s="8">
        <v>0</v>
      </c>
      <c r="BG10634" s="8">
        <v>0</v>
      </c>
      <c r="BH10634" s="8">
        <v>0</v>
      </c>
      <c r="BI10634" s="8">
        <v>0</v>
      </c>
      <c r="BJ10634" s="8">
        <v>0</v>
      </c>
      <c r="BK10634" s="8">
        <v>0</v>
      </c>
      <c r="BL10634" s="8">
        <v>0</v>
      </c>
      <c r="BM10634" s="8">
        <v>0</v>
      </c>
      <c r="BN10634" s="8">
        <v>0</v>
      </c>
      <c r="BO10634" s="8">
        <v>0</v>
      </c>
      <c r="BP10634" s="8">
        <v>0</v>
      </c>
      <c r="BQ10634" s="8">
        <v>0</v>
      </c>
      <c r="BR10634" s="8">
        <v>0</v>
      </c>
      <c r="BS10634" s="8">
        <v>0</v>
      </c>
      <c r="BT10634" s="8">
        <v>0</v>
      </c>
      <c r="BU10634" s="8">
        <v>0</v>
      </c>
      <c r="BV10634" s="8">
        <v>0</v>
      </c>
      <c r="BW10634" s="8">
        <v>1</v>
      </c>
      <c r="BX10634" s="8">
        <v>0</v>
      </c>
      <c r="BY10634" s="9">
        <v>0</v>
      </c>
      <c r="CB10634" t="str">
        <v>DEJAR</v>
      </c>
      <c r="CD10634" t="str">
        <v>DEJAR</v>
      </c>
      <c r="CF10634" t="str">
        <v>DEJAR</v>
      </c>
      <c r="CH10634" t="str">
        <v>DEJAR</v>
      </c>
      <c r="CJ10634" t="str">
        <v>DEJAR</v>
      </c>
      <c r="CL10634" t="str">
        <v>DEJAR</v>
      </c>
      <c r="CN10634" t="str">
        <v>DEJAR</v>
      </c>
      <c r="CP10634" t="str">
        <v>DEJAR</v>
      </c>
    </row>
    <row r="10635" spans="1:94" x14ac:dyDescent="0.3">
      <c r="A10635" s="10">
        <v>0</v>
      </c>
      <c r="B10635" s="11">
        <v>0</v>
      </c>
      <c r="C10635" s="11">
        <v>0</v>
      </c>
      <c r="D10635" s="11">
        <v>0</v>
      </c>
      <c r="E10635" s="11">
        <v>37</v>
      </c>
      <c r="F10635" s="11">
        <v>907.5</v>
      </c>
      <c r="G10635" s="11">
        <v>5.4054050000000003E-3</v>
      </c>
      <c r="H10635" s="11">
        <v>2.1621622E-2</v>
      </c>
      <c r="I10635" s="11">
        <v>0</v>
      </c>
      <c r="J10635" s="11">
        <v>0</v>
      </c>
      <c r="K10635" s="11">
        <v>0</v>
      </c>
      <c r="L10635" s="11">
        <v>0</v>
      </c>
      <c r="M10635" s="11">
        <v>0</v>
      </c>
      <c r="N10635" s="11">
        <v>0</v>
      </c>
      <c r="O10635" s="11">
        <v>0</v>
      </c>
      <c r="P10635" s="11">
        <v>0</v>
      </c>
      <c r="Q10635" s="11">
        <v>0</v>
      </c>
      <c r="R10635" s="11">
        <v>0</v>
      </c>
      <c r="S10635" s="11">
        <v>0</v>
      </c>
      <c r="T10635" s="11">
        <v>0</v>
      </c>
      <c r="U10635" s="11">
        <v>1</v>
      </c>
      <c r="V10635" s="11">
        <v>0</v>
      </c>
      <c r="W10635" s="11">
        <v>0</v>
      </c>
      <c r="X10635" s="11">
        <v>1</v>
      </c>
      <c r="Y10635" s="11">
        <v>0</v>
      </c>
      <c r="Z10635" s="11">
        <v>0</v>
      </c>
      <c r="AA10635" s="11">
        <v>0</v>
      </c>
      <c r="AB10635" s="11">
        <v>0</v>
      </c>
      <c r="AC10635" s="11">
        <v>0</v>
      </c>
      <c r="AD10635" s="11">
        <v>0</v>
      </c>
      <c r="AE10635" s="11">
        <v>0</v>
      </c>
      <c r="AF10635" s="11">
        <v>1</v>
      </c>
      <c r="AG10635" s="11">
        <v>0</v>
      </c>
      <c r="AH10635" s="11">
        <v>0</v>
      </c>
      <c r="AI10635" s="11">
        <v>0</v>
      </c>
      <c r="AJ10635" s="11">
        <v>0</v>
      </c>
      <c r="AK10635" s="11">
        <v>0</v>
      </c>
      <c r="AL10635" s="11">
        <v>0</v>
      </c>
      <c r="AM10635" s="11">
        <v>0</v>
      </c>
      <c r="AN10635" s="11">
        <v>0</v>
      </c>
      <c r="AO10635" s="11">
        <v>0</v>
      </c>
      <c r="AP10635" s="11">
        <v>0</v>
      </c>
      <c r="AQ10635" s="11">
        <v>0</v>
      </c>
      <c r="AR10635" s="11">
        <v>1</v>
      </c>
      <c r="AS10635" s="11">
        <v>0</v>
      </c>
      <c r="AT10635" s="11">
        <v>0</v>
      </c>
      <c r="AU10635" s="11">
        <v>0</v>
      </c>
      <c r="AV10635" s="11">
        <v>0</v>
      </c>
      <c r="AW10635" s="11">
        <v>0</v>
      </c>
      <c r="AX10635" s="11">
        <v>0</v>
      </c>
      <c r="AY10635" s="11">
        <v>0</v>
      </c>
      <c r="AZ10635" s="11">
        <v>0</v>
      </c>
      <c r="BA10635" s="11">
        <v>0</v>
      </c>
      <c r="BB10635" s="11">
        <v>0</v>
      </c>
      <c r="BC10635" s="11">
        <v>0</v>
      </c>
      <c r="BD10635" s="11">
        <v>0</v>
      </c>
      <c r="BE10635" s="11">
        <v>0</v>
      </c>
      <c r="BF10635" s="11">
        <v>0</v>
      </c>
      <c r="BG10635" s="11">
        <v>0</v>
      </c>
      <c r="BH10635" s="11">
        <v>1</v>
      </c>
      <c r="BI10635" s="11">
        <v>0</v>
      </c>
      <c r="BJ10635" s="11">
        <v>0</v>
      </c>
      <c r="BK10635" s="11">
        <v>0</v>
      </c>
      <c r="BL10635" s="11">
        <v>0</v>
      </c>
      <c r="BM10635" s="11">
        <v>0</v>
      </c>
      <c r="BN10635" s="11">
        <v>0</v>
      </c>
      <c r="BO10635" s="11">
        <v>0</v>
      </c>
      <c r="BP10635" s="11">
        <v>0</v>
      </c>
      <c r="BQ10635" s="11">
        <v>0</v>
      </c>
      <c r="BR10635" s="11">
        <v>0</v>
      </c>
      <c r="BS10635" s="11">
        <v>0</v>
      </c>
      <c r="BT10635" s="11">
        <v>0</v>
      </c>
      <c r="BU10635" s="11">
        <v>1</v>
      </c>
      <c r="BV10635" s="11">
        <v>0</v>
      </c>
      <c r="BW10635" s="11">
        <v>0</v>
      </c>
      <c r="BX10635" s="11">
        <v>0</v>
      </c>
      <c r="BY10635" s="12">
        <v>0</v>
      </c>
      <c r="CB10635" t="str">
        <v>DEJAR</v>
      </c>
      <c r="CD10635" t="str">
        <v>DEJAR</v>
      </c>
      <c r="CF10635" t="str">
        <v>DEJAR</v>
      </c>
      <c r="CH10635" t="str">
        <v>DEJAR</v>
      </c>
      <c r="CJ10635" t="str">
        <v>DEJAR</v>
      </c>
      <c r="CL10635" t="str">
        <v>DEJAR</v>
      </c>
      <c r="CN10635" t="str">
        <v>DEJAR</v>
      </c>
      <c r="CP10635" t="str">
        <v>DEJAR</v>
      </c>
    </row>
    <row r="10636" spans="1:94" x14ac:dyDescent="0.3">
      <c r="A10636" s="7">
        <v>9</v>
      </c>
      <c r="B10636" s="8">
        <v>73.25</v>
      </c>
      <c r="C10636" s="8">
        <v>0</v>
      </c>
      <c r="D10636" s="8">
        <v>0</v>
      </c>
      <c r="E10636" s="8">
        <v>26</v>
      </c>
      <c r="F10636" s="8">
        <v>2923.25</v>
      </c>
      <c r="G10636" s="8">
        <v>2.0689655000000001E-2</v>
      </c>
      <c r="H10636" s="8">
        <v>3.7931034000000002E-2</v>
      </c>
      <c r="I10636" s="8">
        <v>0</v>
      </c>
      <c r="J10636" s="8">
        <v>0</v>
      </c>
      <c r="K10636" s="8">
        <v>0</v>
      </c>
      <c r="L10636" s="8">
        <v>0</v>
      </c>
      <c r="M10636" s="8">
        <v>0</v>
      </c>
      <c r="N10636" s="8">
        <v>0</v>
      </c>
      <c r="O10636" s="8">
        <v>0</v>
      </c>
      <c r="P10636" s="8">
        <v>0</v>
      </c>
      <c r="Q10636" s="8">
        <v>0</v>
      </c>
      <c r="R10636" s="8">
        <v>0</v>
      </c>
      <c r="S10636" s="8">
        <v>0</v>
      </c>
      <c r="T10636" s="8">
        <v>0</v>
      </c>
      <c r="U10636" s="8">
        <v>0</v>
      </c>
      <c r="V10636" s="8">
        <v>1</v>
      </c>
      <c r="W10636" s="8">
        <v>1</v>
      </c>
      <c r="X10636" s="8">
        <v>0</v>
      </c>
      <c r="Y10636" s="8">
        <v>0</v>
      </c>
      <c r="Z10636" s="8">
        <v>0</v>
      </c>
      <c r="AA10636" s="8">
        <v>0</v>
      </c>
      <c r="AB10636" s="8">
        <v>0</v>
      </c>
      <c r="AC10636" s="8">
        <v>0</v>
      </c>
      <c r="AD10636" s="8">
        <v>0</v>
      </c>
      <c r="AE10636" s="8">
        <v>1</v>
      </c>
      <c r="AF10636" s="8">
        <v>0</v>
      </c>
      <c r="AG10636" s="8">
        <v>0</v>
      </c>
      <c r="AH10636" s="8">
        <v>0</v>
      </c>
      <c r="AI10636" s="8">
        <v>0</v>
      </c>
      <c r="AJ10636" s="8">
        <v>0</v>
      </c>
      <c r="AK10636" s="8">
        <v>0</v>
      </c>
      <c r="AL10636" s="8">
        <v>0</v>
      </c>
      <c r="AM10636" s="8">
        <v>0</v>
      </c>
      <c r="AN10636" s="8">
        <v>0</v>
      </c>
      <c r="AO10636" s="8">
        <v>0</v>
      </c>
      <c r="AP10636" s="8">
        <v>0</v>
      </c>
      <c r="AQ10636" s="8">
        <v>0</v>
      </c>
      <c r="AR10636" s="8">
        <v>0</v>
      </c>
      <c r="AS10636" s="8">
        <v>0</v>
      </c>
      <c r="AT10636" s="8">
        <v>1</v>
      </c>
      <c r="AU10636" s="8">
        <v>0</v>
      </c>
      <c r="AV10636" s="8">
        <v>0</v>
      </c>
      <c r="AW10636" s="8">
        <v>0</v>
      </c>
      <c r="AX10636" s="8">
        <v>0</v>
      </c>
      <c r="AY10636" s="8">
        <v>0</v>
      </c>
      <c r="AZ10636" s="8">
        <v>0</v>
      </c>
      <c r="BA10636" s="8">
        <v>1</v>
      </c>
      <c r="BB10636" s="8">
        <v>0</v>
      </c>
      <c r="BC10636" s="8">
        <v>0</v>
      </c>
      <c r="BD10636" s="8">
        <v>0</v>
      </c>
      <c r="BE10636" s="8">
        <v>0</v>
      </c>
      <c r="BF10636" s="8">
        <v>0</v>
      </c>
      <c r="BG10636" s="8">
        <v>0</v>
      </c>
      <c r="BH10636" s="8">
        <v>0</v>
      </c>
      <c r="BI10636" s="8">
        <v>0</v>
      </c>
      <c r="BJ10636" s="8">
        <v>0</v>
      </c>
      <c r="BK10636" s="8">
        <v>0</v>
      </c>
      <c r="BL10636" s="8">
        <v>0</v>
      </c>
      <c r="BM10636" s="8">
        <v>0</v>
      </c>
      <c r="BN10636" s="8">
        <v>0</v>
      </c>
      <c r="BO10636" s="8">
        <v>0</v>
      </c>
      <c r="BP10636" s="8">
        <v>0</v>
      </c>
      <c r="BQ10636" s="8">
        <v>0</v>
      </c>
      <c r="BR10636" s="8">
        <v>0</v>
      </c>
      <c r="BS10636" s="8">
        <v>0</v>
      </c>
      <c r="BT10636" s="8">
        <v>0</v>
      </c>
      <c r="BU10636" s="8">
        <v>0</v>
      </c>
      <c r="BV10636" s="8">
        <v>0</v>
      </c>
      <c r="BW10636" s="8">
        <v>1</v>
      </c>
      <c r="BX10636" s="8">
        <v>0</v>
      </c>
      <c r="BY10636" s="9">
        <v>0</v>
      </c>
      <c r="CB10636" t="str">
        <v>DEJAR</v>
      </c>
      <c r="CD10636" t="str">
        <v>DEJAR</v>
      </c>
      <c r="CF10636" t="str">
        <v>DEJAR</v>
      </c>
      <c r="CH10636" t="str">
        <v>DEJAR</v>
      </c>
      <c r="CJ10636" t="str">
        <v>DEJAR</v>
      </c>
      <c r="CL10636" t="str">
        <v>DEJAR</v>
      </c>
      <c r="CN10636" t="str">
        <v>DEJAR</v>
      </c>
      <c r="CP10636" t="str">
        <v>DEJAR</v>
      </c>
    </row>
    <row r="10637" spans="1:94" x14ac:dyDescent="0.3">
      <c r="A10637" s="10">
        <v>7</v>
      </c>
      <c r="B10637" s="11">
        <v>9817261905</v>
      </c>
      <c r="C10637" s="11">
        <v>0</v>
      </c>
      <c r="D10637" s="11">
        <v>0</v>
      </c>
      <c r="E10637" s="11">
        <v>47</v>
      </c>
      <c r="F10637" s="11">
        <v>1889953409</v>
      </c>
      <c r="G10637" s="11">
        <v>1.4814815E-2</v>
      </c>
      <c r="H10637" s="11">
        <v>2.8251029E-2</v>
      </c>
      <c r="I10637" s="11">
        <v>0</v>
      </c>
      <c r="J10637" s="11">
        <v>0</v>
      </c>
      <c r="K10637" s="11">
        <v>0</v>
      </c>
      <c r="L10637" s="11">
        <v>0</v>
      </c>
      <c r="M10637" s="11">
        <v>0</v>
      </c>
      <c r="N10637" s="11">
        <v>0</v>
      </c>
      <c r="O10637" s="11">
        <v>0</v>
      </c>
      <c r="P10637" s="11">
        <v>0</v>
      </c>
      <c r="Q10637" s="11">
        <v>0</v>
      </c>
      <c r="R10637" s="11">
        <v>0</v>
      </c>
      <c r="S10637" s="11">
        <v>0</v>
      </c>
      <c r="T10637" s="11">
        <v>0</v>
      </c>
      <c r="U10637" s="11">
        <v>1</v>
      </c>
      <c r="V10637" s="11">
        <v>0</v>
      </c>
      <c r="W10637" s="11">
        <v>0</v>
      </c>
      <c r="X10637" s="11">
        <v>1</v>
      </c>
      <c r="Y10637" s="11">
        <v>0</v>
      </c>
      <c r="Z10637" s="11">
        <v>0</v>
      </c>
      <c r="AA10637" s="11">
        <v>0</v>
      </c>
      <c r="AB10637" s="11">
        <v>0</v>
      </c>
      <c r="AC10637" s="11">
        <v>0</v>
      </c>
      <c r="AD10637" s="11">
        <v>0</v>
      </c>
      <c r="AE10637" s="11">
        <v>0</v>
      </c>
      <c r="AF10637" s="11">
        <v>1</v>
      </c>
      <c r="AG10637" s="11">
        <v>0</v>
      </c>
      <c r="AH10637" s="11">
        <v>0</v>
      </c>
      <c r="AI10637" s="11">
        <v>0</v>
      </c>
      <c r="AJ10637" s="11">
        <v>0</v>
      </c>
      <c r="AK10637" s="11">
        <v>0</v>
      </c>
      <c r="AL10637" s="11">
        <v>0</v>
      </c>
      <c r="AM10637" s="11">
        <v>0</v>
      </c>
      <c r="AN10637" s="11">
        <v>0</v>
      </c>
      <c r="AO10637" s="11">
        <v>0</v>
      </c>
      <c r="AP10637" s="11">
        <v>0</v>
      </c>
      <c r="AQ10637" s="11">
        <v>0</v>
      </c>
      <c r="AR10637" s="11">
        <v>1</v>
      </c>
      <c r="AS10637" s="11">
        <v>0</v>
      </c>
      <c r="AT10637" s="11">
        <v>0</v>
      </c>
      <c r="AU10637" s="11">
        <v>0</v>
      </c>
      <c r="AV10637" s="11">
        <v>0</v>
      </c>
      <c r="AW10637" s="11">
        <v>0</v>
      </c>
      <c r="AX10637" s="11">
        <v>0</v>
      </c>
      <c r="AY10637" s="11">
        <v>0</v>
      </c>
      <c r="AZ10637" s="11">
        <v>0</v>
      </c>
      <c r="BA10637" s="11">
        <v>1</v>
      </c>
      <c r="BB10637" s="11">
        <v>0</v>
      </c>
      <c r="BC10637" s="11">
        <v>0</v>
      </c>
      <c r="BD10637" s="11">
        <v>0</v>
      </c>
      <c r="BE10637" s="11">
        <v>0</v>
      </c>
      <c r="BF10637" s="11">
        <v>0</v>
      </c>
      <c r="BG10637" s="11">
        <v>0</v>
      </c>
      <c r="BH10637" s="11">
        <v>0</v>
      </c>
      <c r="BI10637" s="11">
        <v>0</v>
      </c>
      <c r="BJ10637" s="11">
        <v>0</v>
      </c>
      <c r="BK10637" s="11">
        <v>0</v>
      </c>
      <c r="BL10637" s="11">
        <v>0</v>
      </c>
      <c r="BM10637" s="11">
        <v>0</v>
      </c>
      <c r="BN10637" s="11">
        <v>0</v>
      </c>
      <c r="BO10637" s="11">
        <v>0</v>
      </c>
      <c r="BP10637" s="11">
        <v>0</v>
      </c>
      <c r="BQ10637" s="11">
        <v>0</v>
      </c>
      <c r="BR10637" s="11">
        <v>0</v>
      </c>
      <c r="BS10637" s="11">
        <v>0</v>
      </c>
      <c r="BT10637" s="11">
        <v>0</v>
      </c>
      <c r="BU10637" s="11">
        <v>0</v>
      </c>
      <c r="BV10637" s="11">
        <v>0</v>
      </c>
      <c r="BW10637" s="11">
        <v>1</v>
      </c>
      <c r="BX10637" s="11">
        <v>0</v>
      </c>
      <c r="BY10637" s="12">
        <v>0</v>
      </c>
      <c r="CB10637" t="str">
        <v>QUITAR</v>
      </c>
      <c r="CD10637" t="str">
        <v>DEJAR</v>
      </c>
      <c r="CF10637" t="str">
        <v>DEJAR</v>
      </c>
      <c r="CH10637" t="str">
        <v>DEJAR</v>
      </c>
      <c r="CJ10637" t="str">
        <v>DEJAR</v>
      </c>
      <c r="CL10637" t="str">
        <v>DEJAR</v>
      </c>
      <c r="CN10637" t="str">
        <v>DEJAR</v>
      </c>
      <c r="CP10637" t="str">
        <v>DEJAR</v>
      </c>
    </row>
    <row r="10638" spans="1:94" x14ac:dyDescent="0.3">
      <c r="A10638" s="7">
        <v>10</v>
      </c>
      <c r="B10638" s="8">
        <v>2447083333</v>
      </c>
      <c r="C10638" s="8">
        <v>0</v>
      </c>
      <c r="D10638" s="8">
        <v>0</v>
      </c>
      <c r="E10638" s="8">
        <v>213</v>
      </c>
      <c r="F10638" s="8">
        <v>8125852288</v>
      </c>
      <c r="G10638" s="8">
        <v>2.7906979999999999E-3</v>
      </c>
      <c r="H10638" s="8">
        <v>1.7631698000000001E-2</v>
      </c>
      <c r="I10638" s="8">
        <v>0</v>
      </c>
      <c r="J10638" s="8">
        <v>0</v>
      </c>
      <c r="K10638" s="8">
        <v>0</v>
      </c>
      <c r="L10638" s="8">
        <v>0</v>
      </c>
      <c r="M10638" s="8">
        <v>0</v>
      </c>
      <c r="N10638" s="8">
        <v>0</v>
      </c>
      <c r="O10638" s="8">
        <v>0</v>
      </c>
      <c r="P10638" s="8">
        <v>0</v>
      </c>
      <c r="Q10638" s="8">
        <v>0</v>
      </c>
      <c r="R10638" s="8">
        <v>0</v>
      </c>
      <c r="S10638" s="8">
        <v>0</v>
      </c>
      <c r="T10638" s="8">
        <v>0</v>
      </c>
      <c r="U10638" s="8">
        <v>0</v>
      </c>
      <c r="V10638" s="8">
        <v>1</v>
      </c>
      <c r="W10638" s="8">
        <v>0</v>
      </c>
      <c r="X10638" s="8">
        <v>0</v>
      </c>
      <c r="Y10638" s="8">
        <v>0</v>
      </c>
      <c r="Z10638" s="8">
        <v>1</v>
      </c>
      <c r="AA10638" s="8">
        <v>0</v>
      </c>
      <c r="AB10638" s="8">
        <v>0</v>
      </c>
      <c r="AC10638" s="8">
        <v>0</v>
      </c>
      <c r="AD10638" s="8">
        <v>0</v>
      </c>
      <c r="AE10638" s="8">
        <v>1</v>
      </c>
      <c r="AF10638" s="8">
        <v>0</v>
      </c>
      <c r="AG10638" s="8">
        <v>0</v>
      </c>
      <c r="AH10638" s="8">
        <v>0</v>
      </c>
      <c r="AI10638" s="8">
        <v>0</v>
      </c>
      <c r="AJ10638" s="8">
        <v>0</v>
      </c>
      <c r="AK10638" s="8">
        <v>0</v>
      </c>
      <c r="AL10638" s="8">
        <v>0</v>
      </c>
      <c r="AM10638" s="8">
        <v>0</v>
      </c>
      <c r="AN10638" s="8">
        <v>0</v>
      </c>
      <c r="AO10638" s="8">
        <v>0</v>
      </c>
      <c r="AP10638" s="8">
        <v>0</v>
      </c>
      <c r="AQ10638" s="8">
        <v>0</v>
      </c>
      <c r="AR10638" s="8">
        <v>1</v>
      </c>
      <c r="AS10638" s="8">
        <v>0</v>
      </c>
      <c r="AT10638" s="8">
        <v>0</v>
      </c>
      <c r="AU10638" s="8">
        <v>0</v>
      </c>
      <c r="AV10638" s="8">
        <v>0</v>
      </c>
      <c r="AW10638" s="8">
        <v>0</v>
      </c>
      <c r="AX10638" s="8">
        <v>0</v>
      </c>
      <c r="AY10638" s="8">
        <v>0</v>
      </c>
      <c r="AZ10638" s="8">
        <v>0</v>
      </c>
      <c r="BA10638" s="8">
        <v>1</v>
      </c>
      <c r="BB10638" s="8">
        <v>0</v>
      </c>
      <c r="BC10638" s="8">
        <v>0</v>
      </c>
      <c r="BD10638" s="8">
        <v>0</v>
      </c>
      <c r="BE10638" s="8">
        <v>0</v>
      </c>
      <c r="BF10638" s="8">
        <v>0</v>
      </c>
      <c r="BG10638" s="8">
        <v>0</v>
      </c>
      <c r="BH10638" s="8">
        <v>0</v>
      </c>
      <c r="BI10638" s="8">
        <v>0</v>
      </c>
      <c r="BJ10638" s="8">
        <v>0</v>
      </c>
      <c r="BK10638" s="8">
        <v>0</v>
      </c>
      <c r="BL10638" s="8">
        <v>0</v>
      </c>
      <c r="BM10638" s="8">
        <v>0</v>
      </c>
      <c r="BN10638" s="8">
        <v>0</v>
      </c>
      <c r="BO10638" s="8">
        <v>0</v>
      </c>
      <c r="BP10638" s="8">
        <v>0</v>
      </c>
      <c r="BQ10638" s="8">
        <v>0</v>
      </c>
      <c r="BR10638" s="8">
        <v>0</v>
      </c>
      <c r="BS10638" s="8">
        <v>0</v>
      </c>
      <c r="BT10638" s="8">
        <v>0</v>
      </c>
      <c r="BU10638" s="8">
        <v>0</v>
      </c>
      <c r="BV10638" s="8">
        <v>0</v>
      </c>
      <c r="BW10638" s="8">
        <v>1</v>
      </c>
      <c r="BX10638" s="8">
        <v>1</v>
      </c>
      <c r="BY10638" s="9">
        <v>0</v>
      </c>
      <c r="CB10638" t="str">
        <v>DEJAR</v>
      </c>
      <c r="CD10638" t="str">
        <v>DEJAR</v>
      </c>
      <c r="CF10638" t="str">
        <v>DEJAR</v>
      </c>
      <c r="CH10638" t="str">
        <v>DEJAR</v>
      </c>
      <c r="CJ10638" t="str">
        <v>DEJAR</v>
      </c>
      <c r="CL10638" t="str">
        <v>DEJAR</v>
      </c>
      <c r="CN10638" t="str">
        <v>DEJAR</v>
      </c>
      <c r="CP10638" t="str">
        <v>DEJAR</v>
      </c>
    </row>
    <row r="10639" spans="1:94" x14ac:dyDescent="0.3">
      <c r="A10639" s="10">
        <v>0</v>
      </c>
      <c r="B10639" s="11">
        <v>0</v>
      </c>
      <c r="C10639" s="11">
        <v>0</v>
      </c>
      <c r="D10639" s="11">
        <v>0</v>
      </c>
      <c r="E10639" s="11">
        <v>2</v>
      </c>
      <c r="F10639" s="11">
        <v>0</v>
      </c>
      <c r="G10639" s="11">
        <v>0.2</v>
      </c>
      <c r="H10639" s="11">
        <v>0.2</v>
      </c>
      <c r="I10639" s="11">
        <v>0</v>
      </c>
      <c r="J10639" s="11">
        <v>0</v>
      </c>
      <c r="K10639" s="11">
        <v>0</v>
      </c>
      <c r="L10639" s="11">
        <v>0</v>
      </c>
      <c r="M10639" s="11">
        <v>0</v>
      </c>
      <c r="N10639" s="11">
        <v>0</v>
      </c>
      <c r="O10639" s="11">
        <v>0</v>
      </c>
      <c r="P10639" s="11">
        <v>0</v>
      </c>
      <c r="Q10639" s="11">
        <v>0</v>
      </c>
      <c r="R10639" s="11">
        <v>0</v>
      </c>
      <c r="S10639" s="11">
        <v>0</v>
      </c>
      <c r="T10639" s="11">
        <v>0</v>
      </c>
      <c r="U10639" s="11">
        <v>1</v>
      </c>
      <c r="V10639" s="11">
        <v>0</v>
      </c>
      <c r="W10639" s="11">
        <v>0</v>
      </c>
      <c r="X10639" s="11">
        <v>0</v>
      </c>
      <c r="Y10639" s="11">
        <v>1</v>
      </c>
      <c r="Z10639" s="11">
        <v>0</v>
      </c>
      <c r="AA10639" s="11">
        <v>0</v>
      </c>
      <c r="AB10639" s="11">
        <v>0</v>
      </c>
      <c r="AC10639" s="11">
        <v>0</v>
      </c>
      <c r="AD10639" s="11">
        <v>0</v>
      </c>
      <c r="AE10639" s="11">
        <v>0</v>
      </c>
      <c r="AF10639" s="11">
        <v>1</v>
      </c>
      <c r="AG10639" s="11">
        <v>0</v>
      </c>
      <c r="AH10639" s="11">
        <v>0</v>
      </c>
      <c r="AI10639" s="11">
        <v>0</v>
      </c>
      <c r="AJ10639" s="11">
        <v>0</v>
      </c>
      <c r="AK10639" s="11">
        <v>0</v>
      </c>
      <c r="AL10639" s="11">
        <v>0</v>
      </c>
      <c r="AM10639" s="11">
        <v>0</v>
      </c>
      <c r="AN10639" s="11">
        <v>0</v>
      </c>
      <c r="AO10639" s="11">
        <v>0</v>
      </c>
      <c r="AP10639" s="11">
        <v>0</v>
      </c>
      <c r="AQ10639" s="11">
        <v>0</v>
      </c>
      <c r="AR10639" s="11">
        <v>0</v>
      </c>
      <c r="AS10639" s="11">
        <v>0</v>
      </c>
      <c r="AT10639" s="11">
        <v>0</v>
      </c>
      <c r="AU10639" s="11">
        <v>0</v>
      </c>
      <c r="AV10639" s="11">
        <v>0</v>
      </c>
      <c r="AW10639" s="11">
        <v>0</v>
      </c>
      <c r="AX10639" s="11">
        <v>0</v>
      </c>
      <c r="AY10639" s="11">
        <v>0</v>
      </c>
      <c r="AZ10639" s="11">
        <v>1</v>
      </c>
      <c r="BA10639" s="11">
        <v>1</v>
      </c>
      <c r="BB10639" s="11">
        <v>0</v>
      </c>
      <c r="BC10639" s="11">
        <v>0</v>
      </c>
      <c r="BD10639" s="11">
        <v>0</v>
      </c>
      <c r="BE10639" s="11">
        <v>0</v>
      </c>
      <c r="BF10639" s="11">
        <v>0</v>
      </c>
      <c r="BG10639" s="11">
        <v>0</v>
      </c>
      <c r="BH10639" s="11">
        <v>0</v>
      </c>
      <c r="BI10639" s="11">
        <v>0</v>
      </c>
      <c r="BJ10639" s="11">
        <v>0</v>
      </c>
      <c r="BK10639" s="11">
        <v>0</v>
      </c>
      <c r="BL10639" s="11">
        <v>0</v>
      </c>
      <c r="BM10639" s="11">
        <v>0</v>
      </c>
      <c r="BN10639" s="11">
        <v>0</v>
      </c>
      <c r="BO10639" s="11">
        <v>0</v>
      </c>
      <c r="BP10639" s="11">
        <v>0</v>
      </c>
      <c r="BQ10639" s="11">
        <v>0</v>
      </c>
      <c r="BR10639" s="11">
        <v>0</v>
      </c>
      <c r="BS10639" s="11">
        <v>0</v>
      </c>
      <c r="BT10639" s="11">
        <v>0</v>
      </c>
      <c r="BU10639" s="11">
        <v>0</v>
      </c>
      <c r="BV10639" s="11">
        <v>0</v>
      </c>
      <c r="BW10639" s="11">
        <v>1</v>
      </c>
      <c r="BX10639" s="11">
        <v>0</v>
      </c>
      <c r="BY10639" s="12">
        <v>0</v>
      </c>
      <c r="CB10639" t="str">
        <v>DEJAR</v>
      </c>
      <c r="CD10639" t="str">
        <v>DEJAR</v>
      </c>
      <c r="CF10639" t="str">
        <v>DEJAR</v>
      </c>
      <c r="CH10639" t="str">
        <v>DEJAR</v>
      </c>
      <c r="CJ10639" t="str">
        <v>DEJAR</v>
      </c>
      <c r="CL10639" t="str">
        <v>DEJAR</v>
      </c>
      <c r="CN10639" t="str">
        <v>DEJAR</v>
      </c>
      <c r="CP10639" t="str">
        <v>DEJAR</v>
      </c>
    </row>
    <row r="10640" spans="1:94" x14ac:dyDescent="0.3">
      <c r="A10640" s="7">
        <v>0</v>
      </c>
      <c r="B10640" s="8">
        <v>0</v>
      </c>
      <c r="C10640" s="8">
        <v>0</v>
      </c>
      <c r="D10640" s="8">
        <v>0</v>
      </c>
      <c r="E10640" s="8">
        <v>10</v>
      </c>
      <c r="F10640" s="8">
        <v>1996666667</v>
      </c>
      <c r="G10640" s="8">
        <v>0.01</v>
      </c>
      <c r="H10640" s="8">
        <v>4.4999999999999998E-2</v>
      </c>
      <c r="I10640" s="8">
        <v>0</v>
      </c>
      <c r="J10640" s="8">
        <v>0</v>
      </c>
      <c r="K10640" s="8">
        <v>0</v>
      </c>
      <c r="L10640" s="8">
        <v>0</v>
      </c>
      <c r="M10640" s="8">
        <v>0</v>
      </c>
      <c r="N10640" s="8">
        <v>0</v>
      </c>
      <c r="O10640" s="8">
        <v>0</v>
      </c>
      <c r="P10640" s="8">
        <v>0</v>
      </c>
      <c r="Q10640" s="8">
        <v>0</v>
      </c>
      <c r="R10640" s="8">
        <v>0</v>
      </c>
      <c r="S10640" s="8">
        <v>0</v>
      </c>
      <c r="T10640" s="8">
        <v>0</v>
      </c>
      <c r="U10640" s="8">
        <v>1</v>
      </c>
      <c r="V10640" s="8">
        <v>0</v>
      </c>
      <c r="W10640" s="8">
        <v>0</v>
      </c>
      <c r="X10640" s="8">
        <v>0</v>
      </c>
      <c r="Y10640" s="8">
        <v>1</v>
      </c>
      <c r="Z10640" s="8">
        <v>0</v>
      </c>
      <c r="AA10640" s="8">
        <v>0</v>
      </c>
      <c r="AB10640" s="8">
        <v>0</v>
      </c>
      <c r="AC10640" s="8">
        <v>0</v>
      </c>
      <c r="AD10640" s="8">
        <v>0</v>
      </c>
      <c r="AE10640" s="8">
        <v>0</v>
      </c>
      <c r="AF10640" s="8">
        <v>1</v>
      </c>
      <c r="AG10640" s="8">
        <v>0</v>
      </c>
      <c r="AH10640" s="8">
        <v>0</v>
      </c>
      <c r="AI10640" s="8">
        <v>0</v>
      </c>
      <c r="AJ10640" s="8">
        <v>0</v>
      </c>
      <c r="AK10640" s="8">
        <v>0</v>
      </c>
      <c r="AL10640" s="8">
        <v>0</v>
      </c>
      <c r="AM10640" s="8">
        <v>0</v>
      </c>
      <c r="AN10640" s="8">
        <v>0</v>
      </c>
      <c r="AO10640" s="8">
        <v>0</v>
      </c>
      <c r="AP10640" s="8">
        <v>0</v>
      </c>
      <c r="AQ10640" s="8">
        <v>0</v>
      </c>
      <c r="AR10640" s="8">
        <v>0</v>
      </c>
      <c r="AS10640" s="8">
        <v>0</v>
      </c>
      <c r="AT10640" s="8">
        <v>0</v>
      </c>
      <c r="AU10640" s="8">
        <v>1</v>
      </c>
      <c r="AV10640" s="8">
        <v>0</v>
      </c>
      <c r="AW10640" s="8">
        <v>0</v>
      </c>
      <c r="AX10640" s="8">
        <v>0</v>
      </c>
      <c r="AY10640" s="8">
        <v>0</v>
      </c>
      <c r="AZ10640" s="8">
        <v>0</v>
      </c>
      <c r="BA10640" s="8">
        <v>0</v>
      </c>
      <c r="BB10640" s="8">
        <v>0</v>
      </c>
      <c r="BC10640" s="8">
        <v>1</v>
      </c>
      <c r="BD10640" s="8">
        <v>0</v>
      </c>
      <c r="BE10640" s="8">
        <v>0</v>
      </c>
      <c r="BF10640" s="8">
        <v>0</v>
      </c>
      <c r="BG10640" s="8">
        <v>0</v>
      </c>
      <c r="BH10640" s="8">
        <v>0</v>
      </c>
      <c r="BI10640" s="8">
        <v>0</v>
      </c>
      <c r="BJ10640" s="8">
        <v>0</v>
      </c>
      <c r="BK10640" s="8">
        <v>0</v>
      </c>
      <c r="BL10640" s="8">
        <v>0</v>
      </c>
      <c r="BM10640" s="8">
        <v>0</v>
      </c>
      <c r="BN10640" s="8">
        <v>0</v>
      </c>
      <c r="BO10640" s="8">
        <v>0</v>
      </c>
      <c r="BP10640" s="8">
        <v>0</v>
      </c>
      <c r="BQ10640" s="8">
        <v>0</v>
      </c>
      <c r="BR10640" s="8">
        <v>0</v>
      </c>
      <c r="BS10640" s="8">
        <v>0</v>
      </c>
      <c r="BT10640" s="8">
        <v>0</v>
      </c>
      <c r="BU10640" s="8">
        <v>0</v>
      </c>
      <c r="BV10640" s="8">
        <v>0</v>
      </c>
      <c r="BW10640" s="8">
        <v>1</v>
      </c>
      <c r="BX10640" s="8">
        <v>0</v>
      </c>
      <c r="BY10640" s="9">
        <v>0</v>
      </c>
      <c r="CB10640" t="str">
        <v>DEJAR</v>
      </c>
      <c r="CD10640" t="str">
        <v>DEJAR</v>
      </c>
      <c r="CF10640" t="str">
        <v>DEJAR</v>
      </c>
      <c r="CH10640" t="str">
        <v>DEJAR</v>
      </c>
      <c r="CJ10640" t="str">
        <v>DEJAR</v>
      </c>
      <c r="CL10640" t="str">
        <v>DEJAR</v>
      </c>
      <c r="CN10640" t="str">
        <v>DEJAR</v>
      </c>
      <c r="CP10640" t="str">
        <v>DEJAR</v>
      </c>
    </row>
    <row r="10641" spans="1:94" x14ac:dyDescent="0.3">
      <c r="A10641" s="10">
        <v>0</v>
      </c>
      <c r="B10641" s="11">
        <v>0</v>
      </c>
      <c r="C10641" s="11">
        <v>0</v>
      </c>
      <c r="D10641" s="11">
        <v>0</v>
      </c>
      <c r="E10641" s="11">
        <v>3</v>
      </c>
      <c r="F10641" s="11">
        <v>48.5</v>
      </c>
      <c r="G10641" s="11">
        <v>0</v>
      </c>
      <c r="H10641" s="11">
        <v>6.6666666999999999E-2</v>
      </c>
      <c r="I10641" s="11">
        <v>0</v>
      </c>
      <c r="J10641" s="11">
        <v>0</v>
      </c>
      <c r="K10641" s="11">
        <v>0</v>
      </c>
      <c r="L10641" s="11">
        <v>0</v>
      </c>
      <c r="M10641" s="11">
        <v>0</v>
      </c>
      <c r="N10641" s="11">
        <v>0</v>
      </c>
      <c r="O10641" s="11">
        <v>0</v>
      </c>
      <c r="P10641" s="11">
        <v>0</v>
      </c>
      <c r="Q10641" s="11">
        <v>0</v>
      </c>
      <c r="R10641" s="11">
        <v>0</v>
      </c>
      <c r="S10641" s="11">
        <v>0</v>
      </c>
      <c r="T10641" s="11">
        <v>0</v>
      </c>
      <c r="U10641" s="11">
        <v>0</v>
      </c>
      <c r="V10641" s="11">
        <v>1</v>
      </c>
      <c r="W10641" s="11">
        <v>0</v>
      </c>
      <c r="X10641" s="11">
        <v>0</v>
      </c>
      <c r="Y10641" s="11">
        <v>0</v>
      </c>
      <c r="Z10641" s="11">
        <v>1</v>
      </c>
      <c r="AA10641" s="11">
        <v>0</v>
      </c>
      <c r="AB10641" s="11">
        <v>0</v>
      </c>
      <c r="AC10641" s="11">
        <v>0</v>
      </c>
      <c r="AD10641" s="11">
        <v>0</v>
      </c>
      <c r="AE10641" s="11">
        <v>1</v>
      </c>
      <c r="AF10641" s="11">
        <v>0</v>
      </c>
      <c r="AG10641" s="11">
        <v>0</v>
      </c>
      <c r="AH10641" s="11">
        <v>0</v>
      </c>
      <c r="AI10641" s="11">
        <v>0</v>
      </c>
      <c r="AJ10641" s="11">
        <v>0</v>
      </c>
      <c r="AK10641" s="11">
        <v>0</v>
      </c>
      <c r="AL10641" s="11">
        <v>0</v>
      </c>
      <c r="AM10641" s="11">
        <v>0</v>
      </c>
      <c r="AN10641" s="11">
        <v>0</v>
      </c>
      <c r="AO10641" s="11">
        <v>0</v>
      </c>
      <c r="AP10641" s="11">
        <v>0</v>
      </c>
      <c r="AQ10641" s="11">
        <v>0</v>
      </c>
      <c r="AR10641" s="11">
        <v>1</v>
      </c>
      <c r="AS10641" s="11">
        <v>0</v>
      </c>
      <c r="AT10641" s="11">
        <v>0</v>
      </c>
      <c r="AU10641" s="11">
        <v>0</v>
      </c>
      <c r="AV10641" s="11">
        <v>0</v>
      </c>
      <c r="AW10641" s="11">
        <v>0</v>
      </c>
      <c r="AX10641" s="11">
        <v>0</v>
      </c>
      <c r="AY10641" s="11">
        <v>0</v>
      </c>
      <c r="AZ10641" s="11">
        <v>0</v>
      </c>
      <c r="BA10641" s="11">
        <v>0</v>
      </c>
      <c r="BB10641" s="11">
        <v>0</v>
      </c>
      <c r="BC10641" s="11">
        <v>0</v>
      </c>
      <c r="BD10641" s="11">
        <v>0</v>
      </c>
      <c r="BE10641" s="11">
        <v>0</v>
      </c>
      <c r="BF10641" s="11">
        <v>0</v>
      </c>
      <c r="BG10641" s="11">
        <v>0</v>
      </c>
      <c r="BH10641" s="11">
        <v>0</v>
      </c>
      <c r="BI10641" s="11">
        <v>0</v>
      </c>
      <c r="BJ10641" s="11">
        <v>0</v>
      </c>
      <c r="BK10641" s="11">
        <v>0</v>
      </c>
      <c r="BL10641" s="11">
        <v>0</v>
      </c>
      <c r="BM10641" s="11">
        <v>0</v>
      </c>
      <c r="BN10641" s="11">
        <v>0</v>
      </c>
      <c r="BO10641" s="11">
        <v>0</v>
      </c>
      <c r="BP10641" s="11">
        <v>0</v>
      </c>
      <c r="BQ10641" s="11">
        <v>0</v>
      </c>
      <c r="BR10641" s="11">
        <v>0</v>
      </c>
      <c r="BS10641" s="11">
        <v>0</v>
      </c>
      <c r="BT10641" s="11">
        <v>0</v>
      </c>
      <c r="BU10641" s="11">
        <v>0</v>
      </c>
      <c r="BV10641" s="11">
        <v>0</v>
      </c>
      <c r="BW10641" s="11">
        <v>1</v>
      </c>
      <c r="BX10641" s="11">
        <v>0</v>
      </c>
      <c r="BY10641" s="12">
        <v>0</v>
      </c>
      <c r="CB10641" t="str">
        <v>DEJAR</v>
      </c>
      <c r="CD10641" t="str">
        <v>DEJAR</v>
      </c>
      <c r="CF10641" t="str">
        <v>DEJAR</v>
      </c>
      <c r="CH10641" t="str">
        <v>DEJAR</v>
      </c>
      <c r="CJ10641" t="str">
        <v>DEJAR</v>
      </c>
      <c r="CL10641" t="str">
        <v>DEJAR</v>
      </c>
      <c r="CN10641" t="str">
        <v>DEJAR</v>
      </c>
      <c r="CP10641" t="str">
        <v>DEJAR</v>
      </c>
    </row>
    <row r="10642" spans="1:94" x14ac:dyDescent="0.3">
      <c r="A10642" s="7">
        <v>8</v>
      </c>
      <c r="B10642" s="8">
        <v>1083844538</v>
      </c>
      <c r="C10642" s="8">
        <v>0</v>
      </c>
      <c r="D10642" s="8">
        <v>0</v>
      </c>
      <c r="E10642" s="8">
        <v>65</v>
      </c>
      <c r="F10642" s="8">
        <v>2008900974</v>
      </c>
      <c r="G10642" s="8">
        <v>1.4492750000000001E-3</v>
      </c>
      <c r="H10642" s="8">
        <v>2.0370369999999999E-2</v>
      </c>
      <c r="I10642" s="8">
        <v>1743149651</v>
      </c>
      <c r="J10642" s="8">
        <v>0</v>
      </c>
      <c r="K10642" s="8">
        <v>0</v>
      </c>
      <c r="L10642" s="8">
        <v>0</v>
      </c>
      <c r="M10642" s="8">
        <v>0</v>
      </c>
      <c r="N10642" s="8">
        <v>0</v>
      </c>
      <c r="O10642" s="8">
        <v>0</v>
      </c>
      <c r="P10642" s="8">
        <v>0</v>
      </c>
      <c r="Q10642" s="8">
        <v>0</v>
      </c>
      <c r="R10642" s="8">
        <v>0</v>
      </c>
      <c r="S10642" s="8">
        <v>0</v>
      </c>
      <c r="T10642" s="8">
        <v>0</v>
      </c>
      <c r="U10642" s="8">
        <v>0</v>
      </c>
      <c r="V10642" s="8">
        <v>1</v>
      </c>
      <c r="W10642" s="8">
        <v>0</v>
      </c>
      <c r="X10642" s="8">
        <v>1</v>
      </c>
      <c r="Y10642" s="8">
        <v>0</v>
      </c>
      <c r="Z10642" s="8">
        <v>0</v>
      </c>
      <c r="AA10642" s="8">
        <v>0</v>
      </c>
      <c r="AB10642" s="8">
        <v>0</v>
      </c>
      <c r="AC10642" s="8">
        <v>0</v>
      </c>
      <c r="AD10642" s="8">
        <v>0</v>
      </c>
      <c r="AE10642" s="8">
        <v>0</v>
      </c>
      <c r="AF10642" s="8">
        <v>1</v>
      </c>
      <c r="AG10642" s="8">
        <v>0</v>
      </c>
      <c r="AH10642" s="8">
        <v>0</v>
      </c>
      <c r="AI10642" s="8">
        <v>0</v>
      </c>
      <c r="AJ10642" s="8">
        <v>0</v>
      </c>
      <c r="AK10642" s="8">
        <v>0</v>
      </c>
      <c r="AL10642" s="8">
        <v>0</v>
      </c>
      <c r="AM10642" s="8">
        <v>0</v>
      </c>
      <c r="AN10642" s="8">
        <v>0</v>
      </c>
      <c r="AO10642" s="8">
        <v>0</v>
      </c>
      <c r="AP10642" s="8">
        <v>0</v>
      </c>
      <c r="AQ10642" s="8">
        <v>0</v>
      </c>
      <c r="AR10642" s="8">
        <v>0</v>
      </c>
      <c r="AS10642" s="8">
        <v>0</v>
      </c>
      <c r="AT10642" s="8">
        <v>1</v>
      </c>
      <c r="AU10642" s="8">
        <v>0</v>
      </c>
      <c r="AV10642" s="8">
        <v>0</v>
      </c>
      <c r="AW10642" s="8">
        <v>0</v>
      </c>
      <c r="AX10642" s="8">
        <v>0</v>
      </c>
      <c r="AY10642" s="8">
        <v>0</v>
      </c>
      <c r="AZ10642" s="8">
        <v>0</v>
      </c>
      <c r="BA10642" s="8">
        <v>0</v>
      </c>
      <c r="BB10642" s="8">
        <v>0</v>
      </c>
      <c r="BC10642" s="8">
        <v>0</v>
      </c>
      <c r="BD10642" s="8">
        <v>0</v>
      </c>
      <c r="BE10642" s="8">
        <v>0</v>
      </c>
      <c r="BF10642" s="8">
        <v>0</v>
      </c>
      <c r="BG10642" s="8">
        <v>0</v>
      </c>
      <c r="BH10642" s="8">
        <v>0</v>
      </c>
      <c r="BI10642" s="8">
        <v>0</v>
      </c>
      <c r="BJ10642" s="8">
        <v>0</v>
      </c>
      <c r="BK10642" s="8">
        <v>0</v>
      </c>
      <c r="BL10642" s="8">
        <v>0</v>
      </c>
      <c r="BM10642" s="8">
        <v>0</v>
      </c>
      <c r="BN10642" s="8">
        <v>0</v>
      </c>
      <c r="BO10642" s="8">
        <v>0</v>
      </c>
      <c r="BP10642" s="8">
        <v>0</v>
      </c>
      <c r="BQ10642" s="8">
        <v>0</v>
      </c>
      <c r="BR10642" s="8">
        <v>0</v>
      </c>
      <c r="BS10642" s="8">
        <v>0</v>
      </c>
      <c r="BT10642" s="8">
        <v>0</v>
      </c>
      <c r="BU10642" s="8">
        <v>0</v>
      </c>
      <c r="BV10642" s="8">
        <v>0</v>
      </c>
      <c r="BW10642" s="8">
        <v>1</v>
      </c>
      <c r="BX10642" s="8">
        <v>0</v>
      </c>
      <c r="BY10642" s="9">
        <v>0</v>
      </c>
      <c r="CB10642" t="str">
        <v>DEJAR</v>
      </c>
      <c r="CD10642" t="str">
        <v>DEJAR</v>
      </c>
      <c r="CF10642" t="str">
        <v>DEJAR</v>
      </c>
      <c r="CH10642" t="str">
        <v>DEJAR</v>
      </c>
      <c r="CJ10642" t="str">
        <v>DEJAR</v>
      </c>
      <c r="CL10642" t="str">
        <v>DEJAR</v>
      </c>
      <c r="CN10642" t="str">
        <v>DEJAR</v>
      </c>
      <c r="CP10642" t="str">
        <v>DEJAR</v>
      </c>
    </row>
    <row r="10643" spans="1:94" x14ac:dyDescent="0.3">
      <c r="A10643" s="10">
        <v>6</v>
      </c>
      <c r="B10643" s="11">
        <v>215.25</v>
      </c>
      <c r="C10643" s="11">
        <v>0</v>
      </c>
      <c r="D10643" s="11">
        <v>0</v>
      </c>
      <c r="E10643" s="11">
        <v>29</v>
      </c>
      <c r="F10643" s="11">
        <v>672125</v>
      </c>
      <c r="G10643" s="11">
        <v>0</v>
      </c>
      <c r="H10643" s="11">
        <v>1.1764706E-2</v>
      </c>
      <c r="I10643" s="11">
        <v>2282159308</v>
      </c>
      <c r="J10643" s="11">
        <v>0</v>
      </c>
      <c r="K10643" s="11">
        <v>0</v>
      </c>
      <c r="L10643" s="11">
        <v>0</v>
      </c>
      <c r="M10643" s="11">
        <v>0</v>
      </c>
      <c r="N10643" s="11">
        <v>0</v>
      </c>
      <c r="O10643" s="11">
        <v>0</v>
      </c>
      <c r="P10643" s="11">
        <v>0</v>
      </c>
      <c r="Q10643" s="11">
        <v>0</v>
      </c>
      <c r="R10643" s="11">
        <v>0</v>
      </c>
      <c r="S10643" s="11">
        <v>0</v>
      </c>
      <c r="T10643" s="11">
        <v>0</v>
      </c>
      <c r="U10643" s="11">
        <v>1</v>
      </c>
      <c r="V10643" s="11">
        <v>0</v>
      </c>
      <c r="W10643" s="11">
        <v>0</v>
      </c>
      <c r="X10643" s="11">
        <v>1</v>
      </c>
      <c r="Y10643" s="11">
        <v>0</v>
      </c>
      <c r="Z10643" s="11">
        <v>0</v>
      </c>
      <c r="AA10643" s="11">
        <v>0</v>
      </c>
      <c r="AB10643" s="11">
        <v>0</v>
      </c>
      <c r="AC10643" s="11">
        <v>0</v>
      </c>
      <c r="AD10643" s="11">
        <v>0</v>
      </c>
      <c r="AE10643" s="11">
        <v>0</v>
      </c>
      <c r="AF10643" s="11">
        <v>1</v>
      </c>
      <c r="AG10643" s="11">
        <v>0</v>
      </c>
      <c r="AH10643" s="11">
        <v>0</v>
      </c>
      <c r="AI10643" s="11">
        <v>0</v>
      </c>
      <c r="AJ10643" s="11">
        <v>0</v>
      </c>
      <c r="AK10643" s="11">
        <v>0</v>
      </c>
      <c r="AL10643" s="11">
        <v>0</v>
      </c>
      <c r="AM10643" s="11">
        <v>0</v>
      </c>
      <c r="AN10643" s="11">
        <v>0</v>
      </c>
      <c r="AO10643" s="11">
        <v>0</v>
      </c>
      <c r="AP10643" s="11">
        <v>0</v>
      </c>
      <c r="AQ10643" s="11">
        <v>0</v>
      </c>
      <c r="AR10643" s="11">
        <v>1</v>
      </c>
      <c r="AS10643" s="11">
        <v>0</v>
      </c>
      <c r="AT10643" s="11">
        <v>0</v>
      </c>
      <c r="AU10643" s="11">
        <v>0</v>
      </c>
      <c r="AV10643" s="11">
        <v>0</v>
      </c>
      <c r="AW10643" s="11">
        <v>0</v>
      </c>
      <c r="AX10643" s="11">
        <v>0</v>
      </c>
      <c r="AY10643" s="11">
        <v>0</v>
      </c>
      <c r="AZ10643" s="11">
        <v>0</v>
      </c>
      <c r="BA10643" s="11">
        <v>0</v>
      </c>
      <c r="BB10643" s="11">
        <v>0</v>
      </c>
      <c r="BC10643" s="11">
        <v>0</v>
      </c>
      <c r="BD10643" s="11">
        <v>0</v>
      </c>
      <c r="BE10643" s="11">
        <v>0</v>
      </c>
      <c r="BF10643" s="11">
        <v>0</v>
      </c>
      <c r="BG10643" s="11">
        <v>0</v>
      </c>
      <c r="BH10643" s="11">
        <v>1</v>
      </c>
      <c r="BI10643" s="11">
        <v>0</v>
      </c>
      <c r="BJ10643" s="11">
        <v>0</v>
      </c>
      <c r="BK10643" s="11">
        <v>0</v>
      </c>
      <c r="BL10643" s="11">
        <v>0</v>
      </c>
      <c r="BM10643" s="11">
        <v>0</v>
      </c>
      <c r="BN10643" s="11">
        <v>0</v>
      </c>
      <c r="BO10643" s="11">
        <v>0</v>
      </c>
      <c r="BP10643" s="11">
        <v>0</v>
      </c>
      <c r="BQ10643" s="11">
        <v>0</v>
      </c>
      <c r="BR10643" s="11">
        <v>0</v>
      </c>
      <c r="BS10643" s="11">
        <v>0</v>
      </c>
      <c r="BT10643" s="11">
        <v>0</v>
      </c>
      <c r="BU10643" s="11">
        <v>1</v>
      </c>
      <c r="BV10643" s="11">
        <v>0</v>
      </c>
      <c r="BW10643" s="11">
        <v>0</v>
      </c>
      <c r="BX10643" s="11">
        <v>1</v>
      </c>
      <c r="BY10643" s="12">
        <v>1</v>
      </c>
      <c r="CB10643" t="str">
        <v>DEJAR</v>
      </c>
      <c r="CD10643" t="str">
        <v>DEJAR</v>
      </c>
      <c r="CF10643" t="str">
        <v>DEJAR</v>
      </c>
      <c r="CH10643" t="str">
        <v>DEJAR</v>
      </c>
      <c r="CJ10643" t="str">
        <v>DEJAR</v>
      </c>
      <c r="CL10643" t="str">
        <v>DEJAR</v>
      </c>
      <c r="CN10643" t="str">
        <v>DEJAR</v>
      </c>
      <c r="CP10643" t="str">
        <v>DEJAR</v>
      </c>
    </row>
    <row r="10644" spans="1:94" x14ac:dyDescent="0.3">
      <c r="A10644" s="7">
        <v>0</v>
      </c>
      <c r="B10644" s="8">
        <v>0</v>
      </c>
      <c r="C10644" s="8">
        <v>0</v>
      </c>
      <c r="D10644" s="8">
        <v>0</v>
      </c>
      <c r="E10644" s="8">
        <v>8</v>
      </c>
      <c r="F10644" s="8">
        <v>1401666667</v>
      </c>
      <c r="G10644" s="8">
        <v>0</v>
      </c>
      <c r="H10644" s="8">
        <v>3.7499999999999999E-2</v>
      </c>
      <c r="I10644" s="8">
        <v>0</v>
      </c>
      <c r="J10644" s="8">
        <v>0</v>
      </c>
      <c r="K10644" s="8">
        <v>0</v>
      </c>
      <c r="L10644" s="8">
        <v>0</v>
      </c>
      <c r="M10644" s="8">
        <v>0</v>
      </c>
      <c r="N10644" s="8">
        <v>0</v>
      </c>
      <c r="O10644" s="8">
        <v>0</v>
      </c>
      <c r="P10644" s="8">
        <v>0</v>
      </c>
      <c r="Q10644" s="8">
        <v>0</v>
      </c>
      <c r="R10644" s="8">
        <v>0</v>
      </c>
      <c r="S10644" s="8">
        <v>0</v>
      </c>
      <c r="T10644" s="8">
        <v>0</v>
      </c>
      <c r="U10644" s="8">
        <v>1</v>
      </c>
      <c r="V10644" s="8">
        <v>0</v>
      </c>
      <c r="W10644" s="8">
        <v>0</v>
      </c>
      <c r="X10644" s="8">
        <v>1</v>
      </c>
      <c r="Y10644" s="8">
        <v>0</v>
      </c>
      <c r="Z10644" s="8">
        <v>0</v>
      </c>
      <c r="AA10644" s="8">
        <v>0</v>
      </c>
      <c r="AB10644" s="8">
        <v>0</v>
      </c>
      <c r="AC10644" s="8">
        <v>0</v>
      </c>
      <c r="AD10644" s="8">
        <v>0</v>
      </c>
      <c r="AE10644" s="8">
        <v>0</v>
      </c>
      <c r="AF10644" s="8">
        <v>1</v>
      </c>
      <c r="AG10644" s="8">
        <v>0</v>
      </c>
      <c r="AH10644" s="8">
        <v>0</v>
      </c>
      <c r="AI10644" s="8">
        <v>0</v>
      </c>
      <c r="AJ10644" s="8">
        <v>0</v>
      </c>
      <c r="AK10644" s="8">
        <v>0</v>
      </c>
      <c r="AL10644" s="8">
        <v>0</v>
      </c>
      <c r="AM10644" s="8">
        <v>0</v>
      </c>
      <c r="AN10644" s="8">
        <v>0</v>
      </c>
      <c r="AO10644" s="8">
        <v>0</v>
      </c>
      <c r="AP10644" s="8">
        <v>0</v>
      </c>
      <c r="AQ10644" s="8">
        <v>0</v>
      </c>
      <c r="AR10644" s="8">
        <v>1</v>
      </c>
      <c r="AS10644" s="8">
        <v>0</v>
      </c>
      <c r="AT10644" s="8">
        <v>0</v>
      </c>
      <c r="AU10644" s="8">
        <v>0</v>
      </c>
      <c r="AV10644" s="8">
        <v>0</v>
      </c>
      <c r="AW10644" s="8">
        <v>0</v>
      </c>
      <c r="AX10644" s="8">
        <v>0</v>
      </c>
      <c r="AY10644" s="8">
        <v>0</v>
      </c>
      <c r="AZ10644" s="8">
        <v>0</v>
      </c>
      <c r="BA10644" s="8">
        <v>1</v>
      </c>
      <c r="BB10644" s="8">
        <v>0</v>
      </c>
      <c r="BC10644" s="8">
        <v>0</v>
      </c>
      <c r="BD10644" s="8">
        <v>0</v>
      </c>
      <c r="BE10644" s="8">
        <v>0</v>
      </c>
      <c r="BF10644" s="8">
        <v>0</v>
      </c>
      <c r="BG10644" s="8">
        <v>0</v>
      </c>
      <c r="BH10644" s="8">
        <v>0</v>
      </c>
      <c r="BI10644" s="8">
        <v>0</v>
      </c>
      <c r="BJ10644" s="8">
        <v>0</v>
      </c>
      <c r="BK10644" s="8">
        <v>0</v>
      </c>
      <c r="BL10644" s="8">
        <v>0</v>
      </c>
      <c r="BM10644" s="8">
        <v>0</v>
      </c>
      <c r="BN10644" s="8">
        <v>0</v>
      </c>
      <c r="BO10644" s="8">
        <v>0</v>
      </c>
      <c r="BP10644" s="8">
        <v>0</v>
      </c>
      <c r="BQ10644" s="8">
        <v>0</v>
      </c>
      <c r="BR10644" s="8">
        <v>0</v>
      </c>
      <c r="BS10644" s="8">
        <v>0</v>
      </c>
      <c r="BT10644" s="8">
        <v>0</v>
      </c>
      <c r="BU10644" s="8">
        <v>0</v>
      </c>
      <c r="BV10644" s="8">
        <v>0</v>
      </c>
      <c r="BW10644" s="8">
        <v>1</v>
      </c>
      <c r="BX10644" s="8">
        <v>1</v>
      </c>
      <c r="BY10644" s="9">
        <v>0</v>
      </c>
      <c r="CB10644" t="str">
        <v>DEJAR</v>
      </c>
      <c r="CD10644" t="str">
        <v>DEJAR</v>
      </c>
      <c r="CF10644" t="str">
        <v>DEJAR</v>
      </c>
      <c r="CH10644" t="str">
        <v>DEJAR</v>
      </c>
      <c r="CJ10644" t="str">
        <v>DEJAR</v>
      </c>
      <c r="CL10644" t="str">
        <v>DEJAR</v>
      </c>
      <c r="CN10644" t="str">
        <v>DEJAR</v>
      </c>
      <c r="CP10644" t="str">
        <v>DEJAR</v>
      </c>
    </row>
    <row r="10645" spans="1:94" x14ac:dyDescent="0.3">
      <c r="A10645" s="10">
        <v>0</v>
      </c>
      <c r="B10645" s="11">
        <v>0</v>
      </c>
      <c r="C10645" s="11">
        <v>0</v>
      </c>
      <c r="D10645" s="11">
        <v>0</v>
      </c>
      <c r="E10645" s="11">
        <v>1</v>
      </c>
      <c r="F10645" s="11">
        <v>0</v>
      </c>
      <c r="G10645" s="11">
        <v>0.2</v>
      </c>
      <c r="H10645" s="11">
        <v>0.2</v>
      </c>
      <c r="I10645" s="11">
        <v>0</v>
      </c>
      <c r="J10645" s="11">
        <v>0</v>
      </c>
      <c r="K10645" s="11">
        <v>0</v>
      </c>
      <c r="L10645" s="11">
        <v>0</v>
      </c>
      <c r="M10645" s="11">
        <v>0</v>
      </c>
      <c r="N10645" s="11">
        <v>0</v>
      </c>
      <c r="O10645" s="11">
        <v>0</v>
      </c>
      <c r="P10645" s="11">
        <v>0</v>
      </c>
      <c r="Q10645" s="11">
        <v>0</v>
      </c>
      <c r="R10645" s="11">
        <v>0</v>
      </c>
      <c r="S10645" s="11">
        <v>0</v>
      </c>
      <c r="T10645" s="11">
        <v>0</v>
      </c>
      <c r="U10645" s="11">
        <v>0</v>
      </c>
      <c r="V10645" s="11">
        <v>1</v>
      </c>
      <c r="W10645" s="11">
        <v>0</v>
      </c>
      <c r="X10645" s="11">
        <v>1</v>
      </c>
      <c r="Y10645" s="11">
        <v>0</v>
      </c>
      <c r="Z10645" s="11">
        <v>0</v>
      </c>
      <c r="AA10645" s="11">
        <v>0</v>
      </c>
      <c r="AB10645" s="11">
        <v>0</v>
      </c>
      <c r="AC10645" s="11">
        <v>0</v>
      </c>
      <c r="AD10645" s="11">
        <v>0</v>
      </c>
      <c r="AE10645" s="11">
        <v>0</v>
      </c>
      <c r="AF10645" s="11">
        <v>1</v>
      </c>
      <c r="AG10645" s="11">
        <v>0</v>
      </c>
      <c r="AH10645" s="11">
        <v>0</v>
      </c>
      <c r="AI10645" s="11">
        <v>0</v>
      </c>
      <c r="AJ10645" s="11">
        <v>0</v>
      </c>
      <c r="AK10645" s="11">
        <v>0</v>
      </c>
      <c r="AL10645" s="11">
        <v>0</v>
      </c>
      <c r="AM10645" s="11">
        <v>0</v>
      </c>
      <c r="AN10645" s="11">
        <v>0</v>
      </c>
      <c r="AO10645" s="11">
        <v>0</v>
      </c>
      <c r="AP10645" s="11">
        <v>0</v>
      </c>
      <c r="AQ10645" s="11">
        <v>0</v>
      </c>
      <c r="AR10645" s="11">
        <v>0</v>
      </c>
      <c r="AS10645" s="11">
        <v>0</v>
      </c>
      <c r="AT10645" s="11">
        <v>1</v>
      </c>
      <c r="AU10645" s="11">
        <v>0</v>
      </c>
      <c r="AV10645" s="11">
        <v>0</v>
      </c>
      <c r="AW10645" s="11">
        <v>0</v>
      </c>
      <c r="AX10645" s="11">
        <v>0</v>
      </c>
      <c r="AY10645" s="11">
        <v>0</v>
      </c>
      <c r="AZ10645" s="11">
        <v>0</v>
      </c>
      <c r="BA10645" s="11">
        <v>0</v>
      </c>
      <c r="BB10645" s="11">
        <v>0</v>
      </c>
      <c r="BC10645" s="11">
        <v>0</v>
      </c>
      <c r="BD10645" s="11">
        <v>0</v>
      </c>
      <c r="BE10645" s="11">
        <v>0</v>
      </c>
      <c r="BF10645" s="11">
        <v>0</v>
      </c>
      <c r="BG10645" s="11">
        <v>0</v>
      </c>
      <c r="BH10645" s="11">
        <v>0</v>
      </c>
      <c r="BI10645" s="11">
        <v>0</v>
      </c>
      <c r="BJ10645" s="11">
        <v>0</v>
      </c>
      <c r="BK10645" s="11">
        <v>0</v>
      </c>
      <c r="BL10645" s="11">
        <v>0</v>
      </c>
      <c r="BM10645" s="11">
        <v>1</v>
      </c>
      <c r="BN10645" s="11">
        <v>0</v>
      </c>
      <c r="BO10645" s="11">
        <v>0</v>
      </c>
      <c r="BP10645" s="11">
        <v>0</v>
      </c>
      <c r="BQ10645" s="11">
        <v>0</v>
      </c>
      <c r="BR10645" s="11">
        <v>0</v>
      </c>
      <c r="BS10645" s="11">
        <v>0</v>
      </c>
      <c r="BT10645" s="11">
        <v>0</v>
      </c>
      <c r="BU10645" s="11">
        <v>0</v>
      </c>
      <c r="BV10645" s="11">
        <v>0</v>
      </c>
      <c r="BW10645" s="11">
        <v>1</v>
      </c>
      <c r="BX10645" s="11">
        <v>0</v>
      </c>
      <c r="BY10645" s="12">
        <v>0</v>
      </c>
      <c r="CB10645" t="str">
        <v>DEJAR</v>
      </c>
      <c r="CD10645" t="str">
        <v>DEJAR</v>
      </c>
      <c r="CF10645" t="str">
        <v>DEJAR</v>
      </c>
      <c r="CH10645" t="str">
        <v>DEJAR</v>
      </c>
      <c r="CJ10645" t="str">
        <v>DEJAR</v>
      </c>
      <c r="CL10645" t="str">
        <v>DEJAR</v>
      </c>
      <c r="CN10645" t="str">
        <v>DEJAR</v>
      </c>
      <c r="CP10645" t="str">
        <v>DEJAR</v>
      </c>
    </row>
    <row r="10646" spans="1:94" x14ac:dyDescent="0.3">
      <c r="A10646" s="7">
        <v>15</v>
      </c>
      <c r="B10646" s="8">
        <v>4047666667</v>
      </c>
      <c r="C10646" s="8">
        <v>4</v>
      </c>
      <c r="D10646" s="8">
        <v>240.5</v>
      </c>
      <c r="E10646" s="8">
        <v>120</v>
      </c>
      <c r="F10646" s="8">
        <v>4173131061</v>
      </c>
      <c r="G10646" s="8">
        <v>6.716418E-3</v>
      </c>
      <c r="H10646" s="8">
        <v>2.7927974000000001E-2</v>
      </c>
      <c r="I10646" s="8">
        <v>9269827963</v>
      </c>
      <c r="J10646" s="8">
        <v>0</v>
      </c>
      <c r="K10646" s="8">
        <v>0</v>
      </c>
      <c r="L10646" s="8">
        <v>0</v>
      </c>
      <c r="M10646" s="8">
        <v>0</v>
      </c>
      <c r="N10646" s="8">
        <v>0</v>
      </c>
      <c r="O10646" s="8">
        <v>0</v>
      </c>
      <c r="P10646" s="8">
        <v>0</v>
      </c>
      <c r="Q10646" s="8">
        <v>0</v>
      </c>
      <c r="R10646" s="8">
        <v>0</v>
      </c>
      <c r="S10646" s="8">
        <v>0</v>
      </c>
      <c r="T10646" s="8">
        <v>0</v>
      </c>
      <c r="U10646" s="8">
        <v>1</v>
      </c>
      <c r="V10646" s="8">
        <v>0</v>
      </c>
      <c r="W10646" s="8">
        <v>0</v>
      </c>
      <c r="X10646" s="8">
        <v>1</v>
      </c>
      <c r="Y10646" s="8">
        <v>0</v>
      </c>
      <c r="Z10646" s="8">
        <v>0</v>
      </c>
      <c r="AA10646" s="8">
        <v>0</v>
      </c>
      <c r="AB10646" s="8">
        <v>0</v>
      </c>
      <c r="AC10646" s="8">
        <v>0</v>
      </c>
      <c r="AD10646" s="8">
        <v>0</v>
      </c>
      <c r="AE10646" s="8">
        <v>0</v>
      </c>
      <c r="AF10646" s="8">
        <v>1</v>
      </c>
      <c r="AG10646" s="8">
        <v>0</v>
      </c>
      <c r="AH10646" s="8">
        <v>0</v>
      </c>
      <c r="AI10646" s="8">
        <v>0</v>
      </c>
      <c r="AJ10646" s="8">
        <v>0</v>
      </c>
      <c r="AK10646" s="8">
        <v>0</v>
      </c>
      <c r="AL10646" s="8">
        <v>0</v>
      </c>
      <c r="AM10646" s="8">
        <v>0</v>
      </c>
      <c r="AN10646" s="8">
        <v>0</v>
      </c>
      <c r="AO10646" s="8">
        <v>0</v>
      </c>
      <c r="AP10646" s="8">
        <v>0</v>
      </c>
      <c r="AQ10646" s="8">
        <v>0</v>
      </c>
      <c r="AR10646" s="8">
        <v>0</v>
      </c>
      <c r="AS10646" s="8">
        <v>0</v>
      </c>
      <c r="AT10646" s="8">
        <v>1</v>
      </c>
      <c r="AU10646" s="8">
        <v>0</v>
      </c>
      <c r="AV10646" s="8">
        <v>0</v>
      </c>
      <c r="AW10646" s="8">
        <v>0</v>
      </c>
      <c r="AX10646" s="8">
        <v>0</v>
      </c>
      <c r="AY10646" s="8">
        <v>0</v>
      </c>
      <c r="AZ10646" s="8">
        <v>0</v>
      </c>
      <c r="BA10646" s="8">
        <v>0</v>
      </c>
      <c r="BB10646" s="8">
        <v>0</v>
      </c>
      <c r="BC10646" s="8">
        <v>0</v>
      </c>
      <c r="BD10646" s="8">
        <v>0</v>
      </c>
      <c r="BE10646" s="8">
        <v>0</v>
      </c>
      <c r="BF10646" s="8">
        <v>0</v>
      </c>
      <c r="BG10646" s="8">
        <v>0</v>
      </c>
      <c r="BH10646" s="8">
        <v>0</v>
      </c>
      <c r="BI10646" s="8">
        <v>0</v>
      </c>
      <c r="BJ10646" s="8">
        <v>0</v>
      </c>
      <c r="BK10646" s="8">
        <v>0</v>
      </c>
      <c r="BL10646" s="8">
        <v>0</v>
      </c>
      <c r="BM10646" s="8">
        <v>0</v>
      </c>
      <c r="BN10646" s="8">
        <v>0</v>
      </c>
      <c r="BO10646" s="8">
        <v>0</v>
      </c>
      <c r="BP10646" s="8">
        <v>0</v>
      </c>
      <c r="BQ10646" s="8">
        <v>0</v>
      </c>
      <c r="BR10646" s="8">
        <v>0</v>
      </c>
      <c r="BS10646" s="8">
        <v>0</v>
      </c>
      <c r="BT10646" s="8">
        <v>0</v>
      </c>
      <c r="BU10646" s="8">
        <v>0</v>
      </c>
      <c r="BV10646" s="8">
        <v>0</v>
      </c>
      <c r="BW10646" s="8">
        <v>1</v>
      </c>
      <c r="BX10646" s="8">
        <v>1</v>
      </c>
      <c r="BY10646" s="9">
        <v>0</v>
      </c>
      <c r="CB10646" t="str">
        <v>DEJAR</v>
      </c>
      <c r="CD10646" t="str">
        <v>DEJAR</v>
      </c>
      <c r="CF10646" t="str">
        <v>DEJAR</v>
      </c>
      <c r="CH10646" t="str">
        <v>DEJAR</v>
      </c>
      <c r="CJ10646" t="str">
        <v>DEJAR</v>
      </c>
      <c r="CL10646" t="str">
        <v>DEJAR</v>
      </c>
      <c r="CN10646" t="str">
        <v>QUITAR</v>
      </c>
      <c r="CP10646" t="str">
        <v>DEJAR</v>
      </c>
    </row>
    <row r="10647" spans="1:94" x14ac:dyDescent="0.3">
      <c r="A10647" s="10">
        <v>9</v>
      </c>
      <c r="B10647" s="11">
        <v>227375</v>
      </c>
      <c r="C10647" s="11">
        <v>4</v>
      </c>
      <c r="D10647" s="11">
        <v>102.25</v>
      </c>
      <c r="E10647" s="11">
        <v>48</v>
      </c>
      <c r="F10647" s="11">
        <v>2849482143</v>
      </c>
      <c r="G10647" s="11">
        <v>0</v>
      </c>
      <c r="H10647" s="11">
        <v>1.4853801E-2</v>
      </c>
      <c r="I10647" s="11">
        <v>4741626063</v>
      </c>
      <c r="J10647" s="11">
        <v>0</v>
      </c>
      <c r="K10647" s="11">
        <v>0</v>
      </c>
      <c r="L10647" s="11">
        <v>0</v>
      </c>
      <c r="M10647" s="11">
        <v>0</v>
      </c>
      <c r="N10647" s="11">
        <v>0</v>
      </c>
      <c r="O10647" s="11">
        <v>0</v>
      </c>
      <c r="P10647" s="11">
        <v>0</v>
      </c>
      <c r="Q10647" s="11">
        <v>0</v>
      </c>
      <c r="R10647" s="11">
        <v>0</v>
      </c>
      <c r="S10647" s="11">
        <v>0</v>
      </c>
      <c r="T10647" s="11">
        <v>0</v>
      </c>
      <c r="U10647" s="11">
        <v>1</v>
      </c>
      <c r="V10647" s="11">
        <v>0</v>
      </c>
      <c r="W10647" s="11">
        <v>0</v>
      </c>
      <c r="X10647" s="11">
        <v>1</v>
      </c>
      <c r="Y10647" s="11">
        <v>0</v>
      </c>
      <c r="Z10647" s="11">
        <v>0</v>
      </c>
      <c r="AA10647" s="11">
        <v>0</v>
      </c>
      <c r="AB10647" s="11">
        <v>0</v>
      </c>
      <c r="AC10647" s="11">
        <v>0</v>
      </c>
      <c r="AD10647" s="11">
        <v>0</v>
      </c>
      <c r="AE10647" s="11">
        <v>0</v>
      </c>
      <c r="AF10647" s="11">
        <v>1</v>
      </c>
      <c r="AG10647" s="11">
        <v>0</v>
      </c>
      <c r="AH10647" s="11">
        <v>0</v>
      </c>
      <c r="AI10647" s="11">
        <v>0</v>
      </c>
      <c r="AJ10647" s="11">
        <v>0</v>
      </c>
      <c r="AK10647" s="11">
        <v>0</v>
      </c>
      <c r="AL10647" s="11">
        <v>0</v>
      </c>
      <c r="AM10647" s="11">
        <v>0</v>
      </c>
      <c r="AN10647" s="11">
        <v>0</v>
      </c>
      <c r="AO10647" s="11">
        <v>0</v>
      </c>
      <c r="AP10647" s="11">
        <v>0</v>
      </c>
      <c r="AQ10647" s="11">
        <v>0</v>
      </c>
      <c r="AR10647" s="11">
        <v>0</v>
      </c>
      <c r="AS10647" s="11">
        <v>0</v>
      </c>
      <c r="AT10647" s="11">
        <v>0</v>
      </c>
      <c r="AU10647" s="11">
        <v>1</v>
      </c>
      <c r="AV10647" s="11">
        <v>0</v>
      </c>
      <c r="AW10647" s="11">
        <v>0</v>
      </c>
      <c r="AX10647" s="11">
        <v>0</v>
      </c>
      <c r="AY10647" s="11">
        <v>0</v>
      </c>
      <c r="AZ10647" s="11">
        <v>0</v>
      </c>
      <c r="BA10647" s="11">
        <v>0</v>
      </c>
      <c r="BB10647" s="11">
        <v>0</v>
      </c>
      <c r="BC10647" s="11">
        <v>0</v>
      </c>
      <c r="BD10647" s="11">
        <v>0</v>
      </c>
      <c r="BE10647" s="11">
        <v>0</v>
      </c>
      <c r="BF10647" s="11">
        <v>0</v>
      </c>
      <c r="BG10647" s="11">
        <v>0</v>
      </c>
      <c r="BH10647" s="11">
        <v>0</v>
      </c>
      <c r="BI10647" s="11">
        <v>0</v>
      </c>
      <c r="BJ10647" s="11">
        <v>0</v>
      </c>
      <c r="BK10647" s="11">
        <v>0</v>
      </c>
      <c r="BL10647" s="11">
        <v>0</v>
      </c>
      <c r="BM10647" s="11">
        <v>0</v>
      </c>
      <c r="BN10647" s="11">
        <v>0</v>
      </c>
      <c r="BO10647" s="11">
        <v>0</v>
      </c>
      <c r="BP10647" s="11">
        <v>0</v>
      </c>
      <c r="BQ10647" s="11">
        <v>0</v>
      </c>
      <c r="BR10647" s="11">
        <v>0</v>
      </c>
      <c r="BS10647" s="11">
        <v>0</v>
      </c>
      <c r="BT10647" s="11">
        <v>0</v>
      </c>
      <c r="BU10647" s="11">
        <v>0</v>
      </c>
      <c r="BV10647" s="11">
        <v>0</v>
      </c>
      <c r="BW10647" s="11">
        <v>1</v>
      </c>
      <c r="BX10647" s="11">
        <v>0</v>
      </c>
      <c r="BY10647" s="12">
        <v>0</v>
      </c>
      <c r="CB10647" t="str">
        <v>DEJAR</v>
      </c>
      <c r="CD10647" t="str">
        <v>DEJAR</v>
      </c>
      <c r="CF10647" t="str">
        <v>DEJAR</v>
      </c>
      <c r="CH10647" t="str">
        <v>DEJAR</v>
      </c>
      <c r="CJ10647" t="str">
        <v>DEJAR</v>
      </c>
      <c r="CL10647" t="str">
        <v>DEJAR</v>
      </c>
      <c r="CN10647" t="str">
        <v>DEJAR</v>
      </c>
      <c r="CP10647" t="str">
        <v>DEJAR</v>
      </c>
    </row>
    <row r="10648" spans="1:94" x14ac:dyDescent="0.3">
      <c r="A10648" s="7">
        <v>0</v>
      </c>
      <c r="B10648" s="8">
        <v>0</v>
      </c>
      <c r="C10648" s="8">
        <v>0</v>
      </c>
      <c r="D10648" s="8">
        <v>0</v>
      </c>
      <c r="E10648" s="8">
        <v>10</v>
      </c>
      <c r="F10648" s="8">
        <v>444.5</v>
      </c>
      <c r="G10648" s="8">
        <v>0</v>
      </c>
      <c r="H10648" s="8">
        <v>0.02</v>
      </c>
      <c r="I10648" s="8">
        <v>139394091</v>
      </c>
      <c r="J10648" s="8">
        <v>0</v>
      </c>
      <c r="K10648" s="8">
        <v>0</v>
      </c>
      <c r="L10648" s="8">
        <v>0</v>
      </c>
      <c r="M10648" s="8">
        <v>0</v>
      </c>
      <c r="N10648" s="8">
        <v>0</v>
      </c>
      <c r="O10648" s="8">
        <v>0</v>
      </c>
      <c r="P10648" s="8">
        <v>0</v>
      </c>
      <c r="Q10648" s="8">
        <v>0</v>
      </c>
      <c r="R10648" s="8">
        <v>0</v>
      </c>
      <c r="S10648" s="8">
        <v>0</v>
      </c>
      <c r="T10648" s="8">
        <v>0</v>
      </c>
      <c r="U10648" s="8">
        <v>1</v>
      </c>
      <c r="V10648" s="8">
        <v>0</v>
      </c>
      <c r="W10648" s="8">
        <v>0</v>
      </c>
      <c r="X10648" s="8">
        <v>1</v>
      </c>
      <c r="Y10648" s="8">
        <v>0</v>
      </c>
      <c r="Z10648" s="8">
        <v>0</v>
      </c>
      <c r="AA10648" s="8">
        <v>0</v>
      </c>
      <c r="AB10648" s="8">
        <v>0</v>
      </c>
      <c r="AC10648" s="8">
        <v>0</v>
      </c>
      <c r="AD10648" s="8">
        <v>0</v>
      </c>
      <c r="AE10648" s="8">
        <v>0</v>
      </c>
      <c r="AF10648" s="8">
        <v>1</v>
      </c>
      <c r="AG10648" s="8">
        <v>0</v>
      </c>
      <c r="AH10648" s="8">
        <v>0</v>
      </c>
      <c r="AI10648" s="8">
        <v>0</v>
      </c>
      <c r="AJ10648" s="8">
        <v>0</v>
      </c>
      <c r="AK10648" s="8">
        <v>0</v>
      </c>
      <c r="AL10648" s="8">
        <v>0</v>
      </c>
      <c r="AM10648" s="8">
        <v>0</v>
      </c>
      <c r="AN10648" s="8">
        <v>0</v>
      </c>
      <c r="AO10648" s="8">
        <v>0</v>
      </c>
      <c r="AP10648" s="8">
        <v>0</v>
      </c>
      <c r="AQ10648" s="8">
        <v>0</v>
      </c>
      <c r="AR10648" s="8">
        <v>1</v>
      </c>
      <c r="AS10648" s="8">
        <v>0</v>
      </c>
      <c r="AT10648" s="8">
        <v>0</v>
      </c>
      <c r="AU10648" s="8">
        <v>0</v>
      </c>
      <c r="AV10648" s="8">
        <v>0</v>
      </c>
      <c r="AW10648" s="8">
        <v>0</v>
      </c>
      <c r="AX10648" s="8">
        <v>0</v>
      </c>
      <c r="AY10648" s="8">
        <v>0</v>
      </c>
      <c r="AZ10648" s="8">
        <v>0</v>
      </c>
      <c r="BA10648" s="8">
        <v>1</v>
      </c>
      <c r="BB10648" s="8">
        <v>0</v>
      </c>
      <c r="BC10648" s="8">
        <v>0</v>
      </c>
      <c r="BD10648" s="8">
        <v>0</v>
      </c>
      <c r="BE10648" s="8">
        <v>0</v>
      </c>
      <c r="BF10648" s="8">
        <v>0</v>
      </c>
      <c r="BG10648" s="8">
        <v>0</v>
      </c>
      <c r="BH10648" s="8">
        <v>0</v>
      </c>
      <c r="BI10648" s="8">
        <v>0</v>
      </c>
      <c r="BJ10648" s="8">
        <v>0</v>
      </c>
      <c r="BK10648" s="8">
        <v>0</v>
      </c>
      <c r="BL10648" s="8">
        <v>0</v>
      </c>
      <c r="BM10648" s="8">
        <v>0</v>
      </c>
      <c r="BN10648" s="8">
        <v>0</v>
      </c>
      <c r="BO10648" s="8">
        <v>0</v>
      </c>
      <c r="BP10648" s="8">
        <v>0</v>
      </c>
      <c r="BQ10648" s="8">
        <v>0</v>
      </c>
      <c r="BR10648" s="8">
        <v>0</v>
      </c>
      <c r="BS10648" s="8">
        <v>0</v>
      </c>
      <c r="BT10648" s="8">
        <v>0</v>
      </c>
      <c r="BU10648" s="8">
        <v>0</v>
      </c>
      <c r="BV10648" s="8">
        <v>0</v>
      </c>
      <c r="BW10648" s="8">
        <v>1</v>
      </c>
      <c r="BX10648" s="8">
        <v>0</v>
      </c>
      <c r="BY10648" s="9">
        <v>1</v>
      </c>
      <c r="CB10648" t="str">
        <v>DEJAR</v>
      </c>
      <c r="CD10648" t="str">
        <v>DEJAR</v>
      </c>
      <c r="CF10648" t="str">
        <v>DEJAR</v>
      </c>
      <c r="CH10648" t="str">
        <v>DEJAR</v>
      </c>
      <c r="CJ10648" t="str">
        <v>DEJAR</v>
      </c>
      <c r="CL10648" t="str">
        <v>DEJAR</v>
      </c>
      <c r="CN10648" t="str">
        <v>DEJAR</v>
      </c>
      <c r="CP10648" t="str">
        <v>DEJAR</v>
      </c>
    </row>
    <row r="10649" spans="1:94" x14ac:dyDescent="0.3">
      <c r="A10649" s="10">
        <v>0</v>
      </c>
      <c r="B10649" s="11">
        <v>0</v>
      </c>
      <c r="C10649" s="11">
        <v>0</v>
      </c>
      <c r="D10649" s="11">
        <v>0</v>
      </c>
      <c r="E10649" s="11">
        <v>57</v>
      </c>
      <c r="F10649" s="11">
        <v>3079083333</v>
      </c>
      <c r="G10649" s="11">
        <v>5.8479530000000004E-3</v>
      </c>
      <c r="H10649" s="11">
        <v>1.2907268E-2</v>
      </c>
      <c r="I10649" s="11">
        <v>0</v>
      </c>
      <c r="J10649" s="11">
        <v>0</v>
      </c>
      <c r="K10649" s="11">
        <v>0</v>
      </c>
      <c r="L10649" s="11">
        <v>0</v>
      </c>
      <c r="M10649" s="11">
        <v>0</v>
      </c>
      <c r="N10649" s="11">
        <v>0</v>
      </c>
      <c r="O10649" s="11">
        <v>0</v>
      </c>
      <c r="P10649" s="11">
        <v>0</v>
      </c>
      <c r="Q10649" s="11">
        <v>0</v>
      </c>
      <c r="R10649" s="11">
        <v>0</v>
      </c>
      <c r="S10649" s="11">
        <v>0</v>
      </c>
      <c r="T10649" s="11">
        <v>0</v>
      </c>
      <c r="U10649" s="11">
        <v>0</v>
      </c>
      <c r="V10649" s="11">
        <v>1</v>
      </c>
      <c r="W10649" s="11">
        <v>0</v>
      </c>
      <c r="X10649" s="11">
        <v>1</v>
      </c>
      <c r="Y10649" s="11">
        <v>0</v>
      </c>
      <c r="Z10649" s="11">
        <v>0</v>
      </c>
      <c r="AA10649" s="11">
        <v>0</v>
      </c>
      <c r="AB10649" s="11">
        <v>0</v>
      </c>
      <c r="AC10649" s="11">
        <v>0</v>
      </c>
      <c r="AD10649" s="11">
        <v>0</v>
      </c>
      <c r="AE10649" s="11">
        <v>0</v>
      </c>
      <c r="AF10649" s="11">
        <v>1</v>
      </c>
      <c r="AG10649" s="11">
        <v>0</v>
      </c>
      <c r="AH10649" s="11">
        <v>0</v>
      </c>
      <c r="AI10649" s="11">
        <v>0</v>
      </c>
      <c r="AJ10649" s="11">
        <v>0</v>
      </c>
      <c r="AK10649" s="11">
        <v>0</v>
      </c>
      <c r="AL10649" s="11">
        <v>0</v>
      </c>
      <c r="AM10649" s="11">
        <v>0</v>
      </c>
      <c r="AN10649" s="11">
        <v>0</v>
      </c>
      <c r="AO10649" s="11">
        <v>0</v>
      </c>
      <c r="AP10649" s="11">
        <v>0</v>
      </c>
      <c r="AQ10649" s="11">
        <v>0</v>
      </c>
      <c r="AR10649" s="11">
        <v>0</v>
      </c>
      <c r="AS10649" s="11">
        <v>0</v>
      </c>
      <c r="AT10649" s="11">
        <v>1</v>
      </c>
      <c r="AU10649" s="11">
        <v>0</v>
      </c>
      <c r="AV10649" s="11">
        <v>0</v>
      </c>
      <c r="AW10649" s="11">
        <v>0</v>
      </c>
      <c r="AX10649" s="11">
        <v>0</v>
      </c>
      <c r="AY10649" s="11">
        <v>0</v>
      </c>
      <c r="AZ10649" s="11">
        <v>0</v>
      </c>
      <c r="BA10649" s="11">
        <v>0</v>
      </c>
      <c r="BB10649" s="11">
        <v>0</v>
      </c>
      <c r="BC10649" s="11">
        <v>0</v>
      </c>
      <c r="BD10649" s="11">
        <v>0</v>
      </c>
      <c r="BE10649" s="11">
        <v>0</v>
      </c>
      <c r="BF10649" s="11">
        <v>0</v>
      </c>
      <c r="BG10649" s="11">
        <v>0</v>
      </c>
      <c r="BH10649" s="11">
        <v>0</v>
      </c>
      <c r="BI10649" s="11">
        <v>0</v>
      </c>
      <c r="BJ10649" s="11">
        <v>1</v>
      </c>
      <c r="BK10649" s="11">
        <v>0</v>
      </c>
      <c r="BL10649" s="11">
        <v>0</v>
      </c>
      <c r="BM10649" s="11">
        <v>0</v>
      </c>
      <c r="BN10649" s="11">
        <v>0</v>
      </c>
      <c r="BO10649" s="11">
        <v>0</v>
      </c>
      <c r="BP10649" s="11">
        <v>0</v>
      </c>
      <c r="BQ10649" s="11">
        <v>0</v>
      </c>
      <c r="BR10649" s="11">
        <v>0</v>
      </c>
      <c r="BS10649" s="11">
        <v>0</v>
      </c>
      <c r="BT10649" s="11">
        <v>0</v>
      </c>
      <c r="BU10649" s="11">
        <v>0</v>
      </c>
      <c r="BV10649" s="11">
        <v>0</v>
      </c>
      <c r="BW10649" s="11">
        <v>1</v>
      </c>
      <c r="BX10649" s="11">
        <v>0</v>
      </c>
      <c r="BY10649" s="12">
        <v>0</v>
      </c>
      <c r="CB10649" t="str">
        <v>DEJAR</v>
      </c>
      <c r="CD10649" t="str">
        <v>DEJAR</v>
      </c>
      <c r="CF10649" t="str">
        <v>DEJAR</v>
      </c>
      <c r="CH10649" t="str">
        <v>DEJAR</v>
      </c>
      <c r="CJ10649" t="str">
        <v>DEJAR</v>
      </c>
      <c r="CL10649" t="str">
        <v>DEJAR</v>
      </c>
      <c r="CN10649" t="str">
        <v>DEJAR</v>
      </c>
      <c r="CP10649" t="str">
        <v>DEJAR</v>
      </c>
    </row>
    <row r="10650" spans="1:94" x14ac:dyDescent="0.3">
      <c r="A10650" s="7">
        <v>3</v>
      </c>
      <c r="B10650" s="8">
        <v>37.25</v>
      </c>
      <c r="C10650" s="8">
        <v>0</v>
      </c>
      <c r="D10650" s="8">
        <v>0</v>
      </c>
      <c r="E10650" s="8">
        <v>19</v>
      </c>
      <c r="F10650" s="8">
        <v>656.25</v>
      </c>
      <c r="G10650" s="8">
        <v>0</v>
      </c>
      <c r="H10650" s="8">
        <v>2.3529412E-2</v>
      </c>
      <c r="I10650" s="8">
        <v>0</v>
      </c>
      <c r="J10650" s="8">
        <v>0</v>
      </c>
      <c r="K10650" s="8">
        <v>0</v>
      </c>
      <c r="L10650" s="8">
        <v>0</v>
      </c>
      <c r="M10650" s="8">
        <v>0</v>
      </c>
      <c r="N10650" s="8">
        <v>0</v>
      </c>
      <c r="O10650" s="8">
        <v>0</v>
      </c>
      <c r="P10650" s="8">
        <v>0</v>
      </c>
      <c r="Q10650" s="8">
        <v>0</v>
      </c>
      <c r="R10650" s="8">
        <v>0</v>
      </c>
      <c r="S10650" s="8">
        <v>0</v>
      </c>
      <c r="T10650" s="8">
        <v>0</v>
      </c>
      <c r="U10650" s="8">
        <v>0</v>
      </c>
      <c r="V10650" s="8">
        <v>1</v>
      </c>
      <c r="W10650" s="8">
        <v>0</v>
      </c>
      <c r="X10650" s="8">
        <v>1</v>
      </c>
      <c r="Y10650" s="8">
        <v>0</v>
      </c>
      <c r="Z10650" s="8">
        <v>0</v>
      </c>
      <c r="AA10650" s="8">
        <v>0</v>
      </c>
      <c r="AB10650" s="8">
        <v>0</v>
      </c>
      <c r="AC10650" s="8">
        <v>0</v>
      </c>
      <c r="AD10650" s="8">
        <v>0</v>
      </c>
      <c r="AE10650" s="8">
        <v>0</v>
      </c>
      <c r="AF10650" s="8">
        <v>0</v>
      </c>
      <c r="AG10650" s="8">
        <v>0</v>
      </c>
      <c r="AH10650" s="8">
        <v>0</v>
      </c>
      <c r="AI10650" s="8">
        <v>1</v>
      </c>
      <c r="AJ10650" s="8">
        <v>0</v>
      </c>
      <c r="AK10650" s="8">
        <v>0</v>
      </c>
      <c r="AL10650" s="8">
        <v>0</v>
      </c>
      <c r="AM10650" s="8">
        <v>0</v>
      </c>
      <c r="AN10650" s="8">
        <v>0</v>
      </c>
      <c r="AO10650" s="8">
        <v>0</v>
      </c>
      <c r="AP10650" s="8">
        <v>0</v>
      </c>
      <c r="AQ10650" s="8">
        <v>0</v>
      </c>
      <c r="AR10650" s="8">
        <v>0</v>
      </c>
      <c r="AS10650" s="8">
        <v>0</v>
      </c>
      <c r="AT10650" s="8">
        <v>1</v>
      </c>
      <c r="AU10650" s="8">
        <v>0</v>
      </c>
      <c r="AV10650" s="8">
        <v>0</v>
      </c>
      <c r="AW10650" s="8">
        <v>0</v>
      </c>
      <c r="AX10650" s="8">
        <v>0</v>
      </c>
      <c r="AY10650" s="8">
        <v>0</v>
      </c>
      <c r="AZ10650" s="8">
        <v>0</v>
      </c>
      <c r="BA10650" s="8">
        <v>0</v>
      </c>
      <c r="BB10650" s="8">
        <v>0</v>
      </c>
      <c r="BC10650" s="8">
        <v>0</v>
      </c>
      <c r="BD10650" s="8">
        <v>0</v>
      </c>
      <c r="BE10650" s="8">
        <v>0</v>
      </c>
      <c r="BF10650" s="8">
        <v>1</v>
      </c>
      <c r="BG10650" s="8">
        <v>0</v>
      </c>
      <c r="BH10650" s="8">
        <v>0</v>
      </c>
      <c r="BI10650" s="8">
        <v>0</v>
      </c>
      <c r="BJ10650" s="8">
        <v>0</v>
      </c>
      <c r="BK10650" s="8">
        <v>0</v>
      </c>
      <c r="BL10650" s="8">
        <v>0</v>
      </c>
      <c r="BM10650" s="8">
        <v>0</v>
      </c>
      <c r="BN10650" s="8">
        <v>0</v>
      </c>
      <c r="BO10650" s="8">
        <v>0</v>
      </c>
      <c r="BP10650" s="8">
        <v>0</v>
      </c>
      <c r="BQ10650" s="8">
        <v>0</v>
      </c>
      <c r="BR10650" s="8">
        <v>0</v>
      </c>
      <c r="BS10650" s="8">
        <v>0</v>
      </c>
      <c r="BT10650" s="8">
        <v>0</v>
      </c>
      <c r="BU10650" s="8">
        <v>0</v>
      </c>
      <c r="BV10650" s="8">
        <v>0</v>
      </c>
      <c r="BW10650" s="8">
        <v>1</v>
      </c>
      <c r="BX10650" s="8">
        <v>0</v>
      </c>
      <c r="BY10650" s="9">
        <v>0</v>
      </c>
      <c r="CB10650" t="str">
        <v>DEJAR</v>
      </c>
      <c r="CD10650" t="str">
        <v>DEJAR</v>
      </c>
      <c r="CF10650" t="str">
        <v>DEJAR</v>
      </c>
      <c r="CH10650" t="str">
        <v>DEJAR</v>
      </c>
      <c r="CJ10650" t="str">
        <v>DEJAR</v>
      </c>
      <c r="CL10650" t="str">
        <v>DEJAR</v>
      </c>
      <c r="CN10650" t="str">
        <v>DEJAR</v>
      </c>
      <c r="CP10650" t="str">
        <v>DEJAR</v>
      </c>
    </row>
    <row r="10651" spans="1:94" x14ac:dyDescent="0.3">
      <c r="A10651" s="10">
        <v>0</v>
      </c>
      <c r="B10651" s="11">
        <v>0</v>
      </c>
      <c r="C10651" s="11">
        <v>0</v>
      </c>
      <c r="D10651" s="11">
        <v>0</v>
      </c>
      <c r="E10651" s="11">
        <v>11</v>
      </c>
      <c r="F10651" s="11">
        <v>205.75</v>
      </c>
      <c r="G10651" s="11">
        <v>1.8181817999999999E-2</v>
      </c>
      <c r="H10651" s="11">
        <v>3.6363635999999998E-2</v>
      </c>
      <c r="I10651" s="11">
        <v>0</v>
      </c>
      <c r="J10651" s="11">
        <v>0</v>
      </c>
      <c r="K10651" s="11">
        <v>0</v>
      </c>
      <c r="L10651" s="11">
        <v>0</v>
      </c>
      <c r="M10651" s="11">
        <v>0</v>
      </c>
      <c r="N10651" s="11">
        <v>0</v>
      </c>
      <c r="O10651" s="11">
        <v>0</v>
      </c>
      <c r="P10651" s="11">
        <v>0</v>
      </c>
      <c r="Q10651" s="11">
        <v>0</v>
      </c>
      <c r="R10651" s="11">
        <v>0</v>
      </c>
      <c r="S10651" s="11">
        <v>0</v>
      </c>
      <c r="T10651" s="11">
        <v>0</v>
      </c>
      <c r="U10651" s="11">
        <v>0</v>
      </c>
      <c r="V10651" s="11">
        <v>1</v>
      </c>
      <c r="W10651" s="11">
        <v>0</v>
      </c>
      <c r="X10651" s="11">
        <v>0</v>
      </c>
      <c r="Y10651" s="11">
        <v>0</v>
      </c>
      <c r="Z10651" s="11">
        <v>1</v>
      </c>
      <c r="AA10651" s="11">
        <v>0</v>
      </c>
      <c r="AB10651" s="11">
        <v>0</v>
      </c>
      <c r="AC10651" s="11">
        <v>0</v>
      </c>
      <c r="AD10651" s="11">
        <v>0</v>
      </c>
      <c r="AE10651" s="11">
        <v>1</v>
      </c>
      <c r="AF10651" s="11">
        <v>0</v>
      </c>
      <c r="AG10651" s="11">
        <v>0</v>
      </c>
      <c r="AH10651" s="11">
        <v>0</v>
      </c>
      <c r="AI10651" s="11">
        <v>0</v>
      </c>
      <c r="AJ10651" s="11">
        <v>0</v>
      </c>
      <c r="AK10651" s="11">
        <v>0</v>
      </c>
      <c r="AL10651" s="11">
        <v>0</v>
      </c>
      <c r="AM10651" s="11">
        <v>0</v>
      </c>
      <c r="AN10651" s="11">
        <v>0</v>
      </c>
      <c r="AO10651" s="11">
        <v>0</v>
      </c>
      <c r="AP10651" s="11">
        <v>0</v>
      </c>
      <c r="AQ10651" s="11">
        <v>0</v>
      </c>
      <c r="AR10651" s="11">
        <v>0</v>
      </c>
      <c r="AS10651" s="11">
        <v>0</v>
      </c>
      <c r="AT10651" s="11">
        <v>0</v>
      </c>
      <c r="AU10651" s="11">
        <v>0</v>
      </c>
      <c r="AV10651" s="11">
        <v>0</v>
      </c>
      <c r="AW10651" s="11">
        <v>0</v>
      </c>
      <c r="AX10651" s="11">
        <v>0</v>
      </c>
      <c r="AY10651" s="11">
        <v>1</v>
      </c>
      <c r="AZ10651" s="11">
        <v>0</v>
      </c>
      <c r="BA10651" s="11">
        <v>0</v>
      </c>
      <c r="BB10651" s="11">
        <v>0</v>
      </c>
      <c r="BC10651" s="11">
        <v>0</v>
      </c>
      <c r="BD10651" s="11">
        <v>0</v>
      </c>
      <c r="BE10651" s="11">
        <v>0</v>
      </c>
      <c r="BF10651" s="11">
        <v>0</v>
      </c>
      <c r="BG10651" s="11">
        <v>0</v>
      </c>
      <c r="BH10651" s="11">
        <v>0</v>
      </c>
      <c r="BI10651" s="11">
        <v>0</v>
      </c>
      <c r="BJ10651" s="11">
        <v>0</v>
      </c>
      <c r="BK10651" s="11">
        <v>0</v>
      </c>
      <c r="BL10651" s="11">
        <v>0</v>
      </c>
      <c r="BM10651" s="11">
        <v>0</v>
      </c>
      <c r="BN10651" s="11">
        <v>0</v>
      </c>
      <c r="BO10651" s="11">
        <v>0</v>
      </c>
      <c r="BP10651" s="11">
        <v>0</v>
      </c>
      <c r="BQ10651" s="11">
        <v>0</v>
      </c>
      <c r="BR10651" s="11">
        <v>0</v>
      </c>
      <c r="BS10651" s="11">
        <v>0</v>
      </c>
      <c r="BT10651" s="11">
        <v>0</v>
      </c>
      <c r="BU10651" s="11">
        <v>0</v>
      </c>
      <c r="BV10651" s="11">
        <v>0</v>
      </c>
      <c r="BW10651" s="11">
        <v>1</v>
      </c>
      <c r="BX10651" s="11">
        <v>0</v>
      </c>
      <c r="BY10651" s="12">
        <v>0</v>
      </c>
      <c r="CB10651" t="str">
        <v>DEJAR</v>
      </c>
      <c r="CD10651" t="str">
        <v>DEJAR</v>
      </c>
      <c r="CF10651" t="str">
        <v>DEJAR</v>
      </c>
      <c r="CH10651" t="str">
        <v>DEJAR</v>
      </c>
      <c r="CJ10651" t="str">
        <v>DEJAR</v>
      </c>
      <c r="CL10651" t="str">
        <v>DEJAR</v>
      </c>
      <c r="CN10651" t="str">
        <v>DEJAR</v>
      </c>
      <c r="CP10651" t="str">
        <v>DEJAR</v>
      </c>
    </row>
    <row r="10652" spans="1:94" x14ac:dyDescent="0.3">
      <c r="A10652" s="7">
        <v>0</v>
      </c>
      <c r="B10652" s="8">
        <v>0</v>
      </c>
      <c r="C10652" s="8">
        <v>0</v>
      </c>
      <c r="D10652" s="8">
        <v>0</v>
      </c>
      <c r="E10652" s="8">
        <v>9</v>
      </c>
      <c r="F10652" s="8">
        <v>470</v>
      </c>
      <c r="G10652" s="8">
        <v>3.7499999999999999E-2</v>
      </c>
      <c r="H10652" s="8">
        <v>6.6666666999999999E-2</v>
      </c>
      <c r="I10652" s="8">
        <v>0</v>
      </c>
      <c r="J10652" s="8">
        <v>0</v>
      </c>
      <c r="K10652" s="8">
        <v>0</v>
      </c>
      <c r="L10652" s="8">
        <v>0</v>
      </c>
      <c r="M10652" s="8">
        <v>0</v>
      </c>
      <c r="N10652" s="8">
        <v>0</v>
      </c>
      <c r="O10652" s="8">
        <v>0</v>
      </c>
      <c r="P10652" s="8">
        <v>0</v>
      </c>
      <c r="Q10652" s="8">
        <v>0</v>
      </c>
      <c r="R10652" s="8">
        <v>0</v>
      </c>
      <c r="S10652" s="8">
        <v>0</v>
      </c>
      <c r="T10652" s="8">
        <v>0</v>
      </c>
      <c r="U10652" s="8">
        <v>0</v>
      </c>
      <c r="V10652" s="8">
        <v>1</v>
      </c>
      <c r="W10652" s="8">
        <v>0</v>
      </c>
      <c r="X10652" s="8">
        <v>1</v>
      </c>
      <c r="Y10652" s="8">
        <v>0</v>
      </c>
      <c r="Z10652" s="8">
        <v>0</v>
      </c>
      <c r="AA10652" s="8">
        <v>0</v>
      </c>
      <c r="AB10652" s="8">
        <v>0</v>
      </c>
      <c r="AC10652" s="8">
        <v>0</v>
      </c>
      <c r="AD10652" s="8">
        <v>0</v>
      </c>
      <c r="AE10652" s="8">
        <v>0</v>
      </c>
      <c r="AF10652" s="8">
        <v>0</v>
      </c>
      <c r="AG10652" s="8">
        <v>0</v>
      </c>
      <c r="AH10652" s="8">
        <v>1</v>
      </c>
      <c r="AI10652" s="8">
        <v>0</v>
      </c>
      <c r="AJ10652" s="8">
        <v>0</v>
      </c>
      <c r="AK10652" s="8">
        <v>0</v>
      </c>
      <c r="AL10652" s="8">
        <v>0</v>
      </c>
      <c r="AM10652" s="8">
        <v>0</v>
      </c>
      <c r="AN10652" s="8">
        <v>0</v>
      </c>
      <c r="AO10652" s="8">
        <v>0</v>
      </c>
      <c r="AP10652" s="8">
        <v>0</v>
      </c>
      <c r="AQ10652" s="8">
        <v>0</v>
      </c>
      <c r="AR10652" s="8">
        <v>1</v>
      </c>
      <c r="AS10652" s="8">
        <v>0</v>
      </c>
      <c r="AT10652" s="8">
        <v>0</v>
      </c>
      <c r="AU10652" s="8">
        <v>0</v>
      </c>
      <c r="AV10652" s="8">
        <v>0</v>
      </c>
      <c r="AW10652" s="8">
        <v>0</v>
      </c>
      <c r="AX10652" s="8">
        <v>0</v>
      </c>
      <c r="AY10652" s="8">
        <v>0</v>
      </c>
      <c r="AZ10652" s="8">
        <v>0</v>
      </c>
      <c r="BA10652" s="8">
        <v>1</v>
      </c>
      <c r="BB10652" s="8">
        <v>0</v>
      </c>
      <c r="BC10652" s="8">
        <v>0</v>
      </c>
      <c r="BD10652" s="8">
        <v>0</v>
      </c>
      <c r="BE10652" s="8">
        <v>0</v>
      </c>
      <c r="BF10652" s="8">
        <v>0</v>
      </c>
      <c r="BG10652" s="8">
        <v>0</v>
      </c>
      <c r="BH10652" s="8">
        <v>0</v>
      </c>
      <c r="BI10652" s="8">
        <v>0</v>
      </c>
      <c r="BJ10652" s="8">
        <v>0</v>
      </c>
      <c r="BK10652" s="8">
        <v>0</v>
      </c>
      <c r="BL10652" s="8">
        <v>0</v>
      </c>
      <c r="BM10652" s="8">
        <v>0</v>
      </c>
      <c r="BN10652" s="8">
        <v>0</v>
      </c>
      <c r="BO10652" s="8">
        <v>0</v>
      </c>
      <c r="BP10652" s="8">
        <v>0</v>
      </c>
      <c r="BQ10652" s="8">
        <v>0</v>
      </c>
      <c r="BR10652" s="8">
        <v>0</v>
      </c>
      <c r="BS10652" s="8">
        <v>0</v>
      </c>
      <c r="BT10652" s="8">
        <v>0</v>
      </c>
      <c r="BU10652" s="8">
        <v>0</v>
      </c>
      <c r="BV10652" s="8">
        <v>0</v>
      </c>
      <c r="BW10652" s="8">
        <v>1</v>
      </c>
      <c r="BX10652" s="8">
        <v>0</v>
      </c>
      <c r="BY10652" s="9">
        <v>0</v>
      </c>
      <c r="CB10652" t="str">
        <v>DEJAR</v>
      </c>
      <c r="CD10652" t="str">
        <v>DEJAR</v>
      </c>
      <c r="CF10652" t="str">
        <v>DEJAR</v>
      </c>
      <c r="CH10652" t="str">
        <v>DEJAR</v>
      </c>
      <c r="CJ10652" t="str">
        <v>DEJAR</v>
      </c>
      <c r="CL10652" t="str">
        <v>DEJAR</v>
      </c>
      <c r="CN10652" t="str">
        <v>DEJAR</v>
      </c>
      <c r="CP10652" t="str">
        <v>DEJAR</v>
      </c>
    </row>
    <row r="10653" spans="1:94" x14ac:dyDescent="0.3">
      <c r="A10653" s="10">
        <v>11</v>
      </c>
      <c r="B10653" s="11">
        <v>225.5</v>
      </c>
      <c r="C10653" s="11">
        <v>7</v>
      </c>
      <c r="D10653" s="11">
        <v>258.25</v>
      </c>
      <c r="E10653" s="11">
        <v>40</v>
      </c>
      <c r="F10653" s="11">
        <v>1352833333</v>
      </c>
      <c r="G10653" s="11">
        <v>2E-3</v>
      </c>
      <c r="H10653" s="11">
        <v>1.5733332999999999E-2</v>
      </c>
      <c r="I10653" s="11">
        <v>0</v>
      </c>
      <c r="J10653" s="11">
        <v>0</v>
      </c>
      <c r="K10653" s="11">
        <v>0</v>
      </c>
      <c r="L10653" s="11">
        <v>0</v>
      </c>
      <c r="M10653" s="11">
        <v>0</v>
      </c>
      <c r="N10653" s="11">
        <v>0</v>
      </c>
      <c r="O10653" s="11">
        <v>0</v>
      </c>
      <c r="P10653" s="11">
        <v>0</v>
      </c>
      <c r="Q10653" s="11">
        <v>0</v>
      </c>
      <c r="R10653" s="11">
        <v>0</v>
      </c>
      <c r="S10653" s="11">
        <v>0</v>
      </c>
      <c r="T10653" s="11">
        <v>0</v>
      </c>
      <c r="U10653" s="11">
        <v>0</v>
      </c>
      <c r="V10653" s="11">
        <v>1</v>
      </c>
      <c r="W10653" s="11">
        <v>0</v>
      </c>
      <c r="X10653" s="11">
        <v>0</v>
      </c>
      <c r="Y10653" s="11">
        <v>1</v>
      </c>
      <c r="Z10653" s="11">
        <v>0</v>
      </c>
      <c r="AA10653" s="11">
        <v>0</v>
      </c>
      <c r="AB10653" s="11">
        <v>0</v>
      </c>
      <c r="AC10653" s="11">
        <v>0</v>
      </c>
      <c r="AD10653" s="11">
        <v>0</v>
      </c>
      <c r="AE10653" s="11">
        <v>0</v>
      </c>
      <c r="AF10653" s="11">
        <v>1</v>
      </c>
      <c r="AG10653" s="11">
        <v>0</v>
      </c>
      <c r="AH10653" s="11">
        <v>0</v>
      </c>
      <c r="AI10653" s="11">
        <v>0</v>
      </c>
      <c r="AJ10653" s="11">
        <v>0</v>
      </c>
      <c r="AK10653" s="11">
        <v>0</v>
      </c>
      <c r="AL10653" s="11">
        <v>0</v>
      </c>
      <c r="AM10653" s="11">
        <v>0</v>
      </c>
      <c r="AN10653" s="11">
        <v>0</v>
      </c>
      <c r="AO10653" s="11">
        <v>0</v>
      </c>
      <c r="AP10653" s="11">
        <v>0</v>
      </c>
      <c r="AQ10653" s="11">
        <v>0</v>
      </c>
      <c r="AR10653" s="11">
        <v>1</v>
      </c>
      <c r="AS10653" s="11">
        <v>0</v>
      </c>
      <c r="AT10653" s="11">
        <v>0</v>
      </c>
      <c r="AU10653" s="11">
        <v>0</v>
      </c>
      <c r="AV10653" s="11">
        <v>0</v>
      </c>
      <c r="AW10653" s="11">
        <v>0</v>
      </c>
      <c r="AX10653" s="11">
        <v>0</v>
      </c>
      <c r="AY10653" s="11">
        <v>0</v>
      </c>
      <c r="AZ10653" s="11">
        <v>0</v>
      </c>
      <c r="BA10653" s="11">
        <v>0</v>
      </c>
      <c r="BB10653" s="11">
        <v>0</v>
      </c>
      <c r="BC10653" s="11">
        <v>0</v>
      </c>
      <c r="BD10653" s="11">
        <v>0</v>
      </c>
      <c r="BE10653" s="11">
        <v>0</v>
      </c>
      <c r="BF10653" s="11">
        <v>0</v>
      </c>
      <c r="BG10653" s="11">
        <v>0</v>
      </c>
      <c r="BH10653" s="11">
        <v>0</v>
      </c>
      <c r="BI10653" s="11">
        <v>0</v>
      </c>
      <c r="BJ10653" s="11">
        <v>0</v>
      </c>
      <c r="BK10653" s="11">
        <v>0</v>
      </c>
      <c r="BL10653" s="11">
        <v>0</v>
      </c>
      <c r="BM10653" s="11">
        <v>0</v>
      </c>
      <c r="BN10653" s="11">
        <v>0</v>
      </c>
      <c r="BO10653" s="11">
        <v>0</v>
      </c>
      <c r="BP10653" s="11">
        <v>0</v>
      </c>
      <c r="BQ10653" s="11">
        <v>0</v>
      </c>
      <c r="BR10653" s="11">
        <v>0</v>
      </c>
      <c r="BS10653" s="11">
        <v>0</v>
      </c>
      <c r="BT10653" s="11">
        <v>0</v>
      </c>
      <c r="BU10653" s="11">
        <v>0</v>
      </c>
      <c r="BV10653" s="11">
        <v>0</v>
      </c>
      <c r="BW10653" s="11">
        <v>1</v>
      </c>
      <c r="BX10653" s="11">
        <v>1</v>
      </c>
      <c r="BY10653" s="12">
        <v>0</v>
      </c>
      <c r="CB10653" t="str">
        <v>DEJAR</v>
      </c>
      <c r="CD10653" t="str">
        <v>DEJAR</v>
      </c>
      <c r="CF10653" t="str">
        <v>DEJAR</v>
      </c>
      <c r="CH10653" t="str">
        <v>DEJAR</v>
      </c>
      <c r="CJ10653" t="str">
        <v>DEJAR</v>
      </c>
      <c r="CL10653" t="str">
        <v>DEJAR</v>
      </c>
      <c r="CN10653" t="str">
        <v>DEJAR</v>
      </c>
      <c r="CP10653" t="str">
        <v>DEJAR</v>
      </c>
    </row>
    <row r="10654" spans="1:94" x14ac:dyDescent="0.3">
      <c r="A10654" s="7">
        <v>0</v>
      </c>
      <c r="B10654" s="8">
        <v>0</v>
      </c>
      <c r="C10654" s="8">
        <v>0</v>
      </c>
      <c r="D10654" s="8">
        <v>0</v>
      </c>
      <c r="E10654" s="8">
        <v>8</v>
      </c>
      <c r="F10654" s="8">
        <v>497.25</v>
      </c>
      <c r="G10654" s="8">
        <v>1.6666667E-2</v>
      </c>
      <c r="H10654" s="8">
        <v>2.5000000000000001E-2</v>
      </c>
      <c r="I10654" s="8">
        <v>0</v>
      </c>
      <c r="J10654" s="8">
        <v>0</v>
      </c>
      <c r="K10654" s="8">
        <v>0</v>
      </c>
      <c r="L10654" s="8">
        <v>0</v>
      </c>
      <c r="M10654" s="8">
        <v>0</v>
      </c>
      <c r="N10654" s="8">
        <v>0</v>
      </c>
      <c r="O10654" s="8">
        <v>0</v>
      </c>
      <c r="P10654" s="8">
        <v>0</v>
      </c>
      <c r="Q10654" s="8">
        <v>0</v>
      </c>
      <c r="R10654" s="8">
        <v>0</v>
      </c>
      <c r="S10654" s="8">
        <v>0</v>
      </c>
      <c r="T10654" s="8">
        <v>0</v>
      </c>
      <c r="U10654" s="8">
        <v>0</v>
      </c>
      <c r="V10654" s="8">
        <v>1</v>
      </c>
      <c r="W10654" s="8">
        <v>1</v>
      </c>
      <c r="X10654" s="8">
        <v>0</v>
      </c>
      <c r="Y10654" s="8">
        <v>0</v>
      </c>
      <c r="Z10654" s="8">
        <v>0</v>
      </c>
      <c r="AA10654" s="8">
        <v>0</v>
      </c>
      <c r="AB10654" s="8">
        <v>0</v>
      </c>
      <c r="AC10654" s="8">
        <v>0</v>
      </c>
      <c r="AD10654" s="8">
        <v>0</v>
      </c>
      <c r="AE10654" s="8">
        <v>0</v>
      </c>
      <c r="AF10654" s="8">
        <v>0</v>
      </c>
      <c r="AG10654" s="8">
        <v>0</v>
      </c>
      <c r="AH10654" s="8">
        <v>0</v>
      </c>
      <c r="AI10654" s="8">
        <v>0</v>
      </c>
      <c r="AJ10654" s="8">
        <v>0</v>
      </c>
      <c r="AK10654" s="8">
        <v>0</v>
      </c>
      <c r="AL10654" s="8">
        <v>1</v>
      </c>
      <c r="AM10654" s="8">
        <v>0</v>
      </c>
      <c r="AN10654" s="8">
        <v>0</v>
      </c>
      <c r="AO10654" s="8">
        <v>0</v>
      </c>
      <c r="AP10654" s="8">
        <v>0</v>
      </c>
      <c r="AQ10654" s="8">
        <v>0</v>
      </c>
      <c r="AR10654" s="8">
        <v>0</v>
      </c>
      <c r="AS10654" s="8">
        <v>0</v>
      </c>
      <c r="AT10654" s="8">
        <v>1</v>
      </c>
      <c r="AU10654" s="8">
        <v>0</v>
      </c>
      <c r="AV10654" s="8">
        <v>0</v>
      </c>
      <c r="AW10654" s="8">
        <v>0</v>
      </c>
      <c r="AX10654" s="8">
        <v>0</v>
      </c>
      <c r="AY10654" s="8">
        <v>0</v>
      </c>
      <c r="AZ10654" s="8">
        <v>0</v>
      </c>
      <c r="BA10654" s="8">
        <v>1</v>
      </c>
      <c r="BB10654" s="8">
        <v>0</v>
      </c>
      <c r="BC10654" s="8">
        <v>0</v>
      </c>
      <c r="BD10654" s="8">
        <v>0</v>
      </c>
      <c r="BE10654" s="8">
        <v>0</v>
      </c>
      <c r="BF10654" s="8">
        <v>0</v>
      </c>
      <c r="BG10654" s="8">
        <v>0</v>
      </c>
      <c r="BH10654" s="8">
        <v>0</v>
      </c>
      <c r="BI10654" s="8">
        <v>0</v>
      </c>
      <c r="BJ10654" s="8">
        <v>0</v>
      </c>
      <c r="BK10654" s="8">
        <v>0</v>
      </c>
      <c r="BL10654" s="8">
        <v>0</v>
      </c>
      <c r="BM10654" s="8">
        <v>0</v>
      </c>
      <c r="BN10654" s="8">
        <v>0</v>
      </c>
      <c r="BO10654" s="8">
        <v>0</v>
      </c>
      <c r="BP10654" s="8">
        <v>0</v>
      </c>
      <c r="BQ10654" s="8">
        <v>0</v>
      </c>
      <c r="BR10654" s="8">
        <v>0</v>
      </c>
      <c r="BS10654" s="8">
        <v>0</v>
      </c>
      <c r="BT10654" s="8">
        <v>0</v>
      </c>
      <c r="BU10654" s="8">
        <v>0</v>
      </c>
      <c r="BV10654" s="8">
        <v>0</v>
      </c>
      <c r="BW10654" s="8">
        <v>1</v>
      </c>
      <c r="BX10654" s="8">
        <v>1</v>
      </c>
      <c r="BY10654" s="9">
        <v>0</v>
      </c>
      <c r="CB10654" t="str">
        <v>DEJAR</v>
      </c>
      <c r="CD10654" t="str">
        <v>DEJAR</v>
      </c>
      <c r="CF10654" t="str">
        <v>DEJAR</v>
      </c>
      <c r="CH10654" t="str">
        <v>DEJAR</v>
      </c>
      <c r="CJ10654" t="str">
        <v>DEJAR</v>
      </c>
      <c r="CL10654" t="str">
        <v>DEJAR</v>
      </c>
      <c r="CN10654" t="str">
        <v>DEJAR</v>
      </c>
      <c r="CP10654" t="str">
        <v>DEJAR</v>
      </c>
    </row>
    <row r="10655" spans="1:94" x14ac:dyDescent="0.3">
      <c r="A10655" s="10">
        <v>0</v>
      </c>
      <c r="B10655" s="11">
        <v>0</v>
      </c>
      <c r="C10655" s="11">
        <v>0</v>
      </c>
      <c r="D10655" s="11">
        <v>0</v>
      </c>
      <c r="E10655" s="11">
        <v>5</v>
      </c>
      <c r="F10655" s="11">
        <v>23</v>
      </c>
      <c r="G10655" s="11">
        <v>0.12</v>
      </c>
      <c r="H10655" s="11">
        <v>0.16</v>
      </c>
      <c r="I10655" s="11">
        <v>0</v>
      </c>
      <c r="J10655" s="11">
        <v>0</v>
      </c>
      <c r="K10655" s="11">
        <v>0</v>
      </c>
      <c r="L10655" s="11">
        <v>0</v>
      </c>
      <c r="M10655" s="11">
        <v>0</v>
      </c>
      <c r="N10655" s="11">
        <v>0</v>
      </c>
      <c r="O10655" s="11">
        <v>0</v>
      </c>
      <c r="P10655" s="11">
        <v>0</v>
      </c>
      <c r="Q10655" s="11">
        <v>0</v>
      </c>
      <c r="R10655" s="11">
        <v>0</v>
      </c>
      <c r="S10655" s="11">
        <v>0</v>
      </c>
      <c r="T10655" s="11">
        <v>0</v>
      </c>
      <c r="U10655" s="11">
        <v>0</v>
      </c>
      <c r="V10655" s="11">
        <v>1</v>
      </c>
      <c r="W10655" s="11">
        <v>1</v>
      </c>
      <c r="X10655" s="11">
        <v>0</v>
      </c>
      <c r="Y10655" s="11">
        <v>0</v>
      </c>
      <c r="Z10655" s="11">
        <v>0</v>
      </c>
      <c r="AA10655" s="11">
        <v>0</v>
      </c>
      <c r="AB10655" s="11">
        <v>0</v>
      </c>
      <c r="AC10655" s="11">
        <v>0</v>
      </c>
      <c r="AD10655" s="11">
        <v>0</v>
      </c>
      <c r="AE10655" s="11">
        <v>1</v>
      </c>
      <c r="AF10655" s="11">
        <v>0</v>
      </c>
      <c r="AG10655" s="11">
        <v>0</v>
      </c>
      <c r="AH10655" s="11">
        <v>0</v>
      </c>
      <c r="AI10655" s="11">
        <v>0</v>
      </c>
      <c r="AJ10655" s="11">
        <v>0</v>
      </c>
      <c r="AK10655" s="11">
        <v>0</v>
      </c>
      <c r="AL10655" s="11">
        <v>0</v>
      </c>
      <c r="AM10655" s="11">
        <v>0</v>
      </c>
      <c r="AN10655" s="11">
        <v>0</v>
      </c>
      <c r="AO10655" s="11">
        <v>0</v>
      </c>
      <c r="AP10655" s="11">
        <v>0</v>
      </c>
      <c r="AQ10655" s="11">
        <v>0</v>
      </c>
      <c r="AR10655" s="11">
        <v>1</v>
      </c>
      <c r="AS10655" s="11">
        <v>0</v>
      </c>
      <c r="AT10655" s="11">
        <v>0</v>
      </c>
      <c r="AU10655" s="11">
        <v>0</v>
      </c>
      <c r="AV10655" s="11">
        <v>0</v>
      </c>
      <c r="AW10655" s="11">
        <v>0</v>
      </c>
      <c r="AX10655" s="11">
        <v>0</v>
      </c>
      <c r="AY10655" s="11">
        <v>0</v>
      </c>
      <c r="AZ10655" s="11">
        <v>0</v>
      </c>
      <c r="BA10655" s="11">
        <v>0</v>
      </c>
      <c r="BB10655" s="11">
        <v>0</v>
      </c>
      <c r="BC10655" s="11">
        <v>1</v>
      </c>
      <c r="BD10655" s="11">
        <v>0</v>
      </c>
      <c r="BE10655" s="11">
        <v>0</v>
      </c>
      <c r="BF10655" s="11">
        <v>0</v>
      </c>
      <c r="BG10655" s="11">
        <v>0</v>
      </c>
      <c r="BH10655" s="11">
        <v>0</v>
      </c>
      <c r="BI10655" s="11">
        <v>0</v>
      </c>
      <c r="BJ10655" s="11">
        <v>0</v>
      </c>
      <c r="BK10655" s="11">
        <v>0</v>
      </c>
      <c r="BL10655" s="11">
        <v>0</v>
      </c>
      <c r="BM10655" s="11">
        <v>0</v>
      </c>
      <c r="BN10655" s="11">
        <v>0</v>
      </c>
      <c r="BO10655" s="11">
        <v>0</v>
      </c>
      <c r="BP10655" s="11">
        <v>0</v>
      </c>
      <c r="BQ10655" s="11">
        <v>0</v>
      </c>
      <c r="BR10655" s="11">
        <v>0</v>
      </c>
      <c r="BS10655" s="11">
        <v>0</v>
      </c>
      <c r="BT10655" s="11">
        <v>0</v>
      </c>
      <c r="BU10655" s="11">
        <v>0</v>
      </c>
      <c r="BV10655" s="11">
        <v>0</v>
      </c>
      <c r="BW10655" s="11">
        <v>1</v>
      </c>
      <c r="BX10655" s="11">
        <v>0</v>
      </c>
      <c r="BY10655" s="12">
        <v>0</v>
      </c>
      <c r="CB10655" t="str">
        <v>DEJAR</v>
      </c>
      <c r="CD10655" t="str">
        <v>DEJAR</v>
      </c>
      <c r="CF10655" t="str">
        <v>DEJAR</v>
      </c>
      <c r="CH10655" t="str">
        <v>DEJAR</v>
      </c>
      <c r="CJ10655" t="str">
        <v>DEJAR</v>
      </c>
      <c r="CL10655" t="str">
        <v>DEJAR</v>
      </c>
      <c r="CN10655" t="str">
        <v>DEJAR</v>
      </c>
      <c r="CP10655" t="str">
        <v>DEJAR</v>
      </c>
    </row>
    <row r="10656" spans="1:94" x14ac:dyDescent="0.3">
      <c r="A10656" s="7">
        <v>11</v>
      </c>
      <c r="B10656" s="8">
        <v>192847619</v>
      </c>
      <c r="C10656" s="8">
        <v>0</v>
      </c>
      <c r="D10656" s="8">
        <v>0</v>
      </c>
      <c r="E10656" s="8">
        <v>186</v>
      </c>
      <c r="F10656" s="8">
        <v>6975887249</v>
      </c>
      <c r="G10656" s="8">
        <v>3.1632650000000002E-3</v>
      </c>
      <c r="H10656" s="8">
        <v>9.2971900000000003E-3</v>
      </c>
      <c r="I10656" s="8">
        <v>1445829487</v>
      </c>
      <c r="J10656" s="8">
        <v>0</v>
      </c>
      <c r="K10656" s="8">
        <v>0</v>
      </c>
      <c r="L10656" s="8">
        <v>0</v>
      </c>
      <c r="M10656" s="8">
        <v>0</v>
      </c>
      <c r="N10656" s="8">
        <v>0</v>
      </c>
      <c r="O10656" s="8">
        <v>0</v>
      </c>
      <c r="P10656" s="8">
        <v>0</v>
      </c>
      <c r="Q10656" s="8">
        <v>0</v>
      </c>
      <c r="R10656" s="8">
        <v>0</v>
      </c>
      <c r="S10656" s="8">
        <v>0</v>
      </c>
      <c r="T10656" s="8">
        <v>0</v>
      </c>
      <c r="U10656" s="8">
        <v>1</v>
      </c>
      <c r="V10656" s="8">
        <v>0</v>
      </c>
      <c r="W10656" s="8">
        <v>1</v>
      </c>
      <c r="X10656" s="8">
        <v>0</v>
      </c>
      <c r="Y10656" s="8">
        <v>0</v>
      </c>
      <c r="Z10656" s="8">
        <v>0</v>
      </c>
      <c r="AA10656" s="8">
        <v>0</v>
      </c>
      <c r="AB10656" s="8">
        <v>0</v>
      </c>
      <c r="AC10656" s="8">
        <v>0</v>
      </c>
      <c r="AD10656" s="8">
        <v>0</v>
      </c>
      <c r="AE10656" s="8">
        <v>1</v>
      </c>
      <c r="AF10656" s="8">
        <v>0</v>
      </c>
      <c r="AG10656" s="8">
        <v>0</v>
      </c>
      <c r="AH10656" s="8">
        <v>0</v>
      </c>
      <c r="AI10656" s="8">
        <v>0</v>
      </c>
      <c r="AJ10656" s="8">
        <v>0</v>
      </c>
      <c r="AK10656" s="8">
        <v>0</v>
      </c>
      <c r="AL10656" s="8">
        <v>0</v>
      </c>
      <c r="AM10656" s="8">
        <v>0</v>
      </c>
      <c r="AN10656" s="8">
        <v>0</v>
      </c>
      <c r="AO10656" s="8">
        <v>0</v>
      </c>
      <c r="AP10656" s="8">
        <v>0</v>
      </c>
      <c r="AQ10656" s="8">
        <v>0</v>
      </c>
      <c r="AR10656" s="8">
        <v>0</v>
      </c>
      <c r="AS10656" s="8">
        <v>0</v>
      </c>
      <c r="AT10656" s="8">
        <v>1</v>
      </c>
      <c r="AU10656" s="8">
        <v>0</v>
      </c>
      <c r="AV10656" s="8">
        <v>0</v>
      </c>
      <c r="AW10656" s="8">
        <v>0</v>
      </c>
      <c r="AX10656" s="8">
        <v>0</v>
      </c>
      <c r="AY10656" s="8">
        <v>0</v>
      </c>
      <c r="AZ10656" s="8">
        <v>0</v>
      </c>
      <c r="BA10656" s="8">
        <v>0</v>
      </c>
      <c r="BB10656" s="8">
        <v>0</v>
      </c>
      <c r="BC10656" s="8">
        <v>0</v>
      </c>
      <c r="BD10656" s="8">
        <v>0</v>
      </c>
      <c r="BE10656" s="8">
        <v>0</v>
      </c>
      <c r="BF10656" s="8">
        <v>0</v>
      </c>
      <c r="BG10656" s="8">
        <v>0</v>
      </c>
      <c r="BH10656" s="8">
        <v>0</v>
      </c>
      <c r="BI10656" s="8">
        <v>0</v>
      </c>
      <c r="BJ10656" s="8">
        <v>0</v>
      </c>
      <c r="BK10656" s="8">
        <v>0</v>
      </c>
      <c r="BL10656" s="8">
        <v>0</v>
      </c>
      <c r="BM10656" s="8">
        <v>0</v>
      </c>
      <c r="BN10656" s="8">
        <v>0</v>
      </c>
      <c r="BO10656" s="8">
        <v>0</v>
      </c>
      <c r="BP10656" s="8">
        <v>0</v>
      </c>
      <c r="BQ10656" s="8">
        <v>0</v>
      </c>
      <c r="BR10656" s="8">
        <v>0</v>
      </c>
      <c r="BS10656" s="8">
        <v>0</v>
      </c>
      <c r="BT10656" s="8">
        <v>0</v>
      </c>
      <c r="BU10656" s="8">
        <v>0</v>
      </c>
      <c r="BV10656" s="8">
        <v>0</v>
      </c>
      <c r="BW10656" s="8">
        <v>1</v>
      </c>
      <c r="BX10656" s="8">
        <v>0</v>
      </c>
      <c r="BY10656" s="9">
        <v>1</v>
      </c>
      <c r="CB10656" t="str">
        <v>DEJAR</v>
      </c>
      <c r="CD10656" t="str">
        <v>DEJAR</v>
      </c>
      <c r="CF10656" t="str">
        <v>DEJAR</v>
      </c>
      <c r="CH10656" t="str">
        <v>DEJAR</v>
      </c>
      <c r="CJ10656" t="str">
        <v>DEJAR</v>
      </c>
      <c r="CL10656" t="str">
        <v>DEJAR</v>
      </c>
      <c r="CN10656" t="str">
        <v>DEJAR</v>
      </c>
      <c r="CP10656" t="str">
        <v>DEJAR</v>
      </c>
    </row>
    <row r="10657" spans="1:94" x14ac:dyDescent="0.3">
      <c r="A10657" s="10">
        <v>0</v>
      </c>
      <c r="B10657" s="11">
        <v>0</v>
      </c>
      <c r="C10657" s="11">
        <v>0</v>
      </c>
      <c r="D10657" s="11">
        <v>0</v>
      </c>
      <c r="E10657" s="11">
        <v>5</v>
      </c>
      <c r="F10657" s="11">
        <v>125.75</v>
      </c>
      <c r="G10657" s="11">
        <v>6.6666666999999999E-2</v>
      </c>
      <c r="H10657" s="11">
        <v>0.14000000000000001</v>
      </c>
      <c r="I10657" s="11">
        <v>0</v>
      </c>
      <c r="J10657" s="11">
        <v>0</v>
      </c>
      <c r="K10657" s="11">
        <v>0</v>
      </c>
      <c r="L10657" s="11">
        <v>0</v>
      </c>
      <c r="M10657" s="11">
        <v>0</v>
      </c>
      <c r="N10657" s="11">
        <v>0</v>
      </c>
      <c r="O10657" s="11">
        <v>0</v>
      </c>
      <c r="P10657" s="11">
        <v>0</v>
      </c>
      <c r="Q10657" s="11">
        <v>0</v>
      </c>
      <c r="R10657" s="11">
        <v>0</v>
      </c>
      <c r="S10657" s="11">
        <v>0</v>
      </c>
      <c r="T10657" s="11">
        <v>0</v>
      </c>
      <c r="U10657" s="11">
        <v>1</v>
      </c>
      <c r="V10657" s="11">
        <v>0</v>
      </c>
      <c r="W10657" s="11">
        <v>0</v>
      </c>
      <c r="X10657" s="11">
        <v>0</v>
      </c>
      <c r="Y10657" s="11">
        <v>1</v>
      </c>
      <c r="Z10657" s="11">
        <v>0</v>
      </c>
      <c r="AA10657" s="11">
        <v>0</v>
      </c>
      <c r="AB10657" s="11">
        <v>0</v>
      </c>
      <c r="AC10657" s="11">
        <v>0</v>
      </c>
      <c r="AD10657" s="11">
        <v>0</v>
      </c>
      <c r="AE10657" s="11">
        <v>0</v>
      </c>
      <c r="AF10657" s="11">
        <v>1</v>
      </c>
      <c r="AG10657" s="11">
        <v>0</v>
      </c>
      <c r="AH10657" s="11">
        <v>0</v>
      </c>
      <c r="AI10657" s="11">
        <v>0</v>
      </c>
      <c r="AJ10657" s="11">
        <v>0</v>
      </c>
      <c r="AK10657" s="11">
        <v>0</v>
      </c>
      <c r="AL10657" s="11">
        <v>0</v>
      </c>
      <c r="AM10657" s="11">
        <v>0</v>
      </c>
      <c r="AN10657" s="11">
        <v>0</v>
      </c>
      <c r="AO10657" s="11">
        <v>0</v>
      </c>
      <c r="AP10657" s="11">
        <v>0</v>
      </c>
      <c r="AQ10657" s="11">
        <v>0</v>
      </c>
      <c r="AR10657" s="11">
        <v>1</v>
      </c>
      <c r="AS10657" s="11">
        <v>0</v>
      </c>
      <c r="AT10657" s="11">
        <v>0</v>
      </c>
      <c r="AU10657" s="11">
        <v>0</v>
      </c>
      <c r="AV10657" s="11">
        <v>0</v>
      </c>
      <c r="AW10657" s="11">
        <v>0</v>
      </c>
      <c r="AX10657" s="11">
        <v>0</v>
      </c>
      <c r="AY10657" s="11">
        <v>0</v>
      </c>
      <c r="AZ10657" s="11">
        <v>0</v>
      </c>
      <c r="BA10657" s="11">
        <v>0</v>
      </c>
      <c r="BB10657" s="11">
        <v>0</v>
      </c>
      <c r="BC10657" s="11">
        <v>0</v>
      </c>
      <c r="BD10657" s="11">
        <v>0</v>
      </c>
      <c r="BE10657" s="11">
        <v>0</v>
      </c>
      <c r="BF10657" s="11">
        <v>0</v>
      </c>
      <c r="BG10657" s="11">
        <v>0</v>
      </c>
      <c r="BH10657" s="11">
        <v>0</v>
      </c>
      <c r="BI10657" s="11">
        <v>0</v>
      </c>
      <c r="BJ10657" s="11">
        <v>1</v>
      </c>
      <c r="BK10657" s="11">
        <v>0</v>
      </c>
      <c r="BL10657" s="11">
        <v>0</v>
      </c>
      <c r="BM10657" s="11">
        <v>0</v>
      </c>
      <c r="BN10657" s="11">
        <v>0</v>
      </c>
      <c r="BO10657" s="11">
        <v>0</v>
      </c>
      <c r="BP10657" s="11">
        <v>0</v>
      </c>
      <c r="BQ10657" s="11">
        <v>0</v>
      </c>
      <c r="BR10657" s="11">
        <v>0</v>
      </c>
      <c r="BS10657" s="11">
        <v>0</v>
      </c>
      <c r="BT10657" s="11">
        <v>0</v>
      </c>
      <c r="BU10657" s="11">
        <v>0</v>
      </c>
      <c r="BV10657" s="11">
        <v>0</v>
      </c>
      <c r="BW10657" s="11">
        <v>1</v>
      </c>
      <c r="BX10657" s="11">
        <v>1</v>
      </c>
      <c r="BY10657" s="12">
        <v>0</v>
      </c>
      <c r="CB10657" t="str">
        <v>DEJAR</v>
      </c>
      <c r="CD10657" t="str">
        <v>DEJAR</v>
      </c>
      <c r="CF10657" t="str">
        <v>DEJAR</v>
      </c>
      <c r="CH10657" t="str">
        <v>DEJAR</v>
      </c>
      <c r="CJ10657" t="str">
        <v>DEJAR</v>
      </c>
      <c r="CL10657" t="str">
        <v>DEJAR</v>
      </c>
      <c r="CN10657" t="str">
        <v>DEJAR</v>
      </c>
      <c r="CP10657" t="str">
        <v>DEJAR</v>
      </c>
    </row>
    <row r="10658" spans="1:94" x14ac:dyDescent="0.3">
      <c r="A10658" s="7">
        <v>0</v>
      </c>
      <c r="B10658" s="8">
        <v>0</v>
      </c>
      <c r="C10658" s="8">
        <v>0</v>
      </c>
      <c r="D10658" s="8">
        <v>0</v>
      </c>
      <c r="E10658" s="8">
        <v>80</v>
      </c>
      <c r="F10658" s="8">
        <v>3734958333</v>
      </c>
      <c r="G10658" s="8">
        <v>2.5000000000000001E-3</v>
      </c>
      <c r="H10658" s="8">
        <v>2.6547619000000001E-2</v>
      </c>
      <c r="I10658" s="8">
        <v>0</v>
      </c>
      <c r="J10658" s="8">
        <v>0</v>
      </c>
      <c r="K10658" s="8">
        <v>0</v>
      </c>
      <c r="L10658" s="8">
        <v>0</v>
      </c>
      <c r="M10658" s="8">
        <v>0</v>
      </c>
      <c r="N10658" s="8">
        <v>0</v>
      </c>
      <c r="O10658" s="8">
        <v>0</v>
      </c>
      <c r="P10658" s="8">
        <v>0</v>
      </c>
      <c r="Q10658" s="8">
        <v>0</v>
      </c>
      <c r="R10658" s="8">
        <v>0</v>
      </c>
      <c r="S10658" s="8">
        <v>0</v>
      </c>
      <c r="T10658" s="8">
        <v>0</v>
      </c>
      <c r="U10658" s="8">
        <v>1</v>
      </c>
      <c r="V10658" s="8">
        <v>0</v>
      </c>
      <c r="W10658" s="8">
        <v>0</v>
      </c>
      <c r="X10658" s="8">
        <v>1</v>
      </c>
      <c r="Y10658" s="8">
        <v>0</v>
      </c>
      <c r="Z10658" s="8">
        <v>0</v>
      </c>
      <c r="AA10658" s="8">
        <v>0</v>
      </c>
      <c r="AB10658" s="8">
        <v>0</v>
      </c>
      <c r="AC10658" s="8">
        <v>0</v>
      </c>
      <c r="AD10658" s="8">
        <v>0</v>
      </c>
      <c r="AE10658" s="8">
        <v>0</v>
      </c>
      <c r="AF10658" s="8">
        <v>1</v>
      </c>
      <c r="AG10658" s="8">
        <v>0</v>
      </c>
      <c r="AH10658" s="8">
        <v>0</v>
      </c>
      <c r="AI10658" s="8">
        <v>0</v>
      </c>
      <c r="AJ10658" s="8">
        <v>0</v>
      </c>
      <c r="AK10658" s="8">
        <v>0</v>
      </c>
      <c r="AL10658" s="8">
        <v>0</v>
      </c>
      <c r="AM10658" s="8">
        <v>0</v>
      </c>
      <c r="AN10658" s="8">
        <v>0</v>
      </c>
      <c r="AO10658" s="8">
        <v>0</v>
      </c>
      <c r="AP10658" s="8">
        <v>0</v>
      </c>
      <c r="AQ10658" s="8">
        <v>0</v>
      </c>
      <c r="AR10658" s="8">
        <v>1</v>
      </c>
      <c r="AS10658" s="8">
        <v>0</v>
      </c>
      <c r="AT10658" s="8">
        <v>0</v>
      </c>
      <c r="AU10658" s="8">
        <v>0</v>
      </c>
      <c r="AV10658" s="8">
        <v>0</v>
      </c>
      <c r="AW10658" s="8">
        <v>0</v>
      </c>
      <c r="AX10658" s="8">
        <v>0</v>
      </c>
      <c r="AY10658" s="8">
        <v>0</v>
      </c>
      <c r="AZ10658" s="8">
        <v>0</v>
      </c>
      <c r="BA10658" s="8">
        <v>0</v>
      </c>
      <c r="BB10658" s="8">
        <v>0</v>
      </c>
      <c r="BC10658" s="8">
        <v>0</v>
      </c>
      <c r="BD10658" s="8">
        <v>0</v>
      </c>
      <c r="BE10658" s="8">
        <v>0</v>
      </c>
      <c r="BF10658" s="8">
        <v>0</v>
      </c>
      <c r="BG10658" s="8">
        <v>0</v>
      </c>
      <c r="BH10658" s="8">
        <v>0</v>
      </c>
      <c r="BI10658" s="8">
        <v>0</v>
      </c>
      <c r="BJ10658" s="8">
        <v>0</v>
      </c>
      <c r="BK10658" s="8">
        <v>0</v>
      </c>
      <c r="BL10658" s="8">
        <v>0</v>
      </c>
      <c r="BM10658" s="8">
        <v>0</v>
      </c>
      <c r="BN10658" s="8">
        <v>0</v>
      </c>
      <c r="BO10658" s="8">
        <v>0</v>
      </c>
      <c r="BP10658" s="8">
        <v>0</v>
      </c>
      <c r="BQ10658" s="8">
        <v>0</v>
      </c>
      <c r="BR10658" s="8">
        <v>0</v>
      </c>
      <c r="BS10658" s="8">
        <v>0</v>
      </c>
      <c r="BT10658" s="8">
        <v>0</v>
      </c>
      <c r="BU10658" s="8">
        <v>0</v>
      </c>
      <c r="BV10658" s="8">
        <v>0</v>
      </c>
      <c r="BW10658" s="8">
        <v>1</v>
      </c>
      <c r="BX10658" s="8">
        <v>0</v>
      </c>
      <c r="BY10658" s="9">
        <v>0</v>
      </c>
      <c r="CB10658" t="str">
        <v>DEJAR</v>
      </c>
      <c r="CD10658" t="str">
        <v>DEJAR</v>
      </c>
      <c r="CF10658" t="str">
        <v>DEJAR</v>
      </c>
      <c r="CH10658" t="str">
        <v>DEJAR</v>
      </c>
      <c r="CJ10658" t="str">
        <v>DEJAR</v>
      </c>
      <c r="CL10658" t="str">
        <v>DEJAR</v>
      </c>
      <c r="CN10658" t="str">
        <v>DEJAR</v>
      </c>
      <c r="CP10658" t="str">
        <v>DEJAR</v>
      </c>
    </row>
    <row r="10659" spans="1:94" x14ac:dyDescent="0.3">
      <c r="A10659" s="10">
        <v>0</v>
      </c>
      <c r="B10659" s="11">
        <v>0</v>
      </c>
      <c r="C10659" s="11">
        <v>0</v>
      </c>
      <c r="D10659" s="11">
        <v>0</v>
      </c>
      <c r="E10659" s="11">
        <v>4</v>
      </c>
      <c r="F10659" s="11">
        <v>0</v>
      </c>
      <c r="G10659" s="11">
        <v>0.2</v>
      </c>
      <c r="H10659" s="11">
        <v>0.2</v>
      </c>
      <c r="I10659" s="11">
        <v>0</v>
      </c>
      <c r="J10659" s="11">
        <v>0</v>
      </c>
      <c r="K10659" s="11">
        <v>0</v>
      </c>
      <c r="L10659" s="11">
        <v>0</v>
      </c>
      <c r="M10659" s="11">
        <v>0</v>
      </c>
      <c r="N10659" s="11">
        <v>0</v>
      </c>
      <c r="O10659" s="11">
        <v>0</v>
      </c>
      <c r="P10659" s="11">
        <v>0</v>
      </c>
      <c r="Q10659" s="11">
        <v>0</v>
      </c>
      <c r="R10659" s="11">
        <v>0</v>
      </c>
      <c r="S10659" s="11">
        <v>0</v>
      </c>
      <c r="T10659" s="11">
        <v>0</v>
      </c>
      <c r="U10659" s="11">
        <v>0</v>
      </c>
      <c r="V10659" s="11">
        <v>1</v>
      </c>
      <c r="W10659" s="11">
        <v>1</v>
      </c>
      <c r="X10659" s="11">
        <v>0</v>
      </c>
      <c r="Y10659" s="11">
        <v>0</v>
      </c>
      <c r="Z10659" s="11">
        <v>0</v>
      </c>
      <c r="AA10659" s="11">
        <v>0</v>
      </c>
      <c r="AB10659" s="11">
        <v>0</v>
      </c>
      <c r="AC10659" s="11">
        <v>0</v>
      </c>
      <c r="AD10659" s="11">
        <v>0</v>
      </c>
      <c r="AE10659" s="11">
        <v>1</v>
      </c>
      <c r="AF10659" s="11">
        <v>0</v>
      </c>
      <c r="AG10659" s="11">
        <v>0</v>
      </c>
      <c r="AH10659" s="11">
        <v>0</v>
      </c>
      <c r="AI10659" s="11">
        <v>0</v>
      </c>
      <c r="AJ10659" s="11">
        <v>0</v>
      </c>
      <c r="AK10659" s="11">
        <v>0</v>
      </c>
      <c r="AL10659" s="11">
        <v>0</v>
      </c>
      <c r="AM10659" s="11">
        <v>0</v>
      </c>
      <c r="AN10659" s="11">
        <v>0</v>
      </c>
      <c r="AO10659" s="11">
        <v>0</v>
      </c>
      <c r="AP10659" s="11">
        <v>0</v>
      </c>
      <c r="AQ10659" s="11">
        <v>0</v>
      </c>
      <c r="AR10659" s="11">
        <v>0</v>
      </c>
      <c r="AS10659" s="11">
        <v>1</v>
      </c>
      <c r="AT10659" s="11">
        <v>0</v>
      </c>
      <c r="AU10659" s="11">
        <v>0</v>
      </c>
      <c r="AV10659" s="11">
        <v>0</v>
      </c>
      <c r="AW10659" s="11">
        <v>0</v>
      </c>
      <c r="AX10659" s="11">
        <v>0</v>
      </c>
      <c r="AY10659" s="11">
        <v>0</v>
      </c>
      <c r="AZ10659" s="11">
        <v>0</v>
      </c>
      <c r="BA10659" s="11">
        <v>1</v>
      </c>
      <c r="BB10659" s="11">
        <v>0</v>
      </c>
      <c r="BC10659" s="11">
        <v>0</v>
      </c>
      <c r="BD10659" s="11">
        <v>0</v>
      </c>
      <c r="BE10659" s="11">
        <v>0</v>
      </c>
      <c r="BF10659" s="11">
        <v>0</v>
      </c>
      <c r="BG10659" s="11">
        <v>0</v>
      </c>
      <c r="BH10659" s="11">
        <v>0</v>
      </c>
      <c r="BI10659" s="11">
        <v>0</v>
      </c>
      <c r="BJ10659" s="11">
        <v>0</v>
      </c>
      <c r="BK10659" s="11">
        <v>0</v>
      </c>
      <c r="BL10659" s="11">
        <v>0</v>
      </c>
      <c r="BM10659" s="11">
        <v>0</v>
      </c>
      <c r="BN10659" s="11">
        <v>0</v>
      </c>
      <c r="BO10659" s="11">
        <v>0</v>
      </c>
      <c r="BP10659" s="11">
        <v>0</v>
      </c>
      <c r="BQ10659" s="11">
        <v>0</v>
      </c>
      <c r="BR10659" s="11">
        <v>0</v>
      </c>
      <c r="BS10659" s="11">
        <v>0</v>
      </c>
      <c r="BT10659" s="11">
        <v>0</v>
      </c>
      <c r="BU10659" s="11">
        <v>0</v>
      </c>
      <c r="BV10659" s="11">
        <v>0</v>
      </c>
      <c r="BW10659" s="11">
        <v>1</v>
      </c>
      <c r="BX10659" s="11">
        <v>0</v>
      </c>
      <c r="BY10659" s="12">
        <v>0</v>
      </c>
      <c r="CB10659" t="str">
        <v>DEJAR</v>
      </c>
      <c r="CD10659" t="str">
        <v>DEJAR</v>
      </c>
      <c r="CF10659" t="str">
        <v>DEJAR</v>
      </c>
      <c r="CH10659" t="str">
        <v>DEJAR</v>
      </c>
      <c r="CJ10659" t="str">
        <v>DEJAR</v>
      </c>
      <c r="CL10659" t="str">
        <v>DEJAR</v>
      </c>
      <c r="CN10659" t="str">
        <v>DEJAR</v>
      </c>
      <c r="CP10659" t="str">
        <v>DEJAR</v>
      </c>
    </row>
    <row r="10660" spans="1:94" x14ac:dyDescent="0.3">
      <c r="A10660" s="7">
        <v>4</v>
      </c>
      <c r="B10660" s="8">
        <v>82.5</v>
      </c>
      <c r="C10660" s="8">
        <v>0</v>
      </c>
      <c r="D10660" s="8">
        <v>0</v>
      </c>
      <c r="E10660" s="8">
        <v>16</v>
      </c>
      <c r="F10660" s="8">
        <v>299.5</v>
      </c>
      <c r="G10660" s="8">
        <v>0</v>
      </c>
      <c r="H10660" s="8">
        <v>5.5555559999999997E-3</v>
      </c>
      <c r="I10660" s="8">
        <v>0</v>
      </c>
      <c r="J10660" s="8">
        <v>0</v>
      </c>
      <c r="K10660" s="8">
        <v>0</v>
      </c>
      <c r="L10660" s="8">
        <v>0</v>
      </c>
      <c r="M10660" s="8">
        <v>0</v>
      </c>
      <c r="N10660" s="8">
        <v>0</v>
      </c>
      <c r="O10660" s="8">
        <v>0</v>
      </c>
      <c r="P10660" s="8">
        <v>0</v>
      </c>
      <c r="Q10660" s="8">
        <v>0</v>
      </c>
      <c r="R10660" s="8">
        <v>0</v>
      </c>
      <c r="S10660" s="8">
        <v>0</v>
      </c>
      <c r="T10660" s="8">
        <v>0</v>
      </c>
      <c r="U10660" s="8">
        <v>0</v>
      </c>
      <c r="V10660" s="8">
        <v>1</v>
      </c>
      <c r="W10660" s="8">
        <v>1</v>
      </c>
      <c r="X10660" s="8">
        <v>0</v>
      </c>
      <c r="Y10660" s="8">
        <v>0</v>
      </c>
      <c r="Z10660" s="8">
        <v>0</v>
      </c>
      <c r="AA10660" s="8">
        <v>0</v>
      </c>
      <c r="AB10660" s="8">
        <v>0</v>
      </c>
      <c r="AC10660" s="8">
        <v>0</v>
      </c>
      <c r="AD10660" s="8">
        <v>0</v>
      </c>
      <c r="AE10660" s="8">
        <v>1</v>
      </c>
      <c r="AF10660" s="8">
        <v>0</v>
      </c>
      <c r="AG10660" s="8">
        <v>0</v>
      </c>
      <c r="AH10660" s="8">
        <v>0</v>
      </c>
      <c r="AI10660" s="8">
        <v>0</v>
      </c>
      <c r="AJ10660" s="8">
        <v>0</v>
      </c>
      <c r="AK10660" s="8">
        <v>0</v>
      </c>
      <c r="AL10660" s="8">
        <v>0</v>
      </c>
      <c r="AM10660" s="8">
        <v>0</v>
      </c>
      <c r="AN10660" s="8">
        <v>0</v>
      </c>
      <c r="AO10660" s="8">
        <v>0</v>
      </c>
      <c r="AP10660" s="8">
        <v>0</v>
      </c>
      <c r="AQ10660" s="8">
        <v>0</v>
      </c>
      <c r="AR10660" s="8">
        <v>0</v>
      </c>
      <c r="AS10660" s="8">
        <v>0</v>
      </c>
      <c r="AT10660" s="8">
        <v>0</v>
      </c>
      <c r="AU10660" s="8">
        <v>1</v>
      </c>
      <c r="AV10660" s="8">
        <v>0</v>
      </c>
      <c r="AW10660" s="8">
        <v>0</v>
      </c>
      <c r="AX10660" s="8">
        <v>0</v>
      </c>
      <c r="AY10660" s="8">
        <v>0</v>
      </c>
      <c r="AZ10660" s="8">
        <v>0</v>
      </c>
      <c r="BA10660" s="8">
        <v>0</v>
      </c>
      <c r="BB10660" s="8">
        <v>0</v>
      </c>
      <c r="BC10660" s="8">
        <v>0</v>
      </c>
      <c r="BD10660" s="8">
        <v>0</v>
      </c>
      <c r="BE10660" s="8">
        <v>0</v>
      </c>
      <c r="BF10660" s="8">
        <v>0</v>
      </c>
      <c r="BG10660" s="8">
        <v>0</v>
      </c>
      <c r="BH10660" s="8">
        <v>0</v>
      </c>
      <c r="BI10660" s="8">
        <v>0</v>
      </c>
      <c r="BJ10660" s="8">
        <v>0</v>
      </c>
      <c r="BK10660" s="8">
        <v>0</v>
      </c>
      <c r="BL10660" s="8">
        <v>0</v>
      </c>
      <c r="BM10660" s="8">
        <v>0</v>
      </c>
      <c r="BN10660" s="8">
        <v>0</v>
      </c>
      <c r="BO10660" s="8">
        <v>0</v>
      </c>
      <c r="BP10660" s="8">
        <v>0</v>
      </c>
      <c r="BQ10660" s="8">
        <v>0</v>
      </c>
      <c r="BR10660" s="8">
        <v>0</v>
      </c>
      <c r="BS10660" s="8">
        <v>0</v>
      </c>
      <c r="BT10660" s="8">
        <v>0</v>
      </c>
      <c r="BU10660" s="8">
        <v>0</v>
      </c>
      <c r="BV10660" s="8">
        <v>0</v>
      </c>
      <c r="BW10660" s="8">
        <v>1</v>
      </c>
      <c r="BX10660" s="8">
        <v>1</v>
      </c>
      <c r="BY10660" s="9">
        <v>0</v>
      </c>
      <c r="CB10660" t="str">
        <v>DEJAR</v>
      </c>
      <c r="CD10660" t="str">
        <v>DEJAR</v>
      </c>
      <c r="CF10660" t="str">
        <v>DEJAR</v>
      </c>
      <c r="CH10660" t="str">
        <v>DEJAR</v>
      </c>
      <c r="CJ10660" t="str">
        <v>DEJAR</v>
      </c>
      <c r="CL10660" t="str">
        <v>DEJAR</v>
      </c>
      <c r="CN10660" t="str">
        <v>DEJAR</v>
      </c>
      <c r="CP10660" t="str">
        <v>DEJAR</v>
      </c>
    </row>
    <row r="10661" spans="1:94" x14ac:dyDescent="0.3">
      <c r="A10661" s="10">
        <v>0</v>
      </c>
      <c r="B10661" s="11">
        <v>0</v>
      </c>
      <c r="C10661" s="11">
        <v>0</v>
      </c>
      <c r="D10661" s="11">
        <v>0</v>
      </c>
      <c r="E10661" s="11">
        <v>5</v>
      </c>
      <c r="F10661" s="11">
        <v>75</v>
      </c>
      <c r="G10661" s="11">
        <v>0.04</v>
      </c>
      <c r="H10661" s="11">
        <v>0.08</v>
      </c>
      <c r="I10661" s="11">
        <v>0</v>
      </c>
      <c r="J10661" s="11">
        <v>0</v>
      </c>
      <c r="K10661" s="11">
        <v>0</v>
      </c>
      <c r="L10661" s="11">
        <v>0</v>
      </c>
      <c r="M10661" s="11">
        <v>0</v>
      </c>
      <c r="N10661" s="11">
        <v>0</v>
      </c>
      <c r="O10661" s="11">
        <v>0</v>
      </c>
      <c r="P10661" s="11">
        <v>0</v>
      </c>
      <c r="Q10661" s="11">
        <v>0</v>
      </c>
      <c r="R10661" s="11">
        <v>0</v>
      </c>
      <c r="S10661" s="11">
        <v>0</v>
      </c>
      <c r="T10661" s="11">
        <v>0</v>
      </c>
      <c r="U10661" s="11">
        <v>0</v>
      </c>
      <c r="V10661" s="11">
        <v>1</v>
      </c>
      <c r="W10661" s="11">
        <v>0</v>
      </c>
      <c r="X10661" s="11">
        <v>0</v>
      </c>
      <c r="Y10661" s="11">
        <v>1</v>
      </c>
      <c r="Z10661" s="11">
        <v>0</v>
      </c>
      <c r="AA10661" s="11">
        <v>0</v>
      </c>
      <c r="AB10661" s="11">
        <v>0</v>
      </c>
      <c r="AC10661" s="11">
        <v>0</v>
      </c>
      <c r="AD10661" s="11">
        <v>0</v>
      </c>
      <c r="AE10661" s="11">
        <v>0</v>
      </c>
      <c r="AF10661" s="11">
        <v>1</v>
      </c>
      <c r="AG10661" s="11">
        <v>0</v>
      </c>
      <c r="AH10661" s="11">
        <v>0</v>
      </c>
      <c r="AI10661" s="11">
        <v>0</v>
      </c>
      <c r="AJ10661" s="11">
        <v>0</v>
      </c>
      <c r="AK10661" s="11">
        <v>0</v>
      </c>
      <c r="AL10661" s="11">
        <v>0</v>
      </c>
      <c r="AM10661" s="11">
        <v>0</v>
      </c>
      <c r="AN10661" s="11">
        <v>0</v>
      </c>
      <c r="AO10661" s="11">
        <v>0</v>
      </c>
      <c r="AP10661" s="11">
        <v>0</v>
      </c>
      <c r="AQ10661" s="11">
        <v>0</v>
      </c>
      <c r="AR10661" s="11">
        <v>0</v>
      </c>
      <c r="AS10661" s="11">
        <v>0</v>
      </c>
      <c r="AT10661" s="11">
        <v>0</v>
      </c>
      <c r="AU10661" s="11">
        <v>0</v>
      </c>
      <c r="AV10661" s="11">
        <v>0</v>
      </c>
      <c r="AW10661" s="11">
        <v>0</v>
      </c>
      <c r="AX10661" s="11">
        <v>1</v>
      </c>
      <c r="AY10661" s="11">
        <v>0</v>
      </c>
      <c r="AZ10661" s="11">
        <v>0</v>
      </c>
      <c r="BA10661" s="11">
        <v>1</v>
      </c>
      <c r="BB10661" s="11">
        <v>0</v>
      </c>
      <c r="BC10661" s="11">
        <v>0</v>
      </c>
      <c r="BD10661" s="11">
        <v>0</v>
      </c>
      <c r="BE10661" s="11">
        <v>0</v>
      </c>
      <c r="BF10661" s="11">
        <v>0</v>
      </c>
      <c r="BG10661" s="11">
        <v>0</v>
      </c>
      <c r="BH10661" s="11">
        <v>0</v>
      </c>
      <c r="BI10661" s="11">
        <v>0</v>
      </c>
      <c r="BJ10661" s="11">
        <v>0</v>
      </c>
      <c r="BK10661" s="11">
        <v>0</v>
      </c>
      <c r="BL10661" s="11">
        <v>0</v>
      </c>
      <c r="BM10661" s="11">
        <v>0</v>
      </c>
      <c r="BN10661" s="11">
        <v>0</v>
      </c>
      <c r="BO10661" s="11">
        <v>0</v>
      </c>
      <c r="BP10661" s="11">
        <v>0</v>
      </c>
      <c r="BQ10661" s="11">
        <v>0</v>
      </c>
      <c r="BR10661" s="11">
        <v>0</v>
      </c>
      <c r="BS10661" s="11">
        <v>0</v>
      </c>
      <c r="BT10661" s="11">
        <v>0</v>
      </c>
      <c r="BU10661" s="11">
        <v>0</v>
      </c>
      <c r="BV10661" s="11">
        <v>0</v>
      </c>
      <c r="BW10661" s="11">
        <v>1</v>
      </c>
      <c r="BX10661" s="11">
        <v>0</v>
      </c>
      <c r="BY10661" s="12">
        <v>0</v>
      </c>
      <c r="CB10661" t="str">
        <v>DEJAR</v>
      </c>
      <c r="CD10661" t="str">
        <v>DEJAR</v>
      </c>
      <c r="CF10661" t="str">
        <v>DEJAR</v>
      </c>
      <c r="CH10661" t="str">
        <v>DEJAR</v>
      </c>
      <c r="CJ10661" t="str">
        <v>DEJAR</v>
      </c>
      <c r="CL10661" t="str">
        <v>DEJAR</v>
      </c>
      <c r="CN10661" t="str">
        <v>DEJAR</v>
      </c>
      <c r="CP10661" t="str">
        <v>DEJAR</v>
      </c>
    </row>
    <row r="10662" spans="1:94" x14ac:dyDescent="0.3">
      <c r="A10662" s="7">
        <v>0</v>
      </c>
      <c r="B10662" s="8">
        <v>0</v>
      </c>
      <c r="C10662" s="8">
        <v>0</v>
      </c>
      <c r="D10662" s="8">
        <v>0</v>
      </c>
      <c r="E10662" s="8">
        <v>16</v>
      </c>
      <c r="F10662" s="8">
        <v>318.75</v>
      </c>
      <c r="G10662" s="8">
        <v>0</v>
      </c>
      <c r="H10662" s="8">
        <v>4.1666669999999998E-3</v>
      </c>
      <c r="I10662" s="8">
        <v>0</v>
      </c>
      <c r="J10662" s="8">
        <v>0</v>
      </c>
      <c r="K10662" s="8">
        <v>0</v>
      </c>
      <c r="L10662" s="8">
        <v>0</v>
      </c>
      <c r="M10662" s="8">
        <v>0</v>
      </c>
      <c r="N10662" s="8">
        <v>0</v>
      </c>
      <c r="O10662" s="8">
        <v>0</v>
      </c>
      <c r="P10662" s="8">
        <v>0</v>
      </c>
      <c r="Q10662" s="8">
        <v>0</v>
      </c>
      <c r="R10662" s="8">
        <v>0</v>
      </c>
      <c r="S10662" s="8">
        <v>0</v>
      </c>
      <c r="T10662" s="8">
        <v>0</v>
      </c>
      <c r="U10662" s="8">
        <v>1</v>
      </c>
      <c r="V10662" s="8">
        <v>0</v>
      </c>
      <c r="W10662" s="8">
        <v>0</v>
      </c>
      <c r="X10662" s="8">
        <v>1</v>
      </c>
      <c r="Y10662" s="8">
        <v>0</v>
      </c>
      <c r="Z10662" s="8">
        <v>0</v>
      </c>
      <c r="AA10662" s="8">
        <v>0</v>
      </c>
      <c r="AB10662" s="8">
        <v>0</v>
      </c>
      <c r="AC10662" s="8">
        <v>0</v>
      </c>
      <c r="AD10662" s="8">
        <v>0</v>
      </c>
      <c r="AE10662" s="8">
        <v>0</v>
      </c>
      <c r="AF10662" s="8">
        <v>1</v>
      </c>
      <c r="AG10662" s="8">
        <v>0</v>
      </c>
      <c r="AH10662" s="8">
        <v>0</v>
      </c>
      <c r="AI10662" s="8">
        <v>0</v>
      </c>
      <c r="AJ10662" s="8">
        <v>0</v>
      </c>
      <c r="AK10662" s="8">
        <v>0</v>
      </c>
      <c r="AL10662" s="8">
        <v>0</v>
      </c>
      <c r="AM10662" s="8">
        <v>0</v>
      </c>
      <c r="AN10662" s="8">
        <v>0</v>
      </c>
      <c r="AO10662" s="8">
        <v>0</v>
      </c>
      <c r="AP10662" s="8">
        <v>0</v>
      </c>
      <c r="AQ10662" s="8">
        <v>0</v>
      </c>
      <c r="AR10662" s="8">
        <v>0</v>
      </c>
      <c r="AS10662" s="8">
        <v>0</v>
      </c>
      <c r="AT10662" s="8">
        <v>0</v>
      </c>
      <c r="AU10662" s="8">
        <v>0</v>
      </c>
      <c r="AV10662" s="8">
        <v>0</v>
      </c>
      <c r="AW10662" s="8">
        <v>0</v>
      </c>
      <c r="AX10662" s="8">
        <v>1</v>
      </c>
      <c r="AY10662" s="8">
        <v>0</v>
      </c>
      <c r="AZ10662" s="8">
        <v>0</v>
      </c>
      <c r="BA10662" s="8">
        <v>1</v>
      </c>
      <c r="BB10662" s="8">
        <v>0</v>
      </c>
      <c r="BC10662" s="8">
        <v>0</v>
      </c>
      <c r="BD10662" s="8">
        <v>0</v>
      </c>
      <c r="BE10662" s="8">
        <v>0</v>
      </c>
      <c r="BF10662" s="8">
        <v>0</v>
      </c>
      <c r="BG10662" s="8">
        <v>0</v>
      </c>
      <c r="BH10662" s="8">
        <v>0</v>
      </c>
      <c r="BI10662" s="8">
        <v>0</v>
      </c>
      <c r="BJ10662" s="8">
        <v>0</v>
      </c>
      <c r="BK10662" s="8">
        <v>0</v>
      </c>
      <c r="BL10662" s="8">
        <v>0</v>
      </c>
      <c r="BM10662" s="8">
        <v>0</v>
      </c>
      <c r="BN10662" s="8">
        <v>0</v>
      </c>
      <c r="BO10662" s="8">
        <v>0</v>
      </c>
      <c r="BP10662" s="8">
        <v>0</v>
      </c>
      <c r="BQ10662" s="8">
        <v>0</v>
      </c>
      <c r="BR10662" s="8">
        <v>0</v>
      </c>
      <c r="BS10662" s="8">
        <v>0</v>
      </c>
      <c r="BT10662" s="8">
        <v>0</v>
      </c>
      <c r="BU10662" s="8">
        <v>0</v>
      </c>
      <c r="BV10662" s="8">
        <v>0</v>
      </c>
      <c r="BW10662" s="8">
        <v>1</v>
      </c>
      <c r="BX10662" s="8">
        <v>0</v>
      </c>
      <c r="BY10662" s="9">
        <v>1</v>
      </c>
      <c r="CB10662" t="str">
        <v>DEJAR</v>
      </c>
      <c r="CD10662" t="str">
        <v>DEJAR</v>
      </c>
      <c r="CF10662" t="str">
        <v>DEJAR</v>
      </c>
      <c r="CH10662" t="str">
        <v>DEJAR</v>
      </c>
      <c r="CJ10662" t="str">
        <v>DEJAR</v>
      </c>
      <c r="CL10662" t="str">
        <v>DEJAR</v>
      </c>
      <c r="CN10662" t="str">
        <v>DEJAR</v>
      </c>
      <c r="CP10662" t="str">
        <v>DEJAR</v>
      </c>
    </row>
    <row r="10663" spans="1:94" x14ac:dyDescent="0.3">
      <c r="A10663" s="10">
        <v>0</v>
      </c>
      <c r="B10663" s="11">
        <v>0</v>
      </c>
      <c r="C10663" s="11">
        <v>0</v>
      </c>
      <c r="D10663" s="11">
        <v>0</v>
      </c>
      <c r="E10663" s="11">
        <v>42</v>
      </c>
      <c r="F10663" s="11">
        <v>1766833333</v>
      </c>
      <c r="G10663" s="11">
        <v>2.3015872999999999E-2</v>
      </c>
      <c r="H10663" s="11">
        <v>6.2641722999999996E-2</v>
      </c>
      <c r="I10663" s="11">
        <v>0</v>
      </c>
      <c r="J10663" s="11">
        <v>0</v>
      </c>
      <c r="K10663" s="11">
        <v>0</v>
      </c>
      <c r="L10663" s="11">
        <v>0</v>
      </c>
      <c r="M10663" s="11">
        <v>0</v>
      </c>
      <c r="N10663" s="11">
        <v>0</v>
      </c>
      <c r="O10663" s="11">
        <v>0</v>
      </c>
      <c r="P10663" s="11">
        <v>0</v>
      </c>
      <c r="Q10663" s="11">
        <v>0</v>
      </c>
      <c r="R10663" s="11">
        <v>0</v>
      </c>
      <c r="S10663" s="11">
        <v>0</v>
      </c>
      <c r="T10663" s="11">
        <v>0</v>
      </c>
      <c r="U10663" s="11">
        <v>1</v>
      </c>
      <c r="V10663" s="11">
        <v>0</v>
      </c>
      <c r="W10663" s="11">
        <v>0</v>
      </c>
      <c r="X10663" s="11">
        <v>1</v>
      </c>
      <c r="Y10663" s="11">
        <v>0</v>
      </c>
      <c r="Z10663" s="11">
        <v>0</v>
      </c>
      <c r="AA10663" s="11">
        <v>0</v>
      </c>
      <c r="AB10663" s="11">
        <v>0</v>
      </c>
      <c r="AC10663" s="11">
        <v>0</v>
      </c>
      <c r="AD10663" s="11">
        <v>0</v>
      </c>
      <c r="AE10663" s="11">
        <v>0</v>
      </c>
      <c r="AF10663" s="11">
        <v>1</v>
      </c>
      <c r="AG10663" s="11">
        <v>0</v>
      </c>
      <c r="AH10663" s="11">
        <v>0</v>
      </c>
      <c r="AI10663" s="11">
        <v>0</v>
      </c>
      <c r="AJ10663" s="11">
        <v>0</v>
      </c>
      <c r="AK10663" s="11">
        <v>0</v>
      </c>
      <c r="AL10663" s="11">
        <v>0</v>
      </c>
      <c r="AM10663" s="11">
        <v>0</v>
      </c>
      <c r="AN10663" s="11">
        <v>0</v>
      </c>
      <c r="AO10663" s="11">
        <v>0</v>
      </c>
      <c r="AP10663" s="11">
        <v>0</v>
      </c>
      <c r="AQ10663" s="11">
        <v>0</v>
      </c>
      <c r="AR10663" s="11">
        <v>1</v>
      </c>
      <c r="AS10663" s="11">
        <v>0</v>
      </c>
      <c r="AT10663" s="11">
        <v>0</v>
      </c>
      <c r="AU10663" s="11">
        <v>0</v>
      </c>
      <c r="AV10663" s="11">
        <v>0</v>
      </c>
      <c r="AW10663" s="11">
        <v>0</v>
      </c>
      <c r="AX10663" s="11">
        <v>0</v>
      </c>
      <c r="AY10663" s="11">
        <v>0</v>
      </c>
      <c r="AZ10663" s="11">
        <v>0</v>
      </c>
      <c r="BA10663" s="11">
        <v>0</v>
      </c>
      <c r="BB10663" s="11">
        <v>0</v>
      </c>
      <c r="BC10663" s="11">
        <v>0</v>
      </c>
      <c r="BD10663" s="11">
        <v>0</v>
      </c>
      <c r="BE10663" s="11">
        <v>0</v>
      </c>
      <c r="BF10663" s="11">
        <v>0</v>
      </c>
      <c r="BG10663" s="11">
        <v>0</v>
      </c>
      <c r="BH10663" s="11">
        <v>0</v>
      </c>
      <c r="BI10663" s="11">
        <v>0</v>
      </c>
      <c r="BJ10663" s="11">
        <v>0</v>
      </c>
      <c r="BK10663" s="11">
        <v>0</v>
      </c>
      <c r="BL10663" s="11">
        <v>0</v>
      </c>
      <c r="BM10663" s="11">
        <v>1</v>
      </c>
      <c r="BN10663" s="11">
        <v>0</v>
      </c>
      <c r="BO10663" s="11">
        <v>0</v>
      </c>
      <c r="BP10663" s="11">
        <v>0</v>
      </c>
      <c r="BQ10663" s="11">
        <v>0</v>
      </c>
      <c r="BR10663" s="11">
        <v>0</v>
      </c>
      <c r="BS10663" s="11">
        <v>0</v>
      </c>
      <c r="BT10663" s="11">
        <v>0</v>
      </c>
      <c r="BU10663" s="11">
        <v>0</v>
      </c>
      <c r="BV10663" s="11">
        <v>0</v>
      </c>
      <c r="BW10663" s="11">
        <v>1</v>
      </c>
      <c r="BX10663" s="11">
        <v>0</v>
      </c>
      <c r="BY10663" s="12">
        <v>0</v>
      </c>
      <c r="CB10663" t="str">
        <v>DEJAR</v>
      </c>
      <c r="CD10663" t="str">
        <v>DEJAR</v>
      </c>
      <c r="CF10663" t="str">
        <v>DEJAR</v>
      </c>
      <c r="CH10663" t="str">
        <v>DEJAR</v>
      </c>
      <c r="CJ10663" t="str">
        <v>DEJAR</v>
      </c>
      <c r="CL10663" t="str">
        <v>DEJAR</v>
      </c>
      <c r="CN10663" t="str">
        <v>DEJAR</v>
      </c>
      <c r="CP10663" t="str">
        <v>DEJAR</v>
      </c>
    </row>
    <row r="10664" spans="1:94" x14ac:dyDescent="0.3">
      <c r="A10664" s="7">
        <v>0</v>
      </c>
      <c r="B10664" s="8">
        <v>0</v>
      </c>
      <c r="C10664" s="8">
        <v>0</v>
      </c>
      <c r="D10664" s="8">
        <v>0</v>
      </c>
      <c r="E10664" s="8">
        <v>9</v>
      </c>
      <c r="F10664" s="8">
        <v>608.75</v>
      </c>
      <c r="G10664" s="8">
        <v>0</v>
      </c>
      <c r="H10664" s="8">
        <v>2.5000000000000001E-2</v>
      </c>
      <c r="I10664" s="8">
        <v>42422531</v>
      </c>
      <c r="J10664" s="8">
        <v>0</v>
      </c>
      <c r="K10664" s="8">
        <v>0</v>
      </c>
      <c r="L10664" s="8">
        <v>0</v>
      </c>
      <c r="M10664" s="8">
        <v>0</v>
      </c>
      <c r="N10664" s="8">
        <v>0</v>
      </c>
      <c r="O10664" s="8">
        <v>0</v>
      </c>
      <c r="P10664" s="8">
        <v>0</v>
      </c>
      <c r="Q10664" s="8">
        <v>0</v>
      </c>
      <c r="R10664" s="8">
        <v>0</v>
      </c>
      <c r="S10664" s="8">
        <v>0</v>
      </c>
      <c r="T10664" s="8">
        <v>0</v>
      </c>
      <c r="U10664" s="8">
        <v>0</v>
      </c>
      <c r="V10664" s="8">
        <v>1</v>
      </c>
      <c r="W10664" s="8">
        <v>0</v>
      </c>
      <c r="X10664" s="8">
        <v>1</v>
      </c>
      <c r="Y10664" s="8">
        <v>0</v>
      </c>
      <c r="Z10664" s="8">
        <v>0</v>
      </c>
      <c r="AA10664" s="8">
        <v>0</v>
      </c>
      <c r="AB10664" s="8">
        <v>0</v>
      </c>
      <c r="AC10664" s="8">
        <v>0</v>
      </c>
      <c r="AD10664" s="8">
        <v>0</v>
      </c>
      <c r="AE10664" s="8">
        <v>0</v>
      </c>
      <c r="AF10664" s="8">
        <v>1</v>
      </c>
      <c r="AG10664" s="8">
        <v>0</v>
      </c>
      <c r="AH10664" s="8">
        <v>0</v>
      </c>
      <c r="AI10664" s="8">
        <v>0</v>
      </c>
      <c r="AJ10664" s="8">
        <v>0</v>
      </c>
      <c r="AK10664" s="8">
        <v>0</v>
      </c>
      <c r="AL10664" s="8">
        <v>0</v>
      </c>
      <c r="AM10664" s="8">
        <v>0</v>
      </c>
      <c r="AN10664" s="8">
        <v>0</v>
      </c>
      <c r="AO10664" s="8">
        <v>0</v>
      </c>
      <c r="AP10664" s="8">
        <v>0</v>
      </c>
      <c r="AQ10664" s="8">
        <v>0</v>
      </c>
      <c r="AR10664" s="8">
        <v>0</v>
      </c>
      <c r="AS10664" s="8">
        <v>0</v>
      </c>
      <c r="AT10664" s="8">
        <v>0</v>
      </c>
      <c r="AU10664" s="8">
        <v>0</v>
      </c>
      <c r="AV10664" s="8">
        <v>0</v>
      </c>
      <c r="AW10664" s="8">
        <v>0</v>
      </c>
      <c r="AX10664" s="8">
        <v>0</v>
      </c>
      <c r="AY10664" s="8">
        <v>0</v>
      </c>
      <c r="AZ10664" s="8">
        <v>1</v>
      </c>
      <c r="BA10664" s="8">
        <v>0</v>
      </c>
      <c r="BB10664" s="8">
        <v>0</v>
      </c>
      <c r="BC10664" s="8">
        <v>0</v>
      </c>
      <c r="BD10664" s="8">
        <v>0</v>
      </c>
      <c r="BE10664" s="8">
        <v>0</v>
      </c>
      <c r="BF10664" s="8">
        <v>0</v>
      </c>
      <c r="BG10664" s="8">
        <v>0</v>
      </c>
      <c r="BH10664" s="8">
        <v>0</v>
      </c>
      <c r="BI10664" s="8">
        <v>0</v>
      </c>
      <c r="BJ10664" s="8">
        <v>0</v>
      </c>
      <c r="BK10664" s="8">
        <v>0</v>
      </c>
      <c r="BL10664" s="8">
        <v>0</v>
      </c>
      <c r="BM10664" s="8">
        <v>0</v>
      </c>
      <c r="BN10664" s="8">
        <v>0</v>
      </c>
      <c r="BO10664" s="8">
        <v>0</v>
      </c>
      <c r="BP10664" s="8">
        <v>0</v>
      </c>
      <c r="BQ10664" s="8">
        <v>0</v>
      </c>
      <c r="BR10664" s="8">
        <v>0</v>
      </c>
      <c r="BS10664" s="8">
        <v>0</v>
      </c>
      <c r="BT10664" s="8">
        <v>0</v>
      </c>
      <c r="BU10664" s="8">
        <v>0</v>
      </c>
      <c r="BV10664" s="8">
        <v>0</v>
      </c>
      <c r="BW10664" s="8">
        <v>1</v>
      </c>
      <c r="BX10664" s="8">
        <v>0</v>
      </c>
      <c r="BY10664" s="9">
        <v>1</v>
      </c>
      <c r="CB10664" t="str">
        <v>DEJAR</v>
      </c>
      <c r="CD10664" t="str">
        <v>DEJAR</v>
      </c>
      <c r="CF10664" t="str">
        <v>DEJAR</v>
      </c>
      <c r="CH10664" t="str">
        <v>DEJAR</v>
      </c>
      <c r="CJ10664" t="str">
        <v>DEJAR</v>
      </c>
      <c r="CL10664" t="str">
        <v>DEJAR</v>
      </c>
      <c r="CN10664" t="str">
        <v>DEJAR</v>
      </c>
      <c r="CP10664" t="str">
        <v>DEJAR</v>
      </c>
    </row>
    <row r="10665" spans="1:94" x14ac:dyDescent="0.3">
      <c r="A10665" s="10">
        <v>0</v>
      </c>
      <c r="B10665" s="11">
        <v>0</v>
      </c>
      <c r="C10665" s="11">
        <v>0</v>
      </c>
      <c r="D10665" s="11">
        <v>0</v>
      </c>
      <c r="E10665" s="11">
        <v>8</v>
      </c>
      <c r="F10665" s="11">
        <v>186</v>
      </c>
      <c r="G10665" s="11">
        <v>0</v>
      </c>
      <c r="H10665" s="11">
        <v>4.4444444E-2</v>
      </c>
      <c r="I10665" s="11">
        <v>0</v>
      </c>
      <c r="J10665" s="11">
        <v>0</v>
      </c>
      <c r="K10665" s="11">
        <v>0</v>
      </c>
      <c r="L10665" s="11">
        <v>0</v>
      </c>
      <c r="M10665" s="11">
        <v>0</v>
      </c>
      <c r="N10665" s="11">
        <v>0</v>
      </c>
      <c r="O10665" s="11">
        <v>0</v>
      </c>
      <c r="P10665" s="11">
        <v>0</v>
      </c>
      <c r="Q10665" s="11">
        <v>0</v>
      </c>
      <c r="R10665" s="11">
        <v>0</v>
      </c>
      <c r="S10665" s="11">
        <v>0</v>
      </c>
      <c r="T10665" s="11">
        <v>0</v>
      </c>
      <c r="U10665" s="11">
        <v>0</v>
      </c>
      <c r="V10665" s="11">
        <v>1</v>
      </c>
      <c r="W10665" s="11">
        <v>0</v>
      </c>
      <c r="X10665" s="11">
        <v>1</v>
      </c>
      <c r="Y10665" s="11">
        <v>0</v>
      </c>
      <c r="Z10665" s="11">
        <v>0</v>
      </c>
      <c r="AA10665" s="11">
        <v>0</v>
      </c>
      <c r="AB10665" s="11">
        <v>0</v>
      </c>
      <c r="AC10665" s="11">
        <v>0</v>
      </c>
      <c r="AD10665" s="11">
        <v>0</v>
      </c>
      <c r="AE10665" s="11">
        <v>0</v>
      </c>
      <c r="AF10665" s="11">
        <v>1</v>
      </c>
      <c r="AG10665" s="11">
        <v>0</v>
      </c>
      <c r="AH10665" s="11">
        <v>0</v>
      </c>
      <c r="AI10665" s="11">
        <v>0</v>
      </c>
      <c r="AJ10665" s="11">
        <v>0</v>
      </c>
      <c r="AK10665" s="11">
        <v>0</v>
      </c>
      <c r="AL10665" s="11">
        <v>0</v>
      </c>
      <c r="AM10665" s="11">
        <v>0</v>
      </c>
      <c r="AN10665" s="11">
        <v>0</v>
      </c>
      <c r="AO10665" s="11">
        <v>0</v>
      </c>
      <c r="AP10665" s="11">
        <v>0</v>
      </c>
      <c r="AQ10665" s="11">
        <v>0</v>
      </c>
      <c r="AR10665" s="11">
        <v>1</v>
      </c>
      <c r="AS10665" s="11">
        <v>0</v>
      </c>
      <c r="AT10665" s="11">
        <v>0</v>
      </c>
      <c r="AU10665" s="11">
        <v>0</v>
      </c>
      <c r="AV10665" s="11">
        <v>0</v>
      </c>
      <c r="AW10665" s="11">
        <v>0</v>
      </c>
      <c r="AX10665" s="11">
        <v>0</v>
      </c>
      <c r="AY10665" s="11">
        <v>0</v>
      </c>
      <c r="AZ10665" s="11">
        <v>0</v>
      </c>
      <c r="BA10665" s="11">
        <v>0</v>
      </c>
      <c r="BB10665" s="11">
        <v>0</v>
      </c>
      <c r="BC10665" s="11">
        <v>0</v>
      </c>
      <c r="BD10665" s="11">
        <v>0</v>
      </c>
      <c r="BE10665" s="11">
        <v>0</v>
      </c>
      <c r="BF10665" s="11">
        <v>0</v>
      </c>
      <c r="BG10665" s="11">
        <v>0</v>
      </c>
      <c r="BH10665" s="11">
        <v>0</v>
      </c>
      <c r="BI10665" s="11">
        <v>0</v>
      </c>
      <c r="BJ10665" s="11">
        <v>1</v>
      </c>
      <c r="BK10665" s="11">
        <v>0</v>
      </c>
      <c r="BL10665" s="11">
        <v>0</v>
      </c>
      <c r="BM10665" s="11">
        <v>0</v>
      </c>
      <c r="BN10665" s="11">
        <v>0</v>
      </c>
      <c r="BO10665" s="11">
        <v>0</v>
      </c>
      <c r="BP10665" s="11">
        <v>0</v>
      </c>
      <c r="BQ10665" s="11">
        <v>0</v>
      </c>
      <c r="BR10665" s="11">
        <v>0</v>
      </c>
      <c r="BS10665" s="11">
        <v>0</v>
      </c>
      <c r="BT10665" s="11">
        <v>0</v>
      </c>
      <c r="BU10665" s="11">
        <v>0</v>
      </c>
      <c r="BV10665" s="11">
        <v>0</v>
      </c>
      <c r="BW10665" s="11">
        <v>1</v>
      </c>
      <c r="BX10665" s="11">
        <v>0</v>
      </c>
      <c r="BY10665" s="12">
        <v>0</v>
      </c>
      <c r="CB10665" t="str">
        <v>DEJAR</v>
      </c>
      <c r="CD10665" t="str">
        <v>DEJAR</v>
      </c>
      <c r="CF10665" t="str">
        <v>DEJAR</v>
      </c>
      <c r="CH10665" t="str">
        <v>DEJAR</v>
      </c>
      <c r="CJ10665" t="str">
        <v>DEJAR</v>
      </c>
      <c r="CL10665" t="str">
        <v>DEJAR</v>
      </c>
      <c r="CN10665" t="str">
        <v>DEJAR</v>
      </c>
      <c r="CP10665" t="str">
        <v>DEJAR</v>
      </c>
    </row>
    <row r="10666" spans="1:94" x14ac:dyDescent="0.3">
      <c r="A10666" s="7">
        <v>1</v>
      </c>
      <c r="B10666" s="8">
        <v>41.5</v>
      </c>
      <c r="C10666" s="8">
        <v>0</v>
      </c>
      <c r="D10666" s="8">
        <v>0</v>
      </c>
      <c r="E10666" s="8">
        <v>12</v>
      </c>
      <c r="F10666" s="8">
        <v>237.5</v>
      </c>
      <c r="G10666" s="8">
        <v>1.5384615000000001E-2</v>
      </c>
      <c r="H10666" s="8">
        <v>4.6153845999999998E-2</v>
      </c>
      <c r="I10666" s="8">
        <v>0</v>
      </c>
      <c r="J10666" s="8">
        <v>0</v>
      </c>
      <c r="K10666" s="8">
        <v>0</v>
      </c>
      <c r="L10666" s="8">
        <v>0</v>
      </c>
      <c r="M10666" s="8">
        <v>0</v>
      </c>
      <c r="N10666" s="8">
        <v>0</v>
      </c>
      <c r="O10666" s="8">
        <v>0</v>
      </c>
      <c r="P10666" s="8">
        <v>0</v>
      </c>
      <c r="Q10666" s="8">
        <v>0</v>
      </c>
      <c r="R10666" s="8">
        <v>0</v>
      </c>
      <c r="S10666" s="8">
        <v>0</v>
      </c>
      <c r="T10666" s="8">
        <v>0</v>
      </c>
      <c r="U10666" s="8">
        <v>0</v>
      </c>
      <c r="V10666" s="8">
        <v>1</v>
      </c>
      <c r="W10666" s="8">
        <v>1</v>
      </c>
      <c r="X10666" s="8">
        <v>0</v>
      </c>
      <c r="Y10666" s="8">
        <v>0</v>
      </c>
      <c r="Z10666" s="8">
        <v>0</v>
      </c>
      <c r="AA10666" s="8">
        <v>0</v>
      </c>
      <c r="AB10666" s="8">
        <v>0</v>
      </c>
      <c r="AC10666" s="8">
        <v>0</v>
      </c>
      <c r="AD10666" s="8">
        <v>0</v>
      </c>
      <c r="AE10666" s="8">
        <v>0</v>
      </c>
      <c r="AF10666" s="8">
        <v>0</v>
      </c>
      <c r="AG10666" s="8">
        <v>0</v>
      </c>
      <c r="AH10666" s="8">
        <v>0</v>
      </c>
      <c r="AI10666" s="8">
        <v>0</v>
      </c>
      <c r="AJ10666" s="8">
        <v>0</v>
      </c>
      <c r="AK10666" s="8">
        <v>0</v>
      </c>
      <c r="AL10666" s="8">
        <v>1</v>
      </c>
      <c r="AM10666" s="8">
        <v>0</v>
      </c>
      <c r="AN10666" s="8">
        <v>0</v>
      </c>
      <c r="AO10666" s="8">
        <v>0</v>
      </c>
      <c r="AP10666" s="8">
        <v>0</v>
      </c>
      <c r="AQ10666" s="8">
        <v>0</v>
      </c>
      <c r="AR10666" s="8">
        <v>0</v>
      </c>
      <c r="AS10666" s="8">
        <v>1</v>
      </c>
      <c r="AT10666" s="8">
        <v>0</v>
      </c>
      <c r="AU10666" s="8">
        <v>0</v>
      </c>
      <c r="AV10666" s="8">
        <v>0</v>
      </c>
      <c r="AW10666" s="8">
        <v>0</v>
      </c>
      <c r="AX10666" s="8">
        <v>0</v>
      </c>
      <c r="AY10666" s="8">
        <v>0</v>
      </c>
      <c r="AZ10666" s="8">
        <v>0</v>
      </c>
      <c r="BA10666" s="8">
        <v>1</v>
      </c>
      <c r="BB10666" s="8">
        <v>0</v>
      </c>
      <c r="BC10666" s="8">
        <v>0</v>
      </c>
      <c r="BD10666" s="8">
        <v>0</v>
      </c>
      <c r="BE10666" s="8">
        <v>0</v>
      </c>
      <c r="BF10666" s="8">
        <v>0</v>
      </c>
      <c r="BG10666" s="8">
        <v>0</v>
      </c>
      <c r="BH10666" s="8">
        <v>0</v>
      </c>
      <c r="BI10666" s="8">
        <v>0</v>
      </c>
      <c r="BJ10666" s="8">
        <v>0</v>
      </c>
      <c r="BK10666" s="8">
        <v>0</v>
      </c>
      <c r="BL10666" s="8">
        <v>0</v>
      </c>
      <c r="BM10666" s="8">
        <v>0</v>
      </c>
      <c r="BN10666" s="8">
        <v>0</v>
      </c>
      <c r="BO10666" s="8">
        <v>0</v>
      </c>
      <c r="BP10666" s="8">
        <v>0</v>
      </c>
      <c r="BQ10666" s="8">
        <v>0</v>
      </c>
      <c r="BR10666" s="8">
        <v>0</v>
      </c>
      <c r="BS10666" s="8">
        <v>0</v>
      </c>
      <c r="BT10666" s="8">
        <v>0</v>
      </c>
      <c r="BU10666" s="8">
        <v>0</v>
      </c>
      <c r="BV10666" s="8">
        <v>0</v>
      </c>
      <c r="BW10666" s="8">
        <v>1</v>
      </c>
      <c r="BX10666" s="8">
        <v>0</v>
      </c>
      <c r="BY10666" s="9">
        <v>0</v>
      </c>
      <c r="CB10666" t="str">
        <v>DEJAR</v>
      </c>
      <c r="CD10666" t="str">
        <v>DEJAR</v>
      </c>
      <c r="CF10666" t="str">
        <v>DEJAR</v>
      </c>
      <c r="CH10666" t="str">
        <v>DEJAR</v>
      </c>
      <c r="CJ10666" t="str">
        <v>DEJAR</v>
      </c>
      <c r="CL10666" t="str">
        <v>DEJAR</v>
      </c>
      <c r="CN10666" t="str">
        <v>DEJAR</v>
      </c>
      <c r="CP10666" t="str">
        <v>DEJAR</v>
      </c>
    </row>
    <row r="10667" spans="1:94" x14ac:dyDescent="0.3">
      <c r="A10667" s="10">
        <v>3</v>
      </c>
      <c r="B10667" s="11">
        <v>38</v>
      </c>
      <c r="C10667" s="11">
        <v>0</v>
      </c>
      <c r="D10667" s="11">
        <v>0</v>
      </c>
      <c r="E10667" s="11">
        <v>12</v>
      </c>
      <c r="F10667" s="11">
        <v>2790833333</v>
      </c>
      <c r="G10667" s="11">
        <v>0</v>
      </c>
      <c r="H10667" s="11">
        <v>3.8461538000000003E-2</v>
      </c>
      <c r="I10667" s="11">
        <v>0</v>
      </c>
      <c r="J10667" s="11">
        <v>0</v>
      </c>
      <c r="K10667" s="11">
        <v>0</v>
      </c>
      <c r="L10667" s="11">
        <v>0</v>
      </c>
      <c r="M10667" s="11">
        <v>0</v>
      </c>
      <c r="N10667" s="11">
        <v>0</v>
      </c>
      <c r="O10667" s="11">
        <v>0</v>
      </c>
      <c r="P10667" s="11">
        <v>0</v>
      </c>
      <c r="Q10667" s="11">
        <v>0</v>
      </c>
      <c r="R10667" s="11">
        <v>0</v>
      </c>
      <c r="S10667" s="11">
        <v>0</v>
      </c>
      <c r="T10667" s="11">
        <v>0</v>
      </c>
      <c r="U10667" s="11">
        <v>1</v>
      </c>
      <c r="V10667" s="11">
        <v>0</v>
      </c>
      <c r="W10667" s="11">
        <v>1</v>
      </c>
      <c r="X10667" s="11">
        <v>0</v>
      </c>
      <c r="Y10667" s="11">
        <v>0</v>
      </c>
      <c r="Z10667" s="11">
        <v>0</v>
      </c>
      <c r="AA10667" s="11">
        <v>0</v>
      </c>
      <c r="AB10667" s="11">
        <v>0</v>
      </c>
      <c r="AC10667" s="11">
        <v>0</v>
      </c>
      <c r="AD10667" s="11">
        <v>0</v>
      </c>
      <c r="AE10667" s="11">
        <v>1</v>
      </c>
      <c r="AF10667" s="11">
        <v>0</v>
      </c>
      <c r="AG10667" s="11">
        <v>0</v>
      </c>
      <c r="AH10667" s="11">
        <v>0</v>
      </c>
      <c r="AI10667" s="11">
        <v>0</v>
      </c>
      <c r="AJ10667" s="11">
        <v>0</v>
      </c>
      <c r="AK10667" s="11">
        <v>0</v>
      </c>
      <c r="AL10667" s="11">
        <v>0</v>
      </c>
      <c r="AM10667" s="11">
        <v>0</v>
      </c>
      <c r="AN10667" s="11">
        <v>0</v>
      </c>
      <c r="AO10667" s="11">
        <v>0</v>
      </c>
      <c r="AP10667" s="11">
        <v>0</v>
      </c>
      <c r="AQ10667" s="11">
        <v>0</v>
      </c>
      <c r="AR10667" s="11">
        <v>0</v>
      </c>
      <c r="AS10667" s="11">
        <v>0</v>
      </c>
      <c r="AT10667" s="11">
        <v>0</v>
      </c>
      <c r="AU10667" s="11">
        <v>0</v>
      </c>
      <c r="AV10667" s="11">
        <v>0</v>
      </c>
      <c r="AW10667" s="11">
        <v>0</v>
      </c>
      <c r="AX10667" s="11">
        <v>0</v>
      </c>
      <c r="AY10667" s="11">
        <v>1</v>
      </c>
      <c r="AZ10667" s="11">
        <v>0</v>
      </c>
      <c r="BA10667" s="11">
        <v>0</v>
      </c>
      <c r="BB10667" s="11">
        <v>0</v>
      </c>
      <c r="BC10667" s="11">
        <v>0</v>
      </c>
      <c r="BD10667" s="11">
        <v>0</v>
      </c>
      <c r="BE10667" s="11">
        <v>0</v>
      </c>
      <c r="BF10667" s="11">
        <v>0</v>
      </c>
      <c r="BG10667" s="11">
        <v>0</v>
      </c>
      <c r="BH10667" s="11">
        <v>0</v>
      </c>
      <c r="BI10667" s="11">
        <v>0</v>
      </c>
      <c r="BJ10667" s="11">
        <v>0</v>
      </c>
      <c r="BK10667" s="11">
        <v>0</v>
      </c>
      <c r="BL10667" s="11">
        <v>0</v>
      </c>
      <c r="BM10667" s="11">
        <v>0</v>
      </c>
      <c r="BN10667" s="11">
        <v>0</v>
      </c>
      <c r="BO10667" s="11">
        <v>0</v>
      </c>
      <c r="BP10667" s="11">
        <v>0</v>
      </c>
      <c r="BQ10667" s="11">
        <v>0</v>
      </c>
      <c r="BR10667" s="11">
        <v>0</v>
      </c>
      <c r="BS10667" s="11">
        <v>0</v>
      </c>
      <c r="BT10667" s="11">
        <v>0</v>
      </c>
      <c r="BU10667" s="11">
        <v>0</v>
      </c>
      <c r="BV10667" s="11">
        <v>0</v>
      </c>
      <c r="BW10667" s="11">
        <v>1</v>
      </c>
      <c r="BX10667" s="11">
        <v>0</v>
      </c>
      <c r="BY10667" s="12">
        <v>0</v>
      </c>
      <c r="CB10667" t="str">
        <v>DEJAR</v>
      </c>
      <c r="CD10667" t="str">
        <v>DEJAR</v>
      </c>
      <c r="CF10667" t="str">
        <v>DEJAR</v>
      </c>
      <c r="CH10667" t="str">
        <v>DEJAR</v>
      </c>
      <c r="CJ10667" t="str">
        <v>DEJAR</v>
      </c>
      <c r="CL10667" t="str">
        <v>DEJAR</v>
      </c>
      <c r="CN10667" t="str">
        <v>DEJAR</v>
      </c>
      <c r="CP10667" t="str">
        <v>DEJAR</v>
      </c>
    </row>
    <row r="10668" spans="1:94" x14ac:dyDescent="0.3">
      <c r="A10668" s="7">
        <v>0</v>
      </c>
      <c r="B10668" s="8">
        <v>0</v>
      </c>
      <c r="C10668" s="8">
        <v>0</v>
      </c>
      <c r="D10668" s="8">
        <v>0</v>
      </c>
      <c r="E10668" s="8">
        <v>6</v>
      </c>
      <c r="F10668" s="8">
        <v>1098.5</v>
      </c>
      <c r="G10668" s="8">
        <v>6.6666666999999999E-2</v>
      </c>
      <c r="H10668" s="8">
        <v>0.1</v>
      </c>
      <c r="I10668" s="8">
        <v>0</v>
      </c>
      <c r="J10668" s="8">
        <v>0</v>
      </c>
      <c r="K10668" s="8">
        <v>0</v>
      </c>
      <c r="L10668" s="8">
        <v>0</v>
      </c>
      <c r="M10668" s="8">
        <v>0</v>
      </c>
      <c r="N10668" s="8">
        <v>0</v>
      </c>
      <c r="O10668" s="8">
        <v>0</v>
      </c>
      <c r="P10668" s="8">
        <v>0</v>
      </c>
      <c r="Q10668" s="8">
        <v>0</v>
      </c>
      <c r="R10668" s="8">
        <v>0</v>
      </c>
      <c r="S10668" s="8">
        <v>0</v>
      </c>
      <c r="T10668" s="8">
        <v>0</v>
      </c>
      <c r="U10668" s="8">
        <v>0</v>
      </c>
      <c r="V10668" s="8">
        <v>1</v>
      </c>
      <c r="W10668" s="8">
        <v>0</v>
      </c>
      <c r="X10668" s="8">
        <v>1</v>
      </c>
      <c r="Y10668" s="8">
        <v>0</v>
      </c>
      <c r="Z10668" s="8">
        <v>0</v>
      </c>
      <c r="AA10668" s="8">
        <v>0</v>
      </c>
      <c r="AB10668" s="8">
        <v>0</v>
      </c>
      <c r="AC10668" s="8">
        <v>0</v>
      </c>
      <c r="AD10668" s="8">
        <v>0</v>
      </c>
      <c r="AE10668" s="8">
        <v>0</v>
      </c>
      <c r="AF10668" s="8">
        <v>1</v>
      </c>
      <c r="AG10668" s="8">
        <v>0</v>
      </c>
      <c r="AH10668" s="8">
        <v>0</v>
      </c>
      <c r="AI10668" s="8">
        <v>0</v>
      </c>
      <c r="AJ10668" s="8">
        <v>0</v>
      </c>
      <c r="AK10668" s="8">
        <v>0</v>
      </c>
      <c r="AL10668" s="8">
        <v>0</v>
      </c>
      <c r="AM10668" s="8">
        <v>0</v>
      </c>
      <c r="AN10668" s="8">
        <v>0</v>
      </c>
      <c r="AO10668" s="8">
        <v>0</v>
      </c>
      <c r="AP10668" s="8">
        <v>0</v>
      </c>
      <c r="AQ10668" s="8">
        <v>0</v>
      </c>
      <c r="AR10668" s="8">
        <v>0</v>
      </c>
      <c r="AS10668" s="8">
        <v>0</v>
      </c>
      <c r="AT10668" s="8">
        <v>0</v>
      </c>
      <c r="AU10668" s="8">
        <v>0</v>
      </c>
      <c r="AV10668" s="8">
        <v>0</v>
      </c>
      <c r="AW10668" s="8">
        <v>0</v>
      </c>
      <c r="AX10668" s="8">
        <v>1</v>
      </c>
      <c r="AY10668" s="8">
        <v>0</v>
      </c>
      <c r="AZ10668" s="8">
        <v>0</v>
      </c>
      <c r="BA10668" s="8">
        <v>1</v>
      </c>
      <c r="BB10668" s="8">
        <v>0</v>
      </c>
      <c r="BC10668" s="8">
        <v>0</v>
      </c>
      <c r="BD10668" s="8">
        <v>0</v>
      </c>
      <c r="BE10668" s="8">
        <v>0</v>
      </c>
      <c r="BF10668" s="8">
        <v>0</v>
      </c>
      <c r="BG10668" s="8">
        <v>0</v>
      </c>
      <c r="BH10668" s="8">
        <v>0</v>
      </c>
      <c r="BI10668" s="8">
        <v>0</v>
      </c>
      <c r="BJ10668" s="8">
        <v>0</v>
      </c>
      <c r="BK10668" s="8">
        <v>0</v>
      </c>
      <c r="BL10668" s="8">
        <v>0</v>
      </c>
      <c r="BM10668" s="8">
        <v>0</v>
      </c>
      <c r="BN10668" s="8">
        <v>0</v>
      </c>
      <c r="BO10668" s="8">
        <v>0</v>
      </c>
      <c r="BP10668" s="8">
        <v>0</v>
      </c>
      <c r="BQ10668" s="8">
        <v>0</v>
      </c>
      <c r="BR10668" s="8">
        <v>0</v>
      </c>
      <c r="BS10668" s="8">
        <v>0</v>
      </c>
      <c r="BT10668" s="8">
        <v>0</v>
      </c>
      <c r="BU10668" s="8">
        <v>0</v>
      </c>
      <c r="BV10668" s="8">
        <v>0</v>
      </c>
      <c r="BW10668" s="8">
        <v>1</v>
      </c>
      <c r="BX10668" s="8">
        <v>0</v>
      </c>
      <c r="BY10668" s="9">
        <v>0</v>
      </c>
      <c r="CB10668" t="str">
        <v>DEJAR</v>
      </c>
      <c r="CD10668" t="str">
        <v>DEJAR</v>
      </c>
      <c r="CF10668" t="str">
        <v>DEJAR</v>
      </c>
      <c r="CH10668" t="str">
        <v>DEJAR</v>
      </c>
      <c r="CJ10668" t="str">
        <v>DEJAR</v>
      </c>
      <c r="CL10668" t="str">
        <v>DEJAR</v>
      </c>
      <c r="CN10668" t="str">
        <v>DEJAR</v>
      </c>
      <c r="CP10668" t="str">
        <v>DEJAR</v>
      </c>
    </row>
    <row r="10669" spans="1:94" x14ac:dyDescent="0.3">
      <c r="A10669" s="10">
        <v>7</v>
      </c>
      <c r="B10669" s="11">
        <v>98</v>
      </c>
      <c r="C10669" s="11">
        <v>3</v>
      </c>
      <c r="D10669" s="11">
        <v>61</v>
      </c>
      <c r="E10669" s="11">
        <v>83</v>
      </c>
      <c r="F10669" s="11">
        <v>2355682738</v>
      </c>
      <c r="G10669" s="11">
        <v>2.873563E-3</v>
      </c>
      <c r="H10669" s="11">
        <v>2.2487296E-2</v>
      </c>
      <c r="I10669" s="11">
        <v>0</v>
      </c>
      <c r="J10669" s="11">
        <v>0</v>
      </c>
      <c r="K10669" s="11">
        <v>0</v>
      </c>
      <c r="L10669" s="11">
        <v>0</v>
      </c>
      <c r="M10669" s="11">
        <v>0</v>
      </c>
      <c r="N10669" s="11">
        <v>0</v>
      </c>
      <c r="O10669" s="11">
        <v>0</v>
      </c>
      <c r="P10669" s="11">
        <v>0</v>
      </c>
      <c r="Q10669" s="11">
        <v>0</v>
      </c>
      <c r="R10669" s="11">
        <v>0</v>
      </c>
      <c r="S10669" s="11">
        <v>0</v>
      </c>
      <c r="T10669" s="11">
        <v>0</v>
      </c>
      <c r="U10669" s="11">
        <v>0</v>
      </c>
      <c r="V10669" s="11">
        <v>1</v>
      </c>
      <c r="W10669" s="11">
        <v>1</v>
      </c>
      <c r="X10669" s="11">
        <v>0</v>
      </c>
      <c r="Y10669" s="11">
        <v>0</v>
      </c>
      <c r="Z10669" s="11">
        <v>0</v>
      </c>
      <c r="AA10669" s="11">
        <v>0</v>
      </c>
      <c r="AB10669" s="11">
        <v>0</v>
      </c>
      <c r="AC10669" s="11">
        <v>0</v>
      </c>
      <c r="AD10669" s="11">
        <v>0</v>
      </c>
      <c r="AE10669" s="11">
        <v>1</v>
      </c>
      <c r="AF10669" s="11">
        <v>0</v>
      </c>
      <c r="AG10669" s="11">
        <v>0</v>
      </c>
      <c r="AH10669" s="11">
        <v>0</v>
      </c>
      <c r="AI10669" s="11">
        <v>0</v>
      </c>
      <c r="AJ10669" s="11">
        <v>0</v>
      </c>
      <c r="AK10669" s="11">
        <v>0</v>
      </c>
      <c r="AL10669" s="11">
        <v>0</v>
      </c>
      <c r="AM10669" s="11">
        <v>0</v>
      </c>
      <c r="AN10669" s="11">
        <v>0</v>
      </c>
      <c r="AO10669" s="11">
        <v>0</v>
      </c>
      <c r="AP10669" s="11">
        <v>0</v>
      </c>
      <c r="AQ10669" s="11">
        <v>0</v>
      </c>
      <c r="AR10669" s="11">
        <v>1</v>
      </c>
      <c r="AS10669" s="11">
        <v>0</v>
      </c>
      <c r="AT10669" s="11">
        <v>0</v>
      </c>
      <c r="AU10669" s="11">
        <v>0</v>
      </c>
      <c r="AV10669" s="11">
        <v>0</v>
      </c>
      <c r="AW10669" s="11">
        <v>0</v>
      </c>
      <c r="AX10669" s="11">
        <v>0</v>
      </c>
      <c r="AY10669" s="11">
        <v>0</v>
      </c>
      <c r="AZ10669" s="11">
        <v>0</v>
      </c>
      <c r="BA10669" s="11">
        <v>0</v>
      </c>
      <c r="BB10669" s="11">
        <v>0</v>
      </c>
      <c r="BC10669" s="11">
        <v>0</v>
      </c>
      <c r="BD10669" s="11">
        <v>0</v>
      </c>
      <c r="BE10669" s="11">
        <v>0</v>
      </c>
      <c r="BF10669" s="11">
        <v>0</v>
      </c>
      <c r="BG10669" s="11">
        <v>0</v>
      </c>
      <c r="BH10669" s="11">
        <v>0</v>
      </c>
      <c r="BI10669" s="11">
        <v>0</v>
      </c>
      <c r="BJ10669" s="11">
        <v>0</v>
      </c>
      <c r="BK10669" s="11">
        <v>0</v>
      </c>
      <c r="BL10669" s="11">
        <v>0</v>
      </c>
      <c r="BM10669" s="11">
        <v>0</v>
      </c>
      <c r="BN10669" s="11">
        <v>0</v>
      </c>
      <c r="BO10669" s="11">
        <v>0</v>
      </c>
      <c r="BP10669" s="11">
        <v>0</v>
      </c>
      <c r="BQ10669" s="11">
        <v>0</v>
      </c>
      <c r="BR10669" s="11">
        <v>0</v>
      </c>
      <c r="BS10669" s="11">
        <v>0</v>
      </c>
      <c r="BT10669" s="11">
        <v>0</v>
      </c>
      <c r="BU10669" s="11">
        <v>0</v>
      </c>
      <c r="BV10669" s="11">
        <v>0</v>
      </c>
      <c r="BW10669" s="11">
        <v>1</v>
      </c>
      <c r="BX10669" s="11">
        <v>0</v>
      </c>
      <c r="BY10669" s="12">
        <v>0</v>
      </c>
      <c r="CB10669" t="str">
        <v>DEJAR</v>
      </c>
      <c r="CD10669" t="str">
        <v>DEJAR</v>
      </c>
      <c r="CF10669" t="str">
        <v>DEJAR</v>
      </c>
      <c r="CH10669" t="str">
        <v>DEJAR</v>
      </c>
      <c r="CJ10669" t="str">
        <v>DEJAR</v>
      </c>
      <c r="CL10669" t="str">
        <v>DEJAR</v>
      </c>
      <c r="CN10669" t="str">
        <v>DEJAR</v>
      </c>
      <c r="CP10669" t="str">
        <v>DEJAR</v>
      </c>
    </row>
    <row r="10670" spans="1:94" x14ac:dyDescent="0.3">
      <c r="A10670" s="7">
        <v>0</v>
      </c>
      <c r="B10670" s="8">
        <v>0</v>
      </c>
      <c r="C10670" s="8">
        <v>0</v>
      </c>
      <c r="D10670" s="8">
        <v>0</v>
      </c>
      <c r="E10670" s="8">
        <v>3</v>
      </c>
      <c r="F10670" s="8">
        <v>39.5</v>
      </c>
      <c r="G10670" s="8">
        <v>0</v>
      </c>
      <c r="H10670" s="8">
        <v>3.3333333E-2</v>
      </c>
      <c r="I10670" s="8">
        <v>0</v>
      </c>
      <c r="J10670" s="8">
        <v>0</v>
      </c>
      <c r="K10670" s="8">
        <v>0</v>
      </c>
      <c r="L10670" s="8">
        <v>0</v>
      </c>
      <c r="M10670" s="8">
        <v>0</v>
      </c>
      <c r="N10670" s="8">
        <v>0</v>
      </c>
      <c r="O10670" s="8">
        <v>0</v>
      </c>
      <c r="P10670" s="8">
        <v>0</v>
      </c>
      <c r="Q10670" s="8">
        <v>0</v>
      </c>
      <c r="R10670" s="8">
        <v>0</v>
      </c>
      <c r="S10670" s="8">
        <v>0</v>
      </c>
      <c r="T10670" s="8">
        <v>0</v>
      </c>
      <c r="U10670" s="8">
        <v>0</v>
      </c>
      <c r="V10670" s="8">
        <v>1</v>
      </c>
      <c r="W10670" s="8">
        <v>1</v>
      </c>
      <c r="X10670" s="8">
        <v>0</v>
      </c>
      <c r="Y10670" s="8">
        <v>0</v>
      </c>
      <c r="Z10670" s="8">
        <v>0</v>
      </c>
      <c r="AA10670" s="8">
        <v>0</v>
      </c>
      <c r="AB10670" s="8">
        <v>0</v>
      </c>
      <c r="AC10670" s="8">
        <v>0</v>
      </c>
      <c r="AD10670" s="8">
        <v>0</v>
      </c>
      <c r="AE10670" s="8">
        <v>1</v>
      </c>
      <c r="AF10670" s="8">
        <v>0</v>
      </c>
      <c r="AG10670" s="8">
        <v>0</v>
      </c>
      <c r="AH10670" s="8">
        <v>0</v>
      </c>
      <c r="AI10670" s="8">
        <v>0</v>
      </c>
      <c r="AJ10670" s="8">
        <v>0</v>
      </c>
      <c r="AK10670" s="8">
        <v>0</v>
      </c>
      <c r="AL10670" s="8">
        <v>0</v>
      </c>
      <c r="AM10670" s="8">
        <v>0</v>
      </c>
      <c r="AN10670" s="8">
        <v>0</v>
      </c>
      <c r="AO10670" s="8">
        <v>0</v>
      </c>
      <c r="AP10670" s="8">
        <v>0</v>
      </c>
      <c r="AQ10670" s="8">
        <v>0</v>
      </c>
      <c r="AR10670" s="8">
        <v>0</v>
      </c>
      <c r="AS10670" s="8">
        <v>0</v>
      </c>
      <c r="AT10670" s="8">
        <v>0</v>
      </c>
      <c r="AU10670" s="8">
        <v>0</v>
      </c>
      <c r="AV10670" s="8">
        <v>0</v>
      </c>
      <c r="AW10670" s="8">
        <v>0</v>
      </c>
      <c r="AX10670" s="8">
        <v>0</v>
      </c>
      <c r="AY10670" s="8">
        <v>0</v>
      </c>
      <c r="AZ10670" s="8">
        <v>1</v>
      </c>
      <c r="BA10670" s="8">
        <v>0</v>
      </c>
      <c r="BB10670" s="8">
        <v>0</v>
      </c>
      <c r="BC10670" s="8">
        <v>0</v>
      </c>
      <c r="BD10670" s="8">
        <v>0</v>
      </c>
      <c r="BE10670" s="8">
        <v>0</v>
      </c>
      <c r="BF10670" s="8">
        <v>0</v>
      </c>
      <c r="BG10670" s="8">
        <v>0</v>
      </c>
      <c r="BH10670" s="8">
        <v>1</v>
      </c>
      <c r="BI10670" s="8">
        <v>0</v>
      </c>
      <c r="BJ10670" s="8">
        <v>0</v>
      </c>
      <c r="BK10670" s="8">
        <v>0</v>
      </c>
      <c r="BL10670" s="8">
        <v>0</v>
      </c>
      <c r="BM10670" s="8">
        <v>0</v>
      </c>
      <c r="BN10670" s="8">
        <v>0</v>
      </c>
      <c r="BO10670" s="8">
        <v>0</v>
      </c>
      <c r="BP10670" s="8">
        <v>0</v>
      </c>
      <c r="BQ10670" s="8">
        <v>0</v>
      </c>
      <c r="BR10670" s="8">
        <v>0</v>
      </c>
      <c r="BS10670" s="8">
        <v>0</v>
      </c>
      <c r="BT10670" s="8">
        <v>0</v>
      </c>
      <c r="BU10670" s="8">
        <v>1</v>
      </c>
      <c r="BV10670" s="8">
        <v>0</v>
      </c>
      <c r="BW10670" s="8">
        <v>0</v>
      </c>
      <c r="BX10670" s="8">
        <v>0</v>
      </c>
      <c r="BY10670" s="9">
        <v>0</v>
      </c>
      <c r="CB10670" t="str">
        <v>DEJAR</v>
      </c>
      <c r="CD10670" t="str">
        <v>DEJAR</v>
      </c>
      <c r="CF10670" t="str">
        <v>DEJAR</v>
      </c>
      <c r="CH10670" t="str">
        <v>DEJAR</v>
      </c>
      <c r="CJ10670" t="str">
        <v>DEJAR</v>
      </c>
      <c r="CL10670" t="str">
        <v>DEJAR</v>
      </c>
      <c r="CN10670" t="str">
        <v>DEJAR</v>
      </c>
      <c r="CP10670" t="str">
        <v>DEJAR</v>
      </c>
    </row>
    <row r="10671" spans="1:94" x14ac:dyDescent="0.3">
      <c r="A10671" s="10">
        <v>0</v>
      </c>
      <c r="B10671" s="11">
        <v>0</v>
      </c>
      <c r="C10671" s="11">
        <v>2</v>
      </c>
      <c r="D10671" s="11">
        <v>686</v>
      </c>
      <c r="E10671" s="11">
        <v>11</v>
      </c>
      <c r="F10671" s="11">
        <v>288125</v>
      </c>
      <c r="G10671" s="11">
        <v>3.0769231000000001E-2</v>
      </c>
      <c r="H10671" s="11">
        <v>6.6666666999999999E-2</v>
      </c>
      <c r="I10671" s="11">
        <v>0</v>
      </c>
      <c r="J10671" s="11">
        <v>0</v>
      </c>
      <c r="K10671" s="11">
        <v>0</v>
      </c>
      <c r="L10671" s="11">
        <v>0</v>
      </c>
      <c r="M10671" s="11">
        <v>0</v>
      </c>
      <c r="N10671" s="11">
        <v>0</v>
      </c>
      <c r="O10671" s="11">
        <v>0</v>
      </c>
      <c r="P10671" s="11">
        <v>0</v>
      </c>
      <c r="Q10671" s="11">
        <v>0</v>
      </c>
      <c r="R10671" s="11">
        <v>0</v>
      </c>
      <c r="S10671" s="11">
        <v>0</v>
      </c>
      <c r="T10671" s="11">
        <v>0</v>
      </c>
      <c r="U10671" s="11">
        <v>0</v>
      </c>
      <c r="V10671" s="11">
        <v>1</v>
      </c>
      <c r="W10671" s="11">
        <v>0</v>
      </c>
      <c r="X10671" s="11">
        <v>0</v>
      </c>
      <c r="Y10671" s="11">
        <v>0</v>
      </c>
      <c r="Z10671" s="11">
        <v>1</v>
      </c>
      <c r="AA10671" s="11">
        <v>0</v>
      </c>
      <c r="AB10671" s="11">
        <v>0</v>
      </c>
      <c r="AC10671" s="11">
        <v>0</v>
      </c>
      <c r="AD10671" s="11">
        <v>0</v>
      </c>
      <c r="AE10671" s="11">
        <v>1</v>
      </c>
      <c r="AF10671" s="11">
        <v>0</v>
      </c>
      <c r="AG10671" s="11">
        <v>0</v>
      </c>
      <c r="AH10671" s="11">
        <v>0</v>
      </c>
      <c r="AI10671" s="11">
        <v>0</v>
      </c>
      <c r="AJ10671" s="11">
        <v>0</v>
      </c>
      <c r="AK10671" s="11">
        <v>0</v>
      </c>
      <c r="AL10671" s="11">
        <v>0</v>
      </c>
      <c r="AM10671" s="11">
        <v>0</v>
      </c>
      <c r="AN10671" s="11">
        <v>0</v>
      </c>
      <c r="AO10671" s="11">
        <v>0</v>
      </c>
      <c r="AP10671" s="11">
        <v>0</v>
      </c>
      <c r="AQ10671" s="11">
        <v>0</v>
      </c>
      <c r="AR10671" s="11">
        <v>0</v>
      </c>
      <c r="AS10671" s="11">
        <v>0</v>
      </c>
      <c r="AT10671" s="11">
        <v>1</v>
      </c>
      <c r="AU10671" s="11">
        <v>0</v>
      </c>
      <c r="AV10671" s="11">
        <v>0</v>
      </c>
      <c r="AW10671" s="11">
        <v>0</v>
      </c>
      <c r="AX10671" s="11">
        <v>0</v>
      </c>
      <c r="AY10671" s="11">
        <v>0</v>
      </c>
      <c r="AZ10671" s="11">
        <v>0</v>
      </c>
      <c r="BA10671" s="11">
        <v>0</v>
      </c>
      <c r="BB10671" s="11">
        <v>0</v>
      </c>
      <c r="BC10671" s="11">
        <v>1</v>
      </c>
      <c r="BD10671" s="11">
        <v>0</v>
      </c>
      <c r="BE10671" s="11">
        <v>0</v>
      </c>
      <c r="BF10671" s="11">
        <v>0</v>
      </c>
      <c r="BG10671" s="11">
        <v>0</v>
      </c>
      <c r="BH10671" s="11">
        <v>0</v>
      </c>
      <c r="BI10671" s="11">
        <v>0</v>
      </c>
      <c r="BJ10671" s="11">
        <v>0</v>
      </c>
      <c r="BK10671" s="11">
        <v>0</v>
      </c>
      <c r="BL10671" s="11">
        <v>0</v>
      </c>
      <c r="BM10671" s="11">
        <v>0</v>
      </c>
      <c r="BN10671" s="11">
        <v>0</v>
      </c>
      <c r="BO10671" s="11">
        <v>0</v>
      </c>
      <c r="BP10671" s="11">
        <v>0</v>
      </c>
      <c r="BQ10671" s="11">
        <v>0</v>
      </c>
      <c r="BR10671" s="11">
        <v>0</v>
      </c>
      <c r="BS10671" s="11">
        <v>0</v>
      </c>
      <c r="BT10671" s="11">
        <v>0</v>
      </c>
      <c r="BU10671" s="11">
        <v>0</v>
      </c>
      <c r="BV10671" s="11">
        <v>0</v>
      </c>
      <c r="BW10671" s="11">
        <v>1</v>
      </c>
      <c r="BX10671" s="11">
        <v>0</v>
      </c>
      <c r="BY10671" s="12">
        <v>0</v>
      </c>
      <c r="CB10671" t="str">
        <v>DEJAR</v>
      </c>
      <c r="CD10671" t="str">
        <v>DEJAR</v>
      </c>
      <c r="CF10671" t="str">
        <v>DEJAR</v>
      </c>
      <c r="CH10671" t="str">
        <v>DEJAR</v>
      </c>
      <c r="CJ10671" t="str">
        <v>DEJAR</v>
      </c>
      <c r="CL10671" t="str">
        <v>DEJAR</v>
      </c>
      <c r="CN10671" t="str">
        <v>DEJAR</v>
      </c>
      <c r="CP10671" t="str">
        <v>DEJAR</v>
      </c>
    </row>
    <row r="10672" spans="1:94" x14ac:dyDescent="0.3">
      <c r="A10672" s="7">
        <v>1</v>
      </c>
      <c r="B10672" s="8">
        <v>94</v>
      </c>
      <c r="C10672" s="8">
        <v>0</v>
      </c>
      <c r="D10672" s="8">
        <v>0</v>
      </c>
      <c r="E10672" s="8">
        <v>54</v>
      </c>
      <c r="F10672" s="8">
        <v>1210921324</v>
      </c>
      <c r="G10672" s="8">
        <v>5.4545449999999999E-3</v>
      </c>
      <c r="H10672" s="8">
        <v>8.6713290000000002E-3</v>
      </c>
      <c r="I10672" s="8">
        <v>0</v>
      </c>
      <c r="J10672" s="8">
        <v>0</v>
      </c>
      <c r="K10672" s="8">
        <v>0</v>
      </c>
      <c r="L10672" s="8">
        <v>0</v>
      </c>
      <c r="M10672" s="8">
        <v>0</v>
      </c>
      <c r="N10672" s="8">
        <v>0</v>
      </c>
      <c r="O10672" s="8">
        <v>0</v>
      </c>
      <c r="P10672" s="8">
        <v>0</v>
      </c>
      <c r="Q10672" s="8">
        <v>0</v>
      </c>
      <c r="R10672" s="8">
        <v>0</v>
      </c>
      <c r="S10672" s="8">
        <v>0</v>
      </c>
      <c r="T10672" s="8">
        <v>0</v>
      </c>
      <c r="U10672" s="8">
        <v>0</v>
      </c>
      <c r="V10672" s="8">
        <v>1</v>
      </c>
      <c r="W10672" s="8">
        <v>0</v>
      </c>
      <c r="X10672" s="8">
        <v>1</v>
      </c>
      <c r="Y10672" s="8">
        <v>0</v>
      </c>
      <c r="Z10672" s="8">
        <v>0</v>
      </c>
      <c r="AA10672" s="8">
        <v>0</v>
      </c>
      <c r="AB10672" s="8">
        <v>0</v>
      </c>
      <c r="AC10672" s="8">
        <v>0</v>
      </c>
      <c r="AD10672" s="8">
        <v>0</v>
      </c>
      <c r="AE10672" s="8">
        <v>0</v>
      </c>
      <c r="AF10672" s="8">
        <v>1</v>
      </c>
      <c r="AG10672" s="8">
        <v>0</v>
      </c>
      <c r="AH10672" s="8">
        <v>0</v>
      </c>
      <c r="AI10672" s="8">
        <v>0</v>
      </c>
      <c r="AJ10672" s="8">
        <v>0</v>
      </c>
      <c r="AK10672" s="8">
        <v>0</v>
      </c>
      <c r="AL10672" s="8">
        <v>0</v>
      </c>
      <c r="AM10672" s="8">
        <v>0</v>
      </c>
      <c r="AN10672" s="8">
        <v>0</v>
      </c>
      <c r="AO10672" s="8">
        <v>0</v>
      </c>
      <c r="AP10672" s="8">
        <v>0</v>
      </c>
      <c r="AQ10672" s="8">
        <v>0</v>
      </c>
      <c r="AR10672" s="8">
        <v>0</v>
      </c>
      <c r="AS10672" s="8">
        <v>0</v>
      </c>
      <c r="AT10672" s="8">
        <v>1</v>
      </c>
      <c r="AU10672" s="8">
        <v>0</v>
      </c>
      <c r="AV10672" s="8">
        <v>0</v>
      </c>
      <c r="AW10672" s="8">
        <v>0</v>
      </c>
      <c r="AX10672" s="8">
        <v>0</v>
      </c>
      <c r="AY10672" s="8">
        <v>0</v>
      </c>
      <c r="AZ10672" s="8">
        <v>0</v>
      </c>
      <c r="BA10672" s="8">
        <v>1</v>
      </c>
      <c r="BB10672" s="8">
        <v>0</v>
      </c>
      <c r="BC10672" s="8">
        <v>0</v>
      </c>
      <c r="BD10672" s="8">
        <v>0</v>
      </c>
      <c r="BE10672" s="8">
        <v>0</v>
      </c>
      <c r="BF10672" s="8">
        <v>0</v>
      </c>
      <c r="BG10672" s="8">
        <v>0</v>
      </c>
      <c r="BH10672" s="8">
        <v>0</v>
      </c>
      <c r="BI10672" s="8">
        <v>0</v>
      </c>
      <c r="BJ10672" s="8">
        <v>0</v>
      </c>
      <c r="BK10672" s="8">
        <v>0</v>
      </c>
      <c r="BL10672" s="8">
        <v>0</v>
      </c>
      <c r="BM10672" s="8">
        <v>0</v>
      </c>
      <c r="BN10672" s="8">
        <v>0</v>
      </c>
      <c r="BO10672" s="8">
        <v>0</v>
      </c>
      <c r="BP10672" s="8">
        <v>0</v>
      </c>
      <c r="BQ10672" s="8">
        <v>0</v>
      </c>
      <c r="BR10672" s="8">
        <v>0</v>
      </c>
      <c r="BS10672" s="8">
        <v>0</v>
      </c>
      <c r="BT10672" s="8">
        <v>0</v>
      </c>
      <c r="BU10672" s="8">
        <v>0</v>
      </c>
      <c r="BV10672" s="8">
        <v>0</v>
      </c>
      <c r="BW10672" s="8">
        <v>1</v>
      </c>
      <c r="BX10672" s="8">
        <v>0</v>
      </c>
      <c r="BY10672" s="9">
        <v>0</v>
      </c>
      <c r="CB10672" t="str">
        <v>DEJAR</v>
      </c>
      <c r="CD10672" t="str">
        <v>DEJAR</v>
      </c>
      <c r="CF10672" t="str">
        <v>DEJAR</v>
      </c>
      <c r="CH10672" t="str">
        <v>DEJAR</v>
      </c>
      <c r="CJ10672" t="str">
        <v>DEJAR</v>
      </c>
      <c r="CL10672" t="str">
        <v>DEJAR</v>
      </c>
      <c r="CN10672" t="str">
        <v>DEJAR</v>
      </c>
      <c r="CP10672" t="str">
        <v>DEJAR</v>
      </c>
    </row>
    <row r="10673" spans="1:94" x14ac:dyDescent="0.3">
      <c r="A10673" s="10">
        <v>13</v>
      </c>
      <c r="B10673" s="11">
        <v>3405916667</v>
      </c>
      <c r="C10673" s="11">
        <v>0</v>
      </c>
      <c r="D10673" s="11">
        <v>0</v>
      </c>
      <c r="E10673" s="11">
        <v>43</v>
      </c>
      <c r="F10673" s="11">
        <v>8633468254</v>
      </c>
      <c r="G10673" s="11">
        <v>0</v>
      </c>
      <c r="H10673" s="11">
        <v>6.7307690000000002E-3</v>
      </c>
      <c r="I10673" s="11">
        <v>4001028435</v>
      </c>
      <c r="J10673" s="11">
        <v>0</v>
      </c>
      <c r="K10673" s="11">
        <v>0</v>
      </c>
      <c r="L10673" s="11">
        <v>0</v>
      </c>
      <c r="M10673" s="11">
        <v>0</v>
      </c>
      <c r="N10673" s="11">
        <v>0</v>
      </c>
      <c r="O10673" s="11">
        <v>0</v>
      </c>
      <c r="P10673" s="11">
        <v>0</v>
      </c>
      <c r="Q10673" s="11">
        <v>0</v>
      </c>
      <c r="R10673" s="11">
        <v>0</v>
      </c>
      <c r="S10673" s="11">
        <v>0</v>
      </c>
      <c r="T10673" s="11">
        <v>0</v>
      </c>
      <c r="U10673" s="11">
        <v>1</v>
      </c>
      <c r="V10673" s="11">
        <v>0</v>
      </c>
      <c r="W10673" s="11">
        <v>0</v>
      </c>
      <c r="X10673" s="11">
        <v>1</v>
      </c>
      <c r="Y10673" s="11">
        <v>0</v>
      </c>
      <c r="Z10673" s="11">
        <v>0</v>
      </c>
      <c r="AA10673" s="11">
        <v>0</v>
      </c>
      <c r="AB10673" s="11">
        <v>0</v>
      </c>
      <c r="AC10673" s="11">
        <v>0</v>
      </c>
      <c r="AD10673" s="11">
        <v>0</v>
      </c>
      <c r="AE10673" s="11">
        <v>0</v>
      </c>
      <c r="AF10673" s="11">
        <v>1</v>
      </c>
      <c r="AG10673" s="11">
        <v>0</v>
      </c>
      <c r="AH10673" s="11">
        <v>0</v>
      </c>
      <c r="AI10673" s="11">
        <v>0</v>
      </c>
      <c r="AJ10673" s="11">
        <v>0</v>
      </c>
      <c r="AK10673" s="11">
        <v>0</v>
      </c>
      <c r="AL10673" s="11">
        <v>0</v>
      </c>
      <c r="AM10673" s="11">
        <v>0</v>
      </c>
      <c r="AN10673" s="11">
        <v>0</v>
      </c>
      <c r="AO10673" s="11">
        <v>0</v>
      </c>
      <c r="AP10673" s="11">
        <v>0</v>
      </c>
      <c r="AQ10673" s="11">
        <v>0</v>
      </c>
      <c r="AR10673" s="11">
        <v>0</v>
      </c>
      <c r="AS10673" s="11">
        <v>0</v>
      </c>
      <c r="AT10673" s="11">
        <v>0</v>
      </c>
      <c r="AU10673" s="11">
        <v>1</v>
      </c>
      <c r="AV10673" s="11">
        <v>0</v>
      </c>
      <c r="AW10673" s="11">
        <v>0</v>
      </c>
      <c r="AX10673" s="11">
        <v>0</v>
      </c>
      <c r="AY10673" s="11">
        <v>0</v>
      </c>
      <c r="AZ10673" s="11">
        <v>0</v>
      </c>
      <c r="BA10673" s="11">
        <v>1</v>
      </c>
      <c r="BB10673" s="11">
        <v>0</v>
      </c>
      <c r="BC10673" s="11">
        <v>0</v>
      </c>
      <c r="BD10673" s="11">
        <v>0</v>
      </c>
      <c r="BE10673" s="11">
        <v>0</v>
      </c>
      <c r="BF10673" s="11">
        <v>0</v>
      </c>
      <c r="BG10673" s="11">
        <v>0</v>
      </c>
      <c r="BH10673" s="11">
        <v>0</v>
      </c>
      <c r="BI10673" s="11">
        <v>0</v>
      </c>
      <c r="BJ10673" s="11">
        <v>0</v>
      </c>
      <c r="BK10673" s="11">
        <v>0</v>
      </c>
      <c r="BL10673" s="11">
        <v>0</v>
      </c>
      <c r="BM10673" s="11">
        <v>0</v>
      </c>
      <c r="BN10673" s="11">
        <v>0</v>
      </c>
      <c r="BO10673" s="11">
        <v>0</v>
      </c>
      <c r="BP10673" s="11">
        <v>0</v>
      </c>
      <c r="BQ10673" s="11">
        <v>0</v>
      </c>
      <c r="BR10673" s="11">
        <v>0</v>
      </c>
      <c r="BS10673" s="11">
        <v>0</v>
      </c>
      <c r="BT10673" s="11">
        <v>0</v>
      </c>
      <c r="BU10673" s="11">
        <v>0</v>
      </c>
      <c r="BV10673" s="11">
        <v>0</v>
      </c>
      <c r="BW10673" s="11">
        <v>1</v>
      </c>
      <c r="BX10673" s="11">
        <v>0</v>
      </c>
      <c r="BY10673" s="12">
        <v>1</v>
      </c>
      <c r="CB10673" t="str">
        <v>DEJAR</v>
      </c>
      <c r="CD10673" t="str">
        <v>DEJAR</v>
      </c>
      <c r="CF10673" t="str">
        <v>DEJAR</v>
      </c>
      <c r="CH10673" t="str">
        <v>DEJAR</v>
      </c>
      <c r="CJ10673" t="str">
        <v>DEJAR</v>
      </c>
      <c r="CL10673" t="str">
        <v>DEJAR</v>
      </c>
      <c r="CN10673" t="str">
        <v>DEJAR</v>
      </c>
      <c r="CP10673" t="str">
        <v>DEJAR</v>
      </c>
    </row>
    <row r="10674" spans="1:94" x14ac:dyDescent="0.3">
      <c r="A10674" s="7">
        <v>0</v>
      </c>
      <c r="B10674" s="8">
        <v>0</v>
      </c>
      <c r="C10674" s="8">
        <v>0</v>
      </c>
      <c r="D10674" s="8">
        <v>0</v>
      </c>
      <c r="E10674" s="8">
        <v>12</v>
      </c>
      <c r="F10674" s="8">
        <v>412875</v>
      </c>
      <c r="G10674" s="8">
        <v>0</v>
      </c>
      <c r="H10674" s="8">
        <v>0.02</v>
      </c>
      <c r="I10674" s="8">
        <v>0</v>
      </c>
      <c r="J10674" s="8">
        <v>0</v>
      </c>
      <c r="K10674" s="8">
        <v>0</v>
      </c>
      <c r="L10674" s="8">
        <v>0</v>
      </c>
      <c r="M10674" s="8">
        <v>0</v>
      </c>
      <c r="N10674" s="8">
        <v>0</v>
      </c>
      <c r="O10674" s="8">
        <v>0</v>
      </c>
      <c r="P10674" s="8">
        <v>0</v>
      </c>
      <c r="Q10674" s="8">
        <v>0</v>
      </c>
      <c r="R10674" s="8">
        <v>0</v>
      </c>
      <c r="S10674" s="8">
        <v>0</v>
      </c>
      <c r="T10674" s="8">
        <v>0</v>
      </c>
      <c r="U10674" s="8">
        <v>0</v>
      </c>
      <c r="V10674" s="8">
        <v>1</v>
      </c>
      <c r="W10674" s="8">
        <v>0</v>
      </c>
      <c r="X10674" s="8">
        <v>0</v>
      </c>
      <c r="Y10674" s="8">
        <v>1</v>
      </c>
      <c r="Z10674" s="8">
        <v>0</v>
      </c>
      <c r="AA10674" s="8">
        <v>0</v>
      </c>
      <c r="AB10674" s="8">
        <v>0</v>
      </c>
      <c r="AC10674" s="8">
        <v>0</v>
      </c>
      <c r="AD10674" s="8">
        <v>0</v>
      </c>
      <c r="AE10674" s="8">
        <v>0</v>
      </c>
      <c r="AF10674" s="8">
        <v>1</v>
      </c>
      <c r="AG10674" s="8">
        <v>0</v>
      </c>
      <c r="AH10674" s="8">
        <v>0</v>
      </c>
      <c r="AI10674" s="8">
        <v>0</v>
      </c>
      <c r="AJ10674" s="8">
        <v>0</v>
      </c>
      <c r="AK10674" s="8">
        <v>0</v>
      </c>
      <c r="AL10674" s="8">
        <v>0</v>
      </c>
      <c r="AM10674" s="8">
        <v>0</v>
      </c>
      <c r="AN10674" s="8">
        <v>0</v>
      </c>
      <c r="AO10674" s="8">
        <v>0</v>
      </c>
      <c r="AP10674" s="8">
        <v>0</v>
      </c>
      <c r="AQ10674" s="8">
        <v>0</v>
      </c>
      <c r="AR10674" s="8">
        <v>0</v>
      </c>
      <c r="AS10674" s="8">
        <v>0</v>
      </c>
      <c r="AT10674" s="8">
        <v>0</v>
      </c>
      <c r="AU10674" s="8">
        <v>1</v>
      </c>
      <c r="AV10674" s="8">
        <v>0</v>
      </c>
      <c r="AW10674" s="8">
        <v>0</v>
      </c>
      <c r="AX10674" s="8">
        <v>0</v>
      </c>
      <c r="AY10674" s="8">
        <v>0</v>
      </c>
      <c r="AZ10674" s="8">
        <v>0</v>
      </c>
      <c r="BA10674" s="8">
        <v>1</v>
      </c>
      <c r="BB10674" s="8">
        <v>0</v>
      </c>
      <c r="BC10674" s="8">
        <v>0</v>
      </c>
      <c r="BD10674" s="8">
        <v>0</v>
      </c>
      <c r="BE10674" s="8">
        <v>0</v>
      </c>
      <c r="BF10674" s="8">
        <v>0</v>
      </c>
      <c r="BG10674" s="8">
        <v>0</v>
      </c>
      <c r="BH10674" s="8">
        <v>0</v>
      </c>
      <c r="BI10674" s="8">
        <v>0</v>
      </c>
      <c r="BJ10674" s="8">
        <v>0</v>
      </c>
      <c r="BK10674" s="8">
        <v>0</v>
      </c>
      <c r="BL10674" s="8">
        <v>0</v>
      </c>
      <c r="BM10674" s="8">
        <v>0</v>
      </c>
      <c r="BN10674" s="8">
        <v>0</v>
      </c>
      <c r="BO10674" s="8">
        <v>0</v>
      </c>
      <c r="BP10674" s="8">
        <v>0</v>
      </c>
      <c r="BQ10674" s="8">
        <v>0</v>
      </c>
      <c r="BR10674" s="8">
        <v>0</v>
      </c>
      <c r="BS10674" s="8">
        <v>0</v>
      </c>
      <c r="BT10674" s="8">
        <v>0</v>
      </c>
      <c r="BU10674" s="8">
        <v>0</v>
      </c>
      <c r="BV10674" s="8">
        <v>0</v>
      </c>
      <c r="BW10674" s="8">
        <v>1</v>
      </c>
      <c r="BX10674" s="8">
        <v>1</v>
      </c>
      <c r="BY10674" s="9">
        <v>0</v>
      </c>
      <c r="CB10674" t="str">
        <v>DEJAR</v>
      </c>
      <c r="CD10674" t="str">
        <v>DEJAR</v>
      </c>
      <c r="CF10674" t="str">
        <v>DEJAR</v>
      </c>
      <c r="CH10674" t="str">
        <v>DEJAR</v>
      </c>
      <c r="CJ10674" t="str">
        <v>DEJAR</v>
      </c>
      <c r="CL10674" t="str">
        <v>DEJAR</v>
      </c>
      <c r="CN10674" t="str">
        <v>DEJAR</v>
      </c>
      <c r="CP10674" t="str">
        <v>DEJAR</v>
      </c>
    </row>
    <row r="10675" spans="1:94" x14ac:dyDescent="0.3">
      <c r="A10675" s="10">
        <v>1</v>
      </c>
      <c r="B10675" s="11">
        <v>5</v>
      </c>
      <c r="C10675" s="11">
        <v>0</v>
      </c>
      <c r="D10675" s="11">
        <v>0</v>
      </c>
      <c r="E10675" s="11">
        <v>26</v>
      </c>
      <c r="F10675" s="11">
        <v>8506666667</v>
      </c>
      <c r="G10675" s="11">
        <v>7.4074070000000004E-3</v>
      </c>
      <c r="H10675" s="11">
        <v>6.1728394999999998E-2</v>
      </c>
      <c r="I10675" s="11">
        <v>0</v>
      </c>
      <c r="J10675" s="11">
        <v>0</v>
      </c>
      <c r="K10675" s="11">
        <v>0</v>
      </c>
      <c r="L10675" s="11">
        <v>0</v>
      </c>
      <c r="M10675" s="11">
        <v>0</v>
      </c>
      <c r="N10675" s="11">
        <v>0</v>
      </c>
      <c r="O10675" s="11">
        <v>0</v>
      </c>
      <c r="P10675" s="11">
        <v>0</v>
      </c>
      <c r="Q10675" s="11">
        <v>0</v>
      </c>
      <c r="R10675" s="11">
        <v>0</v>
      </c>
      <c r="S10675" s="11">
        <v>0</v>
      </c>
      <c r="T10675" s="11">
        <v>0</v>
      </c>
      <c r="U10675" s="11">
        <v>0</v>
      </c>
      <c r="V10675" s="11">
        <v>1</v>
      </c>
      <c r="W10675" s="11">
        <v>0</v>
      </c>
      <c r="X10675" s="11">
        <v>1</v>
      </c>
      <c r="Y10675" s="11">
        <v>0</v>
      </c>
      <c r="Z10675" s="11">
        <v>0</v>
      </c>
      <c r="AA10675" s="11">
        <v>0</v>
      </c>
      <c r="AB10675" s="11">
        <v>0</v>
      </c>
      <c r="AC10675" s="11">
        <v>0</v>
      </c>
      <c r="AD10675" s="11">
        <v>0</v>
      </c>
      <c r="AE10675" s="11">
        <v>0</v>
      </c>
      <c r="AF10675" s="11">
        <v>1</v>
      </c>
      <c r="AG10675" s="11">
        <v>0</v>
      </c>
      <c r="AH10675" s="11">
        <v>0</v>
      </c>
      <c r="AI10675" s="11">
        <v>0</v>
      </c>
      <c r="AJ10675" s="11">
        <v>0</v>
      </c>
      <c r="AK10675" s="11">
        <v>0</v>
      </c>
      <c r="AL10675" s="11">
        <v>0</v>
      </c>
      <c r="AM10675" s="11">
        <v>0</v>
      </c>
      <c r="AN10675" s="11">
        <v>0</v>
      </c>
      <c r="AO10675" s="11">
        <v>0</v>
      </c>
      <c r="AP10675" s="11">
        <v>0</v>
      </c>
      <c r="AQ10675" s="11">
        <v>0</v>
      </c>
      <c r="AR10675" s="11">
        <v>1</v>
      </c>
      <c r="AS10675" s="11">
        <v>0</v>
      </c>
      <c r="AT10675" s="11">
        <v>0</v>
      </c>
      <c r="AU10675" s="11">
        <v>0</v>
      </c>
      <c r="AV10675" s="11">
        <v>0</v>
      </c>
      <c r="AW10675" s="11">
        <v>0</v>
      </c>
      <c r="AX10675" s="11">
        <v>0</v>
      </c>
      <c r="AY10675" s="11">
        <v>0</v>
      </c>
      <c r="AZ10675" s="11">
        <v>0</v>
      </c>
      <c r="BA10675" s="11">
        <v>0</v>
      </c>
      <c r="BB10675" s="11">
        <v>0</v>
      </c>
      <c r="BC10675" s="11">
        <v>1</v>
      </c>
      <c r="BD10675" s="11">
        <v>0</v>
      </c>
      <c r="BE10675" s="11">
        <v>0</v>
      </c>
      <c r="BF10675" s="11">
        <v>0</v>
      </c>
      <c r="BG10675" s="11">
        <v>0</v>
      </c>
      <c r="BH10675" s="11">
        <v>0</v>
      </c>
      <c r="BI10675" s="11">
        <v>0</v>
      </c>
      <c r="BJ10675" s="11">
        <v>0</v>
      </c>
      <c r="BK10675" s="11">
        <v>0</v>
      </c>
      <c r="BL10675" s="11">
        <v>0</v>
      </c>
      <c r="BM10675" s="11">
        <v>0</v>
      </c>
      <c r="BN10675" s="11">
        <v>0</v>
      </c>
      <c r="BO10675" s="11">
        <v>0</v>
      </c>
      <c r="BP10675" s="11">
        <v>0</v>
      </c>
      <c r="BQ10675" s="11">
        <v>0</v>
      </c>
      <c r="BR10675" s="11">
        <v>0</v>
      </c>
      <c r="BS10675" s="11">
        <v>0</v>
      </c>
      <c r="BT10675" s="11">
        <v>0</v>
      </c>
      <c r="BU10675" s="11">
        <v>0</v>
      </c>
      <c r="BV10675" s="11">
        <v>0</v>
      </c>
      <c r="BW10675" s="11">
        <v>1</v>
      </c>
      <c r="BX10675" s="11">
        <v>0</v>
      </c>
      <c r="BY10675" s="12">
        <v>0</v>
      </c>
      <c r="CB10675" t="str">
        <v>DEJAR</v>
      </c>
      <c r="CD10675" t="str">
        <v>DEJAR</v>
      </c>
      <c r="CF10675" t="str">
        <v>DEJAR</v>
      </c>
      <c r="CH10675" t="str">
        <v>DEJAR</v>
      </c>
      <c r="CJ10675" t="str">
        <v>DEJAR</v>
      </c>
      <c r="CL10675" t="str">
        <v>DEJAR</v>
      </c>
      <c r="CN10675" t="str">
        <v>DEJAR</v>
      </c>
      <c r="CP10675" t="str">
        <v>DEJAR</v>
      </c>
    </row>
    <row r="10676" spans="1:94" x14ac:dyDescent="0.3">
      <c r="A10676" s="7">
        <v>5</v>
      </c>
      <c r="B10676" s="8">
        <v>8533333333</v>
      </c>
      <c r="C10676" s="8">
        <v>3</v>
      </c>
      <c r="D10676" s="8">
        <v>8</v>
      </c>
      <c r="E10676" s="8">
        <v>213</v>
      </c>
      <c r="F10676" s="8">
        <v>8591591742</v>
      </c>
      <c r="G10676" s="8">
        <v>3.9938559999999996E-3</v>
      </c>
      <c r="H10676" s="8">
        <v>1.5876540000000001E-2</v>
      </c>
      <c r="I10676" s="8">
        <v>8024865728</v>
      </c>
      <c r="J10676" s="8">
        <v>0</v>
      </c>
      <c r="K10676" s="8">
        <v>0</v>
      </c>
      <c r="L10676" s="8">
        <v>0</v>
      </c>
      <c r="M10676" s="8">
        <v>0</v>
      </c>
      <c r="N10676" s="8">
        <v>0</v>
      </c>
      <c r="O10676" s="8">
        <v>0</v>
      </c>
      <c r="P10676" s="8">
        <v>0</v>
      </c>
      <c r="Q10676" s="8">
        <v>0</v>
      </c>
      <c r="R10676" s="8">
        <v>0</v>
      </c>
      <c r="S10676" s="8">
        <v>0</v>
      </c>
      <c r="T10676" s="8">
        <v>0</v>
      </c>
      <c r="U10676" s="8">
        <v>1</v>
      </c>
      <c r="V10676" s="8">
        <v>0</v>
      </c>
      <c r="W10676" s="8">
        <v>0</v>
      </c>
      <c r="X10676" s="8">
        <v>1</v>
      </c>
      <c r="Y10676" s="8">
        <v>0</v>
      </c>
      <c r="Z10676" s="8">
        <v>0</v>
      </c>
      <c r="AA10676" s="8">
        <v>0</v>
      </c>
      <c r="AB10676" s="8">
        <v>0</v>
      </c>
      <c r="AC10676" s="8">
        <v>0</v>
      </c>
      <c r="AD10676" s="8">
        <v>0</v>
      </c>
      <c r="AE10676" s="8">
        <v>0</v>
      </c>
      <c r="AF10676" s="8">
        <v>1</v>
      </c>
      <c r="AG10676" s="8">
        <v>0</v>
      </c>
      <c r="AH10676" s="8">
        <v>0</v>
      </c>
      <c r="AI10676" s="8">
        <v>0</v>
      </c>
      <c r="AJ10676" s="8">
        <v>0</v>
      </c>
      <c r="AK10676" s="8">
        <v>0</v>
      </c>
      <c r="AL10676" s="8">
        <v>0</v>
      </c>
      <c r="AM10676" s="8">
        <v>0</v>
      </c>
      <c r="AN10676" s="8">
        <v>0</v>
      </c>
      <c r="AO10676" s="8">
        <v>0</v>
      </c>
      <c r="AP10676" s="8">
        <v>0</v>
      </c>
      <c r="AQ10676" s="8">
        <v>0</v>
      </c>
      <c r="AR10676" s="8">
        <v>1</v>
      </c>
      <c r="AS10676" s="8">
        <v>0</v>
      </c>
      <c r="AT10676" s="8">
        <v>0</v>
      </c>
      <c r="AU10676" s="8">
        <v>0</v>
      </c>
      <c r="AV10676" s="8">
        <v>0</v>
      </c>
      <c r="AW10676" s="8">
        <v>0</v>
      </c>
      <c r="AX10676" s="8">
        <v>0</v>
      </c>
      <c r="AY10676" s="8">
        <v>0</v>
      </c>
      <c r="AZ10676" s="8">
        <v>0</v>
      </c>
      <c r="BA10676" s="8">
        <v>0</v>
      </c>
      <c r="BB10676" s="8">
        <v>0</v>
      </c>
      <c r="BC10676" s="8">
        <v>0</v>
      </c>
      <c r="BD10676" s="8">
        <v>0</v>
      </c>
      <c r="BE10676" s="8">
        <v>0</v>
      </c>
      <c r="BF10676" s="8">
        <v>0</v>
      </c>
      <c r="BG10676" s="8">
        <v>0</v>
      </c>
      <c r="BH10676" s="8">
        <v>0</v>
      </c>
      <c r="BI10676" s="8">
        <v>0</v>
      </c>
      <c r="BJ10676" s="8">
        <v>1</v>
      </c>
      <c r="BK10676" s="8">
        <v>0</v>
      </c>
      <c r="BL10676" s="8">
        <v>0</v>
      </c>
      <c r="BM10676" s="8">
        <v>0</v>
      </c>
      <c r="BN10676" s="8">
        <v>0</v>
      </c>
      <c r="BO10676" s="8">
        <v>0</v>
      </c>
      <c r="BP10676" s="8">
        <v>0</v>
      </c>
      <c r="BQ10676" s="8">
        <v>0</v>
      </c>
      <c r="BR10676" s="8">
        <v>0</v>
      </c>
      <c r="BS10676" s="8">
        <v>0</v>
      </c>
      <c r="BT10676" s="8">
        <v>0</v>
      </c>
      <c r="BU10676" s="8">
        <v>0</v>
      </c>
      <c r="BV10676" s="8">
        <v>0</v>
      </c>
      <c r="BW10676" s="8">
        <v>1</v>
      </c>
      <c r="BX10676" s="8">
        <v>0</v>
      </c>
      <c r="BY10676" s="9">
        <v>1</v>
      </c>
      <c r="CB10676" t="str">
        <v>QUITAR</v>
      </c>
      <c r="CD10676" t="str">
        <v>DEJAR</v>
      </c>
      <c r="CF10676" t="str">
        <v>DEJAR</v>
      </c>
      <c r="CH10676" t="str">
        <v>DEJAR</v>
      </c>
      <c r="CJ10676" t="str">
        <v>DEJAR</v>
      </c>
      <c r="CL10676" t="str">
        <v>DEJAR</v>
      </c>
      <c r="CN10676" t="str">
        <v>DEJAR</v>
      </c>
      <c r="CP10676" t="str">
        <v>DEJAR</v>
      </c>
    </row>
    <row r="10677" spans="1:94" x14ac:dyDescent="0.3">
      <c r="A10677" s="10">
        <v>0</v>
      </c>
      <c r="B10677" s="11">
        <v>0</v>
      </c>
      <c r="C10677" s="11">
        <v>0</v>
      </c>
      <c r="D10677" s="11">
        <v>0</v>
      </c>
      <c r="E10677" s="11">
        <v>77</v>
      </c>
      <c r="F10677" s="11">
        <v>1903601743</v>
      </c>
      <c r="G10677" s="11">
        <v>3.1515150000000001E-3</v>
      </c>
      <c r="H10677" s="11">
        <v>2.9314357999999999E-2</v>
      </c>
      <c r="I10677" s="11">
        <v>0</v>
      </c>
      <c r="J10677" s="11">
        <v>0</v>
      </c>
      <c r="K10677" s="11">
        <v>0</v>
      </c>
      <c r="L10677" s="11">
        <v>0</v>
      </c>
      <c r="M10677" s="11">
        <v>0</v>
      </c>
      <c r="N10677" s="11">
        <v>0</v>
      </c>
      <c r="O10677" s="11">
        <v>0</v>
      </c>
      <c r="P10677" s="11">
        <v>0</v>
      </c>
      <c r="Q10677" s="11">
        <v>0</v>
      </c>
      <c r="R10677" s="11">
        <v>0</v>
      </c>
      <c r="S10677" s="11">
        <v>0</v>
      </c>
      <c r="T10677" s="11">
        <v>0</v>
      </c>
      <c r="U10677" s="11">
        <v>0</v>
      </c>
      <c r="V10677" s="11">
        <v>1</v>
      </c>
      <c r="W10677" s="11">
        <v>1</v>
      </c>
      <c r="X10677" s="11">
        <v>0</v>
      </c>
      <c r="Y10677" s="11">
        <v>0</v>
      </c>
      <c r="Z10677" s="11">
        <v>0</v>
      </c>
      <c r="AA10677" s="11">
        <v>0</v>
      </c>
      <c r="AB10677" s="11">
        <v>0</v>
      </c>
      <c r="AC10677" s="11">
        <v>0</v>
      </c>
      <c r="AD10677" s="11">
        <v>0</v>
      </c>
      <c r="AE10677" s="11">
        <v>1</v>
      </c>
      <c r="AF10677" s="11">
        <v>0</v>
      </c>
      <c r="AG10677" s="11">
        <v>0</v>
      </c>
      <c r="AH10677" s="11">
        <v>0</v>
      </c>
      <c r="AI10677" s="11">
        <v>0</v>
      </c>
      <c r="AJ10677" s="11">
        <v>0</v>
      </c>
      <c r="AK10677" s="11">
        <v>0</v>
      </c>
      <c r="AL10677" s="11">
        <v>0</v>
      </c>
      <c r="AM10677" s="11">
        <v>0</v>
      </c>
      <c r="AN10677" s="11">
        <v>0</v>
      </c>
      <c r="AO10677" s="11">
        <v>0</v>
      </c>
      <c r="AP10677" s="11">
        <v>0</v>
      </c>
      <c r="AQ10677" s="11">
        <v>0</v>
      </c>
      <c r="AR10677" s="11">
        <v>0</v>
      </c>
      <c r="AS10677" s="11">
        <v>0</v>
      </c>
      <c r="AT10677" s="11">
        <v>1</v>
      </c>
      <c r="AU10677" s="11">
        <v>0</v>
      </c>
      <c r="AV10677" s="11">
        <v>0</v>
      </c>
      <c r="AW10677" s="11">
        <v>0</v>
      </c>
      <c r="AX10677" s="11">
        <v>0</v>
      </c>
      <c r="AY10677" s="11">
        <v>0</v>
      </c>
      <c r="AZ10677" s="11">
        <v>0</v>
      </c>
      <c r="BA10677" s="11">
        <v>1</v>
      </c>
      <c r="BB10677" s="11">
        <v>0</v>
      </c>
      <c r="BC10677" s="11">
        <v>0</v>
      </c>
      <c r="BD10677" s="11">
        <v>0</v>
      </c>
      <c r="BE10677" s="11">
        <v>0</v>
      </c>
      <c r="BF10677" s="11">
        <v>0</v>
      </c>
      <c r="BG10677" s="11">
        <v>0</v>
      </c>
      <c r="BH10677" s="11">
        <v>0</v>
      </c>
      <c r="BI10677" s="11">
        <v>0</v>
      </c>
      <c r="BJ10677" s="11">
        <v>0</v>
      </c>
      <c r="BK10677" s="11">
        <v>0</v>
      </c>
      <c r="BL10677" s="11">
        <v>0</v>
      </c>
      <c r="BM10677" s="11">
        <v>0</v>
      </c>
      <c r="BN10677" s="11">
        <v>0</v>
      </c>
      <c r="BO10677" s="11">
        <v>0</v>
      </c>
      <c r="BP10677" s="11">
        <v>0</v>
      </c>
      <c r="BQ10677" s="11">
        <v>0</v>
      </c>
      <c r="BR10677" s="11">
        <v>0</v>
      </c>
      <c r="BS10677" s="11">
        <v>0</v>
      </c>
      <c r="BT10677" s="11">
        <v>0</v>
      </c>
      <c r="BU10677" s="11">
        <v>0</v>
      </c>
      <c r="BV10677" s="11">
        <v>0</v>
      </c>
      <c r="BW10677" s="11">
        <v>1</v>
      </c>
      <c r="BX10677" s="11">
        <v>0</v>
      </c>
      <c r="BY10677" s="12">
        <v>0</v>
      </c>
      <c r="CB10677" t="str">
        <v>DEJAR</v>
      </c>
      <c r="CD10677" t="str">
        <v>DEJAR</v>
      </c>
      <c r="CF10677" t="str">
        <v>DEJAR</v>
      </c>
      <c r="CH10677" t="str">
        <v>DEJAR</v>
      </c>
      <c r="CJ10677" t="str">
        <v>DEJAR</v>
      </c>
      <c r="CL10677" t="str">
        <v>DEJAR</v>
      </c>
      <c r="CN10677" t="str">
        <v>DEJAR</v>
      </c>
      <c r="CP10677" t="str">
        <v>DEJAR</v>
      </c>
    </row>
    <row r="10678" spans="1:94" x14ac:dyDescent="0.3">
      <c r="A10678" s="7">
        <v>10</v>
      </c>
      <c r="B10678" s="8">
        <v>60.7</v>
      </c>
      <c r="C10678" s="8">
        <v>1</v>
      </c>
      <c r="D10678" s="8">
        <v>110.25</v>
      </c>
      <c r="E10678" s="8">
        <v>75</v>
      </c>
      <c r="F10678" s="8">
        <v>158560873</v>
      </c>
      <c r="G10678" s="8">
        <v>5.0632910000000001E-3</v>
      </c>
      <c r="H10678" s="8">
        <v>2.1603376000000001E-2</v>
      </c>
      <c r="I10678" s="8">
        <v>0</v>
      </c>
      <c r="J10678" s="8">
        <v>0</v>
      </c>
      <c r="K10678" s="8">
        <v>0</v>
      </c>
      <c r="L10678" s="8">
        <v>0</v>
      </c>
      <c r="M10678" s="8">
        <v>0</v>
      </c>
      <c r="N10678" s="8">
        <v>0</v>
      </c>
      <c r="O10678" s="8">
        <v>0</v>
      </c>
      <c r="P10678" s="8">
        <v>0</v>
      </c>
      <c r="Q10678" s="8">
        <v>0</v>
      </c>
      <c r="R10678" s="8">
        <v>0</v>
      </c>
      <c r="S10678" s="8">
        <v>0</v>
      </c>
      <c r="T10678" s="8">
        <v>0</v>
      </c>
      <c r="U10678" s="8">
        <v>0</v>
      </c>
      <c r="V10678" s="8">
        <v>1</v>
      </c>
      <c r="W10678" s="8">
        <v>0</v>
      </c>
      <c r="X10678" s="8">
        <v>1</v>
      </c>
      <c r="Y10678" s="8">
        <v>0</v>
      </c>
      <c r="Z10678" s="8">
        <v>0</v>
      </c>
      <c r="AA10678" s="8">
        <v>0</v>
      </c>
      <c r="AB10678" s="8">
        <v>0</v>
      </c>
      <c r="AC10678" s="8">
        <v>0</v>
      </c>
      <c r="AD10678" s="8">
        <v>0</v>
      </c>
      <c r="AE10678" s="8">
        <v>0</v>
      </c>
      <c r="AF10678" s="8">
        <v>1</v>
      </c>
      <c r="AG10678" s="8">
        <v>0</v>
      </c>
      <c r="AH10678" s="8">
        <v>0</v>
      </c>
      <c r="AI10678" s="8">
        <v>0</v>
      </c>
      <c r="AJ10678" s="8">
        <v>0</v>
      </c>
      <c r="AK10678" s="8">
        <v>0</v>
      </c>
      <c r="AL10678" s="8">
        <v>0</v>
      </c>
      <c r="AM10678" s="8">
        <v>0</v>
      </c>
      <c r="AN10678" s="8">
        <v>0</v>
      </c>
      <c r="AO10678" s="8">
        <v>0</v>
      </c>
      <c r="AP10678" s="8">
        <v>0</v>
      </c>
      <c r="AQ10678" s="8">
        <v>0</v>
      </c>
      <c r="AR10678" s="8">
        <v>0</v>
      </c>
      <c r="AS10678" s="8">
        <v>0</v>
      </c>
      <c r="AT10678" s="8">
        <v>0</v>
      </c>
      <c r="AU10678" s="8">
        <v>1</v>
      </c>
      <c r="AV10678" s="8">
        <v>0</v>
      </c>
      <c r="AW10678" s="8">
        <v>0</v>
      </c>
      <c r="AX10678" s="8">
        <v>0</v>
      </c>
      <c r="AY10678" s="8">
        <v>0</v>
      </c>
      <c r="AZ10678" s="8">
        <v>0</v>
      </c>
      <c r="BA10678" s="8">
        <v>1</v>
      </c>
      <c r="BB10678" s="8">
        <v>0</v>
      </c>
      <c r="BC10678" s="8">
        <v>0</v>
      </c>
      <c r="BD10678" s="8">
        <v>0</v>
      </c>
      <c r="BE10678" s="8">
        <v>0</v>
      </c>
      <c r="BF10678" s="8">
        <v>0</v>
      </c>
      <c r="BG10678" s="8">
        <v>0</v>
      </c>
      <c r="BH10678" s="8">
        <v>0</v>
      </c>
      <c r="BI10678" s="8">
        <v>0</v>
      </c>
      <c r="BJ10678" s="8">
        <v>0</v>
      </c>
      <c r="BK10678" s="8">
        <v>0</v>
      </c>
      <c r="BL10678" s="8">
        <v>0</v>
      </c>
      <c r="BM10678" s="8">
        <v>0</v>
      </c>
      <c r="BN10678" s="8">
        <v>0</v>
      </c>
      <c r="BO10678" s="8">
        <v>0</v>
      </c>
      <c r="BP10678" s="8">
        <v>0</v>
      </c>
      <c r="BQ10678" s="8">
        <v>0</v>
      </c>
      <c r="BR10678" s="8">
        <v>0</v>
      </c>
      <c r="BS10678" s="8">
        <v>0</v>
      </c>
      <c r="BT10678" s="8">
        <v>0</v>
      </c>
      <c r="BU10678" s="8">
        <v>0</v>
      </c>
      <c r="BV10678" s="8">
        <v>0</v>
      </c>
      <c r="BW10678" s="8">
        <v>1</v>
      </c>
      <c r="BX10678" s="8">
        <v>0</v>
      </c>
      <c r="BY10678" s="9">
        <v>0</v>
      </c>
      <c r="CB10678" t="str">
        <v>DEJAR</v>
      </c>
      <c r="CD10678" t="str">
        <v>DEJAR</v>
      </c>
      <c r="CF10678" t="str">
        <v>DEJAR</v>
      </c>
      <c r="CH10678" t="str">
        <v>DEJAR</v>
      </c>
      <c r="CJ10678" t="str">
        <v>DEJAR</v>
      </c>
      <c r="CL10678" t="str">
        <v>DEJAR</v>
      </c>
      <c r="CN10678" t="str">
        <v>DEJAR</v>
      </c>
      <c r="CP10678" t="str">
        <v>DEJAR</v>
      </c>
    </row>
    <row r="10679" spans="1:94" x14ac:dyDescent="0.3">
      <c r="A10679" s="10">
        <v>12</v>
      </c>
      <c r="B10679" s="11">
        <v>1098.5</v>
      </c>
      <c r="C10679" s="11">
        <v>1</v>
      </c>
      <c r="D10679" s="11">
        <v>0</v>
      </c>
      <c r="E10679" s="11">
        <v>115</v>
      </c>
      <c r="F10679" s="11">
        <v>6367506345</v>
      </c>
      <c r="G10679" s="11">
        <v>1.6E-2</v>
      </c>
      <c r="H10679" s="11">
        <v>3.0930012999999999E-2</v>
      </c>
      <c r="I10679" s="11">
        <v>0</v>
      </c>
      <c r="J10679" s="11">
        <v>0</v>
      </c>
      <c r="K10679" s="11">
        <v>0</v>
      </c>
      <c r="L10679" s="11">
        <v>0</v>
      </c>
      <c r="M10679" s="11">
        <v>0</v>
      </c>
      <c r="N10679" s="11">
        <v>0</v>
      </c>
      <c r="O10679" s="11">
        <v>0</v>
      </c>
      <c r="P10679" s="11">
        <v>0</v>
      </c>
      <c r="Q10679" s="11">
        <v>0</v>
      </c>
      <c r="R10679" s="11">
        <v>0</v>
      </c>
      <c r="S10679" s="11">
        <v>0</v>
      </c>
      <c r="T10679" s="11">
        <v>0</v>
      </c>
      <c r="U10679" s="11">
        <v>1</v>
      </c>
      <c r="V10679" s="11">
        <v>0</v>
      </c>
      <c r="W10679" s="11">
        <v>1</v>
      </c>
      <c r="X10679" s="11">
        <v>0</v>
      </c>
      <c r="Y10679" s="11">
        <v>0</v>
      </c>
      <c r="Z10679" s="11">
        <v>0</v>
      </c>
      <c r="AA10679" s="11">
        <v>0</v>
      </c>
      <c r="AB10679" s="11">
        <v>0</v>
      </c>
      <c r="AC10679" s="11">
        <v>0</v>
      </c>
      <c r="AD10679" s="11">
        <v>0</v>
      </c>
      <c r="AE10679" s="11">
        <v>1</v>
      </c>
      <c r="AF10679" s="11">
        <v>0</v>
      </c>
      <c r="AG10679" s="11">
        <v>0</v>
      </c>
      <c r="AH10679" s="11">
        <v>0</v>
      </c>
      <c r="AI10679" s="11">
        <v>0</v>
      </c>
      <c r="AJ10679" s="11">
        <v>0</v>
      </c>
      <c r="AK10679" s="11">
        <v>0</v>
      </c>
      <c r="AL10679" s="11">
        <v>0</v>
      </c>
      <c r="AM10679" s="11">
        <v>0</v>
      </c>
      <c r="AN10679" s="11">
        <v>0</v>
      </c>
      <c r="AO10679" s="11">
        <v>0</v>
      </c>
      <c r="AP10679" s="11">
        <v>0</v>
      </c>
      <c r="AQ10679" s="11">
        <v>0</v>
      </c>
      <c r="AR10679" s="11">
        <v>1</v>
      </c>
      <c r="AS10679" s="11">
        <v>0</v>
      </c>
      <c r="AT10679" s="11">
        <v>0</v>
      </c>
      <c r="AU10679" s="11">
        <v>0</v>
      </c>
      <c r="AV10679" s="11">
        <v>0</v>
      </c>
      <c r="AW10679" s="11">
        <v>0</v>
      </c>
      <c r="AX10679" s="11">
        <v>0</v>
      </c>
      <c r="AY10679" s="11">
        <v>0</v>
      </c>
      <c r="AZ10679" s="11">
        <v>0</v>
      </c>
      <c r="BA10679" s="11">
        <v>0</v>
      </c>
      <c r="BB10679" s="11">
        <v>0</v>
      </c>
      <c r="BC10679" s="11">
        <v>1</v>
      </c>
      <c r="BD10679" s="11">
        <v>0</v>
      </c>
      <c r="BE10679" s="11">
        <v>0</v>
      </c>
      <c r="BF10679" s="11">
        <v>0</v>
      </c>
      <c r="BG10679" s="11">
        <v>0</v>
      </c>
      <c r="BH10679" s="11">
        <v>0</v>
      </c>
      <c r="BI10679" s="11">
        <v>0</v>
      </c>
      <c r="BJ10679" s="11">
        <v>0</v>
      </c>
      <c r="BK10679" s="11">
        <v>0</v>
      </c>
      <c r="BL10679" s="11">
        <v>0</v>
      </c>
      <c r="BM10679" s="11">
        <v>0</v>
      </c>
      <c r="BN10679" s="11">
        <v>0</v>
      </c>
      <c r="BO10679" s="11">
        <v>0</v>
      </c>
      <c r="BP10679" s="11">
        <v>0</v>
      </c>
      <c r="BQ10679" s="11">
        <v>0</v>
      </c>
      <c r="BR10679" s="11">
        <v>0</v>
      </c>
      <c r="BS10679" s="11">
        <v>0</v>
      </c>
      <c r="BT10679" s="11">
        <v>0</v>
      </c>
      <c r="BU10679" s="11">
        <v>0</v>
      </c>
      <c r="BV10679" s="11">
        <v>0</v>
      </c>
      <c r="BW10679" s="11">
        <v>1</v>
      </c>
      <c r="BX10679" s="11">
        <v>0</v>
      </c>
      <c r="BY10679" s="12">
        <v>1</v>
      </c>
      <c r="CB10679" t="str">
        <v>DEJAR</v>
      </c>
      <c r="CD10679" t="str">
        <v>DEJAR</v>
      </c>
      <c r="CF10679" t="str">
        <v>DEJAR</v>
      </c>
      <c r="CH10679" t="str">
        <v>DEJAR</v>
      </c>
      <c r="CJ10679" t="str">
        <v>DEJAR</v>
      </c>
      <c r="CL10679" t="str">
        <v>DEJAR</v>
      </c>
      <c r="CN10679" t="str">
        <v>DEJAR</v>
      </c>
      <c r="CP10679" t="str">
        <v>DEJAR</v>
      </c>
    </row>
    <row r="10680" spans="1:94" x14ac:dyDescent="0.3">
      <c r="A10680" s="7">
        <v>0</v>
      </c>
      <c r="B10680" s="8">
        <v>0</v>
      </c>
      <c r="C10680" s="8">
        <v>0</v>
      </c>
      <c r="D10680" s="8">
        <v>0</v>
      </c>
      <c r="E10680" s="8">
        <v>3</v>
      </c>
      <c r="F10680" s="8">
        <v>79</v>
      </c>
      <c r="G10680" s="8">
        <v>0</v>
      </c>
      <c r="H10680" s="8">
        <v>3.3333333E-2</v>
      </c>
      <c r="I10680" s="8">
        <v>0</v>
      </c>
      <c r="J10680" s="8">
        <v>0</v>
      </c>
      <c r="K10680" s="8">
        <v>0</v>
      </c>
      <c r="L10680" s="8">
        <v>0</v>
      </c>
      <c r="M10680" s="8">
        <v>0</v>
      </c>
      <c r="N10680" s="8">
        <v>0</v>
      </c>
      <c r="O10680" s="8">
        <v>0</v>
      </c>
      <c r="P10680" s="8">
        <v>0</v>
      </c>
      <c r="Q10680" s="8">
        <v>0</v>
      </c>
      <c r="R10680" s="8">
        <v>0</v>
      </c>
      <c r="S10680" s="8">
        <v>0</v>
      </c>
      <c r="T10680" s="8">
        <v>0</v>
      </c>
      <c r="U10680" s="8">
        <v>1</v>
      </c>
      <c r="V10680" s="8">
        <v>0</v>
      </c>
      <c r="W10680" s="8">
        <v>1</v>
      </c>
      <c r="X10680" s="8">
        <v>0</v>
      </c>
      <c r="Y10680" s="8">
        <v>0</v>
      </c>
      <c r="Z10680" s="8">
        <v>0</v>
      </c>
      <c r="AA10680" s="8">
        <v>0</v>
      </c>
      <c r="AB10680" s="8">
        <v>0</v>
      </c>
      <c r="AC10680" s="8">
        <v>0</v>
      </c>
      <c r="AD10680" s="8">
        <v>0</v>
      </c>
      <c r="AE10680" s="8">
        <v>0</v>
      </c>
      <c r="AF10680" s="8">
        <v>1</v>
      </c>
      <c r="AG10680" s="8">
        <v>0</v>
      </c>
      <c r="AH10680" s="8">
        <v>0</v>
      </c>
      <c r="AI10680" s="8">
        <v>0</v>
      </c>
      <c r="AJ10680" s="8">
        <v>0</v>
      </c>
      <c r="AK10680" s="8">
        <v>0</v>
      </c>
      <c r="AL10680" s="8">
        <v>0</v>
      </c>
      <c r="AM10680" s="8">
        <v>0</v>
      </c>
      <c r="AN10680" s="8">
        <v>0</v>
      </c>
      <c r="AO10680" s="8">
        <v>0</v>
      </c>
      <c r="AP10680" s="8">
        <v>0</v>
      </c>
      <c r="AQ10680" s="8">
        <v>0</v>
      </c>
      <c r="AR10680" s="8">
        <v>1</v>
      </c>
      <c r="AS10680" s="8">
        <v>0</v>
      </c>
      <c r="AT10680" s="8">
        <v>0</v>
      </c>
      <c r="AU10680" s="8">
        <v>0</v>
      </c>
      <c r="AV10680" s="8">
        <v>0</v>
      </c>
      <c r="AW10680" s="8">
        <v>0</v>
      </c>
      <c r="AX10680" s="8">
        <v>0</v>
      </c>
      <c r="AY10680" s="8">
        <v>0</v>
      </c>
      <c r="AZ10680" s="8">
        <v>0</v>
      </c>
      <c r="BA10680" s="8">
        <v>1</v>
      </c>
      <c r="BB10680" s="8">
        <v>0</v>
      </c>
      <c r="BC10680" s="8">
        <v>0</v>
      </c>
      <c r="BD10680" s="8">
        <v>0</v>
      </c>
      <c r="BE10680" s="8">
        <v>0</v>
      </c>
      <c r="BF10680" s="8">
        <v>0</v>
      </c>
      <c r="BG10680" s="8">
        <v>0</v>
      </c>
      <c r="BH10680" s="8">
        <v>0</v>
      </c>
      <c r="BI10680" s="8">
        <v>0</v>
      </c>
      <c r="BJ10680" s="8">
        <v>0</v>
      </c>
      <c r="BK10680" s="8">
        <v>0</v>
      </c>
      <c r="BL10680" s="8">
        <v>0</v>
      </c>
      <c r="BM10680" s="8">
        <v>0</v>
      </c>
      <c r="BN10680" s="8">
        <v>0</v>
      </c>
      <c r="BO10680" s="8">
        <v>0</v>
      </c>
      <c r="BP10680" s="8">
        <v>0</v>
      </c>
      <c r="BQ10680" s="8">
        <v>0</v>
      </c>
      <c r="BR10680" s="8">
        <v>0</v>
      </c>
      <c r="BS10680" s="8">
        <v>0</v>
      </c>
      <c r="BT10680" s="8">
        <v>0</v>
      </c>
      <c r="BU10680" s="8">
        <v>0</v>
      </c>
      <c r="BV10680" s="8">
        <v>0</v>
      </c>
      <c r="BW10680" s="8">
        <v>1</v>
      </c>
      <c r="BX10680" s="8">
        <v>0</v>
      </c>
      <c r="BY10680" s="9">
        <v>0</v>
      </c>
      <c r="CB10680" t="str">
        <v>DEJAR</v>
      </c>
      <c r="CD10680" t="str">
        <v>DEJAR</v>
      </c>
      <c r="CF10680" t="str">
        <v>DEJAR</v>
      </c>
      <c r="CH10680" t="str">
        <v>DEJAR</v>
      </c>
      <c r="CJ10680" t="str">
        <v>DEJAR</v>
      </c>
      <c r="CL10680" t="str">
        <v>DEJAR</v>
      </c>
      <c r="CN10680" t="str">
        <v>DEJAR</v>
      </c>
      <c r="CP10680" t="str">
        <v>DEJAR</v>
      </c>
    </row>
    <row r="10681" spans="1:94" x14ac:dyDescent="0.3">
      <c r="A10681" s="10">
        <v>7</v>
      </c>
      <c r="B10681" s="11">
        <v>1670083333</v>
      </c>
      <c r="C10681" s="11">
        <v>0</v>
      </c>
      <c r="D10681" s="11">
        <v>0</v>
      </c>
      <c r="E10681" s="11">
        <v>40</v>
      </c>
      <c r="F10681" s="11">
        <v>9780916667</v>
      </c>
      <c r="G10681" s="11">
        <v>1.136364E-3</v>
      </c>
      <c r="H10681" s="11">
        <v>1.6060606000000002E-2</v>
      </c>
      <c r="I10681" s="11">
        <v>0</v>
      </c>
      <c r="J10681" s="11">
        <v>0</v>
      </c>
      <c r="K10681" s="11">
        <v>0</v>
      </c>
      <c r="L10681" s="11">
        <v>0</v>
      </c>
      <c r="M10681" s="11">
        <v>0</v>
      </c>
      <c r="N10681" s="11">
        <v>0</v>
      </c>
      <c r="O10681" s="11">
        <v>0</v>
      </c>
      <c r="P10681" s="11">
        <v>0</v>
      </c>
      <c r="Q10681" s="11">
        <v>0</v>
      </c>
      <c r="R10681" s="11">
        <v>0</v>
      </c>
      <c r="S10681" s="11">
        <v>0</v>
      </c>
      <c r="T10681" s="11">
        <v>0</v>
      </c>
      <c r="U10681" s="11">
        <v>0</v>
      </c>
      <c r="V10681" s="11">
        <v>1</v>
      </c>
      <c r="W10681" s="11">
        <v>0</v>
      </c>
      <c r="X10681" s="11">
        <v>0</v>
      </c>
      <c r="Y10681" s="11">
        <v>1</v>
      </c>
      <c r="Z10681" s="11">
        <v>0</v>
      </c>
      <c r="AA10681" s="11">
        <v>0</v>
      </c>
      <c r="AB10681" s="11">
        <v>0</v>
      </c>
      <c r="AC10681" s="11">
        <v>0</v>
      </c>
      <c r="AD10681" s="11">
        <v>0</v>
      </c>
      <c r="AE10681" s="11">
        <v>0</v>
      </c>
      <c r="AF10681" s="11">
        <v>1</v>
      </c>
      <c r="AG10681" s="11">
        <v>0</v>
      </c>
      <c r="AH10681" s="11">
        <v>0</v>
      </c>
      <c r="AI10681" s="11">
        <v>0</v>
      </c>
      <c r="AJ10681" s="11">
        <v>0</v>
      </c>
      <c r="AK10681" s="11">
        <v>0</v>
      </c>
      <c r="AL10681" s="11">
        <v>0</v>
      </c>
      <c r="AM10681" s="11">
        <v>0</v>
      </c>
      <c r="AN10681" s="11">
        <v>0</v>
      </c>
      <c r="AO10681" s="11">
        <v>0</v>
      </c>
      <c r="AP10681" s="11">
        <v>0</v>
      </c>
      <c r="AQ10681" s="11">
        <v>0</v>
      </c>
      <c r="AR10681" s="11">
        <v>0</v>
      </c>
      <c r="AS10681" s="11">
        <v>1</v>
      </c>
      <c r="AT10681" s="11">
        <v>0</v>
      </c>
      <c r="AU10681" s="11">
        <v>0</v>
      </c>
      <c r="AV10681" s="11">
        <v>0</v>
      </c>
      <c r="AW10681" s="11">
        <v>0</v>
      </c>
      <c r="AX10681" s="11">
        <v>0</v>
      </c>
      <c r="AY10681" s="11">
        <v>0</v>
      </c>
      <c r="AZ10681" s="11">
        <v>0</v>
      </c>
      <c r="BA10681" s="11">
        <v>0</v>
      </c>
      <c r="BB10681" s="11">
        <v>0</v>
      </c>
      <c r="BC10681" s="11">
        <v>0</v>
      </c>
      <c r="BD10681" s="11">
        <v>0</v>
      </c>
      <c r="BE10681" s="11">
        <v>0</v>
      </c>
      <c r="BF10681" s="11">
        <v>0</v>
      </c>
      <c r="BG10681" s="11">
        <v>0</v>
      </c>
      <c r="BH10681" s="11">
        <v>0</v>
      </c>
      <c r="BI10681" s="11">
        <v>0</v>
      </c>
      <c r="BJ10681" s="11">
        <v>0</v>
      </c>
      <c r="BK10681" s="11">
        <v>0</v>
      </c>
      <c r="BL10681" s="11">
        <v>0</v>
      </c>
      <c r="BM10681" s="11">
        <v>0</v>
      </c>
      <c r="BN10681" s="11">
        <v>0</v>
      </c>
      <c r="BO10681" s="11">
        <v>0</v>
      </c>
      <c r="BP10681" s="11">
        <v>0</v>
      </c>
      <c r="BQ10681" s="11">
        <v>0</v>
      </c>
      <c r="BR10681" s="11">
        <v>0</v>
      </c>
      <c r="BS10681" s="11">
        <v>0</v>
      </c>
      <c r="BT10681" s="11">
        <v>0</v>
      </c>
      <c r="BU10681" s="11">
        <v>0</v>
      </c>
      <c r="BV10681" s="11">
        <v>0</v>
      </c>
      <c r="BW10681" s="11">
        <v>1</v>
      </c>
      <c r="BX10681" s="11">
        <v>0</v>
      </c>
      <c r="BY10681" s="12">
        <v>0</v>
      </c>
      <c r="CB10681" t="str">
        <v>DEJAR</v>
      </c>
      <c r="CD10681" t="str">
        <v>DEJAR</v>
      </c>
      <c r="CF10681" t="str">
        <v>DEJAR</v>
      </c>
      <c r="CH10681" t="str">
        <v>QUITAR</v>
      </c>
      <c r="CJ10681" t="str">
        <v>DEJAR</v>
      </c>
      <c r="CL10681" t="str">
        <v>DEJAR</v>
      </c>
      <c r="CN10681" t="str">
        <v>DEJAR</v>
      </c>
      <c r="CP10681" t="str">
        <v>DEJAR</v>
      </c>
    </row>
    <row r="10682" spans="1:94" x14ac:dyDescent="0.3">
      <c r="A10682" s="7">
        <v>0</v>
      </c>
      <c r="B10682" s="8">
        <v>0</v>
      </c>
      <c r="C10682" s="8">
        <v>0</v>
      </c>
      <c r="D10682" s="8">
        <v>0</v>
      </c>
      <c r="E10682" s="8">
        <v>6</v>
      </c>
      <c r="F10682" s="8">
        <v>1183333333</v>
      </c>
      <c r="G10682" s="8">
        <v>3.3333333E-2</v>
      </c>
      <c r="H10682" s="8">
        <v>4.4444444E-2</v>
      </c>
      <c r="I10682" s="8">
        <v>0</v>
      </c>
      <c r="J10682" s="8">
        <v>0</v>
      </c>
      <c r="K10682" s="8">
        <v>0</v>
      </c>
      <c r="L10682" s="8">
        <v>0</v>
      </c>
      <c r="M10682" s="8">
        <v>0</v>
      </c>
      <c r="N10682" s="8">
        <v>0</v>
      </c>
      <c r="O10682" s="8">
        <v>0</v>
      </c>
      <c r="P10682" s="8">
        <v>0</v>
      </c>
      <c r="Q10682" s="8">
        <v>0</v>
      </c>
      <c r="R10682" s="8">
        <v>0</v>
      </c>
      <c r="S10682" s="8">
        <v>0</v>
      </c>
      <c r="T10682" s="8">
        <v>0</v>
      </c>
      <c r="U10682" s="8">
        <v>1</v>
      </c>
      <c r="V10682" s="8">
        <v>0</v>
      </c>
      <c r="W10682" s="8">
        <v>0</v>
      </c>
      <c r="X10682" s="8">
        <v>0</v>
      </c>
      <c r="Y10682" s="8">
        <v>1</v>
      </c>
      <c r="Z10682" s="8">
        <v>0</v>
      </c>
      <c r="AA10682" s="8">
        <v>0</v>
      </c>
      <c r="AB10682" s="8">
        <v>0</v>
      </c>
      <c r="AC10682" s="8">
        <v>0</v>
      </c>
      <c r="AD10682" s="8">
        <v>0</v>
      </c>
      <c r="AE10682" s="8">
        <v>0</v>
      </c>
      <c r="AF10682" s="8">
        <v>1</v>
      </c>
      <c r="AG10682" s="8">
        <v>0</v>
      </c>
      <c r="AH10682" s="8">
        <v>0</v>
      </c>
      <c r="AI10682" s="8">
        <v>0</v>
      </c>
      <c r="AJ10682" s="8">
        <v>0</v>
      </c>
      <c r="AK10682" s="8">
        <v>0</v>
      </c>
      <c r="AL10682" s="8">
        <v>0</v>
      </c>
      <c r="AM10682" s="8">
        <v>0</v>
      </c>
      <c r="AN10682" s="8">
        <v>0</v>
      </c>
      <c r="AO10682" s="8">
        <v>0</v>
      </c>
      <c r="AP10682" s="8">
        <v>0</v>
      </c>
      <c r="AQ10682" s="8">
        <v>0</v>
      </c>
      <c r="AR10682" s="8">
        <v>1</v>
      </c>
      <c r="AS10682" s="8">
        <v>0</v>
      </c>
      <c r="AT10682" s="8">
        <v>0</v>
      </c>
      <c r="AU10682" s="8">
        <v>0</v>
      </c>
      <c r="AV10682" s="8">
        <v>0</v>
      </c>
      <c r="AW10682" s="8">
        <v>0</v>
      </c>
      <c r="AX10682" s="8">
        <v>0</v>
      </c>
      <c r="AY10682" s="8">
        <v>0</v>
      </c>
      <c r="AZ10682" s="8">
        <v>0</v>
      </c>
      <c r="BA10682" s="8">
        <v>0</v>
      </c>
      <c r="BB10682" s="8">
        <v>0</v>
      </c>
      <c r="BC10682" s="8">
        <v>1</v>
      </c>
      <c r="BD10682" s="8">
        <v>0</v>
      </c>
      <c r="BE10682" s="8">
        <v>0</v>
      </c>
      <c r="BF10682" s="8">
        <v>0</v>
      </c>
      <c r="BG10682" s="8">
        <v>0</v>
      </c>
      <c r="BH10682" s="8">
        <v>0</v>
      </c>
      <c r="BI10682" s="8">
        <v>0</v>
      </c>
      <c r="BJ10682" s="8">
        <v>0</v>
      </c>
      <c r="BK10682" s="8">
        <v>0</v>
      </c>
      <c r="BL10682" s="8">
        <v>0</v>
      </c>
      <c r="BM10682" s="8">
        <v>0</v>
      </c>
      <c r="BN10682" s="8">
        <v>0</v>
      </c>
      <c r="BO10682" s="8">
        <v>0</v>
      </c>
      <c r="BP10682" s="8">
        <v>0</v>
      </c>
      <c r="BQ10682" s="8">
        <v>0</v>
      </c>
      <c r="BR10682" s="8">
        <v>0</v>
      </c>
      <c r="BS10682" s="8">
        <v>0</v>
      </c>
      <c r="BT10682" s="8">
        <v>0</v>
      </c>
      <c r="BU10682" s="8">
        <v>0</v>
      </c>
      <c r="BV10682" s="8">
        <v>0</v>
      </c>
      <c r="BW10682" s="8">
        <v>1</v>
      </c>
      <c r="BX10682" s="8">
        <v>1</v>
      </c>
      <c r="BY10682" s="9">
        <v>0</v>
      </c>
      <c r="CB10682" t="str">
        <v>DEJAR</v>
      </c>
      <c r="CD10682" t="str">
        <v>DEJAR</v>
      </c>
      <c r="CF10682" t="str">
        <v>DEJAR</v>
      </c>
      <c r="CH10682" t="str">
        <v>DEJAR</v>
      </c>
      <c r="CJ10682" t="str">
        <v>DEJAR</v>
      </c>
      <c r="CL10682" t="str">
        <v>DEJAR</v>
      </c>
      <c r="CN10682" t="str">
        <v>DEJAR</v>
      </c>
      <c r="CP10682" t="str">
        <v>DEJAR</v>
      </c>
    </row>
    <row r="10683" spans="1:94" x14ac:dyDescent="0.3">
      <c r="A10683" s="10">
        <v>0</v>
      </c>
      <c r="B10683" s="11">
        <v>0</v>
      </c>
      <c r="C10683" s="11">
        <v>0</v>
      </c>
      <c r="D10683" s="11">
        <v>0</v>
      </c>
      <c r="E10683" s="11">
        <v>48</v>
      </c>
      <c r="F10683" s="11">
        <v>4293833333</v>
      </c>
      <c r="G10683" s="11">
        <v>8.3333330000000001E-3</v>
      </c>
      <c r="H10683" s="11">
        <v>3.4166666999999998E-2</v>
      </c>
      <c r="I10683" s="11">
        <v>0</v>
      </c>
      <c r="J10683" s="11">
        <v>0</v>
      </c>
      <c r="K10683" s="11">
        <v>0</v>
      </c>
      <c r="L10683" s="11">
        <v>0</v>
      </c>
      <c r="M10683" s="11">
        <v>0</v>
      </c>
      <c r="N10683" s="11">
        <v>0</v>
      </c>
      <c r="O10683" s="11">
        <v>0</v>
      </c>
      <c r="P10683" s="11">
        <v>0</v>
      </c>
      <c r="Q10683" s="11">
        <v>0</v>
      </c>
      <c r="R10683" s="11">
        <v>0</v>
      </c>
      <c r="S10683" s="11">
        <v>0</v>
      </c>
      <c r="T10683" s="11">
        <v>0</v>
      </c>
      <c r="U10683" s="11">
        <v>1</v>
      </c>
      <c r="V10683" s="11">
        <v>0</v>
      </c>
      <c r="W10683" s="11">
        <v>0</v>
      </c>
      <c r="X10683" s="11">
        <v>1</v>
      </c>
      <c r="Y10683" s="11">
        <v>0</v>
      </c>
      <c r="Z10683" s="11">
        <v>0</v>
      </c>
      <c r="AA10683" s="11">
        <v>0</v>
      </c>
      <c r="AB10683" s="11">
        <v>0</v>
      </c>
      <c r="AC10683" s="11">
        <v>0</v>
      </c>
      <c r="AD10683" s="11">
        <v>0</v>
      </c>
      <c r="AE10683" s="11">
        <v>1</v>
      </c>
      <c r="AF10683" s="11">
        <v>0</v>
      </c>
      <c r="AG10683" s="11">
        <v>0</v>
      </c>
      <c r="AH10683" s="11">
        <v>0</v>
      </c>
      <c r="AI10683" s="11">
        <v>0</v>
      </c>
      <c r="AJ10683" s="11">
        <v>0</v>
      </c>
      <c r="AK10683" s="11">
        <v>0</v>
      </c>
      <c r="AL10683" s="11">
        <v>0</v>
      </c>
      <c r="AM10683" s="11">
        <v>0</v>
      </c>
      <c r="AN10683" s="11">
        <v>0</v>
      </c>
      <c r="AO10683" s="11">
        <v>0</v>
      </c>
      <c r="AP10683" s="11">
        <v>0</v>
      </c>
      <c r="AQ10683" s="11">
        <v>0</v>
      </c>
      <c r="AR10683" s="11">
        <v>1</v>
      </c>
      <c r="AS10683" s="11">
        <v>0</v>
      </c>
      <c r="AT10683" s="11">
        <v>0</v>
      </c>
      <c r="AU10683" s="11">
        <v>0</v>
      </c>
      <c r="AV10683" s="11">
        <v>0</v>
      </c>
      <c r="AW10683" s="11">
        <v>0</v>
      </c>
      <c r="AX10683" s="11">
        <v>0</v>
      </c>
      <c r="AY10683" s="11">
        <v>0</v>
      </c>
      <c r="AZ10683" s="11">
        <v>0</v>
      </c>
      <c r="BA10683" s="11">
        <v>0</v>
      </c>
      <c r="BB10683" s="11">
        <v>0</v>
      </c>
      <c r="BC10683" s="11">
        <v>0</v>
      </c>
      <c r="BD10683" s="11">
        <v>0</v>
      </c>
      <c r="BE10683" s="11">
        <v>0</v>
      </c>
      <c r="BF10683" s="11">
        <v>0</v>
      </c>
      <c r="BG10683" s="11">
        <v>0</v>
      </c>
      <c r="BH10683" s="11">
        <v>0</v>
      </c>
      <c r="BI10683" s="11">
        <v>0</v>
      </c>
      <c r="BJ10683" s="11">
        <v>0</v>
      </c>
      <c r="BK10683" s="11">
        <v>0</v>
      </c>
      <c r="BL10683" s="11">
        <v>0</v>
      </c>
      <c r="BM10683" s="11">
        <v>0</v>
      </c>
      <c r="BN10683" s="11">
        <v>0</v>
      </c>
      <c r="BO10683" s="11">
        <v>0</v>
      </c>
      <c r="BP10683" s="11">
        <v>0</v>
      </c>
      <c r="BQ10683" s="11">
        <v>0</v>
      </c>
      <c r="BR10683" s="11">
        <v>0</v>
      </c>
      <c r="BS10683" s="11">
        <v>0</v>
      </c>
      <c r="BT10683" s="11">
        <v>0</v>
      </c>
      <c r="BU10683" s="11">
        <v>1</v>
      </c>
      <c r="BV10683" s="11">
        <v>0</v>
      </c>
      <c r="BW10683" s="11">
        <v>0</v>
      </c>
      <c r="BX10683" s="11">
        <v>1</v>
      </c>
      <c r="BY10683" s="12">
        <v>0</v>
      </c>
      <c r="CB10683" t="str">
        <v>DEJAR</v>
      </c>
      <c r="CD10683" t="str">
        <v>DEJAR</v>
      </c>
      <c r="CF10683" t="str">
        <v>DEJAR</v>
      </c>
      <c r="CH10683" t="str">
        <v>DEJAR</v>
      </c>
      <c r="CJ10683" t="str">
        <v>DEJAR</v>
      </c>
      <c r="CL10683" t="str">
        <v>DEJAR</v>
      </c>
      <c r="CN10683" t="str">
        <v>DEJAR</v>
      </c>
      <c r="CP10683" t="str">
        <v>DEJAR</v>
      </c>
    </row>
    <row r="10684" spans="1:94" x14ac:dyDescent="0.3">
      <c r="A10684" s="7">
        <v>5</v>
      </c>
      <c r="B10684" s="8">
        <v>114.25</v>
      </c>
      <c r="C10684" s="8">
        <v>0</v>
      </c>
      <c r="D10684" s="8">
        <v>0</v>
      </c>
      <c r="E10684" s="8">
        <v>107</v>
      </c>
      <c r="F10684" s="8">
        <v>9126982468</v>
      </c>
      <c r="G10684" s="8">
        <v>5.6122450000000001E-3</v>
      </c>
      <c r="H10684" s="8">
        <v>1.7992978999999999E-2</v>
      </c>
      <c r="I10684" s="8">
        <v>0</v>
      </c>
      <c r="J10684" s="8">
        <v>0</v>
      </c>
      <c r="K10684" s="8">
        <v>0</v>
      </c>
      <c r="L10684" s="8">
        <v>0</v>
      </c>
      <c r="M10684" s="8">
        <v>0</v>
      </c>
      <c r="N10684" s="8">
        <v>0</v>
      </c>
      <c r="O10684" s="8">
        <v>0</v>
      </c>
      <c r="P10684" s="8">
        <v>0</v>
      </c>
      <c r="Q10684" s="8">
        <v>0</v>
      </c>
      <c r="R10684" s="8">
        <v>0</v>
      </c>
      <c r="S10684" s="8">
        <v>0</v>
      </c>
      <c r="T10684" s="8">
        <v>0</v>
      </c>
      <c r="U10684" s="8">
        <v>1</v>
      </c>
      <c r="V10684" s="8">
        <v>0</v>
      </c>
      <c r="W10684" s="8">
        <v>0</v>
      </c>
      <c r="X10684" s="8">
        <v>1</v>
      </c>
      <c r="Y10684" s="8">
        <v>0</v>
      </c>
      <c r="Z10684" s="8">
        <v>0</v>
      </c>
      <c r="AA10684" s="8">
        <v>0</v>
      </c>
      <c r="AB10684" s="8">
        <v>0</v>
      </c>
      <c r="AC10684" s="8">
        <v>0</v>
      </c>
      <c r="AD10684" s="8">
        <v>0</v>
      </c>
      <c r="AE10684" s="8">
        <v>0</v>
      </c>
      <c r="AF10684" s="8">
        <v>1</v>
      </c>
      <c r="AG10684" s="8">
        <v>0</v>
      </c>
      <c r="AH10684" s="8">
        <v>0</v>
      </c>
      <c r="AI10684" s="8">
        <v>0</v>
      </c>
      <c r="AJ10684" s="8">
        <v>0</v>
      </c>
      <c r="AK10684" s="8">
        <v>0</v>
      </c>
      <c r="AL10684" s="8">
        <v>0</v>
      </c>
      <c r="AM10684" s="8">
        <v>0</v>
      </c>
      <c r="AN10684" s="8">
        <v>0</v>
      </c>
      <c r="AO10684" s="8">
        <v>0</v>
      </c>
      <c r="AP10684" s="8">
        <v>0</v>
      </c>
      <c r="AQ10684" s="8">
        <v>0</v>
      </c>
      <c r="AR10684" s="8">
        <v>1</v>
      </c>
      <c r="AS10684" s="8">
        <v>0</v>
      </c>
      <c r="AT10684" s="8">
        <v>0</v>
      </c>
      <c r="AU10684" s="8">
        <v>0</v>
      </c>
      <c r="AV10684" s="8">
        <v>0</v>
      </c>
      <c r="AW10684" s="8">
        <v>0</v>
      </c>
      <c r="AX10684" s="8">
        <v>0</v>
      </c>
      <c r="AY10684" s="8">
        <v>0</v>
      </c>
      <c r="AZ10684" s="8">
        <v>0</v>
      </c>
      <c r="BA10684" s="8">
        <v>0</v>
      </c>
      <c r="BB10684" s="8">
        <v>0</v>
      </c>
      <c r="BC10684" s="8">
        <v>0</v>
      </c>
      <c r="BD10684" s="8">
        <v>0</v>
      </c>
      <c r="BE10684" s="8">
        <v>0</v>
      </c>
      <c r="BF10684" s="8">
        <v>0</v>
      </c>
      <c r="BG10684" s="8">
        <v>0</v>
      </c>
      <c r="BH10684" s="8">
        <v>0</v>
      </c>
      <c r="BI10684" s="8">
        <v>0</v>
      </c>
      <c r="BJ10684" s="8">
        <v>0</v>
      </c>
      <c r="BK10684" s="8">
        <v>0</v>
      </c>
      <c r="BL10684" s="8">
        <v>0</v>
      </c>
      <c r="BM10684" s="8">
        <v>0</v>
      </c>
      <c r="BN10684" s="8">
        <v>0</v>
      </c>
      <c r="BO10684" s="8">
        <v>0</v>
      </c>
      <c r="BP10684" s="8">
        <v>0</v>
      </c>
      <c r="BQ10684" s="8">
        <v>0</v>
      </c>
      <c r="BR10684" s="8">
        <v>0</v>
      </c>
      <c r="BS10684" s="8">
        <v>0</v>
      </c>
      <c r="BT10684" s="8">
        <v>0</v>
      </c>
      <c r="BU10684" s="8">
        <v>0</v>
      </c>
      <c r="BV10684" s="8">
        <v>0</v>
      </c>
      <c r="BW10684" s="8">
        <v>1</v>
      </c>
      <c r="BX10684" s="8">
        <v>0</v>
      </c>
      <c r="BY10684" s="9">
        <v>1</v>
      </c>
      <c r="CB10684" t="str">
        <v>DEJAR</v>
      </c>
      <c r="CD10684" t="str">
        <v>DEJAR</v>
      </c>
      <c r="CF10684" t="str">
        <v>DEJAR</v>
      </c>
      <c r="CH10684" t="str">
        <v>DEJAR</v>
      </c>
      <c r="CJ10684" t="str">
        <v>DEJAR</v>
      </c>
      <c r="CL10684" t="str">
        <v>DEJAR</v>
      </c>
      <c r="CN10684" t="str">
        <v>DEJAR</v>
      </c>
      <c r="CP10684" t="str">
        <v>DEJAR</v>
      </c>
    </row>
    <row r="10685" spans="1:94" x14ac:dyDescent="0.3">
      <c r="A10685" s="10">
        <v>0</v>
      </c>
      <c r="B10685" s="11">
        <v>0</v>
      </c>
      <c r="C10685" s="11">
        <v>5</v>
      </c>
      <c r="D10685" s="11">
        <v>5383333333</v>
      </c>
      <c r="E10685" s="11">
        <v>2</v>
      </c>
      <c r="F10685" s="11">
        <v>3116666667</v>
      </c>
      <c r="G10685" s="11">
        <v>0</v>
      </c>
      <c r="H10685" s="11">
        <v>3.3333333E-2</v>
      </c>
      <c r="I10685" s="11">
        <v>0</v>
      </c>
      <c r="J10685" s="11">
        <v>0</v>
      </c>
      <c r="K10685" s="11">
        <v>0</v>
      </c>
      <c r="L10685" s="11">
        <v>0</v>
      </c>
      <c r="M10685" s="11">
        <v>0</v>
      </c>
      <c r="N10685" s="11">
        <v>0</v>
      </c>
      <c r="O10685" s="11">
        <v>0</v>
      </c>
      <c r="P10685" s="11">
        <v>0</v>
      </c>
      <c r="Q10685" s="11">
        <v>0</v>
      </c>
      <c r="R10685" s="11">
        <v>0</v>
      </c>
      <c r="S10685" s="11">
        <v>0</v>
      </c>
      <c r="T10685" s="11">
        <v>0</v>
      </c>
      <c r="U10685" s="11">
        <v>1</v>
      </c>
      <c r="V10685" s="11">
        <v>0</v>
      </c>
      <c r="W10685" s="11">
        <v>0</v>
      </c>
      <c r="X10685" s="11">
        <v>1</v>
      </c>
      <c r="Y10685" s="11">
        <v>0</v>
      </c>
      <c r="Z10685" s="11">
        <v>0</v>
      </c>
      <c r="AA10685" s="11">
        <v>0</v>
      </c>
      <c r="AB10685" s="11">
        <v>0</v>
      </c>
      <c r="AC10685" s="11">
        <v>0</v>
      </c>
      <c r="AD10685" s="11">
        <v>0</v>
      </c>
      <c r="AE10685" s="11">
        <v>0</v>
      </c>
      <c r="AF10685" s="11">
        <v>1</v>
      </c>
      <c r="AG10685" s="11">
        <v>0</v>
      </c>
      <c r="AH10685" s="11">
        <v>0</v>
      </c>
      <c r="AI10685" s="11">
        <v>0</v>
      </c>
      <c r="AJ10685" s="11">
        <v>0</v>
      </c>
      <c r="AK10685" s="11">
        <v>0</v>
      </c>
      <c r="AL10685" s="11">
        <v>0</v>
      </c>
      <c r="AM10685" s="11">
        <v>0</v>
      </c>
      <c r="AN10685" s="11">
        <v>0</v>
      </c>
      <c r="AO10685" s="11">
        <v>0</v>
      </c>
      <c r="AP10685" s="11">
        <v>0</v>
      </c>
      <c r="AQ10685" s="11">
        <v>0</v>
      </c>
      <c r="AR10685" s="11">
        <v>0</v>
      </c>
      <c r="AS10685" s="11">
        <v>0</v>
      </c>
      <c r="AT10685" s="11">
        <v>0</v>
      </c>
      <c r="AU10685" s="11">
        <v>1</v>
      </c>
      <c r="AV10685" s="11">
        <v>0</v>
      </c>
      <c r="AW10685" s="11">
        <v>0</v>
      </c>
      <c r="AX10685" s="11">
        <v>0</v>
      </c>
      <c r="AY10685" s="11">
        <v>0</v>
      </c>
      <c r="AZ10685" s="11">
        <v>0</v>
      </c>
      <c r="BA10685" s="11">
        <v>0</v>
      </c>
      <c r="BB10685" s="11">
        <v>0</v>
      </c>
      <c r="BC10685" s="11">
        <v>0</v>
      </c>
      <c r="BD10685" s="11">
        <v>0</v>
      </c>
      <c r="BE10685" s="11">
        <v>0</v>
      </c>
      <c r="BF10685" s="11">
        <v>0</v>
      </c>
      <c r="BG10685" s="11">
        <v>0</v>
      </c>
      <c r="BH10685" s="11">
        <v>0</v>
      </c>
      <c r="BI10685" s="11">
        <v>0</v>
      </c>
      <c r="BJ10685" s="11">
        <v>0</v>
      </c>
      <c r="BK10685" s="11">
        <v>0</v>
      </c>
      <c r="BL10685" s="11">
        <v>0</v>
      </c>
      <c r="BM10685" s="11">
        <v>0</v>
      </c>
      <c r="BN10685" s="11">
        <v>0</v>
      </c>
      <c r="BO10685" s="11">
        <v>0</v>
      </c>
      <c r="BP10685" s="11">
        <v>0</v>
      </c>
      <c r="BQ10685" s="11">
        <v>0</v>
      </c>
      <c r="BR10685" s="11">
        <v>0</v>
      </c>
      <c r="BS10685" s="11">
        <v>0</v>
      </c>
      <c r="BT10685" s="11">
        <v>0</v>
      </c>
      <c r="BU10685" s="11">
        <v>0</v>
      </c>
      <c r="BV10685" s="11">
        <v>0</v>
      </c>
      <c r="BW10685" s="11">
        <v>1</v>
      </c>
      <c r="BX10685" s="11">
        <v>0</v>
      </c>
      <c r="BY10685" s="12">
        <v>0</v>
      </c>
      <c r="CB10685" t="str">
        <v>DEJAR</v>
      </c>
      <c r="CD10685" t="str">
        <v>DEJAR</v>
      </c>
      <c r="CF10685" t="str">
        <v>QUITAR</v>
      </c>
      <c r="CH10685" t="str">
        <v>DEJAR</v>
      </c>
      <c r="CJ10685" t="str">
        <v>DEJAR</v>
      </c>
      <c r="CL10685" t="str">
        <v>DEJAR</v>
      </c>
      <c r="CN10685" t="str">
        <v>DEJAR</v>
      </c>
      <c r="CP10685" t="str">
        <v>DEJAR</v>
      </c>
    </row>
    <row r="10686" spans="1:94" x14ac:dyDescent="0.3">
      <c r="A10686" s="7">
        <v>7</v>
      </c>
      <c r="B10686" s="8">
        <v>2885208333</v>
      </c>
      <c r="C10686" s="8">
        <v>0</v>
      </c>
      <c r="D10686" s="8">
        <v>0</v>
      </c>
      <c r="E10686" s="8">
        <v>12</v>
      </c>
      <c r="F10686" s="8">
        <v>4023958333</v>
      </c>
      <c r="G10686" s="8">
        <v>0</v>
      </c>
      <c r="H10686" s="8">
        <v>2.8571429999999999E-3</v>
      </c>
      <c r="I10686" s="8">
        <v>0</v>
      </c>
      <c r="J10686" s="8">
        <v>0</v>
      </c>
      <c r="K10686" s="8">
        <v>0</v>
      </c>
      <c r="L10686" s="8">
        <v>0</v>
      </c>
      <c r="M10686" s="8">
        <v>0</v>
      </c>
      <c r="N10686" s="8">
        <v>0</v>
      </c>
      <c r="O10686" s="8">
        <v>0</v>
      </c>
      <c r="P10686" s="8">
        <v>0</v>
      </c>
      <c r="Q10686" s="8">
        <v>0</v>
      </c>
      <c r="R10686" s="8">
        <v>0</v>
      </c>
      <c r="S10686" s="8">
        <v>0</v>
      </c>
      <c r="T10686" s="8">
        <v>0</v>
      </c>
      <c r="U10686" s="8">
        <v>0</v>
      </c>
      <c r="V10686" s="8">
        <v>1</v>
      </c>
      <c r="W10686" s="8">
        <v>1</v>
      </c>
      <c r="X10686" s="8">
        <v>0</v>
      </c>
      <c r="Y10686" s="8">
        <v>0</v>
      </c>
      <c r="Z10686" s="8">
        <v>0</v>
      </c>
      <c r="AA10686" s="8">
        <v>0</v>
      </c>
      <c r="AB10686" s="8">
        <v>0</v>
      </c>
      <c r="AC10686" s="8">
        <v>0</v>
      </c>
      <c r="AD10686" s="8">
        <v>0</v>
      </c>
      <c r="AE10686" s="8">
        <v>1</v>
      </c>
      <c r="AF10686" s="8">
        <v>0</v>
      </c>
      <c r="AG10686" s="8">
        <v>0</v>
      </c>
      <c r="AH10686" s="8">
        <v>0</v>
      </c>
      <c r="AI10686" s="8">
        <v>0</v>
      </c>
      <c r="AJ10686" s="8">
        <v>0</v>
      </c>
      <c r="AK10686" s="8">
        <v>0</v>
      </c>
      <c r="AL10686" s="8">
        <v>0</v>
      </c>
      <c r="AM10686" s="8">
        <v>0</v>
      </c>
      <c r="AN10686" s="8">
        <v>0</v>
      </c>
      <c r="AO10686" s="8">
        <v>0</v>
      </c>
      <c r="AP10686" s="8">
        <v>0</v>
      </c>
      <c r="AQ10686" s="8">
        <v>0</v>
      </c>
      <c r="AR10686" s="8">
        <v>0</v>
      </c>
      <c r="AS10686" s="8">
        <v>0</v>
      </c>
      <c r="AT10686" s="8">
        <v>0</v>
      </c>
      <c r="AU10686" s="8">
        <v>0</v>
      </c>
      <c r="AV10686" s="8">
        <v>0</v>
      </c>
      <c r="AW10686" s="8">
        <v>0</v>
      </c>
      <c r="AX10686" s="8">
        <v>0</v>
      </c>
      <c r="AY10686" s="8">
        <v>1</v>
      </c>
      <c r="AZ10686" s="8">
        <v>0</v>
      </c>
      <c r="BA10686" s="8">
        <v>0</v>
      </c>
      <c r="BB10686" s="8">
        <v>0</v>
      </c>
      <c r="BC10686" s="8">
        <v>0</v>
      </c>
      <c r="BD10686" s="8">
        <v>0</v>
      </c>
      <c r="BE10686" s="8">
        <v>0</v>
      </c>
      <c r="BF10686" s="8">
        <v>0</v>
      </c>
      <c r="BG10686" s="8">
        <v>0</v>
      </c>
      <c r="BH10686" s="8">
        <v>0</v>
      </c>
      <c r="BI10686" s="8">
        <v>0</v>
      </c>
      <c r="BJ10686" s="8">
        <v>0</v>
      </c>
      <c r="BK10686" s="8">
        <v>0</v>
      </c>
      <c r="BL10686" s="8">
        <v>0</v>
      </c>
      <c r="BM10686" s="8">
        <v>0</v>
      </c>
      <c r="BN10686" s="8">
        <v>0</v>
      </c>
      <c r="BO10686" s="8">
        <v>0</v>
      </c>
      <c r="BP10686" s="8">
        <v>0</v>
      </c>
      <c r="BQ10686" s="8">
        <v>0</v>
      </c>
      <c r="BR10686" s="8">
        <v>0</v>
      </c>
      <c r="BS10686" s="8">
        <v>0</v>
      </c>
      <c r="BT10686" s="8">
        <v>0</v>
      </c>
      <c r="BU10686" s="8">
        <v>1</v>
      </c>
      <c r="BV10686" s="8">
        <v>0</v>
      </c>
      <c r="BW10686" s="8">
        <v>0</v>
      </c>
      <c r="BX10686" s="8">
        <v>1</v>
      </c>
      <c r="BY10686" s="9">
        <v>0</v>
      </c>
      <c r="CB10686" t="str">
        <v>DEJAR</v>
      </c>
      <c r="CD10686" t="str">
        <v>DEJAR</v>
      </c>
      <c r="CF10686" t="str">
        <v>DEJAR</v>
      </c>
      <c r="CH10686" t="str">
        <v>DEJAR</v>
      </c>
      <c r="CJ10686" t="str">
        <v>DEJAR</v>
      </c>
      <c r="CL10686" t="str">
        <v>DEJAR</v>
      </c>
      <c r="CN10686" t="str">
        <v>DEJAR</v>
      </c>
      <c r="CP10686" t="str">
        <v>DEJAR</v>
      </c>
    </row>
    <row r="10687" spans="1:94" x14ac:dyDescent="0.3">
      <c r="A10687" s="10">
        <v>2</v>
      </c>
      <c r="B10687" s="11">
        <v>48.5</v>
      </c>
      <c r="C10687" s="11">
        <v>0</v>
      </c>
      <c r="D10687" s="11">
        <v>0</v>
      </c>
      <c r="E10687" s="11">
        <v>5</v>
      </c>
      <c r="F10687" s="11">
        <v>3961666667</v>
      </c>
      <c r="G10687" s="11">
        <v>0</v>
      </c>
      <c r="H10687" s="11">
        <v>8.3333330000000001E-3</v>
      </c>
      <c r="I10687" s="11">
        <v>0</v>
      </c>
      <c r="J10687" s="11">
        <v>0</v>
      </c>
      <c r="K10687" s="11">
        <v>0</v>
      </c>
      <c r="L10687" s="11">
        <v>0</v>
      </c>
      <c r="M10687" s="11">
        <v>0</v>
      </c>
      <c r="N10687" s="11">
        <v>0</v>
      </c>
      <c r="O10687" s="11">
        <v>0</v>
      </c>
      <c r="P10687" s="11">
        <v>0</v>
      </c>
      <c r="Q10687" s="11">
        <v>0</v>
      </c>
      <c r="R10687" s="11">
        <v>0</v>
      </c>
      <c r="S10687" s="11">
        <v>0</v>
      </c>
      <c r="T10687" s="11">
        <v>0</v>
      </c>
      <c r="U10687" s="11">
        <v>0</v>
      </c>
      <c r="V10687" s="11">
        <v>1</v>
      </c>
      <c r="W10687" s="11">
        <v>0</v>
      </c>
      <c r="X10687" s="11">
        <v>0</v>
      </c>
      <c r="Y10687" s="11">
        <v>1</v>
      </c>
      <c r="Z10687" s="11">
        <v>0</v>
      </c>
      <c r="AA10687" s="11">
        <v>0</v>
      </c>
      <c r="AB10687" s="11">
        <v>0</v>
      </c>
      <c r="AC10687" s="11">
        <v>0</v>
      </c>
      <c r="AD10687" s="11">
        <v>0</v>
      </c>
      <c r="AE10687" s="11">
        <v>0</v>
      </c>
      <c r="AF10687" s="11">
        <v>1</v>
      </c>
      <c r="AG10687" s="11">
        <v>0</v>
      </c>
      <c r="AH10687" s="11">
        <v>0</v>
      </c>
      <c r="AI10687" s="11">
        <v>0</v>
      </c>
      <c r="AJ10687" s="11">
        <v>0</v>
      </c>
      <c r="AK10687" s="11">
        <v>0</v>
      </c>
      <c r="AL10687" s="11">
        <v>0</v>
      </c>
      <c r="AM10687" s="11">
        <v>0</v>
      </c>
      <c r="AN10687" s="11">
        <v>0</v>
      </c>
      <c r="AO10687" s="11">
        <v>0</v>
      </c>
      <c r="AP10687" s="11">
        <v>0</v>
      </c>
      <c r="AQ10687" s="11">
        <v>0</v>
      </c>
      <c r="AR10687" s="11">
        <v>0</v>
      </c>
      <c r="AS10687" s="11">
        <v>0</v>
      </c>
      <c r="AT10687" s="11">
        <v>0</v>
      </c>
      <c r="AU10687" s="11">
        <v>0</v>
      </c>
      <c r="AV10687" s="11">
        <v>1</v>
      </c>
      <c r="AW10687" s="11">
        <v>0</v>
      </c>
      <c r="AX10687" s="11">
        <v>0</v>
      </c>
      <c r="AY10687" s="11">
        <v>0</v>
      </c>
      <c r="AZ10687" s="11">
        <v>0</v>
      </c>
      <c r="BA10687" s="11">
        <v>0</v>
      </c>
      <c r="BB10687" s="11">
        <v>0</v>
      </c>
      <c r="BC10687" s="11">
        <v>0</v>
      </c>
      <c r="BD10687" s="11">
        <v>0</v>
      </c>
      <c r="BE10687" s="11">
        <v>0</v>
      </c>
      <c r="BF10687" s="11">
        <v>0</v>
      </c>
      <c r="BG10687" s="11">
        <v>0</v>
      </c>
      <c r="BH10687" s="11">
        <v>0</v>
      </c>
      <c r="BI10687" s="11">
        <v>0</v>
      </c>
      <c r="BJ10687" s="11">
        <v>1</v>
      </c>
      <c r="BK10687" s="11">
        <v>0</v>
      </c>
      <c r="BL10687" s="11">
        <v>0</v>
      </c>
      <c r="BM10687" s="11">
        <v>0</v>
      </c>
      <c r="BN10687" s="11">
        <v>0</v>
      </c>
      <c r="BO10687" s="11">
        <v>0</v>
      </c>
      <c r="BP10687" s="11">
        <v>0</v>
      </c>
      <c r="BQ10687" s="11">
        <v>0</v>
      </c>
      <c r="BR10687" s="11">
        <v>0</v>
      </c>
      <c r="BS10687" s="11">
        <v>0</v>
      </c>
      <c r="BT10687" s="11">
        <v>0</v>
      </c>
      <c r="BU10687" s="11">
        <v>0</v>
      </c>
      <c r="BV10687" s="11">
        <v>0</v>
      </c>
      <c r="BW10687" s="11">
        <v>1</v>
      </c>
      <c r="BX10687" s="11">
        <v>0</v>
      </c>
      <c r="BY10687" s="12">
        <v>0</v>
      </c>
      <c r="CB10687" t="str">
        <v>DEJAR</v>
      </c>
      <c r="CD10687" t="str">
        <v>DEJAR</v>
      </c>
      <c r="CF10687" t="str">
        <v>DEJAR</v>
      </c>
      <c r="CH10687" t="str">
        <v>DEJAR</v>
      </c>
      <c r="CJ10687" t="str">
        <v>DEJAR</v>
      </c>
      <c r="CL10687" t="str">
        <v>DEJAR</v>
      </c>
      <c r="CN10687" t="str">
        <v>DEJAR</v>
      </c>
      <c r="CP10687" t="str">
        <v>DEJAR</v>
      </c>
    </row>
    <row r="10688" spans="1:94" x14ac:dyDescent="0.3">
      <c r="A10688" s="7">
        <v>0</v>
      </c>
      <c r="B10688" s="8">
        <v>0</v>
      </c>
      <c r="C10688" s="8">
        <v>0</v>
      </c>
      <c r="D10688" s="8">
        <v>0</v>
      </c>
      <c r="E10688" s="8">
        <v>22</v>
      </c>
      <c r="F10688" s="8">
        <v>1632533333</v>
      </c>
      <c r="G10688" s="8">
        <v>9.0909089999999994E-3</v>
      </c>
      <c r="H10688" s="8">
        <v>2.5000000000000001E-2</v>
      </c>
      <c r="I10688" s="8">
        <v>0</v>
      </c>
      <c r="J10688" s="8">
        <v>0</v>
      </c>
      <c r="K10688" s="8">
        <v>0</v>
      </c>
      <c r="L10688" s="8">
        <v>0</v>
      </c>
      <c r="M10688" s="8">
        <v>0</v>
      </c>
      <c r="N10688" s="8">
        <v>0</v>
      </c>
      <c r="O10688" s="8">
        <v>0</v>
      </c>
      <c r="P10688" s="8">
        <v>0</v>
      </c>
      <c r="Q10688" s="8">
        <v>0</v>
      </c>
      <c r="R10688" s="8">
        <v>0</v>
      </c>
      <c r="S10688" s="8">
        <v>0</v>
      </c>
      <c r="T10688" s="8">
        <v>0</v>
      </c>
      <c r="U10688" s="8">
        <v>0</v>
      </c>
      <c r="V10688" s="8">
        <v>1</v>
      </c>
      <c r="W10688" s="8">
        <v>0</v>
      </c>
      <c r="X10688" s="8">
        <v>0</v>
      </c>
      <c r="Y10688" s="8">
        <v>1</v>
      </c>
      <c r="Z10688" s="8">
        <v>0</v>
      </c>
      <c r="AA10688" s="8">
        <v>0</v>
      </c>
      <c r="AB10688" s="8">
        <v>0</v>
      </c>
      <c r="AC10688" s="8">
        <v>0</v>
      </c>
      <c r="AD10688" s="8">
        <v>0</v>
      </c>
      <c r="AE10688" s="8">
        <v>0</v>
      </c>
      <c r="AF10688" s="8">
        <v>1</v>
      </c>
      <c r="AG10688" s="8">
        <v>0</v>
      </c>
      <c r="AH10688" s="8">
        <v>0</v>
      </c>
      <c r="AI10688" s="8">
        <v>0</v>
      </c>
      <c r="AJ10688" s="8">
        <v>0</v>
      </c>
      <c r="AK10688" s="8">
        <v>0</v>
      </c>
      <c r="AL10688" s="8">
        <v>0</v>
      </c>
      <c r="AM10688" s="8">
        <v>0</v>
      </c>
      <c r="AN10688" s="8">
        <v>0</v>
      </c>
      <c r="AO10688" s="8">
        <v>0</v>
      </c>
      <c r="AP10688" s="8">
        <v>0</v>
      </c>
      <c r="AQ10688" s="8">
        <v>0</v>
      </c>
      <c r="AR10688" s="8">
        <v>1</v>
      </c>
      <c r="AS10688" s="8">
        <v>0</v>
      </c>
      <c r="AT10688" s="8">
        <v>0</v>
      </c>
      <c r="AU10688" s="8">
        <v>0</v>
      </c>
      <c r="AV10688" s="8">
        <v>0</v>
      </c>
      <c r="AW10688" s="8">
        <v>0</v>
      </c>
      <c r="AX10688" s="8">
        <v>0</v>
      </c>
      <c r="AY10688" s="8">
        <v>0</v>
      </c>
      <c r="AZ10688" s="8">
        <v>0</v>
      </c>
      <c r="BA10688" s="8">
        <v>0</v>
      </c>
      <c r="BB10688" s="8">
        <v>0</v>
      </c>
      <c r="BC10688" s="8">
        <v>0</v>
      </c>
      <c r="BD10688" s="8">
        <v>0</v>
      </c>
      <c r="BE10688" s="8">
        <v>0</v>
      </c>
      <c r="BF10688" s="8">
        <v>0</v>
      </c>
      <c r="BG10688" s="8">
        <v>0</v>
      </c>
      <c r="BH10688" s="8">
        <v>0</v>
      </c>
      <c r="BI10688" s="8">
        <v>0</v>
      </c>
      <c r="BJ10688" s="8">
        <v>0</v>
      </c>
      <c r="BK10688" s="8">
        <v>0</v>
      </c>
      <c r="BL10688" s="8">
        <v>0</v>
      </c>
      <c r="BM10688" s="8">
        <v>0</v>
      </c>
      <c r="BN10688" s="8">
        <v>0</v>
      </c>
      <c r="BO10688" s="8">
        <v>0</v>
      </c>
      <c r="BP10688" s="8">
        <v>0</v>
      </c>
      <c r="BQ10688" s="8">
        <v>0</v>
      </c>
      <c r="BR10688" s="8">
        <v>0</v>
      </c>
      <c r="BS10688" s="8">
        <v>0</v>
      </c>
      <c r="BT10688" s="8">
        <v>0</v>
      </c>
      <c r="BU10688" s="8">
        <v>1</v>
      </c>
      <c r="BV10688" s="8">
        <v>0</v>
      </c>
      <c r="BW10688" s="8">
        <v>0</v>
      </c>
      <c r="BX10688" s="8">
        <v>1</v>
      </c>
      <c r="BY10688" s="9">
        <v>0</v>
      </c>
      <c r="CB10688" t="str">
        <v>DEJAR</v>
      </c>
      <c r="CD10688" t="str">
        <v>DEJAR</v>
      </c>
      <c r="CF10688" t="str">
        <v>DEJAR</v>
      </c>
      <c r="CH10688" t="str">
        <v>DEJAR</v>
      </c>
      <c r="CJ10688" t="str">
        <v>DEJAR</v>
      </c>
      <c r="CL10688" t="str">
        <v>DEJAR</v>
      </c>
      <c r="CN10688" t="str">
        <v>DEJAR</v>
      </c>
      <c r="CP10688" t="str">
        <v>DEJAR</v>
      </c>
    </row>
    <row r="10689" spans="1:94" x14ac:dyDescent="0.3">
      <c r="A10689" s="10">
        <v>0</v>
      </c>
      <c r="B10689" s="11">
        <v>0</v>
      </c>
      <c r="C10689" s="11">
        <v>0</v>
      </c>
      <c r="D10689" s="11">
        <v>0</v>
      </c>
      <c r="E10689" s="11">
        <v>17</v>
      </c>
      <c r="F10689" s="11">
        <v>399.5</v>
      </c>
      <c r="G10689" s="11">
        <v>1.7647059E-2</v>
      </c>
      <c r="H10689" s="11">
        <v>4.7058823999999999E-2</v>
      </c>
      <c r="I10689" s="11">
        <v>0</v>
      </c>
      <c r="J10689" s="11">
        <v>0</v>
      </c>
      <c r="K10689" s="11">
        <v>0</v>
      </c>
      <c r="L10689" s="11">
        <v>0</v>
      </c>
      <c r="M10689" s="11">
        <v>0</v>
      </c>
      <c r="N10689" s="11">
        <v>0</v>
      </c>
      <c r="O10689" s="11">
        <v>0</v>
      </c>
      <c r="P10689" s="11">
        <v>0</v>
      </c>
      <c r="Q10689" s="11">
        <v>0</v>
      </c>
      <c r="R10689" s="11">
        <v>0</v>
      </c>
      <c r="S10689" s="11">
        <v>0</v>
      </c>
      <c r="T10689" s="11">
        <v>0</v>
      </c>
      <c r="U10689" s="11">
        <v>0</v>
      </c>
      <c r="V10689" s="11">
        <v>1</v>
      </c>
      <c r="W10689" s="11">
        <v>0</v>
      </c>
      <c r="X10689" s="11">
        <v>1</v>
      </c>
      <c r="Y10689" s="11">
        <v>0</v>
      </c>
      <c r="Z10689" s="11">
        <v>0</v>
      </c>
      <c r="AA10689" s="11">
        <v>0</v>
      </c>
      <c r="AB10689" s="11">
        <v>0</v>
      </c>
      <c r="AC10689" s="11">
        <v>0</v>
      </c>
      <c r="AD10689" s="11">
        <v>0</v>
      </c>
      <c r="AE10689" s="11">
        <v>0</v>
      </c>
      <c r="AF10689" s="11">
        <v>1</v>
      </c>
      <c r="AG10689" s="11">
        <v>0</v>
      </c>
      <c r="AH10689" s="11">
        <v>0</v>
      </c>
      <c r="AI10689" s="11">
        <v>0</v>
      </c>
      <c r="AJ10689" s="11">
        <v>0</v>
      </c>
      <c r="AK10689" s="11">
        <v>0</v>
      </c>
      <c r="AL10689" s="11">
        <v>0</v>
      </c>
      <c r="AM10689" s="11">
        <v>0</v>
      </c>
      <c r="AN10689" s="11">
        <v>0</v>
      </c>
      <c r="AO10689" s="11">
        <v>0</v>
      </c>
      <c r="AP10689" s="11">
        <v>0</v>
      </c>
      <c r="AQ10689" s="11">
        <v>0</v>
      </c>
      <c r="AR10689" s="11">
        <v>1</v>
      </c>
      <c r="AS10689" s="11">
        <v>0</v>
      </c>
      <c r="AT10689" s="11">
        <v>0</v>
      </c>
      <c r="AU10689" s="11">
        <v>0</v>
      </c>
      <c r="AV10689" s="11">
        <v>0</v>
      </c>
      <c r="AW10689" s="11">
        <v>0</v>
      </c>
      <c r="AX10689" s="11">
        <v>0</v>
      </c>
      <c r="AY10689" s="11">
        <v>0</v>
      </c>
      <c r="AZ10689" s="11">
        <v>0</v>
      </c>
      <c r="BA10689" s="11">
        <v>0</v>
      </c>
      <c r="BB10689" s="11">
        <v>0</v>
      </c>
      <c r="BC10689" s="11">
        <v>0</v>
      </c>
      <c r="BD10689" s="11">
        <v>0</v>
      </c>
      <c r="BE10689" s="11">
        <v>0</v>
      </c>
      <c r="BF10689" s="11">
        <v>0</v>
      </c>
      <c r="BG10689" s="11">
        <v>0</v>
      </c>
      <c r="BH10689" s="11">
        <v>0</v>
      </c>
      <c r="BI10689" s="11">
        <v>0</v>
      </c>
      <c r="BJ10689" s="11">
        <v>0</v>
      </c>
      <c r="BK10689" s="11">
        <v>0</v>
      </c>
      <c r="BL10689" s="11">
        <v>0</v>
      </c>
      <c r="BM10689" s="11">
        <v>0</v>
      </c>
      <c r="BN10689" s="11">
        <v>0</v>
      </c>
      <c r="BO10689" s="11">
        <v>0</v>
      </c>
      <c r="BP10689" s="11">
        <v>0</v>
      </c>
      <c r="BQ10689" s="11">
        <v>0</v>
      </c>
      <c r="BR10689" s="11">
        <v>0</v>
      </c>
      <c r="BS10689" s="11">
        <v>0</v>
      </c>
      <c r="BT10689" s="11">
        <v>0</v>
      </c>
      <c r="BU10689" s="11">
        <v>0</v>
      </c>
      <c r="BV10689" s="11">
        <v>0</v>
      </c>
      <c r="BW10689" s="11">
        <v>1</v>
      </c>
      <c r="BX10689" s="11">
        <v>0</v>
      </c>
      <c r="BY10689" s="12">
        <v>0</v>
      </c>
      <c r="CB10689" t="str">
        <v>DEJAR</v>
      </c>
      <c r="CD10689" t="str">
        <v>DEJAR</v>
      </c>
      <c r="CF10689" t="str">
        <v>DEJAR</v>
      </c>
      <c r="CH10689" t="str">
        <v>DEJAR</v>
      </c>
      <c r="CJ10689" t="str">
        <v>DEJAR</v>
      </c>
      <c r="CL10689" t="str">
        <v>DEJAR</v>
      </c>
      <c r="CN10689" t="str">
        <v>DEJAR</v>
      </c>
      <c r="CP10689" t="str">
        <v>DEJAR</v>
      </c>
    </row>
    <row r="10690" spans="1:94" x14ac:dyDescent="0.3">
      <c r="A10690" s="7">
        <v>0</v>
      </c>
      <c r="B10690" s="8">
        <v>0</v>
      </c>
      <c r="C10690" s="8">
        <v>0</v>
      </c>
      <c r="D10690" s="8">
        <v>0</v>
      </c>
      <c r="E10690" s="8">
        <v>2</v>
      </c>
      <c r="F10690" s="8">
        <v>59.5</v>
      </c>
      <c r="G10690" s="8">
        <v>0</v>
      </c>
      <c r="H10690" s="8">
        <v>0.1</v>
      </c>
      <c r="I10690" s="8">
        <v>0</v>
      </c>
      <c r="J10690" s="8">
        <v>0</v>
      </c>
      <c r="K10690" s="8">
        <v>0</v>
      </c>
      <c r="L10690" s="8">
        <v>0</v>
      </c>
      <c r="M10690" s="8">
        <v>0</v>
      </c>
      <c r="N10690" s="8">
        <v>0</v>
      </c>
      <c r="O10690" s="8">
        <v>0</v>
      </c>
      <c r="P10690" s="8">
        <v>0</v>
      </c>
      <c r="Q10690" s="8">
        <v>0</v>
      </c>
      <c r="R10690" s="8">
        <v>0</v>
      </c>
      <c r="S10690" s="8">
        <v>0</v>
      </c>
      <c r="T10690" s="8">
        <v>0</v>
      </c>
      <c r="U10690" s="8">
        <v>0</v>
      </c>
      <c r="V10690" s="8">
        <v>1</v>
      </c>
      <c r="W10690" s="8">
        <v>1</v>
      </c>
      <c r="X10690" s="8">
        <v>0</v>
      </c>
      <c r="Y10690" s="8">
        <v>0</v>
      </c>
      <c r="Z10690" s="8">
        <v>0</v>
      </c>
      <c r="AA10690" s="8">
        <v>0</v>
      </c>
      <c r="AB10690" s="8">
        <v>0</v>
      </c>
      <c r="AC10690" s="8">
        <v>0</v>
      </c>
      <c r="AD10690" s="8">
        <v>0</v>
      </c>
      <c r="AE10690" s="8">
        <v>1</v>
      </c>
      <c r="AF10690" s="8">
        <v>0</v>
      </c>
      <c r="AG10690" s="8">
        <v>0</v>
      </c>
      <c r="AH10690" s="8">
        <v>0</v>
      </c>
      <c r="AI10690" s="8">
        <v>0</v>
      </c>
      <c r="AJ10690" s="8">
        <v>0</v>
      </c>
      <c r="AK10690" s="8">
        <v>0</v>
      </c>
      <c r="AL10690" s="8">
        <v>0</v>
      </c>
      <c r="AM10690" s="8">
        <v>0</v>
      </c>
      <c r="AN10690" s="8">
        <v>0</v>
      </c>
      <c r="AO10690" s="8">
        <v>0</v>
      </c>
      <c r="AP10690" s="8">
        <v>0</v>
      </c>
      <c r="AQ10690" s="8">
        <v>0</v>
      </c>
      <c r="AR10690" s="8">
        <v>0</v>
      </c>
      <c r="AS10690" s="8">
        <v>0</v>
      </c>
      <c r="AT10690" s="8">
        <v>0</v>
      </c>
      <c r="AU10690" s="8">
        <v>0</v>
      </c>
      <c r="AV10690" s="8">
        <v>0</v>
      </c>
      <c r="AW10690" s="8">
        <v>0</v>
      </c>
      <c r="AX10690" s="8">
        <v>1</v>
      </c>
      <c r="AY10690" s="8">
        <v>0</v>
      </c>
      <c r="AZ10690" s="8">
        <v>0</v>
      </c>
      <c r="BA10690" s="8">
        <v>0</v>
      </c>
      <c r="BB10690" s="8">
        <v>0</v>
      </c>
      <c r="BC10690" s="8">
        <v>0</v>
      </c>
      <c r="BD10690" s="8">
        <v>0</v>
      </c>
      <c r="BE10690" s="8">
        <v>0</v>
      </c>
      <c r="BF10690" s="8">
        <v>0</v>
      </c>
      <c r="BG10690" s="8">
        <v>0</v>
      </c>
      <c r="BH10690" s="8">
        <v>0</v>
      </c>
      <c r="BI10690" s="8">
        <v>0</v>
      </c>
      <c r="BJ10690" s="8">
        <v>0</v>
      </c>
      <c r="BK10690" s="8">
        <v>0</v>
      </c>
      <c r="BL10690" s="8">
        <v>0</v>
      </c>
      <c r="BM10690" s="8">
        <v>0</v>
      </c>
      <c r="BN10690" s="8">
        <v>0</v>
      </c>
      <c r="BO10690" s="8">
        <v>0</v>
      </c>
      <c r="BP10690" s="8">
        <v>0</v>
      </c>
      <c r="BQ10690" s="8">
        <v>0</v>
      </c>
      <c r="BR10690" s="8">
        <v>0</v>
      </c>
      <c r="BS10690" s="8">
        <v>0</v>
      </c>
      <c r="BT10690" s="8">
        <v>0</v>
      </c>
      <c r="BU10690" s="8">
        <v>0</v>
      </c>
      <c r="BV10690" s="8">
        <v>0</v>
      </c>
      <c r="BW10690" s="8">
        <v>1</v>
      </c>
      <c r="BX10690" s="8">
        <v>1</v>
      </c>
      <c r="BY10690" s="9">
        <v>0</v>
      </c>
      <c r="CB10690" t="str">
        <v>DEJAR</v>
      </c>
      <c r="CD10690" t="str">
        <v>DEJAR</v>
      </c>
      <c r="CF10690" t="str">
        <v>DEJAR</v>
      </c>
      <c r="CH10690" t="str">
        <v>DEJAR</v>
      </c>
      <c r="CJ10690" t="str">
        <v>DEJAR</v>
      </c>
      <c r="CL10690" t="str">
        <v>DEJAR</v>
      </c>
      <c r="CN10690" t="str">
        <v>DEJAR</v>
      </c>
      <c r="CP10690" t="str">
        <v>DEJAR</v>
      </c>
    </row>
    <row r="10691" spans="1:94" x14ac:dyDescent="0.3">
      <c r="A10691" s="10">
        <v>0</v>
      </c>
      <c r="B10691" s="11">
        <v>0</v>
      </c>
      <c r="C10691" s="11">
        <v>0</v>
      </c>
      <c r="D10691" s="11">
        <v>0</v>
      </c>
      <c r="E10691" s="11">
        <v>20</v>
      </c>
      <c r="F10691" s="11">
        <v>6240083333</v>
      </c>
      <c r="G10691" s="11">
        <v>5.0000000000000001E-3</v>
      </c>
      <c r="H10691" s="11">
        <v>1.5178571E-2</v>
      </c>
      <c r="I10691" s="11">
        <v>0</v>
      </c>
      <c r="J10691" s="11">
        <v>0</v>
      </c>
      <c r="K10691" s="11">
        <v>0</v>
      </c>
      <c r="L10691" s="11">
        <v>0</v>
      </c>
      <c r="M10691" s="11">
        <v>0</v>
      </c>
      <c r="N10691" s="11">
        <v>0</v>
      </c>
      <c r="O10691" s="11">
        <v>0</v>
      </c>
      <c r="P10691" s="11">
        <v>0</v>
      </c>
      <c r="Q10691" s="11">
        <v>0</v>
      </c>
      <c r="R10691" s="11">
        <v>0</v>
      </c>
      <c r="S10691" s="11">
        <v>0</v>
      </c>
      <c r="T10691" s="11">
        <v>0</v>
      </c>
      <c r="U10691" s="11">
        <v>0</v>
      </c>
      <c r="V10691" s="11">
        <v>1</v>
      </c>
      <c r="W10691" s="11">
        <v>1</v>
      </c>
      <c r="X10691" s="11">
        <v>0</v>
      </c>
      <c r="Y10691" s="11">
        <v>0</v>
      </c>
      <c r="Z10691" s="11">
        <v>0</v>
      </c>
      <c r="AA10691" s="11">
        <v>0</v>
      </c>
      <c r="AB10691" s="11">
        <v>0</v>
      </c>
      <c r="AC10691" s="11">
        <v>0</v>
      </c>
      <c r="AD10691" s="11">
        <v>0</v>
      </c>
      <c r="AE10691" s="11">
        <v>0</v>
      </c>
      <c r="AF10691" s="11">
        <v>1</v>
      </c>
      <c r="AG10691" s="11">
        <v>0</v>
      </c>
      <c r="AH10691" s="11">
        <v>0</v>
      </c>
      <c r="AI10691" s="11">
        <v>0</v>
      </c>
      <c r="AJ10691" s="11">
        <v>0</v>
      </c>
      <c r="AK10691" s="11">
        <v>0</v>
      </c>
      <c r="AL10691" s="11">
        <v>0</v>
      </c>
      <c r="AM10691" s="11">
        <v>0</v>
      </c>
      <c r="AN10691" s="11">
        <v>0</v>
      </c>
      <c r="AO10691" s="11">
        <v>0</v>
      </c>
      <c r="AP10691" s="11">
        <v>0</v>
      </c>
      <c r="AQ10691" s="11">
        <v>0</v>
      </c>
      <c r="AR10691" s="11">
        <v>0</v>
      </c>
      <c r="AS10691" s="11">
        <v>0</v>
      </c>
      <c r="AT10691" s="11">
        <v>1</v>
      </c>
      <c r="AU10691" s="11">
        <v>0</v>
      </c>
      <c r="AV10691" s="11">
        <v>0</v>
      </c>
      <c r="AW10691" s="11">
        <v>0</v>
      </c>
      <c r="AX10691" s="11">
        <v>0</v>
      </c>
      <c r="AY10691" s="11">
        <v>0</v>
      </c>
      <c r="AZ10691" s="11">
        <v>0</v>
      </c>
      <c r="BA10691" s="11">
        <v>0</v>
      </c>
      <c r="BB10691" s="11">
        <v>0</v>
      </c>
      <c r="BC10691" s="11">
        <v>0</v>
      </c>
      <c r="BD10691" s="11">
        <v>0</v>
      </c>
      <c r="BE10691" s="11">
        <v>0</v>
      </c>
      <c r="BF10691" s="11">
        <v>0</v>
      </c>
      <c r="BG10691" s="11">
        <v>0</v>
      </c>
      <c r="BH10691" s="11">
        <v>0</v>
      </c>
      <c r="BI10691" s="11">
        <v>0</v>
      </c>
      <c r="BJ10691" s="11">
        <v>0</v>
      </c>
      <c r="BK10691" s="11">
        <v>0</v>
      </c>
      <c r="BL10691" s="11">
        <v>0</v>
      </c>
      <c r="BM10691" s="11">
        <v>0</v>
      </c>
      <c r="BN10691" s="11">
        <v>0</v>
      </c>
      <c r="BO10691" s="11">
        <v>0</v>
      </c>
      <c r="BP10691" s="11">
        <v>0</v>
      </c>
      <c r="BQ10691" s="11">
        <v>0</v>
      </c>
      <c r="BR10691" s="11">
        <v>0</v>
      </c>
      <c r="BS10691" s="11">
        <v>0</v>
      </c>
      <c r="BT10691" s="11">
        <v>0</v>
      </c>
      <c r="BU10691" s="11">
        <v>0</v>
      </c>
      <c r="BV10691" s="11">
        <v>0</v>
      </c>
      <c r="BW10691" s="11">
        <v>1</v>
      </c>
      <c r="BX10691" s="11">
        <v>0</v>
      </c>
      <c r="BY10691" s="12">
        <v>0</v>
      </c>
      <c r="CB10691" t="str">
        <v>DEJAR</v>
      </c>
      <c r="CD10691" t="str">
        <v>DEJAR</v>
      </c>
      <c r="CF10691" t="str">
        <v>DEJAR</v>
      </c>
      <c r="CH10691" t="str">
        <v>DEJAR</v>
      </c>
      <c r="CJ10691" t="str">
        <v>DEJAR</v>
      </c>
      <c r="CL10691" t="str">
        <v>DEJAR</v>
      </c>
      <c r="CN10691" t="str">
        <v>DEJAR</v>
      </c>
      <c r="CP10691" t="str">
        <v>DEJAR</v>
      </c>
    </row>
    <row r="10692" spans="1:94" x14ac:dyDescent="0.3">
      <c r="A10692" s="7">
        <v>0</v>
      </c>
      <c r="B10692" s="8">
        <v>0</v>
      </c>
      <c r="C10692" s="8">
        <v>0</v>
      </c>
      <c r="D10692" s="8">
        <v>0</v>
      </c>
      <c r="E10692" s="8">
        <v>11</v>
      </c>
      <c r="F10692" s="8">
        <v>116.5</v>
      </c>
      <c r="G10692" s="8">
        <v>3.6363635999999998E-2</v>
      </c>
      <c r="H10692" s="8">
        <v>7.5757575999999993E-2</v>
      </c>
      <c r="I10692" s="8">
        <v>0</v>
      </c>
      <c r="J10692" s="8">
        <v>0</v>
      </c>
      <c r="K10692" s="8">
        <v>0</v>
      </c>
      <c r="L10692" s="8">
        <v>0</v>
      </c>
      <c r="M10692" s="8">
        <v>0</v>
      </c>
      <c r="N10692" s="8">
        <v>0</v>
      </c>
      <c r="O10692" s="8">
        <v>0</v>
      </c>
      <c r="P10692" s="8">
        <v>0</v>
      </c>
      <c r="Q10692" s="8">
        <v>0</v>
      </c>
      <c r="R10692" s="8">
        <v>0</v>
      </c>
      <c r="S10692" s="8">
        <v>0</v>
      </c>
      <c r="T10692" s="8">
        <v>0</v>
      </c>
      <c r="U10692" s="8">
        <v>0</v>
      </c>
      <c r="V10692" s="8">
        <v>1</v>
      </c>
      <c r="W10692" s="8">
        <v>0</v>
      </c>
      <c r="X10692" s="8">
        <v>1</v>
      </c>
      <c r="Y10692" s="8">
        <v>0</v>
      </c>
      <c r="Z10692" s="8">
        <v>0</v>
      </c>
      <c r="AA10692" s="8">
        <v>0</v>
      </c>
      <c r="AB10692" s="8">
        <v>0</v>
      </c>
      <c r="AC10692" s="8">
        <v>0</v>
      </c>
      <c r="AD10692" s="8">
        <v>0</v>
      </c>
      <c r="AE10692" s="8">
        <v>0</v>
      </c>
      <c r="AF10692" s="8">
        <v>1</v>
      </c>
      <c r="AG10692" s="8">
        <v>0</v>
      </c>
      <c r="AH10692" s="8">
        <v>0</v>
      </c>
      <c r="AI10692" s="8">
        <v>0</v>
      </c>
      <c r="AJ10692" s="8">
        <v>0</v>
      </c>
      <c r="AK10692" s="8">
        <v>0</v>
      </c>
      <c r="AL10692" s="8">
        <v>0</v>
      </c>
      <c r="AM10692" s="8">
        <v>0</v>
      </c>
      <c r="AN10692" s="8">
        <v>0</v>
      </c>
      <c r="AO10692" s="8">
        <v>0</v>
      </c>
      <c r="AP10692" s="8">
        <v>0</v>
      </c>
      <c r="AQ10692" s="8">
        <v>0</v>
      </c>
      <c r="AR10692" s="8">
        <v>1</v>
      </c>
      <c r="AS10692" s="8">
        <v>0</v>
      </c>
      <c r="AT10692" s="8">
        <v>0</v>
      </c>
      <c r="AU10692" s="8">
        <v>0</v>
      </c>
      <c r="AV10692" s="8">
        <v>0</v>
      </c>
      <c r="AW10692" s="8">
        <v>0</v>
      </c>
      <c r="AX10692" s="8">
        <v>0</v>
      </c>
      <c r="AY10692" s="8">
        <v>0</v>
      </c>
      <c r="AZ10692" s="8">
        <v>0</v>
      </c>
      <c r="BA10692" s="8">
        <v>1</v>
      </c>
      <c r="BB10692" s="8">
        <v>0</v>
      </c>
      <c r="BC10692" s="8">
        <v>0</v>
      </c>
      <c r="BD10692" s="8">
        <v>0</v>
      </c>
      <c r="BE10692" s="8">
        <v>0</v>
      </c>
      <c r="BF10692" s="8">
        <v>0</v>
      </c>
      <c r="BG10692" s="8">
        <v>0</v>
      </c>
      <c r="BH10692" s="8">
        <v>0</v>
      </c>
      <c r="BI10692" s="8">
        <v>0</v>
      </c>
      <c r="BJ10692" s="8">
        <v>0</v>
      </c>
      <c r="BK10692" s="8">
        <v>0</v>
      </c>
      <c r="BL10692" s="8">
        <v>0</v>
      </c>
      <c r="BM10692" s="8">
        <v>0</v>
      </c>
      <c r="BN10692" s="8">
        <v>0</v>
      </c>
      <c r="BO10692" s="8">
        <v>0</v>
      </c>
      <c r="BP10692" s="8">
        <v>0</v>
      </c>
      <c r="BQ10692" s="8">
        <v>0</v>
      </c>
      <c r="BR10692" s="8">
        <v>0</v>
      </c>
      <c r="BS10692" s="8">
        <v>0</v>
      </c>
      <c r="BT10692" s="8">
        <v>0</v>
      </c>
      <c r="BU10692" s="8">
        <v>0</v>
      </c>
      <c r="BV10692" s="8">
        <v>0</v>
      </c>
      <c r="BW10692" s="8">
        <v>1</v>
      </c>
      <c r="BX10692" s="8">
        <v>0</v>
      </c>
      <c r="BY10692" s="9">
        <v>0</v>
      </c>
      <c r="CB10692" t="str">
        <v>DEJAR</v>
      </c>
      <c r="CD10692" t="str">
        <v>DEJAR</v>
      </c>
      <c r="CF10692" t="str">
        <v>DEJAR</v>
      </c>
      <c r="CH10692" t="str">
        <v>DEJAR</v>
      </c>
      <c r="CJ10692" t="str">
        <v>DEJAR</v>
      </c>
      <c r="CL10692" t="str">
        <v>DEJAR</v>
      </c>
      <c r="CN10692" t="str">
        <v>DEJAR</v>
      </c>
      <c r="CP10692" t="str">
        <v>DEJAR</v>
      </c>
    </row>
    <row r="10693" spans="1:94" x14ac:dyDescent="0.3">
      <c r="A10693" s="10">
        <v>0</v>
      </c>
      <c r="B10693" s="11">
        <v>0</v>
      </c>
      <c r="C10693" s="11">
        <v>0</v>
      </c>
      <c r="D10693" s="11">
        <v>0</v>
      </c>
      <c r="E10693" s="11">
        <v>18</v>
      </c>
      <c r="F10693" s="11">
        <v>3915833333</v>
      </c>
      <c r="G10693" s="11">
        <v>0</v>
      </c>
      <c r="H10693" s="11">
        <v>2.5000000000000001E-2</v>
      </c>
      <c r="I10693" s="11">
        <v>0</v>
      </c>
      <c r="J10693" s="11">
        <v>0</v>
      </c>
      <c r="K10693" s="11">
        <v>0</v>
      </c>
      <c r="L10693" s="11">
        <v>0</v>
      </c>
      <c r="M10693" s="11">
        <v>0</v>
      </c>
      <c r="N10693" s="11">
        <v>0</v>
      </c>
      <c r="O10693" s="11">
        <v>0</v>
      </c>
      <c r="P10693" s="11">
        <v>0</v>
      </c>
      <c r="Q10693" s="11">
        <v>0</v>
      </c>
      <c r="R10693" s="11">
        <v>0</v>
      </c>
      <c r="S10693" s="11">
        <v>0</v>
      </c>
      <c r="T10693" s="11">
        <v>0</v>
      </c>
      <c r="U10693" s="11">
        <v>0</v>
      </c>
      <c r="V10693" s="11">
        <v>1</v>
      </c>
      <c r="W10693" s="11">
        <v>0</v>
      </c>
      <c r="X10693" s="11">
        <v>1</v>
      </c>
      <c r="Y10693" s="11">
        <v>0</v>
      </c>
      <c r="Z10693" s="11">
        <v>0</v>
      </c>
      <c r="AA10693" s="11">
        <v>0</v>
      </c>
      <c r="AB10693" s="11">
        <v>0</v>
      </c>
      <c r="AC10693" s="11">
        <v>0</v>
      </c>
      <c r="AD10693" s="11">
        <v>0</v>
      </c>
      <c r="AE10693" s="11">
        <v>0</v>
      </c>
      <c r="AF10693" s="11">
        <v>1</v>
      </c>
      <c r="AG10693" s="11">
        <v>0</v>
      </c>
      <c r="AH10693" s="11">
        <v>0</v>
      </c>
      <c r="AI10693" s="11">
        <v>0</v>
      </c>
      <c r="AJ10693" s="11">
        <v>0</v>
      </c>
      <c r="AK10693" s="11">
        <v>0</v>
      </c>
      <c r="AL10693" s="11">
        <v>0</v>
      </c>
      <c r="AM10693" s="11">
        <v>0</v>
      </c>
      <c r="AN10693" s="11">
        <v>0</v>
      </c>
      <c r="AO10693" s="11">
        <v>0</v>
      </c>
      <c r="AP10693" s="11">
        <v>0</v>
      </c>
      <c r="AQ10693" s="11">
        <v>0</v>
      </c>
      <c r="AR10693" s="11">
        <v>0</v>
      </c>
      <c r="AS10693" s="11">
        <v>0</v>
      </c>
      <c r="AT10693" s="11">
        <v>0</v>
      </c>
      <c r="AU10693" s="11">
        <v>0</v>
      </c>
      <c r="AV10693" s="11">
        <v>0</v>
      </c>
      <c r="AW10693" s="11">
        <v>0</v>
      </c>
      <c r="AX10693" s="11">
        <v>1</v>
      </c>
      <c r="AY10693" s="11">
        <v>0</v>
      </c>
      <c r="AZ10693" s="11">
        <v>0</v>
      </c>
      <c r="BA10693" s="11">
        <v>0</v>
      </c>
      <c r="BB10693" s="11">
        <v>0</v>
      </c>
      <c r="BC10693" s="11">
        <v>0</v>
      </c>
      <c r="BD10693" s="11">
        <v>0</v>
      </c>
      <c r="BE10693" s="11">
        <v>0</v>
      </c>
      <c r="BF10693" s="11">
        <v>0</v>
      </c>
      <c r="BG10693" s="11">
        <v>0</v>
      </c>
      <c r="BH10693" s="11">
        <v>0</v>
      </c>
      <c r="BI10693" s="11">
        <v>0</v>
      </c>
      <c r="BJ10693" s="11">
        <v>0</v>
      </c>
      <c r="BK10693" s="11">
        <v>0</v>
      </c>
      <c r="BL10693" s="11">
        <v>0</v>
      </c>
      <c r="BM10693" s="11">
        <v>0</v>
      </c>
      <c r="BN10693" s="11">
        <v>0</v>
      </c>
      <c r="BO10693" s="11">
        <v>0</v>
      </c>
      <c r="BP10693" s="11">
        <v>0</v>
      </c>
      <c r="BQ10693" s="11">
        <v>0</v>
      </c>
      <c r="BR10693" s="11">
        <v>0</v>
      </c>
      <c r="BS10693" s="11">
        <v>0</v>
      </c>
      <c r="BT10693" s="11">
        <v>0</v>
      </c>
      <c r="BU10693" s="11">
        <v>1</v>
      </c>
      <c r="BV10693" s="11">
        <v>0</v>
      </c>
      <c r="BW10693" s="11">
        <v>0</v>
      </c>
      <c r="BX10693" s="11">
        <v>0</v>
      </c>
      <c r="BY10693" s="12">
        <v>0</v>
      </c>
      <c r="CB10693" t="str">
        <v>DEJAR</v>
      </c>
      <c r="CD10693" t="str">
        <v>DEJAR</v>
      </c>
      <c r="CF10693" t="str">
        <v>DEJAR</v>
      </c>
      <c r="CH10693" t="str">
        <v>DEJAR</v>
      </c>
      <c r="CJ10693" t="str">
        <v>DEJAR</v>
      </c>
      <c r="CL10693" t="str">
        <v>DEJAR</v>
      </c>
      <c r="CN10693" t="str">
        <v>DEJAR</v>
      </c>
      <c r="CP10693" t="str">
        <v>DEJAR</v>
      </c>
    </row>
    <row r="10694" spans="1:94" x14ac:dyDescent="0.3">
      <c r="A10694" s="7">
        <v>0</v>
      </c>
      <c r="B10694" s="8">
        <v>0</v>
      </c>
      <c r="C10694" s="8">
        <v>0</v>
      </c>
      <c r="D10694" s="8">
        <v>0</v>
      </c>
      <c r="E10694" s="8">
        <v>26</v>
      </c>
      <c r="F10694" s="8">
        <v>664.85</v>
      </c>
      <c r="G10694" s="8">
        <v>2.6923077E-2</v>
      </c>
      <c r="H10694" s="8">
        <v>6.6666666999999999E-2</v>
      </c>
      <c r="I10694" s="8">
        <v>0</v>
      </c>
      <c r="J10694" s="8">
        <v>0</v>
      </c>
      <c r="K10694" s="8">
        <v>0</v>
      </c>
      <c r="L10694" s="8">
        <v>0</v>
      </c>
      <c r="M10694" s="8">
        <v>0</v>
      </c>
      <c r="N10694" s="8">
        <v>0</v>
      </c>
      <c r="O10694" s="8">
        <v>0</v>
      </c>
      <c r="P10694" s="8">
        <v>0</v>
      </c>
      <c r="Q10694" s="8">
        <v>0</v>
      </c>
      <c r="R10694" s="8">
        <v>0</v>
      </c>
      <c r="S10694" s="8">
        <v>0</v>
      </c>
      <c r="T10694" s="8">
        <v>0</v>
      </c>
      <c r="U10694" s="8">
        <v>0</v>
      </c>
      <c r="V10694" s="8">
        <v>1</v>
      </c>
      <c r="W10694" s="8">
        <v>0</v>
      </c>
      <c r="X10694" s="8">
        <v>1</v>
      </c>
      <c r="Y10694" s="8">
        <v>0</v>
      </c>
      <c r="Z10694" s="8">
        <v>0</v>
      </c>
      <c r="AA10694" s="8">
        <v>0</v>
      </c>
      <c r="AB10694" s="8">
        <v>0</v>
      </c>
      <c r="AC10694" s="8">
        <v>0</v>
      </c>
      <c r="AD10694" s="8">
        <v>0</v>
      </c>
      <c r="AE10694" s="8">
        <v>0</v>
      </c>
      <c r="AF10694" s="8">
        <v>0</v>
      </c>
      <c r="AG10694" s="8">
        <v>0</v>
      </c>
      <c r="AH10694" s="8">
        <v>0</v>
      </c>
      <c r="AI10694" s="8">
        <v>0</v>
      </c>
      <c r="AJ10694" s="8">
        <v>0</v>
      </c>
      <c r="AK10694" s="8">
        <v>0</v>
      </c>
      <c r="AL10694" s="8">
        <v>0</v>
      </c>
      <c r="AM10694" s="8">
        <v>0</v>
      </c>
      <c r="AN10694" s="8">
        <v>1</v>
      </c>
      <c r="AO10694" s="8">
        <v>0</v>
      </c>
      <c r="AP10694" s="8">
        <v>0</v>
      </c>
      <c r="AQ10694" s="8">
        <v>0</v>
      </c>
      <c r="AR10694" s="8">
        <v>0</v>
      </c>
      <c r="AS10694" s="8">
        <v>0</v>
      </c>
      <c r="AT10694" s="8">
        <v>0</v>
      </c>
      <c r="AU10694" s="8">
        <v>0</v>
      </c>
      <c r="AV10694" s="8">
        <v>0</v>
      </c>
      <c r="AW10694" s="8">
        <v>0</v>
      </c>
      <c r="AX10694" s="8">
        <v>1</v>
      </c>
      <c r="AY10694" s="8">
        <v>0</v>
      </c>
      <c r="AZ10694" s="8">
        <v>0</v>
      </c>
      <c r="BA10694" s="8">
        <v>1</v>
      </c>
      <c r="BB10694" s="8">
        <v>0</v>
      </c>
      <c r="BC10694" s="8">
        <v>0</v>
      </c>
      <c r="BD10694" s="8">
        <v>0</v>
      </c>
      <c r="BE10694" s="8">
        <v>0</v>
      </c>
      <c r="BF10694" s="8">
        <v>0</v>
      </c>
      <c r="BG10694" s="8">
        <v>0</v>
      </c>
      <c r="BH10694" s="8">
        <v>0</v>
      </c>
      <c r="BI10694" s="8">
        <v>0</v>
      </c>
      <c r="BJ10694" s="8">
        <v>0</v>
      </c>
      <c r="BK10694" s="8">
        <v>0</v>
      </c>
      <c r="BL10694" s="8">
        <v>0</v>
      </c>
      <c r="BM10694" s="8">
        <v>0</v>
      </c>
      <c r="BN10694" s="8">
        <v>0</v>
      </c>
      <c r="BO10694" s="8">
        <v>0</v>
      </c>
      <c r="BP10694" s="8">
        <v>0</v>
      </c>
      <c r="BQ10694" s="8">
        <v>0</v>
      </c>
      <c r="BR10694" s="8">
        <v>0</v>
      </c>
      <c r="BS10694" s="8">
        <v>0</v>
      </c>
      <c r="BT10694" s="8">
        <v>0</v>
      </c>
      <c r="BU10694" s="8">
        <v>0</v>
      </c>
      <c r="BV10694" s="8">
        <v>0</v>
      </c>
      <c r="BW10694" s="8">
        <v>1</v>
      </c>
      <c r="BX10694" s="8">
        <v>1</v>
      </c>
      <c r="BY10694" s="9">
        <v>0</v>
      </c>
      <c r="CB10694" t="str">
        <v>DEJAR</v>
      </c>
      <c r="CD10694" t="str">
        <v>DEJAR</v>
      </c>
      <c r="CF10694" t="str">
        <v>DEJAR</v>
      </c>
      <c r="CH10694" t="str">
        <v>DEJAR</v>
      </c>
      <c r="CJ10694" t="str">
        <v>DEJAR</v>
      </c>
      <c r="CL10694" t="str">
        <v>DEJAR</v>
      </c>
      <c r="CN10694" t="str">
        <v>DEJAR</v>
      </c>
      <c r="CP10694" t="str">
        <v>DEJAR</v>
      </c>
    </row>
    <row r="10695" spans="1:94" x14ac:dyDescent="0.3">
      <c r="A10695" s="10">
        <v>8</v>
      </c>
      <c r="B10695" s="11">
        <v>2254166667</v>
      </c>
      <c r="C10695" s="11">
        <v>0</v>
      </c>
      <c r="D10695" s="11">
        <v>0</v>
      </c>
      <c r="E10695" s="11">
        <v>44</v>
      </c>
      <c r="F10695" s="11">
        <v>1254112179</v>
      </c>
      <c r="G10695" s="11">
        <v>7.0921990000000004E-3</v>
      </c>
      <c r="H10695" s="11">
        <v>3.0129178999999999E-2</v>
      </c>
      <c r="I10695" s="11">
        <v>0</v>
      </c>
      <c r="J10695" s="11">
        <v>0</v>
      </c>
      <c r="K10695" s="11">
        <v>0</v>
      </c>
      <c r="L10695" s="11">
        <v>0</v>
      </c>
      <c r="M10695" s="11">
        <v>0</v>
      </c>
      <c r="N10695" s="11">
        <v>0</v>
      </c>
      <c r="O10695" s="11">
        <v>0</v>
      </c>
      <c r="P10695" s="11">
        <v>0</v>
      </c>
      <c r="Q10695" s="11">
        <v>0</v>
      </c>
      <c r="R10695" s="11">
        <v>0</v>
      </c>
      <c r="S10695" s="11">
        <v>0</v>
      </c>
      <c r="T10695" s="11">
        <v>0</v>
      </c>
      <c r="U10695" s="11">
        <v>0</v>
      </c>
      <c r="V10695" s="11">
        <v>1</v>
      </c>
      <c r="W10695" s="11">
        <v>0</v>
      </c>
      <c r="X10695" s="11">
        <v>0</v>
      </c>
      <c r="Y10695" s="11">
        <v>1</v>
      </c>
      <c r="Z10695" s="11">
        <v>0</v>
      </c>
      <c r="AA10695" s="11">
        <v>0</v>
      </c>
      <c r="AB10695" s="11">
        <v>0</v>
      </c>
      <c r="AC10695" s="11">
        <v>0</v>
      </c>
      <c r="AD10695" s="11">
        <v>0</v>
      </c>
      <c r="AE10695" s="11">
        <v>0</v>
      </c>
      <c r="AF10695" s="11">
        <v>1</v>
      </c>
      <c r="AG10695" s="11">
        <v>0</v>
      </c>
      <c r="AH10695" s="11">
        <v>0</v>
      </c>
      <c r="AI10695" s="11">
        <v>0</v>
      </c>
      <c r="AJ10695" s="11">
        <v>0</v>
      </c>
      <c r="AK10695" s="11">
        <v>0</v>
      </c>
      <c r="AL10695" s="11">
        <v>0</v>
      </c>
      <c r="AM10695" s="11">
        <v>0</v>
      </c>
      <c r="AN10695" s="11">
        <v>0</v>
      </c>
      <c r="AO10695" s="11">
        <v>0</v>
      </c>
      <c r="AP10695" s="11">
        <v>0</v>
      </c>
      <c r="AQ10695" s="11">
        <v>0</v>
      </c>
      <c r="AR10695" s="11">
        <v>0</v>
      </c>
      <c r="AS10695" s="11">
        <v>0</v>
      </c>
      <c r="AT10695" s="11">
        <v>1</v>
      </c>
      <c r="AU10695" s="11">
        <v>0</v>
      </c>
      <c r="AV10695" s="11">
        <v>0</v>
      </c>
      <c r="AW10695" s="11">
        <v>0</v>
      </c>
      <c r="AX10695" s="11">
        <v>0</v>
      </c>
      <c r="AY10695" s="11">
        <v>0</v>
      </c>
      <c r="AZ10695" s="11">
        <v>0</v>
      </c>
      <c r="BA10695" s="11">
        <v>1</v>
      </c>
      <c r="BB10695" s="11">
        <v>0</v>
      </c>
      <c r="BC10695" s="11">
        <v>0</v>
      </c>
      <c r="BD10695" s="11">
        <v>0</v>
      </c>
      <c r="BE10695" s="11">
        <v>0</v>
      </c>
      <c r="BF10695" s="11">
        <v>0</v>
      </c>
      <c r="BG10695" s="11">
        <v>0</v>
      </c>
      <c r="BH10695" s="11">
        <v>0</v>
      </c>
      <c r="BI10695" s="11">
        <v>0</v>
      </c>
      <c r="BJ10695" s="11">
        <v>0</v>
      </c>
      <c r="BK10695" s="11">
        <v>0</v>
      </c>
      <c r="BL10695" s="11">
        <v>0</v>
      </c>
      <c r="BM10695" s="11">
        <v>0</v>
      </c>
      <c r="BN10695" s="11">
        <v>0</v>
      </c>
      <c r="BO10695" s="11">
        <v>0</v>
      </c>
      <c r="BP10695" s="11">
        <v>0</v>
      </c>
      <c r="BQ10695" s="11">
        <v>0</v>
      </c>
      <c r="BR10695" s="11">
        <v>0</v>
      </c>
      <c r="BS10695" s="11">
        <v>0</v>
      </c>
      <c r="BT10695" s="11">
        <v>0</v>
      </c>
      <c r="BU10695" s="11">
        <v>0</v>
      </c>
      <c r="BV10695" s="11">
        <v>0</v>
      </c>
      <c r="BW10695" s="11">
        <v>1</v>
      </c>
      <c r="BX10695" s="11">
        <v>0</v>
      </c>
      <c r="BY10695" s="12">
        <v>0</v>
      </c>
      <c r="CB10695" t="str">
        <v>DEJAR</v>
      </c>
      <c r="CD10695" t="str">
        <v>DEJAR</v>
      </c>
      <c r="CF10695" t="str">
        <v>DEJAR</v>
      </c>
      <c r="CH10695" t="str">
        <v>DEJAR</v>
      </c>
      <c r="CJ10695" t="str">
        <v>DEJAR</v>
      </c>
      <c r="CL10695" t="str">
        <v>DEJAR</v>
      </c>
      <c r="CN10695" t="str">
        <v>DEJAR</v>
      </c>
      <c r="CP10695" t="str">
        <v>DEJAR</v>
      </c>
    </row>
    <row r="10696" spans="1:94" x14ac:dyDescent="0.3">
      <c r="A10696" s="7">
        <v>2</v>
      </c>
      <c r="B10696" s="8">
        <v>31</v>
      </c>
      <c r="C10696" s="8">
        <v>0</v>
      </c>
      <c r="D10696" s="8">
        <v>0</v>
      </c>
      <c r="E10696" s="8">
        <v>88</v>
      </c>
      <c r="F10696" s="8">
        <v>5321441032</v>
      </c>
      <c r="G10696" s="8">
        <v>1.6853933000000001E-2</v>
      </c>
      <c r="H10696" s="8">
        <v>1.9314056999999999E-2</v>
      </c>
      <c r="I10696" s="8">
        <v>2574700712</v>
      </c>
      <c r="J10696" s="8">
        <v>0</v>
      </c>
      <c r="K10696" s="8">
        <v>0</v>
      </c>
      <c r="L10696" s="8">
        <v>0</v>
      </c>
      <c r="M10696" s="8">
        <v>0</v>
      </c>
      <c r="N10696" s="8">
        <v>0</v>
      </c>
      <c r="O10696" s="8">
        <v>0</v>
      </c>
      <c r="P10696" s="8">
        <v>0</v>
      </c>
      <c r="Q10696" s="8">
        <v>0</v>
      </c>
      <c r="R10696" s="8">
        <v>0</v>
      </c>
      <c r="S10696" s="8">
        <v>0</v>
      </c>
      <c r="T10696" s="8">
        <v>0</v>
      </c>
      <c r="U10696" s="8">
        <v>1</v>
      </c>
      <c r="V10696" s="8">
        <v>0</v>
      </c>
      <c r="W10696" s="8">
        <v>0</v>
      </c>
      <c r="X10696" s="8">
        <v>0</v>
      </c>
      <c r="Y10696" s="8">
        <v>1</v>
      </c>
      <c r="Z10696" s="8">
        <v>0</v>
      </c>
      <c r="AA10696" s="8">
        <v>0</v>
      </c>
      <c r="AB10696" s="8">
        <v>0</v>
      </c>
      <c r="AC10696" s="8">
        <v>0</v>
      </c>
      <c r="AD10696" s="8">
        <v>0</v>
      </c>
      <c r="AE10696" s="8">
        <v>0</v>
      </c>
      <c r="AF10696" s="8">
        <v>1</v>
      </c>
      <c r="AG10696" s="8">
        <v>0</v>
      </c>
      <c r="AH10696" s="8">
        <v>0</v>
      </c>
      <c r="AI10696" s="8">
        <v>0</v>
      </c>
      <c r="AJ10696" s="8">
        <v>0</v>
      </c>
      <c r="AK10696" s="8">
        <v>0</v>
      </c>
      <c r="AL10696" s="8">
        <v>0</v>
      </c>
      <c r="AM10696" s="8">
        <v>0</v>
      </c>
      <c r="AN10696" s="8">
        <v>0</v>
      </c>
      <c r="AO10696" s="8">
        <v>0</v>
      </c>
      <c r="AP10696" s="8">
        <v>0</v>
      </c>
      <c r="AQ10696" s="8">
        <v>0</v>
      </c>
      <c r="AR10696" s="8">
        <v>1</v>
      </c>
      <c r="AS10696" s="8">
        <v>0</v>
      </c>
      <c r="AT10696" s="8">
        <v>0</v>
      </c>
      <c r="AU10696" s="8">
        <v>0</v>
      </c>
      <c r="AV10696" s="8">
        <v>0</v>
      </c>
      <c r="AW10696" s="8">
        <v>0</v>
      </c>
      <c r="AX10696" s="8">
        <v>0</v>
      </c>
      <c r="AY10696" s="8">
        <v>0</v>
      </c>
      <c r="AZ10696" s="8">
        <v>0</v>
      </c>
      <c r="BA10696" s="8">
        <v>0</v>
      </c>
      <c r="BB10696" s="8">
        <v>0</v>
      </c>
      <c r="BC10696" s="8">
        <v>0</v>
      </c>
      <c r="BD10696" s="8">
        <v>0</v>
      </c>
      <c r="BE10696" s="8">
        <v>0</v>
      </c>
      <c r="BF10696" s="8">
        <v>0</v>
      </c>
      <c r="BG10696" s="8">
        <v>0</v>
      </c>
      <c r="BH10696" s="8">
        <v>0</v>
      </c>
      <c r="BI10696" s="8">
        <v>0</v>
      </c>
      <c r="BJ10696" s="8">
        <v>0</v>
      </c>
      <c r="BK10696" s="8">
        <v>0</v>
      </c>
      <c r="BL10696" s="8">
        <v>0</v>
      </c>
      <c r="BM10696" s="8">
        <v>0</v>
      </c>
      <c r="BN10696" s="8">
        <v>0</v>
      </c>
      <c r="BO10696" s="8">
        <v>0</v>
      </c>
      <c r="BP10696" s="8">
        <v>0</v>
      </c>
      <c r="BQ10696" s="8">
        <v>0</v>
      </c>
      <c r="BR10696" s="8">
        <v>0</v>
      </c>
      <c r="BS10696" s="8">
        <v>0</v>
      </c>
      <c r="BT10696" s="8">
        <v>0</v>
      </c>
      <c r="BU10696" s="8">
        <v>0</v>
      </c>
      <c r="BV10696" s="8">
        <v>0</v>
      </c>
      <c r="BW10696" s="8">
        <v>1</v>
      </c>
      <c r="BX10696" s="8">
        <v>0</v>
      </c>
      <c r="BY10696" s="9">
        <v>1</v>
      </c>
      <c r="CB10696" t="str">
        <v>DEJAR</v>
      </c>
      <c r="CD10696" t="str">
        <v>DEJAR</v>
      </c>
      <c r="CF10696" t="str">
        <v>DEJAR</v>
      </c>
      <c r="CH10696" t="str">
        <v>DEJAR</v>
      </c>
      <c r="CJ10696" t="str">
        <v>DEJAR</v>
      </c>
      <c r="CL10696" t="str">
        <v>DEJAR</v>
      </c>
      <c r="CN10696" t="str">
        <v>DEJAR</v>
      </c>
      <c r="CP10696" t="str">
        <v>DEJAR</v>
      </c>
    </row>
    <row r="10697" spans="1:94" x14ac:dyDescent="0.3">
      <c r="A10697" s="10">
        <v>0</v>
      </c>
      <c r="B10697" s="11">
        <v>0</v>
      </c>
      <c r="C10697" s="11">
        <v>0</v>
      </c>
      <c r="D10697" s="11">
        <v>0</v>
      </c>
      <c r="E10697" s="11">
        <v>13</v>
      </c>
      <c r="F10697" s="11">
        <v>7515416667</v>
      </c>
      <c r="G10697" s="11">
        <v>3.3846154000000003E-2</v>
      </c>
      <c r="H10697" s="11">
        <v>6.0256410000000003E-2</v>
      </c>
      <c r="I10697" s="11">
        <v>0</v>
      </c>
      <c r="J10697" s="11">
        <v>0</v>
      </c>
      <c r="K10697" s="11">
        <v>0</v>
      </c>
      <c r="L10697" s="11">
        <v>0</v>
      </c>
      <c r="M10697" s="11">
        <v>0</v>
      </c>
      <c r="N10697" s="11">
        <v>0</v>
      </c>
      <c r="O10697" s="11">
        <v>0</v>
      </c>
      <c r="P10697" s="11">
        <v>0</v>
      </c>
      <c r="Q10697" s="11">
        <v>0</v>
      </c>
      <c r="R10697" s="11">
        <v>0</v>
      </c>
      <c r="S10697" s="11">
        <v>0</v>
      </c>
      <c r="T10697" s="11">
        <v>0</v>
      </c>
      <c r="U10697" s="11">
        <v>0</v>
      </c>
      <c r="V10697" s="11">
        <v>1</v>
      </c>
      <c r="W10697" s="11">
        <v>1</v>
      </c>
      <c r="X10697" s="11">
        <v>0</v>
      </c>
      <c r="Y10697" s="11">
        <v>0</v>
      </c>
      <c r="Z10697" s="11">
        <v>0</v>
      </c>
      <c r="AA10697" s="11">
        <v>0</v>
      </c>
      <c r="AB10697" s="11">
        <v>0</v>
      </c>
      <c r="AC10697" s="11">
        <v>0</v>
      </c>
      <c r="AD10697" s="11">
        <v>0</v>
      </c>
      <c r="AE10697" s="11">
        <v>1</v>
      </c>
      <c r="AF10697" s="11">
        <v>0</v>
      </c>
      <c r="AG10697" s="11">
        <v>0</v>
      </c>
      <c r="AH10697" s="11">
        <v>0</v>
      </c>
      <c r="AI10697" s="11">
        <v>0</v>
      </c>
      <c r="AJ10697" s="11">
        <v>0</v>
      </c>
      <c r="AK10697" s="11">
        <v>0</v>
      </c>
      <c r="AL10697" s="11">
        <v>0</v>
      </c>
      <c r="AM10697" s="11">
        <v>0</v>
      </c>
      <c r="AN10697" s="11">
        <v>0</v>
      </c>
      <c r="AO10697" s="11">
        <v>0</v>
      </c>
      <c r="AP10697" s="11">
        <v>0</v>
      </c>
      <c r="AQ10697" s="11">
        <v>0</v>
      </c>
      <c r="AR10697" s="11">
        <v>0</v>
      </c>
      <c r="AS10697" s="11">
        <v>0</v>
      </c>
      <c r="AT10697" s="11">
        <v>0</v>
      </c>
      <c r="AU10697" s="11">
        <v>0</v>
      </c>
      <c r="AV10697" s="11">
        <v>0</v>
      </c>
      <c r="AW10697" s="11">
        <v>0</v>
      </c>
      <c r="AX10697" s="11">
        <v>1</v>
      </c>
      <c r="AY10697" s="11">
        <v>0</v>
      </c>
      <c r="AZ10697" s="11">
        <v>0</v>
      </c>
      <c r="BA10697" s="11">
        <v>0</v>
      </c>
      <c r="BB10697" s="11">
        <v>0</v>
      </c>
      <c r="BC10697" s="11">
        <v>0</v>
      </c>
      <c r="BD10697" s="11">
        <v>0</v>
      </c>
      <c r="BE10697" s="11">
        <v>0</v>
      </c>
      <c r="BF10697" s="11">
        <v>0</v>
      </c>
      <c r="BG10697" s="11">
        <v>0</v>
      </c>
      <c r="BH10697" s="11">
        <v>0</v>
      </c>
      <c r="BI10697" s="11">
        <v>0</v>
      </c>
      <c r="BJ10697" s="11">
        <v>0</v>
      </c>
      <c r="BK10697" s="11">
        <v>0</v>
      </c>
      <c r="BL10697" s="11">
        <v>0</v>
      </c>
      <c r="BM10697" s="11">
        <v>0</v>
      </c>
      <c r="BN10697" s="11">
        <v>0</v>
      </c>
      <c r="BO10697" s="11">
        <v>0</v>
      </c>
      <c r="BP10697" s="11">
        <v>0</v>
      </c>
      <c r="BQ10697" s="11">
        <v>0</v>
      </c>
      <c r="BR10697" s="11">
        <v>0</v>
      </c>
      <c r="BS10697" s="11">
        <v>0</v>
      </c>
      <c r="BT10697" s="11">
        <v>0</v>
      </c>
      <c r="BU10697" s="11">
        <v>0</v>
      </c>
      <c r="BV10697" s="11">
        <v>0</v>
      </c>
      <c r="BW10697" s="11">
        <v>1</v>
      </c>
      <c r="BX10697" s="11">
        <v>0</v>
      </c>
      <c r="BY10697" s="12">
        <v>0</v>
      </c>
      <c r="CB10697" t="str">
        <v>DEJAR</v>
      </c>
      <c r="CD10697" t="str">
        <v>DEJAR</v>
      </c>
      <c r="CF10697" t="str">
        <v>DEJAR</v>
      </c>
      <c r="CH10697" t="str">
        <v>DEJAR</v>
      </c>
      <c r="CJ10697" t="str">
        <v>DEJAR</v>
      </c>
      <c r="CL10697" t="str">
        <v>DEJAR</v>
      </c>
      <c r="CN10697" t="str">
        <v>DEJAR</v>
      </c>
      <c r="CP10697" t="str">
        <v>DEJAR</v>
      </c>
    </row>
    <row r="10698" spans="1:94" x14ac:dyDescent="0.3">
      <c r="A10698" s="7">
        <v>3</v>
      </c>
      <c r="B10698" s="8">
        <v>99.75</v>
      </c>
      <c r="C10698" s="8">
        <v>0</v>
      </c>
      <c r="D10698" s="8">
        <v>0</v>
      </c>
      <c r="E10698" s="8">
        <v>89</v>
      </c>
      <c r="F10698" s="8">
        <v>2520056936</v>
      </c>
      <c r="G10698" s="8">
        <v>2.173913E-3</v>
      </c>
      <c r="H10698" s="8">
        <v>1.2934783E-2</v>
      </c>
      <c r="I10698" s="8">
        <v>4051760545</v>
      </c>
      <c r="J10698" s="8">
        <v>0</v>
      </c>
      <c r="K10698" s="8">
        <v>0</v>
      </c>
      <c r="L10698" s="8">
        <v>0</v>
      </c>
      <c r="M10698" s="8">
        <v>0</v>
      </c>
      <c r="N10698" s="8">
        <v>0</v>
      </c>
      <c r="O10698" s="8">
        <v>0</v>
      </c>
      <c r="P10698" s="8">
        <v>0</v>
      </c>
      <c r="Q10698" s="8">
        <v>0</v>
      </c>
      <c r="R10698" s="8">
        <v>0</v>
      </c>
      <c r="S10698" s="8">
        <v>0</v>
      </c>
      <c r="T10698" s="8">
        <v>0</v>
      </c>
      <c r="U10698" s="8">
        <v>1</v>
      </c>
      <c r="V10698" s="8">
        <v>0</v>
      </c>
      <c r="W10698" s="8">
        <v>0</v>
      </c>
      <c r="X10698" s="8">
        <v>1</v>
      </c>
      <c r="Y10698" s="8">
        <v>0</v>
      </c>
      <c r="Z10698" s="8">
        <v>0</v>
      </c>
      <c r="AA10698" s="8">
        <v>0</v>
      </c>
      <c r="AB10698" s="8">
        <v>0</v>
      </c>
      <c r="AC10698" s="8">
        <v>0</v>
      </c>
      <c r="AD10698" s="8">
        <v>0</v>
      </c>
      <c r="AE10698" s="8">
        <v>0</v>
      </c>
      <c r="AF10698" s="8">
        <v>1</v>
      </c>
      <c r="AG10698" s="8">
        <v>0</v>
      </c>
      <c r="AH10698" s="8">
        <v>0</v>
      </c>
      <c r="AI10698" s="8">
        <v>0</v>
      </c>
      <c r="AJ10698" s="8">
        <v>0</v>
      </c>
      <c r="AK10698" s="8">
        <v>0</v>
      </c>
      <c r="AL10698" s="8">
        <v>0</v>
      </c>
      <c r="AM10698" s="8">
        <v>0</v>
      </c>
      <c r="AN10698" s="8">
        <v>0</v>
      </c>
      <c r="AO10698" s="8">
        <v>0</v>
      </c>
      <c r="AP10698" s="8">
        <v>0</v>
      </c>
      <c r="AQ10698" s="8">
        <v>0</v>
      </c>
      <c r="AR10698" s="8">
        <v>1</v>
      </c>
      <c r="AS10698" s="8">
        <v>0</v>
      </c>
      <c r="AT10698" s="8">
        <v>0</v>
      </c>
      <c r="AU10698" s="8">
        <v>0</v>
      </c>
      <c r="AV10698" s="8">
        <v>0</v>
      </c>
      <c r="AW10698" s="8">
        <v>0</v>
      </c>
      <c r="AX10698" s="8">
        <v>0</v>
      </c>
      <c r="AY10698" s="8">
        <v>0</v>
      </c>
      <c r="AZ10698" s="8">
        <v>0</v>
      </c>
      <c r="BA10698" s="8">
        <v>0</v>
      </c>
      <c r="BB10698" s="8">
        <v>0</v>
      </c>
      <c r="BC10698" s="8">
        <v>1</v>
      </c>
      <c r="BD10698" s="8">
        <v>0</v>
      </c>
      <c r="BE10698" s="8">
        <v>0</v>
      </c>
      <c r="BF10698" s="8">
        <v>0</v>
      </c>
      <c r="BG10698" s="8">
        <v>0</v>
      </c>
      <c r="BH10698" s="8">
        <v>0</v>
      </c>
      <c r="BI10698" s="8">
        <v>0</v>
      </c>
      <c r="BJ10698" s="8">
        <v>0</v>
      </c>
      <c r="BK10698" s="8">
        <v>0</v>
      </c>
      <c r="BL10698" s="8">
        <v>0</v>
      </c>
      <c r="BM10698" s="8">
        <v>0</v>
      </c>
      <c r="BN10698" s="8">
        <v>0</v>
      </c>
      <c r="BO10698" s="8">
        <v>0</v>
      </c>
      <c r="BP10698" s="8">
        <v>0</v>
      </c>
      <c r="BQ10698" s="8">
        <v>0</v>
      </c>
      <c r="BR10698" s="8">
        <v>0</v>
      </c>
      <c r="BS10698" s="8">
        <v>0</v>
      </c>
      <c r="BT10698" s="8">
        <v>0</v>
      </c>
      <c r="BU10698" s="8">
        <v>0</v>
      </c>
      <c r="BV10698" s="8">
        <v>0</v>
      </c>
      <c r="BW10698" s="8">
        <v>1</v>
      </c>
      <c r="BX10698" s="8">
        <v>0</v>
      </c>
      <c r="BY10698" s="9">
        <v>1</v>
      </c>
      <c r="CB10698" t="str">
        <v>DEJAR</v>
      </c>
      <c r="CD10698" t="str">
        <v>DEJAR</v>
      </c>
      <c r="CF10698" t="str">
        <v>DEJAR</v>
      </c>
      <c r="CH10698" t="str">
        <v>DEJAR</v>
      </c>
      <c r="CJ10698" t="str">
        <v>DEJAR</v>
      </c>
      <c r="CL10698" t="str">
        <v>DEJAR</v>
      </c>
      <c r="CN10698" t="str">
        <v>DEJAR</v>
      </c>
      <c r="CP10698" t="str">
        <v>DEJAR</v>
      </c>
    </row>
    <row r="10699" spans="1:94" x14ac:dyDescent="0.3">
      <c r="A10699" s="10">
        <v>2</v>
      </c>
      <c r="B10699" s="11">
        <v>14</v>
      </c>
      <c r="C10699" s="11">
        <v>0</v>
      </c>
      <c r="D10699" s="11">
        <v>0</v>
      </c>
      <c r="E10699" s="11">
        <v>5</v>
      </c>
      <c r="F10699" s="11">
        <v>45.25</v>
      </c>
      <c r="G10699" s="11">
        <v>0</v>
      </c>
      <c r="H10699" s="11">
        <v>3.8095237999999997E-2</v>
      </c>
      <c r="I10699" s="11">
        <v>0</v>
      </c>
      <c r="J10699" s="11">
        <v>0</v>
      </c>
      <c r="K10699" s="11">
        <v>0</v>
      </c>
      <c r="L10699" s="11">
        <v>0</v>
      </c>
      <c r="M10699" s="11">
        <v>0</v>
      </c>
      <c r="N10699" s="11">
        <v>0</v>
      </c>
      <c r="O10699" s="11">
        <v>0</v>
      </c>
      <c r="P10699" s="11">
        <v>0</v>
      </c>
      <c r="Q10699" s="11">
        <v>0</v>
      </c>
      <c r="R10699" s="11">
        <v>0</v>
      </c>
      <c r="S10699" s="11">
        <v>0</v>
      </c>
      <c r="T10699" s="11">
        <v>0</v>
      </c>
      <c r="U10699" s="11">
        <v>0</v>
      </c>
      <c r="V10699" s="11">
        <v>1</v>
      </c>
      <c r="W10699" s="11">
        <v>0</v>
      </c>
      <c r="X10699" s="11">
        <v>1</v>
      </c>
      <c r="Y10699" s="11">
        <v>0</v>
      </c>
      <c r="Z10699" s="11">
        <v>0</v>
      </c>
      <c r="AA10699" s="11">
        <v>0</v>
      </c>
      <c r="AB10699" s="11">
        <v>0</v>
      </c>
      <c r="AC10699" s="11">
        <v>0</v>
      </c>
      <c r="AD10699" s="11">
        <v>0</v>
      </c>
      <c r="AE10699" s="11">
        <v>0</v>
      </c>
      <c r="AF10699" s="11">
        <v>1</v>
      </c>
      <c r="AG10699" s="11">
        <v>0</v>
      </c>
      <c r="AH10699" s="11">
        <v>0</v>
      </c>
      <c r="AI10699" s="11">
        <v>0</v>
      </c>
      <c r="AJ10699" s="11">
        <v>0</v>
      </c>
      <c r="AK10699" s="11">
        <v>0</v>
      </c>
      <c r="AL10699" s="11">
        <v>0</v>
      </c>
      <c r="AM10699" s="11">
        <v>0</v>
      </c>
      <c r="AN10699" s="11">
        <v>0</v>
      </c>
      <c r="AO10699" s="11">
        <v>0</v>
      </c>
      <c r="AP10699" s="11">
        <v>0</v>
      </c>
      <c r="AQ10699" s="11">
        <v>0</v>
      </c>
      <c r="AR10699" s="11">
        <v>1</v>
      </c>
      <c r="AS10699" s="11">
        <v>0</v>
      </c>
      <c r="AT10699" s="11">
        <v>0</v>
      </c>
      <c r="AU10699" s="11">
        <v>0</v>
      </c>
      <c r="AV10699" s="11">
        <v>0</v>
      </c>
      <c r="AW10699" s="11">
        <v>0</v>
      </c>
      <c r="AX10699" s="11">
        <v>0</v>
      </c>
      <c r="AY10699" s="11">
        <v>0</v>
      </c>
      <c r="AZ10699" s="11">
        <v>0</v>
      </c>
      <c r="BA10699" s="11">
        <v>0</v>
      </c>
      <c r="BB10699" s="11">
        <v>0</v>
      </c>
      <c r="BC10699" s="11">
        <v>0</v>
      </c>
      <c r="BD10699" s="11">
        <v>0</v>
      </c>
      <c r="BE10699" s="11">
        <v>0</v>
      </c>
      <c r="BF10699" s="11">
        <v>0</v>
      </c>
      <c r="BG10699" s="11">
        <v>0</v>
      </c>
      <c r="BH10699" s="11">
        <v>0</v>
      </c>
      <c r="BI10699" s="11">
        <v>0</v>
      </c>
      <c r="BJ10699" s="11">
        <v>0</v>
      </c>
      <c r="BK10699" s="11">
        <v>0</v>
      </c>
      <c r="BL10699" s="11">
        <v>0</v>
      </c>
      <c r="BM10699" s="11">
        <v>0</v>
      </c>
      <c r="BN10699" s="11">
        <v>0</v>
      </c>
      <c r="BO10699" s="11">
        <v>0</v>
      </c>
      <c r="BP10699" s="11">
        <v>0</v>
      </c>
      <c r="BQ10699" s="11">
        <v>0</v>
      </c>
      <c r="BR10699" s="11">
        <v>0</v>
      </c>
      <c r="BS10699" s="11">
        <v>0</v>
      </c>
      <c r="BT10699" s="11">
        <v>0</v>
      </c>
      <c r="BU10699" s="11">
        <v>0</v>
      </c>
      <c r="BV10699" s="11">
        <v>0</v>
      </c>
      <c r="BW10699" s="11">
        <v>1</v>
      </c>
      <c r="BX10699" s="11">
        <v>0</v>
      </c>
      <c r="BY10699" s="12">
        <v>0</v>
      </c>
      <c r="CB10699" t="str">
        <v>DEJAR</v>
      </c>
      <c r="CD10699" t="str">
        <v>DEJAR</v>
      </c>
      <c r="CF10699" t="str">
        <v>DEJAR</v>
      </c>
      <c r="CH10699" t="str">
        <v>DEJAR</v>
      </c>
      <c r="CJ10699" t="str">
        <v>DEJAR</v>
      </c>
      <c r="CL10699" t="str">
        <v>DEJAR</v>
      </c>
      <c r="CN10699" t="str">
        <v>DEJAR</v>
      </c>
      <c r="CP10699" t="str">
        <v>DEJAR</v>
      </c>
    </row>
    <row r="10700" spans="1:94" x14ac:dyDescent="0.3">
      <c r="A10700" s="7">
        <v>4</v>
      </c>
      <c r="B10700" s="8">
        <v>48.5</v>
      </c>
      <c r="C10700" s="8">
        <v>0</v>
      </c>
      <c r="D10700" s="8">
        <v>0</v>
      </c>
      <c r="E10700" s="8">
        <v>7</v>
      </c>
      <c r="F10700" s="8">
        <v>31.5</v>
      </c>
      <c r="G10700" s="8">
        <v>0</v>
      </c>
      <c r="H10700" s="8">
        <v>2.6666667000000002E-2</v>
      </c>
      <c r="I10700" s="8">
        <v>0</v>
      </c>
      <c r="J10700" s="8">
        <v>0</v>
      </c>
      <c r="K10700" s="8">
        <v>0</v>
      </c>
      <c r="L10700" s="8">
        <v>0</v>
      </c>
      <c r="M10700" s="8">
        <v>0</v>
      </c>
      <c r="N10700" s="8">
        <v>0</v>
      </c>
      <c r="O10700" s="8">
        <v>0</v>
      </c>
      <c r="P10700" s="8">
        <v>0</v>
      </c>
      <c r="Q10700" s="8">
        <v>0</v>
      </c>
      <c r="R10700" s="8">
        <v>0</v>
      </c>
      <c r="S10700" s="8">
        <v>0</v>
      </c>
      <c r="T10700" s="8">
        <v>0</v>
      </c>
      <c r="U10700" s="8">
        <v>0</v>
      </c>
      <c r="V10700" s="8">
        <v>1</v>
      </c>
      <c r="W10700" s="8">
        <v>0</v>
      </c>
      <c r="X10700" s="8">
        <v>1</v>
      </c>
      <c r="Y10700" s="8">
        <v>0</v>
      </c>
      <c r="Z10700" s="8">
        <v>0</v>
      </c>
      <c r="AA10700" s="8">
        <v>0</v>
      </c>
      <c r="AB10700" s="8">
        <v>0</v>
      </c>
      <c r="AC10700" s="8">
        <v>0</v>
      </c>
      <c r="AD10700" s="8">
        <v>0</v>
      </c>
      <c r="AE10700" s="8">
        <v>0</v>
      </c>
      <c r="AF10700" s="8">
        <v>1</v>
      </c>
      <c r="AG10700" s="8">
        <v>0</v>
      </c>
      <c r="AH10700" s="8">
        <v>0</v>
      </c>
      <c r="AI10700" s="8">
        <v>0</v>
      </c>
      <c r="AJ10700" s="8">
        <v>0</v>
      </c>
      <c r="AK10700" s="8">
        <v>0</v>
      </c>
      <c r="AL10700" s="8">
        <v>0</v>
      </c>
      <c r="AM10700" s="8">
        <v>0</v>
      </c>
      <c r="AN10700" s="8">
        <v>0</v>
      </c>
      <c r="AO10700" s="8">
        <v>0</v>
      </c>
      <c r="AP10700" s="8">
        <v>0</v>
      </c>
      <c r="AQ10700" s="8">
        <v>0</v>
      </c>
      <c r="AR10700" s="8">
        <v>1</v>
      </c>
      <c r="AS10700" s="8">
        <v>0</v>
      </c>
      <c r="AT10700" s="8">
        <v>0</v>
      </c>
      <c r="AU10700" s="8">
        <v>0</v>
      </c>
      <c r="AV10700" s="8">
        <v>0</v>
      </c>
      <c r="AW10700" s="8">
        <v>0</v>
      </c>
      <c r="AX10700" s="8">
        <v>0</v>
      </c>
      <c r="AY10700" s="8">
        <v>0</v>
      </c>
      <c r="AZ10700" s="8">
        <v>0</v>
      </c>
      <c r="BA10700" s="8">
        <v>0</v>
      </c>
      <c r="BB10700" s="8">
        <v>0</v>
      </c>
      <c r="BC10700" s="8">
        <v>0</v>
      </c>
      <c r="BD10700" s="8">
        <v>0</v>
      </c>
      <c r="BE10700" s="8">
        <v>0</v>
      </c>
      <c r="BF10700" s="8">
        <v>0</v>
      </c>
      <c r="BG10700" s="8">
        <v>0</v>
      </c>
      <c r="BH10700" s="8">
        <v>0</v>
      </c>
      <c r="BI10700" s="8">
        <v>0</v>
      </c>
      <c r="BJ10700" s="8">
        <v>0</v>
      </c>
      <c r="BK10700" s="8">
        <v>0</v>
      </c>
      <c r="BL10700" s="8">
        <v>0</v>
      </c>
      <c r="BM10700" s="8">
        <v>0</v>
      </c>
      <c r="BN10700" s="8">
        <v>0</v>
      </c>
      <c r="BO10700" s="8">
        <v>0</v>
      </c>
      <c r="BP10700" s="8">
        <v>0</v>
      </c>
      <c r="BQ10700" s="8">
        <v>0</v>
      </c>
      <c r="BR10700" s="8">
        <v>0</v>
      </c>
      <c r="BS10700" s="8">
        <v>0</v>
      </c>
      <c r="BT10700" s="8">
        <v>0</v>
      </c>
      <c r="BU10700" s="8">
        <v>0</v>
      </c>
      <c r="BV10700" s="8">
        <v>0</v>
      </c>
      <c r="BW10700" s="8">
        <v>1</v>
      </c>
      <c r="BX10700" s="8">
        <v>0</v>
      </c>
      <c r="BY10700" s="9">
        <v>0</v>
      </c>
      <c r="CB10700" t="str">
        <v>DEJAR</v>
      </c>
      <c r="CD10700" t="str">
        <v>DEJAR</v>
      </c>
      <c r="CF10700" t="str">
        <v>DEJAR</v>
      </c>
      <c r="CH10700" t="str">
        <v>DEJAR</v>
      </c>
      <c r="CJ10700" t="str">
        <v>DEJAR</v>
      </c>
      <c r="CL10700" t="str">
        <v>DEJAR</v>
      </c>
      <c r="CN10700" t="str">
        <v>DEJAR</v>
      </c>
      <c r="CP10700" t="str">
        <v>DEJAR</v>
      </c>
    </row>
    <row r="10701" spans="1:94" x14ac:dyDescent="0.3">
      <c r="A10701" s="10">
        <v>0</v>
      </c>
      <c r="B10701" s="11">
        <v>0</v>
      </c>
      <c r="C10701" s="11">
        <v>0</v>
      </c>
      <c r="D10701" s="11">
        <v>0</v>
      </c>
      <c r="E10701" s="11">
        <v>18</v>
      </c>
      <c r="F10701" s="11">
        <v>1456916667</v>
      </c>
      <c r="G10701" s="11">
        <v>5.8823529999999999E-3</v>
      </c>
      <c r="H10701" s="11">
        <v>3.0392157E-2</v>
      </c>
      <c r="I10701" s="11">
        <v>0</v>
      </c>
      <c r="J10701" s="11">
        <v>0</v>
      </c>
      <c r="K10701" s="11">
        <v>0</v>
      </c>
      <c r="L10701" s="11">
        <v>0</v>
      </c>
      <c r="M10701" s="11">
        <v>0</v>
      </c>
      <c r="N10701" s="11">
        <v>0</v>
      </c>
      <c r="O10701" s="11">
        <v>0</v>
      </c>
      <c r="P10701" s="11">
        <v>0</v>
      </c>
      <c r="Q10701" s="11">
        <v>0</v>
      </c>
      <c r="R10701" s="11">
        <v>0</v>
      </c>
      <c r="S10701" s="11">
        <v>0</v>
      </c>
      <c r="T10701" s="11">
        <v>0</v>
      </c>
      <c r="U10701" s="11">
        <v>0</v>
      </c>
      <c r="V10701" s="11">
        <v>1</v>
      </c>
      <c r="W10701" s="11">
        <v>0</v>
      </c>
      <c r="X10701" s="11">
        <v>0</v>
      </c>
      <c r="Y10701" s="11">
        <v>1</v>
      </c>
      <c r="Z10701" s="11">
        <v>0</v>
      </c>
      <c r="AA10701" s="11">
        <v>0</v>
      </c>
      <c r="AB10701" s="11">
        <v>0</v>
      </c>
      <c r="AC10701" s="11">
        <v>0</v>
      </c>
      <c r="AD10701" s="11">
        <v>0</v>
      </c>
      <c r="AE10701" s="11">
        <v>0</v>
      </c>
      <c r="AF10701" s="11">
        <v>0</v>
      </c>
      <c r="AG10701" s="11">
        <v>1</v>
      </c>
      <c r="AH10701" s="11">
        <v>0</v>
      </c>
      <c r="AI10701" s="11">
        <v>0</v>
      </c>
      <c r="AJ10701" s="11">
        <v>0</v>
      </c>
      <c r="AK10701" s="11">
        <v>0</v>
      </c>
      <c r="AL10701" s="11">
        <v>0</v>
      </c>
      <c r="AM10701" s="11">
        <v>0</v>
      </c>
      <c r="AN10701" s="11">
        <v>0</v>
      </c>
      <c r="AO10701" s="11">
        <v>0</v>
      </c>
      <c r="AP10701" s="11">
        <v>0</v>
      </c>
      <c r="AQ10701" s="11">
        <v>0</v>
      </c>
      <c r="AR10701" s="11">
        <v>0</v>
      </c>
      <c r="AS10701" s="11">
        <v>0</v>
      </c>
      <c r="AT10701" s="11">
        <v>1</v>
      </c>
      <c r="AU10701" s="11">
        <v>0</v>
      </c>
      <c r="AV10701" s="11">
        <v>0</v>
      </c>
      <c r="AW10701" s="11">
        <v>0</v>
      </c>
      <c r="AX10701" s="11">
        <v>0</v>
      </c>
      <c r="AY10701" s="11">
        <v>0</v>
      </c>
      <c r="AZ10701" s="11">
        <v>0</v>
      </c>
      <c r="BA10701" s="11">
        <v>0</v>
      </c>
      <c r="BB10701" s="11">
        <v>0</v>
      </c>
      <c r="BC10701" s="11">
        <v>0</v>
      </c>
      <c r="BD10701" s="11">
        <v>0</v>
      </c>
      <c r="BE10701" s="11">
        <v>0</v>
      </c>
      <c r="BF10701" s="11">
        <v>0</v>
      </c>
      <c r="BG10701" s="11">
        <v>0</v>
      </c>
      <c r="BH10701" s="11">
        <v>0</v>
      </c>
      <c r="BI10701" s="11">
        <v>0</v>
      </c>
      <c r="BJ10701" s="11">
        <v>0</v>
      </c>
      <c r="BK10701" s="11">
        <v>0</v>
      </c>
      <c r="BL10701" s="11">
        <v>0</v>
      </c>
      <c r="BM10701" s="11">
        <v>0</v>
      </c>
      <c r="BN10701" s="11">
        <v>0</v>
      </c>
      <c r="BO10701" s="11">
        <v>0</v>
      </c>
      <c r="BP10701" s="11">
        <v>0</v>
      </c>
      <c r="BQ10701" s="11">
        <v>0</v>
      </c>
      <c r="BR10701" s="11">
        <v>0</v>
      </c>
      <c r="BS10701" s="11">
        <v>0</v>
      </c>
      <c r="BT10701" s="11">
        <v>0</v>
      </c>
      <c r="BU10701" s="11">
        <v>0</v>
      </c>
      <c r="BV10701" s="11">
        <v>0</v>
      </c>
      <c r="BW10701" s="11">
        <v>1</v>
      </c>
      <c r="BX10701" s="11">
        <v>0</v>
      </c>
      <c r="BY10701" s="12">
        <v>0</v>
      </c>
      <c r="CB10701" t="str">
        <v>DEJAR</v>
      </c>
      <c r="CD10701" t="str">
        <v>DEJAR</v>
      </c>
      <c r="CF10701" t="str">
        <v>DEJAR</v>
      </c>
      <c r="CH10701" t="str">
        <v>DEJAR</v>
      </c>
      <c r="CJ10701" t="str">
        <v>DEJAR</v>
      </c>
      <c r="CL10701" t="str">
        <v>DEJAR</v>
      </c>
      <c r="CN10701" t="str">
        <v>DEJAR</v>
      </c>
      <c r="CP10701" t="str">
        <v>DEJAR</v>
      </c>
    </row>
    <row r="10702" spans="1:94" x14ac:dyDescent="0.3">
      <c r="A10702" s="7">
        <v>0</v>
      </c>
      <c r="B10702" s="8">
        <v>0</v>
      </c>
      <c r="C10702" s="8">
        <v>1</v>
      </c>
      <c r="D10702" s="8">
        <v>51.5</v>
      </c>
      <c r="E10702" s="8">
        <v>31</v>
      </c>
      <c r="F10702" s="8">
        <v>618.75</v>
      </c>
      <c r="G10702" s="8">
        <v>3.2258059999999999E-3</v>
      </c>
      <c r="H10702" s="8">
        <v>2.7956989000000002E-2</v>
      </c>
      <c r="I10702" s="8">
        <v>0</v>
      </c>
      <c r="J10702" s="8">
        <v>0</v>
      </c>
      <c r="K10702" s="8">
        <v>0</v>
      </c>
      <c r="L10702" s="8">
        <v>0</v>
      </c>
      <c r="M10702" s="8">
        <v>0</v>
      </c>
      <c r="N10702" s="8">
        <v>0</v>
      </c>
      <c r="O10702" s="8">
        <v>0</v>
      </c>
      <c r="P10702" s="8">
        <v>0</v>
      </c>
      <c r="Q10702" s="8">
        <v>0</v>
      </c>
      <c r="R10702" s="8">
        <v>0</v>
      </c>
      <c r="S10702" s="8">
        <v>0</v>
      </c>
      <c r="T10702" s="8">
        <v>0</v>
      </c>
      <c r="U10702" s="8">
        <v>1</v>
      </c>
      <c r="V10702" s="8">
        <v>0</v>
      </c>
      <c r="W10702" s="8">
        <v>0</v>
      </c>
      <c r="X10702" s="8">
        <v>1</v>
      </c>
      <c r="Y10702" s="8">
        <v>0</v>
      </c>
      <c r="Z10702" s="8">
        <v>0</v>
      </c>
      <c r="AA10702" s="8">
        <v>0</v>
      </c>
      <c r="AB10702" s="8">
        <v>0</v>
      </c>
      <c r="AC10702" s="8">
        <v>0</v>
      </c>
      <c r="AD10702" s="8">
        <v>0</v>
      </c>
      <c r="AE10702" s="8">
        <v>0</v>
      </c>
      <c r="AF10702" s="8">
        <v>1</v>
      </c>
      <c r="AG10702" s="8">
        <v>0</v>
      </c>
      <c r="AH10702" s="8">
        <v>0</v>
      </c>
      <c r="AI10702" s="8">
        <v>0</v>
      </c>
      <c r="AJ10702" s="8">
        <v>0</v>
      </c>
      <c r="AK10702" s="8">
        <v>0</v>
      </c>
      <c r="AL10702" s="8">
        <v>0</v>
      </c>
      <c r="AM10702" s="8">
        <v>0</v>
      </c>
      <c r="AN10702" s="8">
        <v>0</v>
      </c>
      <c r="AO10702" s="8">
        <v>0</v>
      </c>
      <c r="AP10702" s="8">
        <v>0</v>
      </c>
      <c r="AQ10702" s="8">
        <v>0</v>
      </c>
      <c r="AR10702" s="8">
        <v>1</v>
      </c>
      <c r="AS10702" s="8">
        <v>0</v>
      </c>
      <c r="AT10702" s="8">
        <v>0</v>
      </c>
      <c r="AU10702" s="8">
        <v>0</v>
      </c>
      <c r="AV10702" s="8">
        <v>0</v>
      </c>
      <c r="AW10702" s="8">
        <v>0</v>
      </c>
      <c r="AX10702" s="8">
        <v>0</v>
      </c>
      <c r="AY10702" s="8">
        <v>0</v>
      </c>
      <c r="AZ10702" s="8">
        <v>0</v>
      </c>
      <c r="BA10702" s="8">
        <v>0</v>
      </c>
      <c r="BB10702" s="8">
        <v>0</v>
      </c>
      <c r="BC10702" s="8">
        <v>0</v>
      </c>
      <c r="BD10702" s="8">
        <v>0</v>
      </c>
      <c r="BE10702" s="8">
        <v>0</v>
      </c>
      <c r="BF10702" s="8">
        <v>0</v>
      </c>
      <c r="BG10702" s="8">
        <v>0</v>
      </c>
      <c r="BH10702" s="8">
        <v>0</v>
      </c>
      <c r="BI10702" s="8">
        <v>0</v>
      </c>
      <c r="BJ10702" s="8">
        <v>0</v>
      </c>
      <c r="BK10702" s="8">
        <v>0</v>
      </c>
      <c r="BL10702" s="8">
        <v>0</v>
      </c>
      <c r="BM10702" s="8">
        <v>1</v>
      </c>
      <c r="BN10702" s="8">
        <v>0</v>
      </c>
      <c r="BO10702" s="8">
        <v>0</v>
      </c>
      <c r="BP10702" s="8">
        <v>0</v>
      </c>
      <c r="BQ10702" s="8">
        <v>0</v>
      </c>
      <c r="BR10702" s="8">
        <v>0</v>
      </c>
      <c r="BS10702" s="8">
        <v>0</v>
      </c>
      <c r="BT10702" s="8">
        <v>0</v>
      </c>
      <c r="BU10702" s="8">
        <v>0</v>
      </c>
      <c r="BV10702" s="8">
        <v>0</v>
      </c>
      <c r="BW10702" s="8">
        <v>1</v>
      </c>
      <c r="BX10702" s="8">
        <v>0</v>
      </c>
      <c r="BY10702" s="9">
        <v>0</v>
      </c>
      <c r="CB10702" t="str">
        <v>DEJAR</v>
      </c>
      <c r="CD10702" t="str">
        <v>DEJAR</v>
      </c>
      <c r="CF10702" t="str">
        <v>DEJAR</v>
      </c>
      <c r="CH10702" t="str">
        <v>DEJAR</v>
      </c>
      <c r="CJ10702" t="str">
        <v>DEJAR</v>
      </c>
      <c r="CL10702" t="str">
        <v>DEJAR</v>
      </c>
      <c r="CN10702" t="str">
        <v>DEJAR</v>
      </c>
      <c r="CP10702" t="str">
        <v>DEJAR</v>
      </c>
    </row>
    <row r="10703" spans="1:94" x14ac:dyDescent="0.3">
      <c r="A10703" s="10">
        <v>0</v>
      </c>
      <c r="B10703" s="11">
        <v>0</v>
      </c>
      <c r="C10703" s="11">
        <v>0</v>
      </c>
      <c r="D10703" s="11">
        <v>0</v>
      </c>
      <c r="E10703" s="11">
        <v>40</v>
      </c>
      <c r="F10703" s="11">
        <v>1699583333</v>
      </c>
      <c r="G10703" s="11">
        <v>2.3076922999999999E-2</v>
      </c>
      <c r="H10703" s="11">
        <v>3.3799533999999999E-2</v>
      </c>
      <c r="I10703" s="11">
        <v>0</v>
      </c>
      <c r="J10703" s="11">
        <v>0</v>
      </c>
      <c r="K10703" s="11">
        <v>0</v>
      </c>
      <c r="L10703" s="11">
        <v>0</v>
      </c>
      <c r="M10703" s="11">
        <v>0</v>
      </c>
      <c r="N10703" s="11">
        <v>0</v>
      </c>
      <c r="O10703" s="11">
        <v>0</v>
      </c>
      <c r="P10703" s="11">
        <v>0</v>
      </c>
      <c r="Q10703" s="11">
        <v>0</v>
      </c>
      <c r="R10703" s="11">
        <v>0</v>
      </c>
      <c r="S10703" s="11">
        <v>0</v>
      </c>
      <c r="T10703" s="11">
        <v>0</v>
      </c>
      <c r="U10703" s="11">
        <v>1</v>
      </c>
      <c r="V10703" s="11">
        <v>0</v>
      </c>
      <c r="W10703" s="11">
        <v>0</v>
      </c>
      <c r="X10703" s="11">
        <v>1</v>
      </c>
      <c r="Y10703" s="11">
        <v>0</v>
      </c>
      <c r="Z10703" s="11">
        <v>0</v>
      </c>
      <c r="AA10703" s="11">
        <v>0</v>
      </c>
      <c r="AB10703" s="11">
        <v>0</v>
      </c>
      <c r="AC10703" s="11">
        <v>0</v>
      </c>
      <c r="AD10703" s="11">
        <v>0</v>
      </c>
      <c r="AE10703" s="11">
        <v>0</v>
      </c>
      <c r="AF10703" s="11">
        <v>1</v>
      </c>
      <c r="AG10703" s="11">
        <v>0</v>
      </c>
      <c r="AH10703" s="11">
        <v>0</v>
      </c>
      <c r="AI10703" s="11">
        <v>0</v>
      </c>
      <c r="AJ10703" s="11">
        <v>0</v>
      </c>
      <c r="AK10703" s="11">
        <v>0</v>
      </c>
      <c r="AL10703" s="11">
        <v>0</v>
      </c>
      <c r="AM10703" s="11">
        <v>0</v>
      </c>
      <c r="AN10703" s="11">
        <v>0</v>
      </c>
      <c r="AO10703" s="11">
        <v>0</v>
      </c>
      <c r="AP10703" s="11">
        <v>0</v>
      </c>
      <c r="AQ10703" s="11">
        <v>0</v>
      </c>
      <c r="AR10703" s="11">
        <v>0</v>
      </c>
      <c r="AS10703" s="11">
        <v>0</v>
      </c>
      <c r="AT10703" s="11">
        <v>1</v>
      </c>
      <c r="AU10703" s="11">
        <v>0</v>
      </c>
      <c r="AV10703" s="11">
        <v>0</v>
      </c>
      <c r="AW10703" s="11">
        <v>0</v>
      </c>
      <c r="AX10703" s="11">
        <v>0</v>
      </c>
      <c r="AY10703" s="11">
        <v>0</v>
      </c>
      <c r="AZ10703" s="11">
        <v>0</v>
      </c>
      <c r="BA10703" s="11">
        <v>1</v>
      </c>
      <c r="BB10703" s="11">
        <v>0</v>
      </c>
      <c r="BC10703" s="11">
        <v>0</v>
      </c>
      <c r="BD10703" s="11">
        <v>0</v>
      </c>
      <c r="BE10703" s="11">
        <v>0</v>
      </c>
      <c r="BF10703" s="11">
        <v>0</v>
      </c>
      <c r="BG10703" s="11">
        <v>0</v>
      </c>
      <c r="BH10703" s="11">
        <v>0</v>
      </c>
      <c r="BI10703" s="11">
        <v>0</v>
      </c>
      <c r="BJ10703" s="11">
        <v>0</v>
      </c>
      <c r="BK10703" s="11">
        <v>0</v>
      </c>
      <c r="BL10703" s="11">
        <v>0</v>
      </c>
      <c r="BM10703" s="11">
        <v>0</v>
      </c>
      <c r="BN10703" s="11">
        <v>0</v>
      </c>
      <c r="BO10703" s="11">
        <v>0</v>
      </c>
      <c r="BP10703" s="11">
        <v>0</v>
      </c>
      <c r="BQ10703" s="11">
        <v>0</v>
      </c>
      <c r="BR10703" s="11">
        <v>0</v>
      </c>
      <c r="BS10703" s="11">
        <v>0</v>
      </c>
      <c r="BT10703" s="11">
        <v>0</v>
      </c>
      <c r="BU10703" s="11">
        <v>0</v>
      </c>
      <c r="BV10703" s="11">
        <v>0</v>
      </c>
      <c r="BW10703" s="11">
        <v>1</v>
      </c>
      <c r="BX10703" s="11">
        <v>1</v>
      </c>
      <c r="BY10703" s="12">
        <v>0</v>
      </c>
      <c r="CB10703" t="str">
        <v>DEJAR</v>
      </c>
      <c r="CD10703" t="str">
        <v>DEJAR</v>
      </c>
      <c r="CF10703" t="str">
        <v>DEJAR</v>
      </c>
      <c r="CH10703" t="str">
        <v>DEJAR</v>
      </c>
      <c r="CJ10703" t="str">
        <v>DEJAR</v>
      </c>
      <c r="CL10703" t="str">
        <v>DEJAR</v>
      </c>
      <c r="CN10703" t="str">
        <v>DEJAR</v>
      </c>
      <c r="CP10703" t="str">
        <v>DEJAR</v>
      </c>
    </row>
    <row r="10704" spans="1:94" x14ac:dyDescent="0.3">
      <c r="A10704" s="7">
        <v>0</v>
      </c>
      <c r="B10704" s="8">
        <v>0</v>
      </c>
      <c r="C10704" s="8">
        <v>0</v>
      </c>
      <c r="D10704" s="8">
        <v>0</v>
      </c>
      <c r="E10704" s="8">
        <v>39</v>
      </c>
      <c r="F10704" s="8">
        <v>9350972222</v>
      </c>
      <c r="G10704" s="8">
        <v>5.1282050000000003E-3</v>
      </c>
      <c r="H10704" s="8">
        <v>1.5042735E-2</v>
      </c>
      <c r="I10704" s="8">
        <v>0</v>
      </c>
      <c r="J10704" s="8">
        <v>0</v>
      </c>
      <c r="K10704" s="8">
        <v>0</v>
      </c>
      <c r="L10704" s="8">
        <v>0</v>
      </c>
      <c r="M10704" s="8">
        <v>0</v>
      </c>
      <c r="N10704" s="8">
        <v>0</v>
      </c>
      <c r="O10704" s="8">
        <v>0</v>
      </c>
      <c r="P10704" s="8">
        <v>0</v>
      </c>
      <c r="Q10704" s="8">
        <v>0</v>
      </c>
      <c r="R10704" s="8">
        <v>0</v>
      </c>
      <c r="S10704" s="8">
        <v>0</v>
      </c>
      <c r="T10704" s="8">
        <v>0</v>
      </c>
      <c r="U10704" s="8">
        <v>0</v>
      </c>
      <c r="V10704" s="8">
        <v>1</v>
      </c>
      <c r="W10704" s="8">
        <v>0</v>
      </c>
      <c r="X10704" s="8">
        <v>1</v>
      </c>
      <c r="Y10704" s="8">
        <v>0</v>
      </c>
      <c r="Z10704" s="8">
        <v>0</v>
      </c>
      <c r="AA10704" s="8">
        <v>0</v>
      </c>
      <c r="AB10704" s="8">
        <v>0</v>
      </c>
      <c r="AC10704" s="8">
        <v>0</v>
      </c>
      <c r="AD10704" s="8">
        <v>0</v>
      </c>
      <c r="AE10704" s="8">
        <v>0</v>
      </c>
      <c r="AF10704" s="8">
        <v>1</v>
      </c>
      <c r="AG10704" s="8">
        <v>0</v>
      </c>
      <c r="AH10704" s="8">
        <v>0</v>
      </c>
      <c r="AI10704" s="8">
        <v>0</v>
      </c>
      <c r="AJ10704" s="8">
        <v>0</v>
      </c>
      <c r="AK10704" s="8">
        <v>0</v>
      </c>
      <c r="AL10704" s="8">
        <v>0</v>
      </c>
      <c r="AM10704" s="8">
        <v>0</v>
      </c>
      <c r="AN10704" s="8">
        <v>0</v>
      </c>
      <c r="AO10704" s="8">
        <v>0</v>
      </c>
      <c r="AP10704" s="8">
        <v>0</v>
      </c>
      <c r="AQ10704" s="8">
        <v>0</v>
      </c>
      <c r="AR10704" s="8">
        <v>0</v>
      </c>
      <c r="AS10704" s="8">
        <v>0</v>
      </c>
      <c r="AT10704" s="8">
        <v>0</v>
      </c>
      <c r="AU10704" s="8">
        <v>0</v>
      </c>
      <c r="AV10704" s="8">
        <v>0</v>
      </c>
      <c r="AW10704" s="8">
        <v>0</v>
      </c>
      <c r="AX10704" s="8">
        <v>0</v>
      </c>
      <c r="AY10704" s="8">
        <v>1</v>
      </c>
      <c r="AZ10704" s="8">
        <v>0</v>
      </c>
      <c r="BA10704" s="8">
        <v>0</v>
      </c>
      <c r="BB10704" s="8">
        <v>0</v>
      </c>
      <c r="BC10704" s="8">
        <v>0</v>
      </c>
      <c r="BD10704" s="8">
        <v>0</v>
      </c>
      <c r="BE10704" s="8">
        <v>0</v>
      </c>
      <c r="BF10704" s="8">
        <v>0</v>
      </c>
      <c r="BG10704" s="8">
        <v>0</v>
      </c>
      <c r="BH10704" s="8">
        <v>0</v>
      </c>
      <c r="BI10704" s="8">
        <v>0</v>
      </c>
      <c r="BJ10704" s="8">
        <v>0</v>
      </c>
      <c r="BK10704" s="8">
        <v>0</v>
      </c>
      <c r="BL10704" s="8">
        <v>0</v>
      </c>
      <c r="BM10704" s="8">
        <v>0</v>
      </c>
      <c r="BN10704" s="8">
        <v>0</v>
      </c>
      <c r="BO10704" s="8">
        <v>0</v>
      </c>
      <c r="BP10704" s="8">
        <v>0</v>
      </c>
      <c r="BQ10704" s="8">
        <v>0</v>
      </c>
      <c r="BR10704" s="8">
        <v>0</v>
      </c>
      <c r="BS10704" s="8">
        <v>0</v>
      </c>
      <c r="BT10704" s="8">
        <v>0</v>
      </c>
      <c r="BU10704" s="8">
        <v>0</v>
      </c>
      <c r="BV10704" s="8">
        <v>0</v>
      </c>
      <c r="BW10704" s="8">
        <v>1</v>
      </c>
      <c r="BX10704" s="8">
        <v>0</v>
      </c>
      <c r="BY10704" s="9">
        <v>0</v>
      </c>
      <c r="CB10704" t="str">
        <v>DEJAR</v>
      </c>
      <c r="CD10704" t="str">
        <v>DEJAR</v>
      </c>
      <c r="CF10704" t="str">
        <v>DEJAR</v>
      </c>
      <c r="CH10704" t="str">
        <v>DEJAR</v>
      </c>
      <c r="CJ10704" t="str">
        <v>DEJAR</v>
      </c>
      <c r="CL10704" t="str">
        <v>DEJAR</v>
      </c>
      <c r="CN10704" t="str">
        <v>DEJAR</v>
      </c>
      <c r="CP10704" t="str">
        <v>DEJAR</v>
      </c>
    </row>
    <row r="10705" spans="1:94" x14ac:dyDescent="0.3">
      <c r="A10705" s="10">
        <v>0</v>
      </c>
      <c r="B10705" s="11">
        <v>0</v>
      </c>
      <c r="C10705" s="11">
        <v>0</v>
      </c>
      <c r="D10705" s="11">
        <v>0</v>
      </c>
      <c r="E10705" s="11">
        <v>13</v>
      </c>
      <c r="F10705" s="11">
        <v>5419166667</v>
      </c>
      <c r="G10705" s="11">
        <v>0</v>
      </c>
      <c r="H10705" s="11">
        <v>1.5384615000000001E-2</v>
      </c>
      <c r="I10705" s="11">
        <v>2609995422</v>
      </c>
      <c r="J10705" s="11">
        <v>0</v>
      </c>
      <c r="K10705" s="11">
        <v>0</v>
      </c>
      <c r="L10705" s="11">
        <v>0</v>
      </c>
      <c r="M10705" s="11">
        <v>0</v>
      </c>
      <c r="N10705" s="11">
        <v>0</v>
      </c>
      <c r="O10705" s="11">
        <v>0</v>
      </c>
      <c r="P10705" s="11">
        <v>0</v>
      </c>
      <c r="Q10705" s="11">
        <v>0</v>
      </c>
      <c r="R10705" s="11">
        <v>0</v>
      </c>
      <c r="S10705" s="11">
        <v>0</v>
      </c>
      <c r="T10705" s="11">
        <v>0</v>
      </c>
      <c r="U10705" s="11">
        <v>0</v>
      </c>
      <c r="V10705" s="11">
        <v>1</v>
      </c>
      <c r="W10705" s="11">
        <v>0</v>
      </c>
      <c r="X10705" s="11">
        <v>1</v>
      </c>
      <c r="Y10705" s="11">
        <v>0</v>
      </c>
      <c r="Z10705" s="11">
        <v>0</v>
      </c>
      <c r="AA10705" s="11">
        <v>0</v>
      </c>
      <c r="AB10705" s="11">
        <v>0</v>
      </c>
      <c r="AC10705" s="11">
        <v>0</v>
      </c>
      <c r="AD10705" s="11">
        <v>0</v>
      </c>
      <c r="AE10705" s="11">
        <v>0</v>
      </c>
      <c r="AF10705" s="11">
        <v>0</v>
      </c>
      <c r="AG10705" s="11">
        <v>0</v>
      </c>
      <c r="AH10705" s="11">
        <v>1</v>
      </c>
      <c r="AI10705" s="11">
        <v>0</v>
      </c>
      <c r="AJ10705" s="11">
        <v>0</v>
      </c>
      <c r="AK10705" s="11">
        <v>0</v>
      </c>
      <c r="AL10705" s="11">
        <v>0</v>
      </c>
      <c r="AM10705" s="11">
        <v>0</v>
      </c>
      <c r="AN10705" s="11">
        <v>0</v>
      </c>
      <c r="AO10705" s="11">
        <v>0</v>
      </c>
      <c r="AP10705" s="11">
        <v>0</v>
      </c>
      <c r="AQ10705" s="11">
        <v>0</v>
      </c>
      <c r="AR10705" s="11">
        <v>1</v>
      </c>
      <c r="AS10705" s="11">
        <v>0</v>
      </c>
      <c r="AT10705" s="11">
        <v>0</v>
      </c>
      <c r="AU10705" s="11">
        <v>0</v>
      </c>
      <c r="AV10705" s="11">
        <v>0</v>
      </c>
      <c r="AW10705" s="11">
        <v>0</v>
      </c>
      <c r="AX10705" s="11">
        <v>0</v>
      </c>
      <c r="AY10705" s="11">
        <v>0</v>
      </c>
      <c r="AZ10705" s="11">
        <v>0</v>
      </c>
      <c r="BA10705" s="11">
        <v>0</v>
      </c>
      <c r="BB10705" s="11">
        <v>0</v>
      </c>
      <c r="BC10705" s="11">
        <v>0</v>
      </c>
      <c r="BD10705" s="11">
        <v>0</v>
      </c>
      <c r="BE10705" s="11">
        <v>0</v>
      </c>
      <c r="BF10705" s="11">
        <v>0</v>
      </c>
      <c r="BG10705" s="11">
        <v>0</v>
      </c>
      <c r="BH10705" s="11">
        <v>0</v>
      </c>
      <c r="BI10705" s="11">
        <v>0</v>
      </c>
      <c r="BJ10705" s="11">
        <v>0</v>
      </c>
      <c r="BK10705" s="11">
        <v>0</v>
      </c>
      <c r="BL10705" s="11">
        <v>0</v>
      </c>
      <c r="BM10705" s="11">
        <v>0</v>
      </c>
      <c r="BN10705" s="11">
        <v>0</v>
      </c>
      <c r="BO10705" s="11">
        <v>0</v>
      </c>
      <c r="BP10705" s="11">
        <v>0</v>
      </c>
      <c r="BQ10705" s="11">
        <v>0</v>
      </c>
      <c r="BR10705" s="11">
        <v>0</v>
      </c>
      <c r="BS10705" s="11">
        <v>0</v>
      </c>
      <c r="BT10705" s="11">
        <v>0</v>
      </c>
      <c r="BU10705" s="11">
        <v>1</v>
      </c>
      <c r="BV10705" s="11">
        <v>0</v>
      </c>
      <c r="BW10705" s="11">
        <v>0</v>
      </c>
      <c r="BX10705" s="11">
        <v>0</v>
      </c>
      <c r="BY10705" s="12">
        <v>1</v>
      </c>
      <c r="CB10705" t="str">
        <v>DEJAR</v>
      </c>
      <c r="CD10705" t="str">
        <v>DEJAR</v>
      </c>
      <c r="CF10705" t="str">
        <v>DEJAR</v>
      </c>
      <c r="CH10705" t="str">
        <v>DEJAR</v>
      </c>
      <c r="CJ10705" t="str">
        <v>DEJAR</v>
      </c>
      <c r="CL10705" t="str">
        <v>DEJAR</v>
      </c>
      <c r="CN10705" t="str">
        <v>DEJAR</v>
      </c>
      <c r="CP10705" t="str">
        <v>DEJAR</v>
      </c>
    </row>
    <row r="10706" spans="1:94" x14ac:dyDescent="0.3">
      <c r="A10706" s="7">
        <v>0</v>
      </c>
      <c r="B10706" s="8">
        <v>0</v>
      </c>
      <c r="C10706" s="8">
        <v>0</v>
      </c>
      <c r="D10706" s="8">
        <v>0</v>
      </c>
      <c r="E10706" s="8">
        <v>11</v>
      </c>
      <c r="F10706" s="8">
        <v>559.25</v>
      </c>
      <c r="G10706" s="8">
        <v>3.6363635999999998E-2</v>
      </c>
      <c r="H10706" s="8">
        <v>4.2424242000000001E-2</v>
      </c>
      <c r="I10706" s="8">
        <v>0</v>
      </c>
      <c r="J10706" s="8">
        <v>0</v>
      </c>
      <c r="K10706" s="8">
        <v>0</v>
      </c>
      <c r="L10706" s="8">
        <v>0</v>
      </c>
      <c r="M10706" s="8">
        <v>0</v>
      </c>
      <c r="N10706" s="8">
        <v>0</v>
      </c>
      <c r="O10706" s="8">
        <v>0</v>
      </c>
      <c r="P10706" s="8">
        <v>0</v>
      </c>
      <c r="Q10706" s="8">
        <v>0</v>
      </c>
      <c r="R10706" s="8">
        <v>0</v>
      </c>
      <c r="S10706" s="8">
        <v>0</v>
      </c>
      <c r="T10706" s="8">
        <v>0</v>
      </c>
      <c r="U10706" s="8">
        <v>0</v>
      </c>
      <c r="V10706" s="8">
        <v>1</v>
      </c>
      <c r="W10706" s="8">
        <v>0</v>
      </c>
      <c r="X10706" s="8">
        <v>1</v>
      </c>
      <c r="Y10706" s="8">
        <v>0</v>
      </c>
      <c r="Z10706" s="8">
        <v>0</v>
      </c>
      <c r="AA10706" s="8">
        <v>0</v>
      </c>
      <c r="AB10706" s="8">
        <v>0</v>
      </c>
      <c r="AC10706" s="8">
        <v>0</v>
      </c>
      <c r="AD10706" s="8">
        <v>0</v>
      </c>
      <c r="AE10706" s="8">
        <v>0</v>
      </c>
      <c r="AF10706" s="8">
        <v>1</v>
      </c>
      <c r="AG10706" s="8">
        <v>0</v>
      </c>
      <c r="AH10706" s="8">
        <v>0</v>
      </c>
      <c r="AI10706" s="8">
        <v>0</v>
      </c>
      <c r="AJ10706" s="8">
        <v>0</v>
      </c>
      <c r="AK10706" s="8">
        <v>0</v>
      </c>
      <c r="AL10706" s="8">
        <v>0</v>
      </c>
      <c r="AM10706" s="8">
        <v>0</v>
      </c>
      <c r="AN10706" s="8">
        <v>0</v>
      </c>
      <c r="AO10706" s="8">
        <v>0</v>
      </c>
      <c r="AP10706" s="8">
        <v>0</v>
      </c>
      <c r="AQ10706" s="8">
        <v>0</v>
      </c>
      <c r="AR10706" s="8">
        <v>1</v>
      </c>
      <c r="AS10706" s="8">
        <v>0</v>
      </c>
      <c r="AT10706" s="8">
        <v>0</v>
      </c>
      <c r="AU10706" s="8">
        <v>0</v>
      </c>
      <c r="AV10706" s="8">
        <v>0</v>
      </c>
      <c r="AW10706" s="8">
        <v>0</v>
      </c>
      <c r="AX10706" s="8">
        <v>0</v>
      </c>
      <c r="AY10706" s="8">
        <v>0</v>
      </c>
      <c r="AZ10706" s="8">
        <v>0</v>
      </c>
      <c r="BA10706" s="8">
        <v>0</v>
      </c>
      <c r="BB10706" s="8">
        <v>0</v>
      </c>
      <c r="BC10706" s="8">
        <v>0</v>
      </c>
      <c r="BD10706" s="8">
        <v>0</v>
      </c>
      <c r="BE10706" s="8">
        <v>0</v>
      </c>
      <c r="BF10706" s="8">
        <v>0</v>
      </c>
      <c r="BG10706" s="8">
        <v>0</v>
      </c>
      <c r="BH10706" s="8">
        <v>0</v>
      </c>
      <c r="BI10706" s="8">
        <v>0</v>
      </c>
      <c r="BJ10706" s="8">
        <v>1</v>
      </c>
      <c r="BK10706" s="8">
        <v>0</v>
      </c>
      <c r="BL10706" s="8">
        <v>0</v>
      </c>
      <c r="BM10706" s="8">
        <v>0</v>
      </c>
      <c r="BN10706" s="8">
        <v>0</v>
      </c>
      <c r="BO10706" s="8">
        <v>0</v>
      </c>
      <c r="BP10706" s="8">
        <v>0</v>
      </c>
      <c r="BQ10706" s="8">
        <v>0</v>
      </c>
      <c r="BR10706" s="8">
        <v>0</v>
      </c>
      <c r="BS10706" s="8">
        <v>0</v>
      </c>
      <c r="BT10706" s="8">
        <v>0</v>
      </c>
      <c r="BU10706" s="8">
        <v>0</v>
      </c>
      <c r="BV10706" s="8">
        <v>0</v>
      </c>
      <c r="BW10706" s="8">
        <v>1</v>
      </c>
      <c r="BX10706" s="8">
        <v>0</v>
      </c>
      <c r="BY10706" s="9">
        <v>0</v>
      </c>
      <c r="CB10706" t="str">
        <v>DEJAR</v>
      </c>
      <c r="CD10706" t="str">
        <v>DEJAR</v>
      </c>
      <c r="CF10706" t="str">
        <v>DEJAR</v>
      </c>
      <c r="CH10706" t="str">
        <v>DEJAR</v>
      </c>
      <c r="CJ10706" t="str">
        <v>DEJAR</v>
      </c>
      <c r="CL10706" t="str">
        <v>DEJAR</v>
      </c>
      <c r="CN10706" t="str">
        <v>DEJAR</v>
      </c>
      <c r="CP10706" t="str">
        <v>DEJAR</v>
      </c>
    </row>
    <row r="10707" spans="1:94" x14ac:dyDescent="0.3">
      <c r="A10707" s="10">
        <v>0</v>
      </c>
      <c r="B10707" s="11">
        <v>0</v>
      </c>
      <c r="C10707" s="11">
        <v>2</v>
      </c>
      <c r="D10707" s="11">
        <v>63.5</v>
      </c>
      <c r="E10707" s="11">
        <v>14</v>
      </c>
      <c r="F10707" s="11">
        <v>376</v>
      </c>
      <c r="G10707" s="11">
        <v>3.7499999999999999E-2</v>
      </c>
      <c r="H10707" s="11">
        <v>4.0625000000000001E-2</v>
      </c>
      <c r="I10707" s="11">
        <v>0</v>
      </c>
      <c r="J10707" s="11">
        <v>0</v>
      </c>
      <c r="K10707" s="11">
        <v>0</v>
      </c>
      <c r="L10707" s="11">
        <v>0</v>
      </c>
      <c r="M10707" s="11">
        <v>0</v>
      </c>
      <c r="N10707" s="11">
        <v>0</v>
      </c>
      <c r="O10707" s="11">
        <v>0</v>
      </c>
      <c r="P10707" s="11">
        <v>0</v>
      </c>
      <c r="Q10707" s="11">
        <v>0</v>
      </c>
      <c r="R10707" s="11">
        <v>0</v>
      </c>
      <c r="S10707" s="11">
        <v>0</v>
      </c>
      <c r="T10707" s="11">
        <v>0</v>
      </c>
      <c r="U10707" s="11">
        <v>1</v>
      </c>
      <c r="V10707" s="11">
        <v>0</v>
      </c>
      <c r="W10707" s="11">
        <v>0</v>
      </c>
      <c r="X10707" s="11">
        <v>1</v>
      </c>
      <c r="Y10707" s="11">
        <v>0</v>
      </c>
      <c r="Z10707" s="11">
        <v>0</v>
      </c>
      <c r="AA10707" s="11">
        <v>0</v>
      </c>
      <c r="AB10707" s="11">
        <v>0</v>
      </c>
      <c r="AC10707" s="11">
        <v>0</v>
      </c>
      <c r="AD10707" s="11">
        <v>0</v>
      </c>
      <c r="AE10707" s="11">
        <v>0</v>
      </c>
      <c r="AF10707" s="11">
        <v>1</v>
      </c>
      <c r="AG10707" s="11">
        <v>0</v>
      </c>
      <c r="AH10707" s="11">
        <v>0</v>
      </c>
      <c r="AI10707" s="11">
        <v>0</v>
      </c>
      <c r="AJ10707" s="11">
        <v>0</v>
      </c>
      <c r="AK10707" s="11">
        <v>0</v>
      </c>
      <c r="AL10707" s="11">
        <v>0</v>
      </c>
      <c r="AM10707" s="11">
        <v>0</v>
      </c>
      <c r="AN10707" s="11">
        <v>0</v>
      </c>
      <c r="AO10707" s="11">
        <v>0</v>
      </c>
      <c r="AP10707" s="11">
        <v>0</v>
      </c>
      <c r="AQ10707" s="11">
        <v>0</v>
      </c>
      <c r="AR10707" s="11">
        <v>0</v>
      </c>
      <c r="AS10707" s="11">
        <v>1</v>
      </c>
      <c r="AT10707" s="11">
        <v>0</v>
      </c>
      <c r="AU10707" s="11">
        <v>0</v>
      </c>
      <c r="AV10707" s="11">
        <v>0</v>
      </c>
      <c r="AW10707" s="11">
        <v>0</v>
      </c>
      <c r="AX10707" s="11">
        <v>0</v>
      </c>
      <c r="AY10707" s="11">
        <v>0</v>
      </c>
      <c r="AZ10707" s="11">
        <v>0</v>
      </c>
      <c r="BA10707" s="11">
        <v>0</v>
      </c>
      <c r="BB10707" s="11">
        <v>0</v>
      </c>
      <c r="BC10707" s="11">
        <v>0</v>
      </c>
      <c r="BD10707" s="11">
        <v>0</v>
      </c>
      <c r="BE10707" s="11">
        <v>0</v>
      </c>
      <c r="BF10707" s="11">
        <v>0</v>
      </c>
      <c r="BG10707" s="11">
        <v>0</v>
      </c>
      <c r="BH10707" s="11">
        <v>0</v>
      </c>
      <c r="BI10707" s="11">
        <v>0</v>
      </c>
      <c r="BJ10707" s="11">
        <v>0</v>
      </c>
      <c r="BK10707" s="11">
        <v>1</v>
      </c>
      <c r="BL10707" s="11">
        <v>0</v>
      </c>
      <c r="BM10707" s="11">
        <v>0</v>
      </c>
      <c r="BN10707" s="11">
        <v>0</v>
      </c>
      <c r="BO10707" s="11">
        <v>0</v>
      </c>
      <c r="BP10707" s="11">
        <v>0</v>
      </c>
      <c r="BQ10707" s="11">
        <v>0</v>
      </c>
      <c r="BR10707" s="11">
        <v>0</v>
      </c>
      <c r="BS10707" s="11">
        <v>0</v>
      </c>
      <c r="BT10707" s="11">
        <v>0</v>
      </c>
      <c r="BU10707" s="11">
        <v>0</v>
      </c>
      <c r="BV10707" s="11">
        <v>0</v>
      </c>
      <c r="BW10707" s="11">
        <v>1</v>
      </c>
      <c r="BX10707" s="11">
        <v>1</v>
      </c>
      <c r="BY10707" s="12">
        <v>1</v>
      </c>
      <c r="CB10707" t="str">
        <v>DEJAR</v>
      </c>
      <c r="CD10707" t="str">
        <v>DEJAR</v>
      </c>
      <c r="CF10707" t="str">
        <v>DEJAR</v>
      </c>
      <c r="CH10707" t="str">
        <v>DEJAR</v>
      </c>
      <c r="CJ10707" t="str">
        <v>DEJAR</v>
      </c>
      <c r="CL10707" t="str">
        <v>DEJAR</v>
      </c>
      <c r="CN10707" t="str">
        <v>DEJAR</v>
      </c>
      <c r="CP10707" t="str">
        <v>DEJAR</v>
      </c>
    </row>
    <row r="10708" spans="1:94" x14ac:dyDescent="0.3">
      <c r="A10708" s="7">
        <v>0</v>
      </c>
      <c r="B10708" s="8">
        <v>0</v>
      </c>
      <c r="C10708" s="8">
        <v>0</v>
      </c>
      <c r="D10708" s="8">
        <v>0</v>
      </c>
      <c r="E10708" s="8">
        <v>6</v>
      </c>
      <c r="F10708" s="8">
        <v>93.5</v>
      </c>
      <c r="G10708" s="8">
        <v>1.6666667E-2</v>
      </c>
      <c r="H10708" s="8">
        <v>6.6666666999999999E-2</v>
      </c>
      <c r="I10708" s="8">
        <v>0</v>
      </c>
      <c r="J10708" s="8">
        <v>0</v>
      </c>
      <c r="K10708" s="8">
        <v>0</v>
      </c>
      <c r="L10708" s="8">
        <v>0</v>
      </c>
      <c r="M10708" s="8">
        <v>0</v>
      </c>
      <c r="N10708" s="8">
        <v>0</v>
      </c>
      <c r="O10708" s="8">
        <v>0</v>
      </c>
      <c r="P10708" s="8">
        <v>0</v>
      </c>
      <c r="Q10708" s="8">
        <v>0</v>
      </c>
      <c r="R10708" s="8">
        <v>0</v>
      </c>
      <c r="S10708" s="8">
        <v>0</v>
      </c>
      <c r="T10708" s="8">
        <v>0</v>
      </c>
      <c r="U10708" s="8">
        <v>0</v>
      </c>
      <c r="V10708" s="8">
        <v>1</v>
      </c>
      <c r="W10708" s="8">
        <v>1</v>
      </c>
      <c r="X10708" s="8">
        <v>0</v>
      </c>
      <c r="Y10708" s="8">
        <v>0</v>
      </c>
      <c r="Z10708" s="8">
        <v>0</v>
      </c>
      <c r="AA10708" s="8">
        <v>0</v>
      </c>
      <c r="AB10708" s="8">
        <v>0</v>
      </c>
      <c r="AC10708" s="8">
        <v>0</v>
      </c>
      <c r="AD10708" s="8">
        <v>0</v>
      </c>
      <c r="AE10708" s="8">
        <v>1</v>
      </c>
      <c r="AF10708" s="8">
        <v>0</v>
      </c>
      <c r="AG10708" s="8">
        <v>0</v>
      </c>
      <c r="AH10708" s="8">
        <v>0</v>
      </c>
      <c r="AI10708" s="8">
        <v>0</v>
      </c>
      <c r="AJ10708" s="8">
        <v>0</v>
      </c>
      <c r="AK10708" s="8">
        <v>0</v>
      </c>
      <c r="AL10708" s="8">
        <v>0</v>
      </c>
      <c r="AM10708" s="8">
        <v>0</v>
      </c>
      <c r="AN10708" s="8">
        <v>0</v>
      </c>
      <c r="AO10708" s="8">
        <v>0</v>
      </c>
      <c r="AP10708" s="8">
        <v>0</v>
      </c>
      <c r="AQ10708" s="8">
        <v>0</v>
      </c>
      <c r="AR10708" s="8">
        <v>0</v>
      </c>
      <c r="AS10708" s="8">
        <v>0</v>
      </c>
      <c r="AT10708" s="8">
        <v>1</v>
      </c>
      <c r="AU10708" s="8">
        <v>0</v>
      </c>
      <c r="AV10708" s="8">
        <v>0</v>
      </c>
      <c r="AW10708" s="8">
        <v>0</v>
      </c>
      <c r="AX10708" s="8">
        <v>0</v>
      </c>
      <c r="AY10708" s="8">
        <v>0</v>
      </c>
      <c r="AZ10708" s="8">
        <v>0</v>
      </c>
      <c r="BA10708" s="8">
        <v>1</v>
      </c>
      <c r="BB10708" s="8">
        <v>0</v>
      </c>
      <c r="BC10708" s="8">
        <v>0</v>
      </c>
      <c r="BD10708" s="8">
        <v>0</v>
      </c>
      <c r="BE10708" s="8">
        <v>0</v>
      </c>
      <c r="BF10708" s="8">
        <v>0</v>
      </c>
      <c r="BG10708" s="8">
        <v>0</v>
      </c>
      <c r="BH10708" s="8">
        <v>0</v>
      </c>
      <c r="BI10708" s="8">
        <v>0</v>
      </c>
      <c r="BJ10708" s="8">
        <v>0</v>
      </c>
      <c r="BK10708" s="8">
        <v>0</v>
      </c>
      <c r="BL10708" s="8">
        <v>0</v>
      </c>
      <c r="BM10708" s="8">
        <v>0</v>
      </c>
      <c r="BN10708" s="8">
        <v>0</v>
      </c>
      <c r="BO10708" s="8">
        <v>0</v>
      </c>
      <c r="BP10708" s="8">
        <v>0</v>
      </c>
      <c r="BQ10708" s="8">
        <v>0</v>
      </c>
      <c r="BR10708" s="8">
        <v>0</v>
      </c>
      <c r="BS10708" s="8">
        <v>0</v>
      </c>
      <c r="BT10708" s="8">
        <v>0</v>
      </c>
      <c r="BU10708" s="8">
        <v>0</v>
      </c>
      <c r="BV10708" s="8">
        <v>0</v>
      </c>
      <c r="BW10708" s="8">
        <v>1</v>
      </c>
      <c r="BX10708" s="8">
        <v>1</v>
      </c>
      <c r="BY10708" s="9">
        <v>0</v>
      </c>
      <c r="CB10708" t="str">
        <v>DEJAR</v>
      </c>
      <c r="CD10708" t="str">
        <v>DEJAR</v>
      </c>
      <c r="CF10708" t="str">
        <v>DEJAR</v>
      </c>
      <c r="CH10708" t="str">
        <v>DEJAR</v>
      </c>
      <c r="CJ10708" t="str">
        <v>DEJAR</v>
      </c>
      <c r="CL10708" t="str">
        <v>DEJAR</v>
      </c>
      <c r="CN10708" t="str">
        <v>DEJAR</v>
      </c>
      <c r="CP10708" t="str">
        <v>DEJAR</v>
      </c>
    </row>
    <row r="10709" spans="1:94" x14ac:dyDescent="0.3">
      <c r="A10709" s="10">
        <v>2</v>
      </c>
      <c r="B10709" s="11">
        <v>31.5</v>
      </c>
      <c r="C10709" s="11">
        <v>0</v>
      </c>
      <c r="D10709" s="11">
        <v>0</v>
      </c>
      <c r="E10709" s="11">
        <v>27</v>
      </c>
      <c r="F10709" s="11">
        <v>8118630952</v>
      </c>
      <c r="G10709" s="11">
        <v>0</v>
      </c>
      <c r="H10709" s="11">
        <v>1.5873016E-2</v>
      </c>
      <c r="I10709" s="11">
        <v>0</v>
      </c>
      <c r="J10709" s="11">
        <v>0</v>
      </c>
      <c r="K10709" s="11">
        <v>0</v>
      </c>
      <c r="L10709" s="11">
        <v>0</v>
      </c>
      <c r="M10709" s="11">
        <v>0</v>
      </c>
      <c r="N10709" s="11">
        <v>0</v>
      </c>
      <c r="O10709" s="11">
        <v>0</v>
      </c>
      <c r="P10709" s="11">
        <v>0</v>
      </c>
      <c r="Q10709" s="11">
        <v>0</v>
      </c>
      <c r="R10709" s="11">
        <v>0</v>
      </c>
      <c r="S10709" s="11">
        <v>0</v>
      </c>
      <c r="T10709" s="11">
        <v>0</v>
      </c>
      <c r="U10709" s="11">
        <v>1</v>
      </c>
      <c r="V10709" s="11">
        <v>0</v>
      </c>
      <c r="W10709" s="11">
        <v>1</v>
      </c>
      <c r="X10709" s="11">
        <v>0</v>
      </c>
      <c r="Y10709" s="11">
        <v>0</v>
      </c>
      <c r="Z10709" s="11">
        <v>0</v>
      </c>
      <c r="AA10709" s="11">
        <v>0</v>
      </c>
      <c r="AB10709" s="11">
        <v>0</v>
      </c>
      <c r="AC10709" s="11">
        <v>0</v>
      </c>
      <c r="AD10709" s="11">
        <v>0</v>
      </c>
      <c r="AE10709" s="11">
        <v>1</v>
      </c>
      <c r="AF10709" s="11">
        <v>0</v>
      </c>
      <c r="AG10709" s="11">
        <v>0</v>
      </c>
      <c r="AH10709" s="11">
        <v>0</v>
      </c>
      <c r="AI10709" s="11">
        <v>0</v>
      </c>
      <c r="AJ10709" s="11">
        <v>0</v>
      </c>
      <c r="AK10709" s="11">
        <v>0</v>
      </c>
      <c r="AL10709" s="11">
        <v>0</v>
      </c>
      <c r="AM10709" s="11">
        <v>0</v>
      </c>
      <c r="AN10709" s="11">
        <v>0</v>
      </c>
      <c r="AO10709" s="11">
        <v>0</v>
      </c>
      <c r="AP10709" s="11">
        <v>0</v>
      </c>
      <c r="AQ10709" s="11">
        <v>0</v>
      </c>
      <c r="AR10709" s="11">
        <v>0</v>
      </c>
      <c r="AS10709" s="11">
        <v>0</v>
      </c>
      <c r="AT10709" s="11">
        <v>0</v>
      </c>
      <c r="AU10709" s="11">
        <v>1</v>
      </c>
      <c r="AV10709" s="11">
        <v>0</v>
      </c>
      <c r="AW10709" s="11">
        <v>0</v>
      </c>
      <c r="AX10709" s="11">
        <v>0</v>
      </c>
      <c r="AY10709" s="11">
        <v>0</v>
      </c>
      <c r="AZ10709" s="11">
        <v>0</v>
      </c>
      <c r="BA10709" s="11">
        <v>0</v>
      </c>
      <c r="BB10709" s="11">
        <v>0</v>
      </c>
      <c r="BC10709" s="11">
        <v>0</v>
      </c>
      <c r="BD10709" s="11">
        <v>0</v>
      </c>
      <c r="BE10709" s="11">
        <v>0</v>
      </c>
      <c r="BF10709" s="11">
        <v>0</v>
      </c>
      <c r="BG10709" s="11">
        <v>0</v>
      </c>
      <c r="BH10709" s="11">
        <v>1</v>
      </c>
      <c r="BI10709" s="11">
        <v>0</v>
      </c>
      <c r="BJ10709" s="11">
        <v>0</v>
      </c>
      <c r="BK10709" s="11">
        <v>0</v>
      </c>
      <c r="BL10709" s="11">
        <v>0</v>
      </c>
      <c r="BM10709" s="11">
        <v>0</v>
      </c>
      <c r="BN10709" s="11">
        <v>0</v>
      </c>
      <c r="BO10709" s="11">
        <v>0</v>
      </c>
      <c r="BP10709" s="11">
        <v>0</v>
      </c>
      <c r="BQ10709" s="11">
        <v>0</v>
      </c>
      <c r="BR10709" s="11">
        <v>0</v>
      </c>
      <c r="BS10709" s="11">
        <v>0</v>
      </c>
      <c r="BT10709" s="11">
        <v>0</v>
      </c>
      <c r="BU10709" s="11">
        <v>0</v>
      </c>
      <c r="BV10709" s="11">
        <v>0</v>
      </c>
      <c r="BW10709" s="11">
        <v>1</v>
      </c>
      <c r="BX10709" s="11">
        <v>1</v>
      </c>
      <c r="BY10709" s="12">
        <v>0</v>
      </c>
      <c r="CB10709" t="str">
        <v>DEJAR</v>
      </c>
      <c r="CD10709" t="str">
        <v>DEJAR</v>
      </c>
      <c r="CF10709" t="str">
        <v>DEJAR</v>
      </c>
      <c r="CH10709" t="str">
        <v>DEJAR</v>
      </c>
      <c r="CJ10709" t="str">
        <v>DEJAR</v>
      </c>
      <c r="CL10709" t="str">
        <v>DEJAR</v>
      </c>
      <c r="CN10709" t="str">
        <v>DEJAR</v>
      </c>
      <c r="CP10709" t="str">
        <v>DEJAR</v>
      </c>
    </row>
    <row r="10710" spans="1:94" x14ac:dyDescent="0.3">
      <c r="A10710" s="7">
        <v>3</v>
      </c>
      <c r="B10710" s="8">
        <v>7</v>
      </c>
      <c r="C10710" s="8">
        <v>1</v>
      </c>
      <c r="D10710" s="8">
        <v>2516666667</v>
      </c>
      <c r="E10710" s="8">
        <v>21</v>
      </c>
      <c r="F10710" s="8">
        <v>446</v>
      </c>
      <c r="G10710" s="8">
        <v>1.9047618999999998E-2</v>
      </c>
      <c r="H10710" s="8">
        <v>3.1746032E-2</v>
      </c>
      <c r="I10710" s="8">
        <v>3238852793</v>
      </c>
      <c r="J10710" s="8">
        <v>0</v>
      </c>
      <c r="K10710" s="8">
        <v>0</v>
      </c>
      <c r="L10710" s="8">
        <v>0</v>
      </c>
      <c r="M10710" s="8">
        <v>0</v>
      </c>
      <c r="N10710" s="8">
        <v>0</v>
      </c>
      <c r="O10710" s="8">
        <v>0</v>
      </c>
      <c r="P10710" s="8">
        <v>0</v>
      </c>
      <c r="Q10710" s="8">
        <v>0</v>
      </c>
      <c r="R10710" s="8">
        <v>0</v>
      </c>
      <c r="S10710" s="8">
        <v>0</v>
      </c>
      <c r="T10710" s="8">
        <v>0</v>
      </c>
      <c r="U10710" s="8">
        <v>1</v>
      </c>
      <c r="V10710" s="8">
        <v>0</v>
      </c>
      <c r="W10710" s="8">
        <v>0</v>
      </c>
      <c r="X10710" s="8">
        <v>1</v>
      </c>
      <c r="Y10710" s="8">
        <v>0</v>
      </c>
      <c r="Z10710" s="8">
        <v>0</v>
      </c>
      <c r="AA10710" s="8">
        <v>0</v>
      </c>
      <c r="AB10710" s="8">
        <v>0</v>
      </c>
      <c r="AC10710" s="8">
        <v>0</v>
      </c>
      <c r="AD10710" s="8">
        <v>0</v>
      </c>
      <c r="AE10710" s="8">
        <v>0</v>
      </c>
      <c r="AF10710" s="8">
        <v>1</v>
      </c>
      <c r="AG10710" s="8">
        <v>0</v>
      </c>
      <c r="AH10710" s="8">
        <v>0</v>
      </c>
      <c r="AI10710" s="8">
        <v>0</v>
      </c>
      <c r="AJ10710" s="8">
        <v>0</v>
      </c>
      <c r="AK10710" s="8">
        <v>0</v>
      </c>
      <c r="AL10710" s="8">
        <v>0</v>
      </c>
      <c r="AM10710" s="8">
        <v>0</v>
      </c>
      <c r="AN10710" s="8">
        <v>0</v>
      </c>
      <c r="AO10710" s="8">
        <v>0</v>
      </c>
      <c r="AP10710" s="8">
        <v>0</v>
      </c>
      <c r="AQ10710" s="8">
        <v>0</v>
      </c>
      <c r="AR10710" s="8">
        <v>1</v>
      </c>
      <c r="AS10710" s="8">
        <v>0</v>
      </c>
      <c r="AT10710" s="8">
        <v>0</v>
      </c>
      <c r="AU10710" s="8">
        <v>0</v>
      </c>
      <c r="AV10710" s="8">
        <v>0</v>
      </c>
      <c r="AW10710" s="8">
        <v>0</v>
      </c>
      <c r="AX10710" s="8">
        <v>0</v>
      </c>
      <c r="AY10710" s="8">
        <v>0</v>
      </c>
      <c r="AZ10710" s="8">
        <v>0</v>
      </c>
      <c r="BA10710" s="8">
        <v>1</v>
      </c>
      <c r="BB10710" s="8">
        <v>0</v>
      </c>
      <c r="BC10710" s="8">
        <v>0</v>
      </c>
      <c r="BD10710" s="8">
        <v>0</v>
      </c>
      <c r="BE10710" s="8">
        <v>0</v>
      </c>
      <c r="BF10710" s="8">
        <v>0</v>
      </c>
      <c r="BG10710" s="8">
        <v>0</v>
      </c>
      <c r="BH10710" s="8">
        <v>0</v>
      </c>
      <c r="BI10710" s="8">
        <v>0</v>
      </c>
      <c r="BJ10710" s="8">
        <v>0</v>
      </c>
      <c r="BK10710" s="8">
        <v>0</v>
      </c>
      <c r="BL10710" s="8">
        <v>0</v>
      </c>
      <c r="BM10710" s="8">
        <v>0</v>
      </c>
      <c r="BN10710" s="8">
        <v>0</v>
      </c>
      <c r="BO10710" s="8">
        <v>0</v>
      </c>
      <c r="BP10710" s="8">
        <v>0</v>
      </c>
      <c r="BQ10710" s="8">
        <v>0</v>
      </c>
      <c r="BR10710" s="8">
        <v>0</v>
      </c>
      <c r="BS10710" s="8">
        <v>0</v>
      </c>
      <c r="BT10710" s="8">
        <v>0</v>
      </c>
      <c r="BU10710" s="8">
        <v>0</v>
      </c>
      <c r="BV10710" s="8">
        <v>0</v>
      </c>
      <c r="BW10710" s="8">
        <v>1</v>
      </c>
      <c r="BX10710" s="8">
        <v>0</v>
      </c>
      <c r="BY10710" s="9">
        <v>0</v>
      </c>
      <c r="CB10710" t="str">
        <v>DEJAR</v>
      </c>
      <c r="CD10710" t="str">
        <v>DEJAR</v>
      </c>
      <c r="CF10710" t="str">
        <v>DEJAR</v>
      </c>
      <c r="CH10710" t="str">
        <v>DEJAR</v>
      </c>
      <c r="CJ10710" t="str">
        <v>DEJAR</v>
      </c>
      <c r="CL10710" t="str">
        <v>DEJAR</v>
      </c>
      <c r="CN10710" t="str">
        <v>DEJAR</v>
      </c>
      <c r="CP10710" t="str">
        <v>DEJAR</v>
      </c>
    </row>
    <row r="10711" spans="1:94" x14ac:dyDescent="0.3">
      <c r="A10711" s="10">
        <v>0</v>
      </c>
      <c r="B10711" s="11">
        <v>0</v>
      </c>
      <c r="C10711" s="11">
        <v>0</v>
      </c>
      <c r="D10711" s="11">
        <v>0</v>
      </c>
      <c r="E10711" s="11">
        <v>27</v>
      </c>
      <c r="F10711" s="11">
        <v>1166683333</v>
      </c>
      <c r="G10711" s="11">
        <v>1.4074074000000001E-2</v>
      </c>
      <c r="H10711" s="11">
        <v>2.6492374999999999E-2</v>
      </c>
      <c r="I10711" s="11">
        <v>0</v>
      </c>
      <c r="J10711" s="11">
        <v>0</v>
      </c>
      <c r="K10711" s="11">
        <v>0</v>
      </c>
      <c r="L10711" s="11">
        <v>0</v>
      </c>
      <c r="M10711" s="11">
        <v>0</v>
      </c>
      <c r="N10711" s="11">
        <v>0</v>
      </c>
      <c r="O10711" s="11">
        <v>0</v>
      </c>
      <c r="P10711" s="11">
        <v>0</v>
      </c>
      <c r="Q10711" s="11">
        <v>0</v>
      </c>
      <c r="R10711" s="11">
        <v>0</v>
      </c>
      <c r="S10711" s="11">
        <v>0</v>
      </c>
      <c r="T10711" s="11">
        <v>0</v>
      </c>
      <c r="U10711" s="11">
        <v>1</v>
      </c>
      <c r="V10711" s="11">
        <v>0</v>
      </c>
      <c r="W10711" s="11">
        <v>0</v>
      </c>
      <c r="X10711" s="11">
        <v>0</v>
      </c>
      <c r="Y10711" s="11">
        <v>1</v>
      </c>
      <c r="Z10711" s="11">
        <v>0</v>
      </c>
      <c r="AA10711" s="11">
        <v>0</v>
      </c>
      <c r="AB10711" s="11">
        <v>0</v>
      </c>
      <c r="AC10711" s="11">
        <v>0</v>
      </c>
      <c r="AD10711" s="11">
        <v>0</v>
      </c>
      <c r="AE10711" s="11">
        <v>0</v>
      </c>
      <c r="AF10711" s="11">
        <v>1</v>
      </c>
      <c r="AG10711" s="11">
        <v>0</v>
      </c>
      <c r="AH10711" s="11">
        <v>0</v>
      </c>
      <c r="AI10711" s="11">
        <v>0</v>
      </c>
      <c r="AJ10711" s="11">
        <v>0</v>
      </c>
      <c r="AK10711" s="11">
        <v>0</v>
      </c>
      <c r="AL10711" s="11">
        <v>0</v>
      </c>
      <c r="AM10711" s="11">
        <v>0</v>
      </c>
      <c r="AN10711" s="11">
        <v>0</v>
      </c>
      <c r="AO10711" s="11">
        <v>0</v>
      </c>
      <c r="AP10711" s="11">
        <v>0</v>
      </c>
      <c r="AQ10711" s="11">
        <v>0</v>
      </c>
      <c r="AR10711" s="11">
        <v>0</v>
      </c>
      <c r="AS10711" s="11">
        <v>0</v>
      </c>
      <c r="AT10711" s="11">
        <v>0</v>
      </c>
      <c r="AU10711" s="11">
        <v>0</v>
      </c>
      <c r="AV10711" s="11">
        <v>0</v>
      </c>
      <c r="AW10711" s="11">
        <v>0</v>
      </c>
      <c r="AX10711" s="11">
        <v>1</v>
      </c>
      <c r="AY10711" s="11">
        <v>0</v>
      </c>
      <c r="AZ10711" s="11">
        <v>0</v>
      </c>
      <c r="BA10711" s="11">
        <v>0</v>
      </c>
      <c r="BB10711" s="11">
        <v>0</v>
      </c>
      <c r="BC10711" s="11">
        <v>1</v>
      </c>
      <c r="BD10711" s="11">
        <v>0</v>
      </c>
      <c r="BE10711" s="11">
        <v>0</v>
      </c>
      <c r="BF10711" s="11">
        <v>0</v>
      </c>
      <c r="BG10711" s="11">
        <v>0</v>
      </c>
      <c r="BH10711" s="11">
        <v>0</v>
      </c>
      <c r="BI10711" s="11">
        <v>0</v>
      </c>
      <c r="BJ10711" s="11">
        <v>0</v>
      </c>
      <c r="BK10711" s="11">
        <v>0</v>
      </c>
      <c r="BL10711" s="11">
        <v>0</v>
      </c>
      <c r="BM10711" s="11">
        <v>0</v>
      </c>
      <c r="BN10711" s="11">
        <v>0</v>
      </c>
      <c r="BO10711" s="11">
        <v>0</v>
      </c>
      <c r="BP10711" s="11">
        <v>0</v>
      </c>
      <c r="BQ10711" s="11">
        <v>0</v>
      </c>
      <c r="BR10711" s="11">
        <v>0</v>
      </c>
      <c r="BS10711" s="11">
        <v>0</v>
      </c>
      <c r="BT10711" s="11">
        <v>0</v>
      </c>
      <c r="BU10711" s="11">
        <v>0</v>
      </c>
      <c r="BV10711" s="11">
        <v>0</v>
      </c>
      <c r="BW10711" s="11">
        <v>1</v>
      </c>
      <c r="BX10711" s="11">
        <v>0</v>
      </c>
      <c r="BY10711" s="12">
        <v>0</v>
      </c>
      <c r="CB10711" t="str">
        <v>DEJAR</v>
      </c>
      <c r="CD10711" t="str">
        <v>DEJAR</v>
      </c>
      <c r="CF10711" t="str">
        <v>DEJAR</v>
      </c>
      <c r="CH10711" t="str">
        <v>DEJAR</v>
      </c>
      <c r="CJ10711" t="str">
        <v>DEJAR</v>
      </c>
      <c r="CL10711" t="str">
        <v>DEJAR</v>
      </c>
      <c r="CN10711" t="str">
        <v>DEJAR</v>
      </c>
      <c r="CP10711" t="str">
        <v>DEJAR</v>
      </c>
    </row>
    <row r="10712" spans="1:94" x14ac:dyDescent="0.3">
      <c r="A10712" s="7">
        <v>5</v>
      </c>
      <c r="B10712" s="8">
        <v>8066666667</v>
      </c>
      <c r="C10712" s="8">
        <v>2</v>
      </c>
      <c r="D10712" s="8">
        <v>278.25</v>
      </c>
      <c r="E10712" s="8">
        <v>4</v>
      </c>
      <c r="F10712" s="8">
        <v>233375</v>
      </c>
      <c r="G10712" s="8">
        <v>2.2222222E-2</v>
      </c>
      <c r="H10712" s="8">
        <v>0.02</v>
      </c>
      <c r="I10712" s="8">
        <v>0</v>
      </c>
      <c r="J10712" s="8">
        <v>0</v>
      </c>
      <c r="K10712" s="8">
        <v>0</v>
      </c>
      <c r="L10712" s="8">
        <v>0</v>
      </c>
      <c r="M10712" s="8">
        <v>0</v>
      </c>
      <c r="N10712" s="8">
        <v>0</v>
      </c>
      <c r="O10712" s="8">
        <v>0</v>
      </c>
      <c r="P10712" s="8">
        <v>0</v>
      </c>
      <c r="Q10712" s="8">
        <v>0</v>
      </c>
      <c r="R10712" s="8">
        <v>0</v>
      </c>
      <c r="S10712" s="8">
        <v>0</v>
      </c>
      <c r="T10712" s="8">
        <v>0</v>
      </c>
      <c r="U10712" s="8">
        <v>1</v>
      </c>
      <c r="V10712" s="8">
        <v>0</v>
      </c>
      <c r="W10712" s="8">
        <v>1</v>
      </c>
      <c r="X10712" s="8">
        <v>0</v>
      </c>
      <c r="Y10712" s="8">
        <v>0</v>
      </c>
      <c r="Z10712" s="8">
        <v>0</v>
      </c>
      <c r="AA10712" s="8">
        <v>0</v>
      </c>
      <c r="AB10712" s="8">
        <v>0</v>
      </c>
      <c r="AC10712" s="8">
        <v>0</v>
      </c>
      <c r="AD10712" s="8">
        <v>0</v>
      </c>
      <c r="AE10712" s="8">
        <v>1</v>
      </c>
      <c r="AF10712" s="8">
        <v>0</v>
      </c>
      <c r="AG10712" s="8">
        <v>0</v>
      </c>
      <c r="AH10712" s="8">
        <v>0</v>
      </c>
      <c r="AI10712" s="8">
        <v>0</v>
      </c>
      <c r="AJ10712" s="8">
        <v>0</v>
      </c>
      <c r="AK10712" s="8">
        <v>0</v>
      </c>
      <c r="AL10712" s="8">
        <v>0</v>
      </c>
      <c r="AM10712" s="8">
        <v>0</v>
      </c>
      <c r="AN10712" s="8">
        <v>0</v>
      </c>
      <c r="AO10712" s="8">
        <v>0</v>
      </c>
      <c r="AP10712" s="8">
        <v>0</v>
      </c>
      <c r="AQ10712" s="8">
        <v>0</v>
      </c>
      <c r="AR10712" s="8">
        <v>1</v>
      </c>
      <c r="AS10712" s="8">
        <v>0</v>
      </c>
      <c r="AT10712" s="8">
        <v>0</v>
      </c>
      <c r="AU10712" s="8">
        <v>0</v>
      </c>
      <c r="AV10712" s="8">
        <v>0</v>
      </c>
      <c r="AW10712" s="8">
        <v>0</v>
      </c>
      <c r="AX10712" s="8">
        <v>0</v>
      </c>
      <c r="AY10712" s="8">
        <v>0</v>
      </c>
      <c r="AZ10712" s="8">
        <v>0</v>
      </c>
      <c r="BA10712" s="8">
        <v>0</v>
      </c>
      <c r="BB10712" s="8">
        <v>0</v>
      </c>
      <c r="BC10712" s="8">
        <v>0</v>
      </c>
      <c r="BD10712" s="8">
        <v>0</v>
      </c>
      <c r="BE10712" s="8">
        <v>0</v>
      </c>
      <c r="BF10712" s="8">
        <v>0</v>
      </c>
      <c r="BG10712" s="8">
        <v>0</v>
      </c>
      <c r="BH10712" s="8">
        <v>0</v>
      </c>
      <c r="BI10712" s="8">
        <v>0</v>
      </c>
      <c r="BJ10712" s="8">
        <v>0</v>
      </c>
      <c r="BK10712" s="8">
        <v>0</v>
      </c>
      <c r="BL10712" s="8">
        <v>0</v>
      </c>
      <c r="BM10712" s="8">
        <v>0</v>
      </c>
      <c r="BN10712" s="8">
        <v>0</v>
      </c>
      <c r="BO10712" s="8">
        <v>0</v>
      </c>
      <c r="BP10712" s="8">
        <v>0</v>
      </c>
      <c r="BQ10712" s="8">
        <v>0</v>
      </c>
      <c r="BR10712" s="8">
        <v>0</v>
      </c>
      <c r="BS10712" s="8">
        <v>0</v>
      </c>
      <c r="BT10712" s="8">
        <v>0</v>
      </c>
      <c r="BU10712" s="8">
        <v>0</v>
      </c>
      <c r="BV10712" s="8">
        <v>0</v>
      </c>
      <c r="BW10712" s="8">
        <v>1</v>
      </c>
      <c r="BX10712" s="8">
        <v>0</v>
      </c>
      <c r="BY10712" s="9">
        <v>0</v>
      </c>
      <c r="CB10712" t="str">
        <v>QUITAR</v>
      </c>
      <c r="CD10712" t="str">
        <v>DEJAR</v>
      </c>
      <c r="CF10712" t="str">
        <v>DEJAR</v>
      </c>
      <c r="CH10712" t="str">
        <v>DEJAR</v>
      </c>
      <c r="CJ10712" t="str">
        <v>DEJAR</v>
      </c>
      <c r="CL10712" t="str">
        <v>DEJAR</v>
      </c>
      <c r="CN10712" t="str">
        <v>DEJAR</v>
      </c>
      <c r="CP10712" t="str">
        <v>DEJAR</v>
      </c>
    </row>
    <row r="10713" spans="1:94" x14ac:dyDescent="0.3">
      <c r="A10713" s="10">
        <v>14</v>
      </c>
      <c r="B10713" s="11">
        <v>2004166667</v>
      </c>
      <c r="C10713" s="11">
        <v>0</v>
      </c>
      <c r="D10713" s="11">
        <v>0</v>
      </c>
      <c r="E10713" s="11">
        <v>7</v>
      </c>
      <c r="F10713" s="11">
        <v>7241666667</v>
      </c>
      <c r="G10713" s="11">
        <v>0</v>
      </c>
      <c r="H10713" s="11">
        <v>4.7619050000000003E-3</v>
      </c>
      <c r="I10713" s="11">
        <v>0</v>
      </c>
      <c r="J10713" s="11">
        <v>0</v>
      </c>
      <c r="K10713" s="11">
        <v>0</v>
      </c>
      <c r="L10713" s="11">
        <v>0</v>
      </c>
      <c r="M10713" s="11">
        <v>0</v>
      </c>
      <c r="N10713" s="11">
        <v>0</v>
      </c>
      <c r="O10713" s="11">
        <v>0</v>
      </c>
      <c r="P10713" s="11">
        <v>0</v>
      </c>
      <c r="Q10713" s="11">
        <v>0</v>
      </c>
      <c r="R10713" s="11">
        <v>0</v>
      </c>
      <c r="S10713" s="11">
        <v>0</v>
      </c>
      <c r="T10713" s="11">
        <v>0</v>
      </c>
      <c r="U10713" s="11">
        <v>0</v>
      </c>
      <c r="V10713" s="11">
        <v>1</v>
      </c>
      <c r="W10713" s="11">
        <v>0</v>
      </c>
      <c r="X10713" s="11">
        <v>0</v>
      </c>
      <c r="Y10713" s="11">
        <v>0</v>
      </c>
      <c r="Z10713" s="11">
        <v>0</v>
      </c>
      <c r="AA10713" s="11">
        <v>0</v>
      </c>
      <c r="AB10713" s="11">
        <v>0</v>
      </c>
      <c r="AC10713" s="11">
        <v>0</v>
      </c>
      <c r="AD10713" s="11">
        <v>1</v>
      </c>
      <c r="AE10713" s="11">
        <v>0</v>
      </c>
      <c r="AF10713" s="11">
        <v>0</v>
      </c>
      <c r="AG10713" s="11">
        <v>0</v>
      </c>
      <c r="AH10713" s="11">
        <v>0</v>
      </c>
      <c r="AI10713" s="11">
        <v>0</v>
      </c>
      <c r="AJ10713" s="11">
        <v>0</v>
      </c>
      <c r="AK10713" s="11">
        <v>0</v>
      </c>
      <c r="AL10713" s="11">
        <v>0</v>
      </c>
      <c r="AM10713" s="11">
        <v>0</v>
      </c>
      <c r="AN10713" s="11">
        <v>0</v>
      </c>
      <c r="AO10713" s="11">
        <v>0</v>
      </c>
      <c r="AP10713" s="11">
        <v>0</v>
      </c>
      <c r="AQ10713" s="11">
        <v>1</v>
      </c>
      <c r="AR10713" s="11">
        <v>0</v>
      </c>
      <c r="AS10713" s="11">
        <v>0</v>
      </c>
      <c r="AT10713" s="11">
        <v>0</v>
      </c>
      <c r="AU10713" s="11">
        <v>0</v>
      </c>
      <c r="AV10713" s="11">
        <v>0</v>
      </c>
      <c r="AW10713" s="11">
        <v>0</v>
      </c>
      <c r="AX10713" s="11">
        <v>0</v>
      </c>
      <c r="AY10713" s="11">
        <v>0</v>
      </c>
      <c r="AZ10713" s="11">
        <v>1</v>
      </c>
      <c r="BA10713" s="11">
        <v>0</v>
      </c>
      <c r="BB10713" s="11">
        <v>0</v>
      </c>
      <c r="BC10713" s="11">
        <v>0</v>
      </c>
      <c r="BD10713" s="11">
        <v>0</v>
      </c>
      <c r="BE10713" s="11">
        <v>0</v>
      </c>
      <c r="BF10713" s="11">
        <v>0</v>
      </c>
      <c r="BG10713" s="11">
        <v>0</v>
      </c>
      <c r="BH10713" s="11">
        <v>0</v>
      </c>
      <c r="BI10713" s="11">
        <v>0</v>
      </c>
      <c r="BJ10713" s="11">
        <v>0</v>
      </c>
      <c r="BK10713" s="11">
        <v>0</v>
      </c>
      <c r="BL10713" s="11">
        <v>0</v>
      </c>
      <c r="BM10713" s="11">
        <v>0</v>
      </c>
      <c r="BN10713" s="11">
        <v>0</v>
      </c>
      <c r="BO10713" s="11">
        <v>0</v>
      </c>
      <c r="BP10713" s="11">
        <v>0</v>
      </c>
      <c r="BQ10713" s="11">
        <v>0</v>
      </c>
      <c r="BR10713" s="11">
        <v>0</v>
      </c>
      <c r="BS10713" s="11">
        <v>0</v>
      </c>
      <c r="BT10713" s="11">
        <v>1</v>
      </c>
      <c r="BU10713" s="11">
        <v>0</v>
      </c>
      <c r="BV10713" s="11">
        <v>1</v>
      </c>
      <c r="BW10713" s="11">
        <v>0</v>
      </c>
      <c r="BX10713" s="11">
        <v>0</v>
      </c>
      <c r="BY10713" s="12">
        <v>0</v>
      </c>
      <c r="CB10713" t="str">
        <v>DEJAR</v>
      </c>
      <c r="CD10713" t="str">
        <v>DEJAR</v>
      </c>
      <c r="CF10713" t="str">
        <v>DEJAR</v>
      </c>
      <c r="CH10713" t="str">
        <v>DEJAR</v>
      </c>
      <c r="CJ10713" t="str">
        <v>DEJAR</v>
      </c>
      <c r="CL10713" t="str">
        <v>DEJAR</v>
      </c>
      <c r="CN10713" t="str">
        <v>DEJAR</v>
      </c>
      <c r="CP10713" t="str">
        <v>DEJAR</v>
      </c>
    </row>
    <row r="10714" spans="1:94" x14ac:dyDescent="0.3">
      <c r="A10714" s="7">
        <v>0</v>
      </c>
      <c r="B10714" s="8">
        <v>0</v>
      </c>
      <c r="C10714" s="8">
        <v>0</v>
      </c>
      <c r="D10714" s="8">
        <v>0</v>
      </c>
      <c r="E10714" s="8">
        <v>20</v>
      </c>
      <c r="F10714" s="8">
        <v>301</v>
      </c>
      <c r="G10714" s="8">
        <v>5.5555559999999997E-3</v>
      </c>
      <c r="H10714" s="8">
        <v>6.6666666999999999E-2</v>
      </c>
      <c r="I10714" s="8">
        <v>0</v>
      </c>
      <c r="J10714" s="8">
        <v>0</v>
      </c>
      <c r="K10714" s="8">
        <v>0</v>
      </c>
      <c r="L10714" s="8">
        <v>0</v>
      </c>
      <c r="M10714" s="8">
        <v>0</v>
      </c>
      <c r="N10714" s="8">
        <v>0</v>
      </c>
      <c r="O10714" s="8">
        <v>0</v>
      </c>
      <c r="P10714" s="8">
        <v>0</v>
      </c>
      <c r="Q10714" s="8">
        <v>0</v>
      </c>
      <c r="R10714" s="8">
        <v>0</v>
      </c>
      <c r="S10714" s="8">
        <v>0</v>
      </c>
      <c r="T10714" s="8">
        <v>0</v>
      </c>
      <c r="U10714" s="8">
        <v>0</v>
      </c>
      <c r="V10714" s="8">
        <v>1</v>
      </c>
      <c r="W10714" s="8">
        <v>1</v>
      </c>
      <c r="X10714" s="8">
        <v>0</v>
      </c>
      <c r="Y10714" s="8">
        <v>0</v>
      </c>
      <c r="Z10714" s="8">
        <v>0</v>
      </c>
      <c r="AA10714" s="8">
        <v>0</v>
      </c>
      <c r="AB10714" s="8">
        <v>0</v>
      </c>
      <c r="AC10714" s="8">
        <v>0</v>
      </c>
      <c r="AD10714" s="8">
        <v>0</v>
      </c>
      <c r="AE10714" s="8">
        <v>1</v>
      </c>
      <c r="AF10714" s="8">
        <v>0</v>
      </c>
      <c r="AG10714" s="8">
        <v>0</v>
      </c>
      <c r="AH10714" s="8">
        <v>0</v>
      </c>
      <c r="AI10714" s="8">
        <v>0</v>
      </c>
      <c r="AJ10714" s="8">
        <v>0</v>
      </c>
      <c r="AK10714" s="8">
        <v>0</v>
      </c>
      <c r="AL10714" s="8">
        <v>0</v>
      </c>
      <c r="AM10714" s="8">
        <v>0</v>
      </c>
      <c r="AN10714" s="8">
        <v>0</v>
      </c>
      <c r="AO10714" s="8">
        <v>0</v>
      </c>
      <c r="AP10714" s="8">
        <v>0</v>
      </c>
      <c r="AQ10714" s="8">
        <v>0</v>
      </c>
      <c r="AR10714" s="8">
        <v>1</v>
      </c>
      <c r="AS10714" s="8">
        <v>0</v>
      </c>
      <c r="AT10714" s="8">
        <v>0</v>
      </c>
      <c r="AU10714" s="8">
        <v>0</v>
      </c>
      <c r="AV10714" s="8">
        <v>0</v>
      </c>
      <c r="AW10714" s="8">
        <v>0</v>
      </c>
      <c r="AX10714" s="8">
        <v>0</v>
      </c>
      <c r="AY10714" s="8">
        <v>0</v>
      </c>
      <c r="AZ10714" s="8">
        <v>0</v>
      </c>
      <c r="BA10714" s="8">
        <v>0</v>
      </c>
      <c r="BB10714" s="8">
        <v>0</v>
      </c>
      <c r="BC10714" s="8">
        <v>0</v>
      </c>
      <c r="BD10714" s="8">
        <v>0</v>
      </c>
      <c r="BE10714" s="8">
        <v>0</v>
      </c>
      <c r="BF10714" s="8">
        <v>0</v>
      </c>
      <c r="BG10714" s="8">
        <v>0</v>
      </c>
      <c r="BH10714" s="8">
        <v>0</v>
      </c>
      <c r="BI10714" s="8">
        <v>0</v>
      </c>
      <c r="BJ10714" s="8">
        <v>0</v>
      </c>
      <c r="BK10714" s="8">
        <v>0</v>
      </c>
      <c r="BL10714" s="8">
        <v>0</v>
      </c>
      <c r="BM10714" s="8">
        <v>0</v>
      </c>
      <c r="BN10714" s="8">
        <v>0</v>
      </c>
      <c r="BO10714" s="8">
        <v>0</v>
      </c>
      <c r="BP10714" s="8">
        <v>0</v>
      </c>
      <c r="BQ10714" s="8">
        <v>0</v>
      </c>
      <c r="BR10714" s="8">
        <v>0</v>
      </c>
      <c r="BS10714" s="8">
        <v>0</v>
      </c>
      <c r="BT10714" s="8">
        <v>0</v>
      </c>
      <c r="BU10714" s="8">
        <v>0</v>
      </c>
      <c r="BV10714" s="8">
        <v>0</v>
      </c>
      <c r="BW10714" s="8">
        <v>1</v>
      </c>
      <c r="BX10714" s="8">
        <v>0</v>
      </c>
      <c r="BY10714" s="9">
        <v>0</v>
      </c>
      <c r="CB10714" t="str">
        <v>DEJAR</v>
      </c>
      <c r="CD10714" t="str">
        <v>DEJAR</v>
      </c>
      <c r="CF10714" t="str">
        <v>DEJAR</v>
      </c>
      <c r="CH10714" t="str">
        <v>DEJAR</v>
      </c>
      <c r="CJ10714" t="str">
        <v>DEJAR</v>
      </c>
      <c r="CL10714" t="str">
        <v>DEJAR</v>
      </c>
      <c r="CN10714" t="str">
        <v>DEJAR</v>
      </c>
      <c r="CP10714" t="str">
        <v>DEJAR</v>
      </c>
    </row>
    <row r="10715" spans="1:94" x14ac:dyDescent="0.3">
      <c r="A10715" s="10">
        <v>0</v>
      </c>
      <c r="B10715" s="11">
        <v>0</v>
      </c>
      <c r="C10715" s="11">
        <v>0</v>
      </c>
      <c r="D10715" s="11">
        <v>0</v>
      </c>
      <c r="E10715" s="11">
        <v>1</v>
      </c>
      <c r="F10715" s="11">
        <v>0</v>
      </c>
      <c r="G10715" s="11">
        <v>0.2</v>
      </c>
      <c r="H10715" s="11">
        <v>0.2</v>
      </c>
      <c r="I10715" s="11">
        <v>0</v>
      </c>
      <c r="J10715" s="11">
        <v>0</v>
      </c>
      <c r="K10715" s="11">
        <v>0</v>
      </c>
      <c r="L10715" s="11">
        <v>0</v>
      </c>
      <c r="M10715" s="11">
        <v>0</v>
      </c>
      <c r="N10715" s="11">
        <v>0</v>
      </c>
      <c r="O10715" s="11">
        <v>0</v>
      </c>
      <c r="P10715" s="11">
        <v>0</v>
      </c>
      <c r="Q10715" s="11">
        <v>0</v>
      </c>
      <c r="R10715" s="11">
        <v>0</v>
      </c>
      <c r="S10715" s="11">
        <v>0</v>
      </c>
      <c r="T10715" s="11">
        <v>0</v>
      </c>
      <c r="U10715" s="11">
        <v>0</v>
      </c>
      <c r="V10715" s="11">
        <v>1</v>
      </c>
      <c r="W10715" s="11">
        <v>1</v>
      </c>
      <c r="X10715" s="11">
        <v>0</v>
      </c>
      <c r="Y10715" s="11">
        <v>0</v>
      </c>
      <c r="Z10715" s="11">
        <v>0</v>
      </c>
      <c r="AA10715" s="11">
        <v>0</v>
      </c>
      <c r="AB10715" s="11">
        <v>0</v>
      </c>
      <c r="AC10715" s="11">
        <v>0</v>
      </c>
      <c r="AD10715" s="11">
        <v>0</v>
      </c>
      <c r="AE10715" s="11">
        <v>1</v>
      </c>
      <c r="AF10715" s="11">
        <v>0</v>
      </c>
      <c r="AG10715" s="11">
        <v>0</v>
      </c>
      <c r="AH10715" s="11">
        <v>0</v>
      </c>
      <c r="AI10715" s="11">
        <v>0</v>
      </c>
      <c r="AJ10715" s="11">
        <v>0</v>
      </c>
      <c r="AK10715" s="11">
        <v>0</v>
      </c>
      <c r="AL10715" s="11">
        <v>0</v>
      </c>
      <c r="AM10715" s="11">
        <v>0</v>
      </c>
      <c r="AN10715" s="11">
        <v>0</v>
      </c>
      <c r="AO10715" s="11">
        <v>0</v>
      </c>
      <c r="AP10715" s="11">
        <v>0</v>
      </c>
      <c r="AQ10715" s="11">
        <v>0</v>
      </c>
      <c r="AR10715" s="11">
        <v>1</v>
      </c>
      <c r="AS10715" s="11">
        <v>0</v>
      </c>
      <c r="AT10715" s="11">
        <v>0</v>
      </c>
      <c r="AU10715" s="11">
        <v>0</v>
      </c>
      <c r="AV10715" s="11">
        <v>0</v>
      </c>
      <c r="AW10715" s="11">
        <v>0</v>
      </c>
      <c r="AX10715" s="11">
        <v>0</v>
      </c>
      <c r="AY10715" s="11">
        <v>0</v>
      </c>
      <c r="AZ10715" s="11">
        <v>0</v>
      </c>
      <c r="BA10715" s="11">
        <v>1</v>
      </c>
      <c r="BB10715" s="11">
        <v>0</v>
      </c>
      <c r="BC10715" s="11">
        <v>0</v>
      </c>
      <c r="BD10715" s="11">
        <v>0</v>
      </c>
      <c r="BE10715" s="11">
        <v>0</v>
      </c>
      <c r="BF10715" s="11">
        <v>0</v>
      </c>
      <c r="BG10715" s="11">
        <v>0</v>
      </c>
      <c r="BH10715" s="11">
        <v>0</v>
      </c>
      <c r="BI10715" s="11">
        <v>0</v>
      </c>
      <c r="BJ10715" s="11">
        <v>0</v>
      </c>
      <c r="BK10715" s="11">
        <v>0</v>
      </c>
      <c r="BL10715" s="11">
        <v>0</v>
      </c>
      <c r="BM10715" s="11">
        <v>0</v>
      </c>
      <c r="BN10715" s="11">
        <v>0</v>
      </c>
      <c r="BO10715" s="11">
        <v>0</v>
      </c>
      <c r="BP10715" s="11">
        <v>0</v>
      </c>
      <c r="BQ10715" s="11">
        <v>0</v>
      </c>
      <c r="BR10715" s="11">
        <v>0</v>
      </c>
      <c r="BS10715" s="11">
        <v>0</v>
      </c>
      <c r="BT10715" s="11">
        <v>0</v>
      </c>
      <c r="BU10715" s="11">
        <v>0</v>
      </c>
      <c r="BV10715" s="11">
        <v>0</v>
      </c>
      <c r="BW10715" s="11">
        <v>1</v>
      </c>
      <c r="BX10715" s="11">
        <v>1</v>
      </c>
      <c r="BY10715" s="12">
        <v>0</v>
      </c>
      <c r="CB10715" t="str">
        <v>DEJAR</v>
      </c>
      <c r="CD10715" t="str">
        <v>DEJAR</v>
      </c>
      <c r="CF10715" t="str">
        <v>DEJAR</v>
      </c>
      <c r="CH10715" t="str">
        <v>DEJAR</v>
      </c>
      <c r="CJ10715" t="str">
        <v>DEJAR</v>
      </c>
      <c r="CL10715" t="str">
        <v>DEJAR</v>
      </c>
      <c r="CN10715" t="str">
        <v>DEJAR</v>
      </c>
      <c r="CP10715" t="str">
        <v>DEJAR</v>
      </c>
    </row>
    <row r="10716" spans="1:94" x14ac:dyDescent="0.3">
      <c r="A10716" s="7">
        <v>4</v>
      </c>
      <c r="B10716" s="8">
        <v>2401666667</v>
      </c>
      <c r="C10716" s="8">
        <v>0</v>
      </c>
      <c r="D10716" s="8">
        <v>0</v>
      </c>
      <c r="E10716" s="8">
        <v>73</v>
      </c>
      <c r="F10716" s="8">
        <v>2371371545</v>
      </c>
      <c r="G10716" s="8">
        <v>1.3333332999999999E-2</v>
      </c>
      <c r="H10716" s="8">
        <v>3.3805228999999999E-2</v>
      </c>
      <c r="I10716" s="8">
        <v>0</v>
      </c>
      <c r="J10716" s="8">
        <v>0</v>
      </c>
      <c r="K10716" s="8">
        <v>0</v>
      </c>
      <c r="L10716" s="8">
        <v>0</v>
      </c>
      <c r="M10716" s="8">
        <v>0</v>
      </c>
      <c r="N10716" s="8">
        <v>0</v>
      </c>
      <c r="O10716" s="8">
        <v>0</v>
      </c>
      <c r="P10716" s="8">
        <v>0</v>
      </c>
      <c r="Q10716" s="8">
        <v>0</v>
      </c>
      <c r="R10716" s="8">
        <v>0</v>
      </c>
      <c r="S10716" s="8">
        <v>0</v>
      </c>
      <c r="T10716" s="8">
        <v>0</v>
      </c>
      <c r="U10716" s="8">
        <v>1</v>
      </c>
      <c r="V10716" s="8">
        <v>0</v>
      </c>
      <c r="W10716" s="8">
        <v>0</v>
      </c>
      <c r="X10716" s="8">
        <v>0</v>
      </c>
      <c r="Y10716" s="8">
        <v>1</v>
      </c>
      <c r="Z10716" s="8">
        <v>0</v>
      </c>
      <c r="AA10716" s="8">
        <v>0</v>
      </c>
      <c r="AB10716" s="8">
        <v>0</v>
      </c>
      <c r="AC10716" s="8">
        <v>0</v>
      </c>
      <c r="AD10716" s="8">
        <v>0</v>
      </c>
      <c r="AE10716" s="8">
        <v>0</v>
      </c>
      <c r="AF10716" s="8">
        <v>1</v>
      </c>
      <c r="AG10716" s="8">
        <v>0</v>
      </c>
      <c r="AH10716" s="8">
        <v>0</v>
      </c>
      <c r="AI10716" s="8">
        <v>0</v>
      </c>
      <c r="AJ10716" s="8">
        <v>0</v>
      </c>
      <c r="AK10716" s="8">
        <v>0</v>
      </c>
      <c r="AL10716" s="8">
        <v>0</v>
      </c>
      <c r="AM10716" s="8">
        <v>0</v>
      </c>
      <c r="AN10716" s="8">
        <v>0</v>
      </c>
      <c r="AO10716" s="8">
        <v>0</v>
      </c>
      <c r="AP10716" s="8">
        <v>0</v>
      </c>
      <c r="AQ10716" s="8">
        <v>0</v>
      </c>
      <c r="AR10716" s="8">
        <v>1</v>
      </c>
      <c r="AS10716" s="8">
        <v>0</v>
      </c>
      <c r="AT10716" s="8">
        <v>0</v>
      </c>
      <c r="AU10716" s="8">
        <v>0</v>
      </c>
      <c r="AV10716" s="8">
        <v>0</v>
      </c>
      <c r="AW10716" s="8">
        <v>0</v>
      </c>
      <c r="AX10716" s="8">
        <v>0</v>
      </c>
      <c r="AY10716" s="8">
        <v>0</v>
      </c>
      <c r="AZ10716" s="8">
        <v>0</v>
      </c>
      <c r="BA10716" s="8">
        <v>0</v>
      </c>
      <c r="BB10716" s="8">
        <v>0</v>
      </c>
      <c r="BC10716" s="8">
        <v>0</v>
      </c>
      <c r="BD10716" s="8">
        <v>0</v>
      </c>
      <c r="BE10716" s="8">
        <v>0</v>
      </c>
      <c r="BF10716" s="8">
        <v>0</v>
      </c>
      <c r="BG10716" s="8">
        <v>0</v>
      </c>
      <c r="BH10716" s="8">
        <v>0</v>
      </c>
      <c r="BI10716" s="8">
        <v>0</v>
      </c>
      <c r="BJ10716" s="8">
        <v>0</v>
      </c>
      <c r="BK10716" s="8">
        <v>0</v>
      </c>
      <c r="BL10716" s="8">
        <v>0</v>
      </c>
      <c r="BM10716" s="8">
        <v>0</v>
      </c>
      <c r="BN10716" s="8">
        <v>0</v>
      </c>
      <c r="BO10716" s="8">
        <v>0</v>
      </c>
      <c r="BP10716" s="8">
        <v>0</v>
      </c>
      <c r="BQ10716" s="8">
        <v>0</v>
      </c>
      <c r="BR10716" s="8">
        <v>0</v>
      </c>
      <c r="BS10716" s="8">
        <v>0</v>
      </c>
      <c r="BT10716" s="8">
        <v>0</v>
      </c>
      <c r="BU10716" s="8">
        <v>0</v>
      </c>
      <c r="BV10716" s="8">
        <v>0</v>
      </c>
      <c r="BW10716" s="8">
        <v>1</v>
      </c>
      <c r="BX10716" s="8">
        <v>1</v>
      </c>
      <c r="BY10716" s="9">
        <v>0</v>
      </c>
      <c r="CB10716" t="str">
        <v>DEJAR</v>
      </c>
      <c r="CD10716" t="str">
        <v>DEJAR</v>
      </c>
      <c r="CF10716" t="str">
        <v>DEJAR</v>
      </c>
      <c r="CH10716" t="str">
        <v>DEJAR</v>
      </c>
      <c r="CJ10716" t="str">
        <v>DEJAR</v>
      </c>
      <c r="CL10716" t="str">
        <v>DEJAR</v>
      </c>
      <c r="CN10716" t="str">
        <v>DEJAR</v>
      </c>
      <c r="CP10716" t="str">
        <v>DEJAR</v>
      </c>
    </row>
    <row r="10717" spans="1:94" x14ac:dyDescent="0.3">
      <c r="A10717" s="10">
        <v>2</v>
      </c>
      <c r="B10717" s="11">
        <v>20</v>
      </c>
      <c r="C10717" s="11">
        <v>3</v>
      </c>
      <c r="D10717" s="11">
        <v>402</v>
      </c>
      <c r="E10717" s="11">
        <v>85</v>
      </c>
      <c r="F10717" s="11">
        <v>388179359</v>
      </c>
      <c r="G10717" s="11">
        <v>4.5315900000000003E-3</v>
      </c>
      <c r="H10717" s="11">
        <v>3.9115223999999997E-2</v>
      </c>
      <c r="I10717" s="11">
        <v>0</v>
      </c>
      <c r="J10717" s="11">
        <v>0</v>
      </c>
      <c r="K10717" s="11">
        <v>0</v>
      </c>
      <c r="L10717" s="11">
        <v>0</v>
      </c>
      <c r="M10717" s="11">
        <v>0</v>
      </c>
      <c r="N10717" s="11">
        <v>0</v>
      </c>
      <c r="O10717" s="11">
        <v>0</v>
      </c>
      <c r="P10717" s="11">
        <v>0</v>
      </c>
      <c r="Q10717" s="11">
        <v>0</v>
      </c>
      <c r="R10717" s="11">
        <v>0</v>
      </c>
      <c r="S10717" s="11">
        <v>0</v>
      </c>
      <c r="T10717" s="11">
        <v>0</v>
      </c>
      <c r="U10717" s="11">
        <v>1</v>
      </c>
      <c r="V10717" s="11">
        <v>0</v>
      </c>
      <c r="W10717" s="11">
        <v>0</v>
      </c>
      <c r="X10717" s="11">
        <v>1</v>
      </c>
      <c r="Y10717" s="11">
        <v>0</v>
      </c>
      <c r="Z10717" s="11">
        <v>0</v>
      </c>
      <c r="AA10717" s="11">
        <v>0</v>
      </c>
      <c r="AB10717" s="11">
        <v>0</v>
      </c>
      <c r="AC10717" s="11">
        <v>0</v>
      </c>
      <c r="AD10717" s="11">
        <v>0</v>
      </c>
      <c r="AE10717" s="11">
        <v>0</v>
      </c>
      <c r="AF10717" s="11">
        <v>1</v>
      </c>
      <c r="AG10717" s="11">
        <v>0</v>
      </c>
      <c r="AH10717" s="11">
        <v>0</v>
      </c>
      <c r="AI10717" s="11">
        <v>0</v>
      </c>
      <c r="AJ10717" s="11">
        <v>0</v>
      </c>
      <c r="AK10717" s="11">
        <v>0</v>
      </c>
      <c r="AL10717" s="11">
        <v>0</v>
      </c>
      <c r="AM10717" s="11">
        <v>0</v>
      </c>
      <c r="AN10717" s="11">
        <v>0</v>
      </c>
      <c r="AO10717" s="11">
        <v>0</v>
      </c>
      <c r="AP10717" s="11">
        <v>0</v>
      </c>
      <c r="AQ10717" s="11">
        <v>0</v>
      </c>
      <c r="AR10717" s="11">
        <v>1</v>
      </c>
      <c r="AS10717" s="11">
        <v>0</v>
      </c>
      <c r="AT10717" s="11">
        <v>0</v>
      </c>
      <c r="AU10717" s="11">
        <v>0</v>
      </c>
      <c r="AV10717" s="11">
        <v>0</v>
      </c>
      <c r="AW10717" s="11">
        <v>0</v>
      </c>
      <c r="AX10717" s="11">
        <v>0</v>
      </c>
      <c r="AY10717" s="11">
        <v>0</v>
      </c>
      <c r="AZ10717" s="11">
        <v>0</v>
      </c>
      <c r="BA10717" s="11">
        <v>0</v>
      </c>
      <c r="BB10717" s="11">
        <v>0</v>
      </c>
      <c r="BC10717" s="11">
        <v>0</v>
      </c>
      <c r="BD10717" s="11">
        <v>0</v>
      </c>
      <c r="BE10717" s="11">
        <v>0</v>
      </c>
      <c r="BF10717" s="11">
        <v>0</v>
      </c>
      <c r="BG10717" s="11">
        <v>0</v>
      </c>
      <c r="BH10717" s="11">
        <v>0</v>
      </c>
      <c r="BI10717" s="11">
        <v>0</v>
      </c>
      <c r="BJ10717" s="11">
        <v>0</v>
      </c>
      <c r="BK10717" s="11">
        <v>0</v>
      </c>
      <c r="BL10717" s="11">
        <v>0</v>
      </c>
      <c r="BM10717" s="11">
        <v>0</v>
      </c>
      <c r="BN10717" s="11">
        <v>0</v>
      </c>
      <c r="BO10717" s="11">
        <v>0</v>
      </c>
      <c r="BP10717" s="11">
        <v>0</v>
      </c>
      <c r="BQ10717" s="11">
        <v>0</v>
      </c>
      <c r="BR10717" s="11">
        <v>0</v>
      </c>
      <c r="BS10717" s="11">
        <v>0</v>
      </c>
      <c r="BT10717" s="11">
        <v>0</v>
      </c>
      <c r="BU10717" s="11">
        <v>0</v>
      </c>
      <c r="BV10717" s="11">
        <v>0</v>
      </c>
      <c r="BW10717" s="11">
        <v>1</v>
      </c>
      <c r="BX10717" s="11">
        <v>0</v>
      </c>
      <c r="BY10717" s="12">
        <v>0</v>
      </c>
      <c r="CB10717" t="str">
        <v>DEJAR</v>
      </c>
      <c r="CD10717" t="str">
        <v>DEJAR</v>
      </c>
      <c r="CF10717" t="str">
        <v>DEJAR</v>
      </c>
      <c r="CH10717" t="str">
        <v>DEJAR</v>
      </c>
      <c r="CJ10717" t="str">
        <v>DEJAR</v>
      </c>
      <c r="CL10717" t="str">
        <v>DEJAR</v>
      </c>
      <c r="CN10717" t="str">
        <v>DEJAR</v>
      </c>
      <c r="CP10717" t="str">
        <v>DEJAR</v>
      </c>
    </row>
    <row r="10718" spans="1:94" x14ac:dyDescent="0.3">
      <c r="A10718" s="7">
        <v>4</v>
      </c>
      <c r="B10718" s="8">
        <v>5283333333</v>
      </c>
      <c r="C10718" s="8">
        <v>0</v>
      </c>
      <c r="D10718" s="8">
        <v>0</v>
      </c>
      <c r="E10718" s="8">
        <v>57</v>
      </c>
      <c r="F10718" s="8">
        <v>1761285714</v>
      </c>
      <c r="G10718" s="8">
        <v>6.8965520000000002E-3</v>
      </c>
      <c r="H10718" s="8">
        <v>2.2220854000000002E-2</v>
      </c>
      <c r="I10718" s="8">
        <v>0</v>
      </c>
      <c r="J10718" s="8">
        <v>0</v>
      </c>
      <c r="K10718" s="8">
        <v>0</v>
      </c>
      <c r="L10718" s="8">
        <v>0</v>
      </c>
      <c r="M10718" s="8">
        <v>0</v>
      </c>
      <c r="N10718" s="8">
        <v>0</v>
      </c>
      <c r="O10718" s="8">
        <v>0</v>
      </c>
      <c r="P10718" s="8">
        <v>0</v>
      </c>
      <c r="Q10718" s="8">
        <v>0</v>
      </c>
      <c r="R10718" s="8">
        <v>0</v>
      </c>
      <c r="S10718" s="8">
        <v>0</v>
      </c>
      <c r="T10718" s="8">
        <v>0</v>
      </c>
      <c r="U10718" s="8">
        <v>1</v>
      </c>
      <c r="V10718" s="8">
        <v>0</v>
      </c>
      <c r="W10718" s="8">
        <v>1</v>
      </c>
      <c r="X10718" s="8">
        <v>0</v>
      </c>
      <c r="Y10718" s="8">
        <v>0</v>
      </c>
      <c r="Z10718" s="8">
        <v>0</v>
      </c>
      <c r="AA10718" s="8">
        <v>0</v>
      </c>
      <c r="AB10718" s="8">
        <v>0</v>
      </c>
      <c r="AC10718" s="8">
        <v>0</v>
      </c>
      <c r="AD10718" s="8">
        <v>0</v>
      </c>
      <c r="AE10718" s="8">
        <v>1</v>
      </c>
      <c r="AF10718" s="8">
        <v>0</v>
      </c>
      <c r="AG10718" s="8">
        <v>0</v>
      </c>
      <c r="AH10718" s="8">
        <v>0</v>
      </c>
      <c r="AI10718" s="8">
        <v>0</v>
      </c>
      <c r="AJ10718" s="8">
        <v>0</v>
      </c>
      <c r="AK10718" s="8">
        <v>0</v>
      </c>
      <c r="AL10718" s="8">
        <v>0</v>
      </c>
      <c r="AM10718" s="8">
        <v>0</v>
      </c>
      <c r="AN10718" s="8">
        <v>0</v>
      </c>
      <c r="AO10718" s="8">
        <v>0</v>
      </c>
      <c r="AP10718" s="8">
        <v>0</v>
      </c>
      <c r="AQ10718" s="8">
        <v>0</v>
      </c>
      <c r="AR10718" s="8">
        <v>1</v>
      </c>
      <c r="AS10718" s="8">
        <v>0</v>
      </c>
      <c r="AT10718" s="8">
        <v>0</v>
      </c>
      <c r="AU10718" s="8">
        <v>0</v>
      </c>
      <c r="AV10718" s="8">
        <v>0</v>
      </c>
      <c r="AW10718" s="8">
        <v>0</v>
      </c>
      <c r="AX10718" s="8">
        <v>0</v>
      </c>
      <c r="AY10718" s="8">
        <v>0</v>
      </c>
      <c r="AZ10718" s="8">
        <v>0</v>
      </c>
      <c r="BA10718" s="8">
        <v>0</v>
      </c>
      <c r="BB10718" s="8">
        <v>0</v>
      </c>
      <c r="BC10718" s="8">
        <v>1</v>
      </c>
      <c r="BD10718" s="8">
        <v>0</v>
      </c>
      <c r="BE10718" s="8">
        <v>0</v>
      </c>
      <c r="BF10718" s="8">
        <v>0</v>
      </c>
      <c r="BG10718" s="8">
        <v>0</v>
      </c>
      <c r="BH10718" s="8">
        <v>0</v>
      </c>
      <c r="BI10718" s="8">
        <v>0</v>
      </c>
      <c r="BJ10718" s="8">
        <v>0</v>
      </c>
      <c r="BK10718" s="8">
        <v>0</v>
      </c>
      <c r="BL10718" s="8">
        <v>0</v>
      </c>
      <c r="BM10718" s="8">
        <v>0</v>
      </c>
      <c r="BN10718" s="8">
        <v>0</v>
      </c>
      <c r="BO10718" s="8">
        <v>0</v>
      </c>
      <c r="BP10718" s="8">
        <v>0</v>
      </c>
      <c r="BQ10718" s="8">
        <v>0</v>
      </c>
      <c r="BR10718" s="8">
        <v>0</v>
      </c>
      <c r="BS10718" s="8">
        <v>0</v>
      </c>
      <c r="BT10718" s="8">
        <v>0</v>
      </c>
      <c r="BU10718" s="8">
        <v>0</v>
      </c>
      <c r="BV10718" s="8">
        <v>0</v>
      </c>
      <c r="BW10718" s="8">
        <v>1</v>
      </c>
      <c r="BX10718" s="8">
        <v>1</v>
      </c>
      <c r="BY10718" s="9">
        <v>0</v>
      </c>
      <c r="CB10718" t="str">
        <v>DEJAR</v>
      </c>
      <c r="CD10718" t="str">
        <v>DEJAR</v>
      </c>
      <c r="CF10718" t="str">
        <v>DEJAR</v>
      </c>
      <c r="CH10718" t="str">
        <v>DEJAR</v>
      </c>
      <c r="CJ10718" t="str">
        <v>DEJAR</v>
      </c>
      <c r="CL10718" t="str">
        <v>DEJAR</v>
      </c>
      <c r="CN10718" t="str">
        <v>DEJAR</v>
      </c>
      <c r="CP10718" t="str">
        <v>DEJAR</v>
      </c>
    </row>
    <row r="10719" spans="1:94" x14ac:dyDescent="0.3">
      <c r="A10719" s="10">
        <v>0</v>
      </c>
      <c r="B10719" s="11">
        <v>0</v>
      </c>
      <c r="C10719" s="11">
        <v>0</v>
      </c>
      <c r="D10719" s="11">
        <v>0</v>
      </c>
      <c r="E10719" s="11">
        <v>20</v>
      </c>
      <c r="F10719" s="11">
        <v>3333333333</v>
      </c>
      <c r="G10719" s="11">
        <v>0.01</v>
      </c>
      <c r="H10719" s="11">
        <v>0.04</v>
      </c>
      <c r="I10719" s="11">
        <v>0</v>
      </c>
      <c r="J10719" s="11">
        <v>0</v>
      </c>
      <c r="K10719" s="11">
        <v>0</v>
      </c>
      <c r="L10719" s="11">
        <v>0</v>
      </c>
      <c r="M10719" s="11">
        <v>0</v>
      </c>
      <c r="N10719" s="11">
        <v>0</v>
      </c>
      <c r="O10719" s="11">
        <v>0</v>
      </c>
      <c r="P10719" s="11">
        <v>0</v>
      </c>
      <c r="Q10719" s="11">
        <v>0</v>
      </c>
      <c r="R10719" s="11">
        <v>0</v>
      </c>
      <c r="S10719" s="11">
        <v>0</v>
      </c>
      <c r="T10719" s="11">
        <v>0</v>
      </c>
      <c r="U10719" s="11">
        <v>1</v>
      </c>
      <c r="V10719" s="11">
        <v>0</v>
      </c>
      <c r="W10719" s="11">
        <v>0</v>
      </c>
      <c r="X10719" s="11">
        <v>1</v>
      </c>
      <c r="Y10719" s="11">
        <v>0</v>
      </c>
      <c r="Z10719" s="11">
        <v>0</v>
      </c>
      <c r="AA10719" s="11">
        <v>0</v>
      </c>
      <c r="AB10719" s="11">
        <v>0</v>
      </c>
      <c r="AC10719" s="11">
        <v>0</v>
      </c>
      <c r="AD10719" s="11">
        <v>0</v>
      </c>
      <c r="AE10719" s="11">
        <v>0</v>
      </c>
      <c r="AF10719" s="11">
        <v>1</v>
      </c>
      <c r="AG10719" s="11">
        <v>0</v>
      </c>
      <c r="AH10719" s="11">
        <v>0</v>
      </c>
      <c r="AI10719" s="11">
        <v>0</v>
      </c>
      <c r="AJ10719" s="11">
        <v>0</v>
      </c>
      <c r="AK10719" s="11">
        <v>0</v>
      </c>
      <c r="AL10719" s="11">
        <v>0</v>
      </c>
      <c r="AM10719" s="11">
        <v>0</v>
      </c>
      <c r="AN10719" s="11">
        <v>0</v>
      </c>
      <c r="AO10719" s="11">
        <v>0</v>
      </c>
      <c r="AP10719" s="11">
        <v>0</v>
      </c>
      <c r="AQ10719" s="11">
        <v>0</v>
      </c>
      <c r="AR10719" s="11">
        <v>0</v>
      </c>
      <c r="AS10719" s="11">
        <v>0</v>
      </c>
      <c r="AT10719" s="11">
        <v>0</v>
      </c>
      <c r="AU10719" s="11">
        <v>0</v>
      </c>
      <c r="AV10719" s="11">
        <v>0</v>
      </c>
      <c r="AW10719" s="11">
        <v>0</v>
      </c>
      <c r="AX10719" s="11">
        <v>1</v>
      </c>
      <c r="AY10719" s="11">
        <v>0</v>
      </c>
      <c r="AZ10719" s="11">
        <v>0</v>
      </c>
      <c r="BA10719" s="11">
        <v>1</v>
      </c>
      <c r="BB10719" s="11">
        <v>0</v>
      </c>
      <c r="BC10719" s="11">
        <v>0</v>
      </c>
      <c r="BD10719" s="11">
        <v>0</v>
      </c>
      <c r="BE10719" s="11">
        <v>0</v>
      </c>
      <c r="BF10719" s="11">
        <v>0</v>
      </c>
      <c r="BG10719" s="11">
        <v>0</v>
      </c>
      <c r="BH10719" s="11">
        <v>0</v>
      </c>
      <c r="BI10719" s="11">
        <v>0</v>
      </c>
      <c r="BJ10719" s="11">
        <v>0</v>
      </c>
      <c r="BK10719" s="11">
        <v>0</v>
      </c>
      <c r="BL10719" s="11">
        <v>0</v>
      </c>
      <c r="BM10719" s="11">
        <v>0</v>
      </c>
      <c r="BN10719" s="11">
        <v>0</v>
      </c>
      <c r="BO10719" s="11">
        <v>0</v>
      </c>
      <c r="BP10719" s="11">
        <v>0</v>
      </c>
      <c r="BQ10719" s="11">
        <v>0</v>
      </c>
      <c r="BR10719" s="11">
        <v>0</v>
      </c>
      <c r="BS10719" s="11">
        <v>0</v>
      </c>
      <c r="BT10719" s="11">
        <v>0</v>
      </c>
      <c r="BU10719" s="11">
        <v>0</v>
      </c>
      <c r="BV10719" s="11">
        <v>0</v>
      </c>
      <c r="BW10719" s="11">
        <v>1</v>
      </c>
      <c r="BX10719" s="11">
        <v>0</v>
      </c>
      <c r="BY10719" s="12">
        <v>0</v>
      </c>
      <c r="CB10719" t="str">
        <v>DEJAR</v>
      </c>
      <c r="CD10719" t="str">
        <v>DEJAR</v>
      </c>
      <c r="CF10719" t="str">
        <v>DEJAR</v>
      </c>
      <c r="CH10719" t="str">
        <v>DEJAR</v>
      </c>
      <c r="CJ10719" t="str">
        <v>DEJAR</v>
      </c>
      <c r="CL10719" t="str">
        <v>DEJAR</v>
      </c>
      <c r="CN10719" t="str">
        <v>DEJAR</v>
      </c>
      <c r="CP10719" t="str">
        <v>DEJAR</v>
      </c>
    </row>
    <row r="10720" spans="1:94" x14ac:dyDescent="0.3">
      <c r="A10720" s="7">
        <v>3</v>
      </c>
      <c r="B10720" s="8">
        <v>171375</v>
      </c>
      <c r="C10720" s="8">
        <v>0</v>
      </c>
      <c r="D10720" s="8">
        <v>0</v>
      </c>
      <c r="E10720" s="8">
        <v>29</v>
      </c>
      <c r="F10720" s="8">
        <v>1343946429</v>
      </c>
      <c r="G10720" s="8">
        <v>3.5714285999999998E-2</v>
      </c>
      <c r="H10720" s="8">
        <v>3.4983765999999999E-2</v>
      </c>
      <c r="I10720" s="8">
        <v>0</v>
      </c>
      <c r="J10720" s="8">
        <v>0</v>
      </c>
      <c r="K10720" s="8">
        <v>0</v>
      </c>
      <c r="L10720" s="8">
        <v>0</v>
      </c>
      <c r="M10720" s="8">
        <v>0</v>
      </c>
      <c r="N10720" s="8">
        <v>0</v>
      </c>
      <c r="O10720" s="8">
        <v>0</v>
      </c>
      <c r="P10720" s="8">
        <v>0</v>
      </c>
      <c r="Q10720" s="8">
        <v>0</v>
      </c>
      <c r="R10720" s="8">
        <v>0</v>
      </c>
      <c r="S10720" s="8">
        <v>0</v>
      </c>
      <c r="T10720" s="8">
        <v>0</v>
      </c>
      <c r="U10720" s="8">
        <v>1</v>
      </c>
      <c r="V10720" s="8">
        <v>0</v>
      </c>
      <c r="W10720" s="8">
        <v>0</v>
      </c>
      <c r="X10720" s="8">
        <v>0</v>
      </c>
      <c r="Y10720" s="8">
        <v>1</v>
      </c>
      <c r="Z10720" s="8">
        <v>0</v>
      </c>
      <c r="AA10720" s="8">
        <v>0</v>
      </c>
      <c r="AB10720" s="8">
        <v>0</v>
      </c>
      <c r="AC10720" s="8">
        <v>0</v>
      </c>
      <c r="AD10720" s="8">
        <v>0</v>
      </c>
      <c r="AE10720" s="8">
        <v>0</v>
      </c>
      <c r="AF10720" s="8">
        <v>1</v>
      </c>
      <c r="AG10720" s="8">
        <v>0</v>
      </c>
      <c r="AH10720" s="8">
        <v>0</v>
      </c>
      <c r="AI10720" s="8">
        <v>0</v>
      </c>
      <c r="AJ10720" s="8">
        <v>0</v>
      </c>
      <c r="AK10720" s="8">
        <v>0</v>
      </c>
      <c r="AL10720" s="8">
        <v>0</v>
      </c>
      <c r="AM10720" s="8">
        <v>0</v>
      </c>
      <c r="AN10720" s="8">
        <v>0</v>
      </c>
      <c r="AO10720" s="8">
        <v>0</v>
      </c>
      <c r="AP10720" s="8">
        <v>0</v>
      </c>
      <c r="AQ10720" s="8">
        <v>0</v>
      </c>
      <c r="AR10720" s="8">
        <v>0</v>
      </c>
      <c r="AS10720" s="8">
        <v>0</v>
      </c>
      <c r="AT10720" s="8">
        <v>0</v>
      </c>
      <c r="AU10720" s="8">
        <v>0</v>
      </c>
      <c r="AV10720" s="8">
        <v>0</v>
      </c>
      <c r="AW10720" s="8">
        <v>0</v>
      </c>
      <c r="AX10720" s="8">
        <v>0</v>
      </c>
      <c r="AY10720" s="8">
        <v>1</v>
      </c>
      <c r="AZ10720" s="8">
        <v>0</v>
      </c>
      <c r="BA10720" s="8">
        <v>0</v>
      </c>
      <c r="BB10720" s="8">
        <v>0</v>
      </c>
      <c r="BC10720" s="8">
        <v>0</v>
      </c>
      <c r="BD10720" s="8">
        <v>0</v>
      </c>
      <c r="BE10720" s="8">
        <v>0</v>
      </c>
      <c r="BF10720" s="8">
        <v>0</v>
      </c>
      <c r="BG10720" s="8">
        <v>0</v>
      </c>
      <c r="BH10720" s="8">
        <v>0</v>
      </c>
      <c r="BI10720" s="8">
        <v>0</v>
      </c>
      <c r="BJ10720" s="8">
        <v>0</v>
      </c>
      <c r="BK10720" s="8">
        <v>0</v>
      </c>
      <c r="BL10720" s="8">
        <v>0</v>
      </c>
      <c r="BM10720" s="8">
        <v>1</v>
      </c>
      <c r="BN10720" s="8">
        <v>0</v>
      </c>
      <c r="BO10720" s="8">
        <v>0</v>
      </c>
      <c r="BP10720" s="8">
        <v>0</v>
      </c>
      <c r="BQ10720" s="8">
        <v>0</v>
      </c>
      <c r="BR10720" s="8">
        <v>0</v>
      </c>
      <c r="BS10720" s="8">
        <v>0</v>
      </c>
      <c r="BT10720" s="8">
        <v>0</v>
      </c>
      <c r="BU10720" s="8">
        <v>0</v>
      </c>
      <c r="BV10720" s="8">
        <v>0</v>
      </c>
      <c r="BW10720" s="8">
        <v>1</v>
      </c>
      <c r="BX10720" s="8">
        <v>1</v>
      </c>
      <c r="BY10720" s="9">
        <v>0</v>
      </c>
      <c r="CB10720" t="str">
        <v>DEJAR</v>
      </c>
      <c r="CD10720" t="str">
        <v>DEJAR</v>
      </c>
      <c r="CF10720" t="str">
        <v>DEJAR</v>
      </c>
      <c r="CH10720" t="str">
        <v>DEJAR</v>
      </c>
      <c r="CJ10720" t="str">
        <v>DEJAR</v>
      </c>
      <c r="CL10720" t="str">
        <v>DEJAR</v>
      </c>
      <c r="CN10720" t="str">
        <v>DEJAR</v>
      </c>
      <c r="CP10720" t="str">
        <v>DEJAR</v>
      </c>
    </row>
    <row r="10721" spans="1:94" x14ac:dyDescent="0.3">
      <c r="A10721" s="10">
        <v>0</v>
      </c>
      <c r="B10721" s="11">
        <v>0</v>
      </c>
      <c r="C10721" s="11">
        <v>0</v>
      </c>
      <c r="D10721" s="11">
        <v>0</v>
      </c>
      <c r="E10721" s="11">
        <v>9</v>
      </c>
      <c r="F10721" s="11">
        <v>8791666667</v>
      </c>
      <c r="G10721" s="11">
        <v>0</v>
      </c>
      <c r="H10721" s="11">
        <v>3.1746029999999998E-3</v>
      </c>
      <c r="I10721" s="11">
        <v>0</v>
      </c>
      <c r="J10721" s="11">
        <v>0</v>
      </c>
      <c r="K10721" s="11">
        <v>0</v>
      </c>
      <c r="L10721" s="11">
        <v>0</v>
      </c>
      <c r="M10721" s="11">
        <v>0</v>
      </c>
      <c r="N10721" s="11">
        <v>0</v>
      </c>
      <c r="O10721" s="11">
        <v>0</v>
      </c>
      <c r="P10721" s="11">
        <v>0</v>
      </c>
      <c r="Q10721" s="11">
        <v>0</v>
      </c>
      <c r="R10721" s="11">
        <v>0</v>
      </c>
      <c r="S10721" s="11">
        <v>0</v>
      </c>
      <c r="T10721" s="11">
        <v>0</v>
      </c>
      <c r="U10721" s="11">
        <v>1</v>
      </c>
      <c r="V10721" s="11">
        <v>0</v>
      </c>
      <c r="W10721" s="11">
        <v>0</v>
      </c>
      <c r="X10721" s="11">
        <v>0</v>
      </c>
      <c r="Y10721" s="11">
        <v>0</v>
      </c>
      <c r="Z10721" s="11">
        <v>0</v>
      </c>
      <c r="AA10721" s="11">
        <v>0</v>
      </c>
      <c r="AB10721" s="11">
        <v>0</v>
      </c>
      <c r="AC10721" s="11">
        <v>0</v>
      </c>
      <c r="AD10721" s="11">
        <v>1</v>
      </c>
      <c r="AE10721" s="11">
        <v>0</v>
      </c>
      <c r="AF10721" s="11">
        <v>1</v>
      </c>
      <c r="AG10721" s="11">
        <v>0</v>
      </c>
      <c r="AH10721" s="11">
        <v>0</v>
      </c>
      <c r="AI10721" s="11">
        <v>0</v>
      </c>
      <c r="AJ10721" s="11">
        <v>0</v>
      </c>
      <c r="AK10721" s="11">
        <v>0</v>
      </c>
      <c r="AL10721" s="11">
        <v>0</v>
      </c>
      <c r="AM10721" s="11">
        <v>0</v>
      </c>
      <c r="AN10721" s="11">
        <v>0</v>
      </c>
      <c r="AO10721" s="11">
        <v>0</v>
      </c>
      <c r="AP10721" s="11">
        <v>0</v>
      </c>
      <c r="AQ10721" s="11">
        <v>0</v>
      </c>
      <c r="AR10721" s="11">
        <v>0</v>
      </c>
      <c r="AS10721" s="11">
        <v>0</v>
      </c>
      <c r="AT10721" s="11">
        <v>0</v>
      </c>
      <c r="AU10721" s="11">
        <v>0</v>
      </c>
      <c r="AV10721" s="11">
        <v>1</v>
      </c>
      <c r="AW10721" s="11">
        <v>0</v>
      </c>
      <c r="AX10721" s="11">
        <v>0</v>
      </c>
      <c r="AY10721" s="11">
        <v>0</v>
      </c>
      <c r="AZ10721" s="11">
        <v>0</v>
      </c>
      <c r="BA10721" s="11">
        <v>1</v>
      </c>
      <c r="BB10721" s="11">
        <v>0</v>
      </c>
      <c r="BC10721" s="11">
        <v>0</v>
      </c>
      <c r="BD10721" s="11">
        <v>0</v>
      </c>
      <c r="BE10721" s="11">
        <v>0</v>
      </c>
      <c r="BF10721" s="11">
        <v>0</v>
      </c>
      <c r="BG10721" s="11">
        <v>0</v>
      </c>
      <c r="BH10721" s="11">
        <v>0</v>
      </c>
      <c r="BI10721" s="11">
        <v>0</v>
      </c>
      <c r="BJ10721" s="11">
        <v>0</v>
      </c>
      <c r="BK10721" s="11">
        <v>0</v>
      </c>
      <c r="BL10721" s="11">
        <v>0</v>
      </c>
      <c r="BM10721" s="11">
        <v>0</v>
      </c>
      <c r="BN10721" s="11">
        <v>0</v>
      </c>
      <c r="BO10721" s="11">
        <v>0</v>
      </c>
      <c r="BP10721" s="11">
        <v>0</v>
      </c>
      <c r="BQ10721" s="11">
        <v>0</v>
      </c>
      <c r="BR10721" s="11">
        <v>0</v>
      </c>
      <c r="BS10721" s="11">
        <v>0</v>
      </c>
      <c r="BT10721" s="11">
        <v>0</v>
      </c>
      <c r="BU10721" s="11">
        <v>0</v>
      </c>
      <c r="BV10721" s="11">
        <v>0</v>
      </c>
      <c r="BW10721" s="11">
        <v>1</v>
      </c>
      <c r="BX10721" s="11">
        <v>1</v>
      </c>
      <c r="BY10721" s="12">
        <v>0</v>
      </c>
      <c r="CB10721" t="str">
        <v>DEJAR</v>
      </c>
      <c r="CD10721" t="str">
        <v>DEJAR</v>
      </c>
      <c r="CF10721" t="str">
        <v>DEJAR</v>
      </c>
      <c r="CH10721" t="str">
        <v>DEJAR</v>
      </c>
      <c r="CJ10721" t="str">
        <v>DEJAR</v>
      </c>
      <c r="CL10721" t="str">
        <v>DEJAR</v>
      </c>
      <c r="CN10721" t="str">
        <v>DEJAR</v>
      </c>
      <c r="CP10721" t="str">
        <v>DEJAR</v>
      </c>
    </row>
    <row r="10722" spans="1:94" x14ac:dyDescent="0.3">
      <c r="A10722" s="7">
        <v>7</v>
      </c>
      <c r="B10722" s="8">
        <v>152.6</v>
      </c>
      <c r="C10722" s="8">
        <v>2</v>
      </c>
      <c r="D10722" s="8">
        <v>50.5</v>
      </c>
      <c r="E10722" s="8">
        <v>30</v>
      </c>
      <c r="F10722" s="8">
        <v>1089285714</v>
      </c>
      <c r="G10722" s="8">
        <v>0</v>
      </c>
      <c r="H10722" s="8">
        <v>1.2952381000000001E-2</v>
      </c>
      <c r="I10722" s="8">
        <v>2359811637</v>
      </c>
      <c r="J10722" s="8">
        <v>0</v>
      </c>
      <c r="K10722" s="8">
        <v>0</v>
      </c>
      <c r="L10722" s="8">
        <v>0</v>
      </c>
      <c r="M10722" s="8">
        <v>0</v>
      </c>
      <c r="N10722" s="8">
        <v>0</v>
      </c>
      <c r="O10722" s="8">
        <v>0</v>
      </c>
      <c r="P10722" s="8">
        <v>0</v>
      </c>
      <c r="Q10722" s="8">
        <v>0</v>
      </c>
      <c r="R10722" s="8">
        <v>0</v>
      </c>
      <c r="S10722" s="8">
        <v>0</v>
      </c>
      <c r="T10722" s="8">
        <v>0</v>
      </c>
      <c r="U10722" s="8">
        <v>1</v>
      </c>
      <c r="V10722" s="8">
        <v>0</v>
      </c>
      <c r="W10722" s="8">
        <v>0</v>
      </c>
      <c r="X10722" s="8">
        <v>1</v>
      </c>
      <c r="Y10722" s="8">
        <v>0</v>
      </c>
      <c r="Z10722" s="8">
        <v>0</v>
      </c>
      <c r="AA10722" s="8">
        <v>0</v>
      </c>
      <c r="AB10722" s="8">
        <v>0</v>
      </c>
      <c r="AC10722" s="8">
        <v>0</v>
      </c>
      <c r="AD10722" s="8">
        <v>0</v>
      </c>
      <c r="AE10722" s="8">
        <v>0</v>
      </c>
      <c r="AF10722" s="8">
        <v>1</v>
      </c>
      <c r="AG10722" s="8">
        <v>0</v>
      </c>
      <c r="AH10722" s="8">
        <v>0</v>
      </c>
      <c r="AI10722" s="8">
        <v>0</v>
      </c>
      <c r="AJ10722" s="8">
        <v>0</v>
      </c>
      <c r="AK10722" s="8">
        <v>0</v>
      </c>
      <c r="AL10722" s="8">
        <v>0</v>
      </c>
      <c r="AM10722" s="8">
        <v>0</v>
      </c>
      <c r="AN10722" s="8">
        <v>0</v>
      </c>
      <c r="AO10722" s="8">
        <v>0</v>
      </c>
      <c r="AP10722" s="8">
        <v>0</v>
      </c>
      <c r="AQ10722" s="8">
        <v>0</v>
      </c>
      <c r="AR10722" s="8">
        <v>0</v>
      </c>
      <c r="AS10722" s="8">
        <v>0</v>
      </c>
      <c r="AT10722" s="8">
        <v>0</v>
      </c>
      <c r="AU10722" s="8">
        <v>1</v>
      </c>
      <c r="AV10722" s="8">
        <v>0</v>
      </c>
      <c r="AW10722" s="8">
        <v>0</v>
      </c>
      <c r="AX10722" s="8">
        <v>0</v>
      </c>
      <c r="AY10722" s="8">
        <v>0</v>
      </c>
      <c r="AZ10722" s="8">
        <v>0</v>
      </c>
      <c r="BA10722" s="8">
        <v>0</v>
      </c>
      <c r="BB10722" s="8">
        <v>0</v>
      </c>
      <c r="BC10722" s="8">
        <v>0</v>
      </c>
      <c r="BD10722" s="8">
        <v>0</v>
      </c>
      <c r="BE10722" s="8">
        <v>0</v>
      </c>
      <c r="BF10722" s="8">
        <v>0</v>
      </c>
      <c r="BG10722" s="8">
        <v>0</v>
      </c>
      <c r="BH10722" s="8">
        <v>0</v>
      </c>
      <c r="BI10722" s="8">
        <v>0</v>
      </c>
      <c r="BJ10722" s="8">
        <v>0</v>
      </c>
      <c r="BK10722" s="8">
        <v>0</v>
      </c>
      <c r="BL10722" s="8">
        <v>0</v>
      </c>
      <c r="BM10722" s="8">
        <v>0</v>
      </c>
      <c r="BN10722" s="8">
        <v>0</v>
      </c>
      <c r="BO10722" s="8">
        <v>0</v>
      </c>
      <c r="BP10722" s="8">
        <v>0</v>
      </c>
      <c r="BQ10722" s="8">
        <v>0</v>
      </c>
      <c r="BR10722" s="8">
        <v>0</v>
      </c>
      <c r="BS10722" s="8">
        <v>0</v>
      </c>
      <c r="BT10722" s="8">
        <v>0</v>
      </c>
      <c r="BU10722" s="8">
        <v>0</v>
      </c>
      <c r="BV10722" s="8">
        <v>0</v>
      </c>
      <c r="BW10722" s="8">
        <v>1</v>
      </c>
      <c r="BX10722" s="8">
        <v>0</v>
      </c>
      <c r="BY10722" s="9">
        <v>0</v>
      </c>
      <c r="CB10722" t="str">
        <v>DEJAR</v>
      </c>
      <c r="CD10722" t="str">
        <v>DEJAR</v>
      </c>
      <c r="CF10722" t="str">
        <v>DEJAR</v>
      </c>
      <c r="CH10722" t="str">
        <v>DEJAR</v>
      </c>
      <c r="CJ10722" t="str">
        <v>DEJAR</v>
      </c>
      <c r="CL10722" t="str">
        <v>DEJAR</v>
      </c>
      <c r="CN10722" t="str">
        <v>DEJAR</v>
      </c>
      <c r="CP10722" t="str">
        <v>DEJAR</v>
      </c>
    </row>
    <row r="10723" spans="1:94" x14ac:dyDescent="0.3">
      <c r="A10723" s="10">
        <v>0</v>
      </c>
      <c r="B10723" s="11">
        <v>0</v>
      </c>
      <c r="C10723" s="11">
        <v>0</v>
      </c>
      <c r="D10723" s="11">
        <v>0</v>
      </c>
      <c r="E10723" s="11">
        <v>4</v>
      </c>
      <c r="F10723" s="11">
        <v>143.5</v>
      </c>
      <c r="G10723" s="11">
        <v>3.3333333E-2</v>
      </c>
      <c r="H10723" s="11">
        <v>5.8333333000000001E-2</v>
      </c>
      <c r="I10723" s="11">
        <v>0</v>
      </c>
      <c r="J10723" s="11">
        <v>0</v>
      </c>
      <c r="K10723" s="11">
        <v>0</v>
      </c>
      <c r="L10723" s="11">
        <v>0</v>
      </c>
      <c r="M10723" s="11">
        <v>0</v>
      </c>
      <c r="N10723" s="11">
        <v>0</v>
      </c>
      <c r="O10723" s="11">
        <v>0</v>
      </c>
      <c r="P10723" s="11">
        <v>0</v>
      </c>
      <c r="Q10723" s="11">
        <v>0</v>
      </c>
      <c r="R10723" s="11">
        <v>0</v>
      </c>
      <c r="S10723" s="11">
        <v>0</v>
      </c>
      <c r="T10723" s="11">
        <v>0</v>
      </c>
      <c r="U10723" s="11">
        <v>0</v>
      </c>
      <c r="V10723" s="11">
        <v>1</v>
      </c>
      <c r="W10723" s="11">
        <v>1</v>
      </c>
      <c r="X10723" s="11">
        <v>0</v>
      </c>
      <c r="Y10723" s="11">
        <v>0</v>
      </c>
      <c r="Z10723" s="11">
        <v>0</v>
      </c>
      <c r="AA10723" s="11">
        <v>0</v>
      </c>
      <c r="AB10723" s="11">
        <v>0</v>
      </c>
      <c r="AC10723" s="11">
        <v>0</v>
      </c>
      <c r="AD10723" s="11">
        <v>0</v>
      </c>
      <c r="AE10723" s="11">
        <v>1</v>
      </c>
      <c r="AF10723" s="11">
        <v>0</v>
      </c>
      <c r="AG10723" s="11">
        <v>0</v>
      </c>
      <c r="AH10723" s="11">
        <v>0</v>
      </c>
      <c r="AI10723" s="11">
        <v>0</v>
      </c>
      <c r="AJ10723" s="11">
        <v>0</v>
      </c>
      <c r="AK10723" s="11">
        <v>0</v>
      </c>
      <c r="AL10723" s="11">
        <v>0</v>
      </c>
      <c r="AM10723" s="11">
        <v>0</v>
      </c>
      <c r="AN10723" s="11">
        <v>0</v>
      </c>
      <c r="AO10723" s="11">
        <v>0</v>
      </c>
      <c r="AP10723" s="11">
        <v>0</v>
      </c>
      <c r="AQ10723" s="11">
        <v>0</v>
      </c>
      <c r="AR10723" s="11">
        <v>1</v>
      </c>
      <c r="AS10723" s="11">
        <v>0</v>
      </c>
      <c r="AT10723" s="11">
        <v>0</v>
      </c>
      <c r="AU10723" s="11">
        <v>0</v>
      </c>
      <c r="AV10723" s="11">
        <v>0</v>
      </c>
      <c r="AW10723" s="11">
        <v>0</v>
      </c>
      <c r="AX10723" s="11">
        <v>0</v>
      </c>
      <c r="AY10723" s="11">
        <v>0</v>
      </c>
      <c r="AZ10723" s="11">
        <v>0</v>
      </c>
      <c r="BA10723" s="11">
        <v>0</v>
      </c>
      <c r="BB10723" s="11">
        <v>0</v>
      </c>
      <c r="BC10723" s="11">
        <v>0</v>
      </c>
      <c r="BD10723" s="11">
        <v>0</v>
      </c>
      <c r="BE10723" s="11">
        <v>0</v>
      </c>
      <c r="BF10723" s="11">
        <v>0</v>
      </c>
      <c r="BG10723" s="11">
        <v>0</v>
      </c>
      <c r="BH10723" s="11">
        <v>0</v>
      </c>
      <c r="BI10723" s="11">
        <v>0</v>
      </c>
      <c r="BJ10723" s="11">
        <v>0</v>
      </c>
      <c r="BK10723" s="11">
        <v>0</v>
      </c>
      <c r="BL10723" s="11">
        <v>0</v>
      </c>
      <c r="BM10723" s="11">
        <v>0</v>
      </c>
      <c r="BN10723" s="11">
        <v>0</v>
      </c>
      <c r="BO10723" s="11">
        <v>0</v>
      </c>
      <c r="BP10723" s="11">
        <v>0</v>
      </c>
      <c r="BQ10723" s="11">
        <v>0</v>
      </c>
      <c r="BR10723" s="11">
        <v>0</v>
      </c>
      <c r="BS10723" s="11">
        <v>0</v>
      </c>
      <c r="BT10723" s="11">
        <v>0</v>
      </c>
      <c r="BU10723" s="11">
        <v>0</v>
      </c>
      <c r="BV10723" s="11">
        <v>0</v>
      </c>
      <c r="BW10723" s="11">
        <v>1</v>
      </c>
      <c r="BX10723" s="11">
        <v>0</v>
      </c>
      <c r="BY10723" s="12">
        <v>0</v>
      </c>
      <c r="CB10723" t="str">
        <v>DEJAR</v>
      </c>
      <c r="CD10723" t="str">
        <v>DEJAR</v>
      </c>
      <c r="CF10723" t="str">
        <v>DEJAR</v>
      </c>
      <c r="CH10723" t="str">
        <v>DEJAR</v>
      </c>
      <c r="CJ10723" t="str">
        <v>DEJAR</v>
      </c>
      <c r="CL10723" t="str">
        <v>DEJAR</v>
      </c>
      <c r="CN10723" t="str">
        <v>DEJAR</v>
      </c>
      <c r="CP10723" t="str">
        <v>DEJAR</v>
      </c>
    </row>
    <row r="10724" spans="1:94" x14ac:dyDescent="0.3">
      <c r="A10724" s="7">
        <v>3</v>
      </c>
      <c r="B10724" s="8">
        <v>365</v>
      </c>
      <c r="C10724" s="8">
        <v>0</v>
      </c>
      <c r="D10724" s="8">
        <v>0</v>
      </c>
      <c r="E10724" s="8">
        <v>6</v>
      </c>
      <c r="F10724" s="8">
        <v>737.75</v>
      </c>
      <c r="G10724" s="8">
        <v>0</v>
      </c>
      <c r="H10724" s="8">
        <v>8.3333330000000001E-3</v>
      </c>
      <c r="I10724" s="8">
        <v>0</v>
      </c>
      <c r="J10724" s="8">
        <v>0</v>
      </c>
      <c r="K10724" s="8">
        <v>0</v>
      </c>
      <c r="L10724" s="8">
        <v>0</v>
      </c>
      <c r="M10724" s="8">
        <v>0</v>
      </c>
      <c r="N10724" s="8">
        <v>0</v>
      </c>
      <c r="O10724" s="8">
        <v>0</v>
      </c>
      <c r="P10724" s="8">
        <v>0</v>
      </c>
      <c r="Q10724" s="8">
        <v>0</v>
      </c>
      <c r="R10724" s="8">
        <v>0</v>
      </c>
      <c r="S10724" s="8">
        <v>0</v>
      </c>
      <c r="T10724" s="8">
        <v>0</v>
      </c>
      <c r="U10724" s="8">
        <v>1</v>
      </c>
      <c r="V10724" s="8">
        <v>0</v>
      </c>
      <c r="W10724" s="8">
        <v>1</v>
      </c>
      <c r="X10724" s="8">
        <v>0</v>
      </c>
      <c r="Y10724" s="8">
        <v>0</v>
      </c>
      <c r="Z10724" s="8">
        <v>0</v>
      </c>
      <c r="AA10724" s="8">
        <v>0</v>
      </c>
      <c r="AB10724" s="8">
        <v>0</v>
      </c>
      <c r="AC10724" s="8">
        <v>0</v>
      </c>
      <c r="AD10724" s="8">
        <v>0</v>
      </c>
      <c r="AE10724" s="8">
        <v>1</v>
      </c>
      <c r="AF10724" s="8">
        <v>0</v>
      </c>
      <c r="AG10724" s="8">
        <v>0</v>
      </c>
      <c r="AH10724" s="8">
        <v>0</v>
      </c>
      <c r="AI10724" s="8">
        <v>0</v>
      </c>
      <c r="AJ10724" s="8">
        <v>0</v>
      </c>
      <c r="AK10724" s="8">
        <v>0</v>
      </c>
      <c r="AL10724" s="8">
        <v>0</v>
      </c>
      <c r="AM10724" s="8">
        <v>0</v>
      </c>
      <c r="AN10724" s="8">
        <v>0</v>
      </c>
      <c r="AO10724" s="8">
        <v>0</v>
      </c>
      <c r="AP10724" s="8">
        <v>0</v>
      </c>
      <c r="AQ10724" s="8">
        <v>0</v>
      </c>
      <c r="AR10724" s="8">
        <v>0</v>
      </c>
      <c r="AS10724" s="8">
        <v>0</v>
      </c>
      <c r="AT10724" s="8">
        <v>0</v>
      </c>
      <c r="AU10724" s="8">
        <v>0</v>
      </c>
      <c r="AV10724" s="8">
        <v>0</v>
      </c>
      <c r="AW10724" s="8">
        <v>1</v>
      </c>
      <c r="AX10724" s="8">
        <v>0</v>
      </c>
      <c r="AY10724" s="8">
        <v>0</v>
      </c>
      <c r="AZ10724" s="8">
        <v>0</v>
      </c>
      <c r="BA10724" s="8">
        <v>0</v>
      </c>
      <c r="BB10724" s="8">
        <v>0</v>
      </c>
      <c r="BC10724" s="8">
        <v>0</v>
      </c>
      <c r="BD10724" s="8">
        <v>0</v>
      </c>
      <c r="BE10724" s="8">
        <v>0</v>
      </c>
      <c r="BF10724" s="8">
        <v>0</v>
      </c>
      <c r="BG10724" s="8">
        <v>0</v>
      </c>
      <c r="BH10724" s="8">
        <v>0</v>
      </c>
      <c r="BI10724" s="8">
        <v>0</v>
      </c>
      <c r="BJ10724" s="8">
        <v>0</v>
      </c>
      <c r="BK10724" s="8">
        <v>0</v>
      </c>
      <c r="BL10724" s="8">
        <v>0</v>
      </c>
      <c r="BM10724" s="8">
        <v>0</v>
      </c>
      <c r="BN10724" s="8">
        <v>0</v>
      </c>
      <c r="BO10724" s="8">
        <v>0</v>
      </c>
      <c r="BP10724" s="8">
        <v>0</v>
      </c>
      <c r="BQ10724" s="8">
        <v>0</v>
      </c>
      <c r="BR10724" s="8">
        <v>0</v>
      </c>
      <c r="BS10724" s="8">
        <v>0</v>
      </c>
      <c r="BT10724" s="8">
        <v>0</v>
      </c>
      <c r="BU10724" s="8">
        <v>0</v>
      </c>
      <c r="BV10724" s="8">
        <v>0</v>
      </c>
      <c r="BW10724" s="8">
        <v>1</v>
      </c>
      <c r="BX10724" s="8">
        <v>0</v>
      </c>
      <c r="BY10724" s="9">
        <v>0</v>
      </c>
      <c r="CB10724" t="str">
        <v>DEJAR</v>
      </c>
      <c r="CD10724" t="str">
        <v>DEJAR</v>
      </c>
      <c r="CF10724" t="str">
        <v>DEJAR</v>
      </c>
      <c r="CH10724" t="str">
        <v>DEJAR</v>
      </c>
      <c r="CJ10724" t="str">
        <v>DEJAR</v>
      </c>
      <c r="CL10724" t="str">
        <v>DEJAR</v>
      </c>
      <c r="CN10724" t="str">
        <v>DEJAR</v>
      </c>
      <c r="CP10724" t="str">
        <v>DEJAR</v>
      </c>
    </row>
    <row r="10725" spans="1:94" x14ac:dyDescent="0.3">
      <c r="A10725" s="10">
        <v>0</v>
      </c>
      <c r="B10725" s="11">
        <v>0</v>
      </c>
      <c r="C10725" s="11">
        <v>0</v>
      </c>
      <c r="D10725" s="11">
        <v>0</v>
      </c>
      <c r="E10725" s="11">
        <v>29</v>
      </c>
      <c r="F10725" s="11">
        <v>1102.8499999999999</v>
      </c>
      <c r="G10725" s="11">
        <v>9.1954020000000001E-3</v>
      </c>
      <c r="H10725" s="11">
        <v>2.8275861999999999E-2</v>
      </c>
      <c r="I10725" s="11">
        <v>0</v>
      </c>
      <c r="J10725" s="11">
        <v>0</v>
      </c>
      <c r="K10725" s="11">
        <v>0</v>
      </c>
      <c r="L10725" s="11">
        <v>0</v>
      </c>
      <c r="M10725" s="11">
        <v>0</v>
      </c>
      <c r="N10725" s="11">
        <v>0</v>
      </c>
      <c r="O10725" s="11">
        <v>0</v>
      </c>
      <c r="P10725" s="11">
        <v>0</v>
      </c>
      <c r="Q10725" s="11">
        <v>0</v>
      </c>
      <c r="R10725" s="11">
        <v>0</v>
      </c>
      <c r="S10725" s="11">
        <v>0</v>
      </c>
      <c r="T10725" s="11">
        <v>0</v>
      </c>
      <c r="U10725" s="11">
        <v>1</v>
      </c>
      <c r="V10725" s="11">
        <v>0</v>
      </c>
      <c r="W10725" s="11">
        <v>1</v>
      </c>
      <c r="X10725" s="11">
        <v>0</v>
      </c>
      <c r="Y10725" s="11">
        <v>0</v>
      </c>
      <c r="Z10725" s="11">
        <v>0</v>
      </c>
      <c r="AA10725" s="11">
        <v>0</v>
      </c>
      <c r="AB10725" s="11">
        <v>0</v>
      </c>
      <c r="AC10725" s="11">
        <v>0</v>
      </c>
      <c r="AD10725" s="11">
        <v>0</v>
      </c>
      <c r="AE10725" s="11">
        <v>1</v>
      </c>
      <c r="AF10725" s="11">
        <v>0</v>
      </c>
      <c r="AG10725" s="11">
        <v>0</v>
      </c>
      <c r="AH10725" s="11">
        <v>0</v>
      </c>
      <c r="AI10725" s="11">
        <v>0</v>
      </c>
      <c r="AJ10725" s="11">
        <v>0</v>
      </c>
      <c r="AK10725" s="11">
        <v>0</v>
      </c>
      <c r="AL10725" s="11">
        <v>0</v>
      </c>
      <c r="AM10725" s="11">
        <v>0</v>
      </c>
      <c r="AN10725" s="11">
        <v>0</v>
      </c>
      <c r="AO10725" s="11">
        <v>0</v>
      </c>
      <c r="AP10725" s="11">
        <v>0</v>
      </c>
      <c r="AQ10725" s="11">
        <v>0</v>
      </c>
      <c r="AR10725" s="11">
        <v>1</v>
      </c>
      <c r="AS10725" s="11">
        <v>0</v>
      </c>
      <c r="AT10725" s="11">
        <v>0</v>
      </c>
      <c r="AU10725" s="11">
        <v>0</v>
      </c>
      <c r="AV10725" s="11">
        <v>0</v>
      </c>
      <c r="AW10725" s="11">
        <v>0</v>
      </c>
      <c r="AX10725" s="11">
        <v>0</v>
      </c>
      <c r="AY10725" s="11">
        <v>0</v>
      </c>
      <c r="AZ10725" s="11">
        <v>0</v>
      </c>
      <c r="BA10725" s="11">
        <v>0</v>
      </c>
      <c r="BB10725" s="11">
        <v>0</v>
      </c>
      <c r="BC10725" s="11">
        <v>1</v>
      </c>
      <c r="BD10725" s="11">
        <v>0</v>
      </c>
      <c r="BE10725" s="11">
        <v>0</v>
      </c>
      <c r="BF10725" s="11">
        <v>0</v>
      </c>
      <c r="BG10725" s="11">
        <v>0</v>
      </c>
      <c r="BH10725" s="11">
        <v>0</v>
      </c>
      <c r="BI10725" s="11">
        <v>0</v>
      </c>
      <c r="BJ10725" s="11">
        <v>0</v>
      </c>
      <c r="BK10725" s="11">
        <v>0</v>
      </c>
      <c r="BL10725" s="11">
        <v>0</v>
      </c>
      <c r="BM10725" s="11">
        <v>0</v>
      </c>
      <c r="BN10725" s="11">
        <v>0</v>
      </c>
      <c r="BO10725" s="11">
        <v>0</v>
      </c>
      <c r="BP10725" s="11">
        <v>0</v>
      </c>
      <c r="BQ10725" s="11">
        <v>0</v>
      </c>
      <c r="BR10725" s="11">
        <v>0</v>
      </c>
      <c r="BS10725" s="11">
        <v>0</v>
      </c>
      <c r="BT10725" s="11">
        <v>0</v>
      </c>
      <c r="BU10725" s="11">
        <v>0</v>
      </c>
      <c r="BV10725" s="11">
        <v>0</v>
      </c>
      <c r="BW10725" s="11">
        <v>1</v>
      </c>
      <c r="BX10725" s="11">
        <v>0</v>
      </c>
      <c r="BY10725" s="12">
        <v>0</v>
      </c>
      <c r="CB10725" t="str">
        <v>DEJAR</v>
      </c>
      <c r="CD10725" t="str">
        <v>DEJAR</v>
      </c>
      <c r="CF10725" t="str">
        <v>DEJAR</v>
      </c>
      <c r="CH10725" t="str">
        <v>DEJAR</v>
      </c>
      <c r="CJ10725" t="str">
        <v>DEJAR</v>
      </c>
      <c r="CL10725" t="str">
        <v>DEJAR</v>
      </c>
      <c r="CN10725" t="str">
        <v>DEJAR</v>
      </c>
      <c r="CP10725" t="str">
        <v>DEJAR</v>
      </c>
    </row>
    <row r="10726" spans="1:94" x14ac:dyDescent="0.3">
      <c r="A10726" s="7">
        <v>4</v>
      </c>
      <c r="B10726" s="8">
        <v>96.25</v>
      </c>
      <c r="C10726" s="8">
        <v>0</v>
      </c>
      <c r="D10726" s="8">
        <v>0</v>
      </c>
      <c r="E10726" s="8">
        <v>67</v>
      </c>
      <c r="F10726" s="8">
        <v>3763000758</v>
      </c>
      <c r="G10726" s="8">
        <v>0</v>
      </c>
      <c r="H10726" s="8">
        <v>3.0769230000000001E-3</v>
      </c>
      <c r="I10726" s="8">
        <v>1584839963</v>
      </c>
      <c r="J10726" s="8">
        <v>0</v>
      </c>
      <c r="K10726" s="8">
        <v>0</v>
      </c>
      <c r="L10726" s="8">
        <v>0</v>
      </c>
      <c r="M10726" s="8">
        <v>0</v>
      </c>
      <c r="N10726" s="8">
        <v>0</v>
      </c>
      <c r="O10726" s="8">
        <v>0</v>
      </c>
      <c r="P10726" s="8">
        <v>0</v>
      </c>
      <c r="Q10726" s="8">
        <v>0</v>
      </c>
      <c r="R10726" s="8">
        <v>0</v>
      </c>
      <c r="S10726" s="8">
        <v>0</v>
      </c>
      <c r="T10726" s="8">
        <v>0</v>
      </c>
      <c r="U10726" s="8">
        <v>1</v>
      </c>
      <c r="V10726" s="8">
        <v>0</v>
      </c>
      <c r="W10726" s="8">
        <v>0</v>
      </c>
      <c r="X10726" s="8">
        <v>1</v>
      </c>
      <c r="Y10726" s="8">
        <v>0</v>
      </c>
      <c r="Z10726" s="8">
        <v>0</v>
      </c>
      <c r="AA10726" s="8">
        <v>0</v>
      </c>
      <c r="AB10726" s="8">
        <v>0</v>
      </c>
      <c r="AC10726" s="8">
        <v>0</v>
      </c>
      <c r="AD10726" s="8">
        <v>0</v>
      </c>
      <c r="AE10726" s="8">
        <v>0</v>
      </c>
      <c r="AF10726" s="8">
        <v>0</v>
      </c>
      <c r="AG10726" s="8">
        <v>0</v>
      </c>
      <c r="AH10726" s="8">
        <v>1</v>
      </c>
      <c r="AI10726" s="8">
        <v>0</v>
      </c>
      <c r="AJ10726" s="8">
        <v>0</v>
      </c>
      <c r="AK10726" s="8">
        <v>0</v>
      </c>
      <c r="AL10726" s="8">
        <v>0</v>
      </c>
      <c r="AM10726" s="8">
        <v>0</v>
      </c>
      <c r="AN10726" s="8">
        <v>0</v>
      </c>
      <c r="AO10726" s="8">
        <v>0</v>
      </c>
      <c r="AP10726" s="8">
        <v>0</v>
      </c>
      <c r="AQ10726" s="8">
        <v>0</v>
      </c>
      <c r="AR10726" s="8">
        <v>0</v>
      </c>
      <c r="AS10726" s="8">
        <v>0</v>
      </c>
      <c r="AT10726" s="8">
        <v>0</v>
      </c>
      <c r="AU10726" s="8">
        <v>0</v>
      </c>
      <c r="AV10726" s="8">
        <v>0</v>
      </c>
      <c r="AW10726" s="8">
        <v>0</v>
      </c>
      <c r="AX10726" s="8">
        <v>0</v>
      </c>
      <c r="AY10726" s="8">
        <v>0</v>
      </c>
      <c r="AZ10726" s="8">
        <v>1</v>
      </c>
      <c r="BA10726" s="8">
        <v>0</v>
      </c>
      <c r="BB10726" s="8">
        <v>0</v>
      </c>
      <c r="BC10726" s="8">
        <v>1</v>
      </c>
      <c r="BD10726" s="8">
        <v>0</v>
      </c>
      <c r="BE10726" s="8">
        <v>0</v>
      </c>
      <c r="BF10726" s="8">
        <v>0</v>
      </c>
      <c r="BG10726" s="8">
        <v>0</v>
      </c>
      <c r="BH10726" s="8">
        <v>0</v>
      </c>
      <c r="BI10726" s="8">
        <v>0</v>
      </c>
      <c r="BJ10726" s="8">
        <v>0</v>
      </c>
      <c r="BK10726" s="8">
        <v>0</v>
      </c>
      <c r="BL10726" s="8">
        <v>0</v>
      </c>
      <c r="BM10726" s="8">
        <v>0</v>
      </c>
      <c r="BN10726" s="8">
        <v>0</v>
      </c>
      <c r="BO10726" s="8">
        <v>0</v>
      </c>
      <c r="BP10726" s="8">
        <v>0</v>
      </c>
      <c r="BQ10726" s="8">
        <v>0</v>
      </c>
      <c r="BR10726" s="8">
        <v>0</v>
      </c>
      <c r="BS10726" s="8">
        <v>0</v>
      </c>
      <c r="BT10726" s="8">
        <v>0</v>
      </c>
      <c r="BU10726" s="8">
        <v>0</v>
      </c>
      <c r="BV10726" s="8">
        <v>1</v>
      </c>
      <c r="BW10726" s="8">
        <v>0</v>
      </c>
      <c r="BX10726" s="8">
        <v>0</v>
      </c>
      <c r="BY10726" s="9">
        <v>1</v>
      </c>
      <c r="CB10726" t="str">
        <v>DEJAR</v>
      </c>
      <c r="CD10726" t="str">
        <v>DEJAR</v>
      </c>
      <c r="CF10726" t="str">
        <v>DEJAR</v>
      </c>
      <c r="CH10726" t="str">
        <v>DEJAR</v>
      </c>
      <c r="CJ10726" t="str">
        <v>DEJAR</v>
      </c>
      <c r="CL10726" t="str">
        <v>DEJAR</v>
      </c>
      <c r="CN10726" t="str">
        <v>DEJAR</v>
      </c>
      <c r="CP10726" t="str">
        <v>DEJAR</v>
      </c>
    </row>
    <row r="10727" spans="1:94" x14ac:dyDescent="0.3">
      <c r="A10727" s="10">
        <v>0</v>
      </c>
      <c r="B10727" s="11">
        <v>0</v>
      </c>
      <c r="C10727" s="11">
        <v>0</v>
      </c>
      <c r="D10727" s="11">
        <v>0</v>
      </c>
      <c r="E10727" s="11">
        <v>1</v>
      </c>
      <c r="F10727" s="11">
        <v>0</v>
      </c>
      <c r="G10727" s="11">
        <v>0.2</v>
      </c>
      <c r="H10727" s="11">
        <v>0.2</v>
      </c>
      <c r="I10727" s="11">
        <v>0</v>
      </c>
      <c r="J10727" s="11">
        <v>0</v>
      </c>
      <c r="K10727" s="11">
        <v>0</v>
      </c>
      <c r="L10727" s="11">
        <v>0</v>
      </c>
      <c r="M10727" s="11">
        <v>0</v>
      </c>
      <c r="N10727" s="11">
        <v>0</v>
      </c>
      <c r="O10727" s="11">
        <v>0</v>
      </c>
      <c r="P10727" s="11">
        <v>0</v>
      </c>
      <c r="Q10727" s="11">
        <v>0</v>
      </c>
      <c r="R10727" s="11">
        <v>0</v>
      </c>
      <c r="S10727" s="11">
        <v>0</v>
      </c>
      <c r="T10727" s="11">
        <v>0</v>
      </c>
      <c r="U10727" s="11">
        <v>1</v>
      </c>
      <c r="V10727" s="11">
        <v>0</v>
      </c>
      <c r="W10727" s="11">
        <v>0</v>
      </c>
      <c r="X10727" s="11">
        <v>0</v>
      </c>
      <c r="Y10727" s="11">
        <v>1</v>
      </c>
      <c r="Z10727" s="11">
        <v>0</v>
      </c>
      <c r="AA10727" s="11">
        <v>0</v>
      </c>
      <c r="AB10727" s="11">
        <v>0</v>
      </c>
      <c r="AC10727" s="11">
        <v>0</v>
      </c>
      <c r="AD10727" s="11">
        <v>0</v>
      </c>
      <c r="AE10727" s="11">
        <v>0</v>
      </c>
      <c r="AF10727" s="11">
        <v>1</v>
      </c>
      <c r="AG10727" s="11">
        <v>0</v>
      </c>
      <c r="AH10727" s="11">
        <v>0</v>
      </c>
      <c r="AI10727" s="11">
        <v>0</v>
      </c>
      <c r="AJ10727" s="11">
        <v>0</v>
      </c>
      <c r="AK10727" s="11">
        <v>0</v>
      </c>
      <c r="AL10727" s="11">
        <v>0</v>
      </c>
      <c r="AM10727" s="11">
        <v>0</v>
      </c>
      <c r="AN10727" s="11">
        <v>0</v>
      </c>
      <c r="AO10727" s="11">
        <v>0</v>
      </c>
      <c r="AP10727" s="11">
        <v>0</v>
      </c>
      <c r="AQ10727" s="11">
        <v>0</v>
      </c>
      <c r="AR10727" s="11">
        <v>0</v>
      </c>
      <c r="AS10727" s="11">
        <v>1</v>
      </c>
      <c r="AT10727" s="11">
        <v>0</v>
      </c>
      <c r="AU10727" s="11">
        <v>0</v>
      </c>
      <c r="AV10727" s="11">
        <v>0</v>
      </c>
      <c r="AW10727" s="11">
        <v>0</v>
      </c>
      <c r="AX10727" s="11">
        <v>0</v>
      </c>
      <c r="AY10727" s="11">
        <v>0</v>
      </c>
      <c r="AZ10727" s="11">
        <v>0</v>
      </c>
      <c r="BA10727" s="11">
        <v>0</v>
      </c>
      <c r="BB10727" s="11">
        <v>0</v>
      </c>
      <c r="BC10727" s="11">
        <v>0</v>
      </c>
      <c r="BD10727" s="11">
        <v>0</v>
      </c>
      <c r="BE10727" s="11">
        <v>0</v>
      </c>
      <c r="BF10727" s="11">
        <v>0</v>
      </c>
      <c r="BG10727" s="11">
        <v>0</v>
      </c>
      <c r="BH10727" s="11">
        <v>0</v>
      </c>
      <c r="BI10727" s="11">
        <v>0</v>
      </c>
      <c r="BJ10727" s="11">
        <v>0</v>
      </c>
      <c r="BK10727" s="11">
        <v>1</v>
      </c>
      <c r="BL10727" s="11">
        <v>0</v>
      </c>
      <c r="BM10727" s="11">
        <v>0</v>
      </c>
      <c r="BN10727" s="11">
        <v>0</v>
      </c>
      <c r="BO10727" s="11">
        <v>0</v>
      </c>
      <c r="BP10727" s="11">
        <v>0</v>
      </c>
      <c r="BQ10727" s="11">
        <v>0</v>
      </c>
      <c r="BR10727" s="11">
        <v>0</v>
      </c>
      <c r="BS10727" s="11">
        <v>0</v>
      </c>
      <c r="BT10727" s="11">
        <v>0</v>
      </c>
      <c r="BU10727" s="11">
        <v>0</v>
      </c>
      <c r="BV10727" s="11">
        <v>0</v>
      </c>
      <c r="BW10727" s="11">
        <v>1</v>
      </c>
      <c r="BX10727" s="11">
        <v>1</v>
      </c>
      <c r="BY10727" s="12">
        <v>0</v>
      </c>
      <c r="CB10727" t="str">
        <v>DEJAR</v>
      </c>
      <c r="CD10727" t="str">
        <v>DEJAR</v>
      </c>
      <c r="CF10727" t="str">
        <v>DEJAR</v>
      </c>
      <c r="CH10727" t="str">
        <v>DEJAR</v>
      </c>
      <c r="CJ10727" t="str">
        <v>DEJAR</v>
      </c>
      <c r="CL10727" t="str">
        <v>DEJAR</v>
      </c>
      <c r="CN10727" t="str">
        <v>DEJAR</v>
      </c>
      <c r="CP10727" t="str">
        <v>DEJAR</v>
      </c>
    </row>
    <row r="10728" spans="1:94" x14ac:dyDescent="0.3">
      <c r="A10728" s="7">
        <v>5</v>
      </c>
      <c r="B10728" s="8">
        <v>107125</v>
      </c>
      <c r="C10728" s="8">
        <v>0</v>
      </c>
      <c r="D10728" s="8">
        <v>0</v>
      </c>
      <c r="E10728" s="8">
        <v>34</v>
      </c>
      <c r="F10728" s="8">
        <v>916</v>
      </c>
      <c r="G10728" s="8">
        <v>0</v>
      </c>
      <c r="H10728" s="8">
        <v>2.8571429999999999E-3</v>
      </c>
      <c r="I10728" s="8">
        <v>0</v>
      </c>
      <c r="J10728" s="8">
        <v>0</v>
      </c>
      <c r="K10728" s="8">
        <v>0</v>
      </c>
      <c r="L10728" s="8">
        <v>0</v>
      </c>
      <c r="M10728" s="8">
        <v>0</v>
      </c>
      <c r="N10728" s="8">
        <v>0</v>
      </c>
      <c r="O10728" s="8">
        <v>0</v>
      </c>
      <c r="P10728" s="8">
        <v>0</v>
      </c>
      <c r="Q10728" s="8">
        <v>0</v>
      </c>
      <c r="R10728" s="8">
        <v>0</v>
      </c>
      <c r="S10728" s="8">
        <v>0</v>
      </c>
      <c r="T10728" s="8">
        <v>0</v>
      </c>
      <c r="U10728" s="8">
        <v>0</v>
      </c>
      <c r="V10728" s="8">
        <v>1</v>
      </c>
      <c r="W10728" s="8">
        <v>0</v>
      </c>
      <c r="X10728" s="8">
        <v>1</v>
      </c>
      <c r="Y10728" s="8">
        <v>0</v>
      </c>
      <c r="Z10728" s="8">
        <v>0</v>
      </c>
      <c r="AA10728" s="8">
        <v>0</v>
      </c>
      <c r="AB10728" s="8">
        <v>0</v>
      </c>
      <c r="AC10728" s="8">
        <v>0</v>
      </c>
      <c r="AD10728" s="8">
        <v>0</v>
      </c>
      <c r="AE10728" s="8">
        <v>0</v>
      </c>
      <c r="AF10728" s="8">
        <v>1</v>
      </c>
      <c r="AG10728" s="8">
        <v>0</v>
      </c>
      <c r="AH10728" s="8">
        <v>0</v>
      </c>
      <c r="AI10728" s="8">
        <v>0</v>
      </c>
      <c r="AJ10728" s="8">
        <v>0</v>
      </c>
      <c r="AK10728" s="8">
        <v>0</v>
      </c>
      <c r="AL10728" s="8">
        <v>0</v>
      </c>
      <c r="AM10728" s="8">
        <v>0</v>
      </c>
      <c r="AN10728" s="8">
        <v>0</v>
      </c>
      <c r="AO10728" s="8">
        <v>0</v>
      </c>
      <c r="AP10728" s="8">
        <v>0</v>
      </c>
      <c r="AQ10728" s="8">
        <v>0</v>
      </c>
      <c r="AR10728" s="8">
        <v>0</v>
      </c>
      <c r="AS10728" s="8">
        <v>1</v>
      </c>
      <c r="AT10728" s="8">
        <v>0</v>
      </c>
      <c r="AU10728" s="8">
        <v>0</v>
      </c>
      <c r="AV10728" s="8">
        <v>0</v>
      </c>
      <c r="AW10728" s="8">
        <v>0</v>
      </c>
      <c r="AX10728" s="8">
        <v>0</v>
      </c>
      <c r="AY10728" s="8">
        <v>0</v>
      </c>
      <c r="AZ10728" s="8">
        <v>0</v>
      </c>
      <c r="BA10728" s="8">
        <v>1</v>
      </c>
      <c r="BB10728" s="8">
        <v>0</v>
      </c>
      <c r="BC10728" s="8">
        <v>0</v>
      </c>
      <c r="BD10728" s="8">
        <v>0</v>
      </c>
      <c r="BE10728" s="8">
        <v>0</v>
      </c>
      <c r="BF10728" s="8">
        <v>0</v>
      </c>
      <c r="BG10728" s="8">
        <v>0</v>
      </c>
      <c r="BH10728" s="8">
        <v>0</v>
      </c>
      <c r="BI10728" s="8">
        <v>0</v>
      </c>
      <c r="BJ10728" s="8">
        <v>0</v>
      </c>
      <c r="BK10728" s="8">
        <v>0</v>
      </c>
      <c r="BL10728" s="8">
        <v>0</v>
      </c>
      <c r="BM10728" s="8">
        <v>0</v>
      </c>
      <c r="BN10728" s="8">
        <v>0</v>
      </c>
      <c r="BO10728" s="8">
        <v>0</v>
      </c>
      <c r="BP10728" s="8">
        <v>0</v>
      </c>
      <c r="BQ10728" s="8">
        <v>0</v>
      </c>
      <c r="BR10728" s="8">
        <v>0</v>
      </c>
      <c r="BS10728" s="8">
        <v>0</v>
      </c>
      <c r="BT10728" s="8">
        <v>0</v>
      </c>
      <c r="BU10728" s="8">
        <v>0</v>
      </c>
      <c r="BV10728" s="8">
        <v>0</v>
      </c>
      <c r="BW10728" s="8">
        <v>1</v>
      </c>
      <c r="BX10728" s="8">
        <v>0</v>
      </c>
      <c r="BY10728" s="9">
        <v>0</v>
      </c>
      <c r="CB10728" t="str">
        <v>DEJAR</v>
      </c>
      <c r="CD10728" t="str">
        <v>DEJAR</v>
      </c>
      <c r="CF10728" t="str">
        <v>DEJAR</v>
      </c>
      <c r="CH10728" t="str">
        <v>DEJAR</v>
      </c>
      <c r="CJ10728" t="str">
        <v>DEJAR</v>
      </c>
      <c r="CL10728" t="str">
        <v>DEJAR</v>
      </c>
      <c r="CN10728" t="str">
        <v>DEJAR</v>
      </c>
      <c r="CP10728" t="str">
        <v>DEJAR</v>
      </c>
    </row>
    <row r="10729" spans="1:94" x14ac:dyDescent="0.3">
      <c r="A10729" s="10">
        <v>0</v>
      </c>
      <c r="B10729" s="11">
        <v>0</v>
      </c>
      <c r="C10729" s="11">
        <v>0</v>
      </c>
      <c r="D10729" s="11">
        <v>0</v>
      </c>
      <c r="E10729" s="11">
        <v>7</v>
      </c>
      <c r="F10729" s="11">
        <v>4915833333</v>
      </c>
      <c r="G10729" s="11">
        <v>0</v>
      </c>
      <c r="H10729" s="11">
        <v>8.3333330000000001E-3</v>
      </c>
      <c r="I10729" s="11">
        <v>459675105</v>
      </c>
      <c r="J10729" s="11">
        <v>0</v>
      </c>
      <c r="K10729" s="11">
        <v>0</v>
      </c>
      <c r="L10729" s="11">
        <v>0</v>
      </c>
      <c r="M10729" s="11">
        <v>0</v>
      </c>
      <c r="N10729" s="11">
        <v>0</v>
      </c>
      <c r="O10729" s="11">
        <v>0</v>
      </c>
      <c r="P10729" s="11">
        <v>0</v>
      </c>
      <c r="Q10729" s="11">
        <v>0</v>
      </c>
      <c r="R10729" s="11">
        <v>0</v>
      </c>
      <c r="S10729" s="11">
        <v>0</v>
      </c>
      <c r="T10729" s="11">
        <v>0</v>
      </c>
      <c r="U10729" s="11">
        <v>0</v>
      </c>
      <c r="V10729" s="11">
        <v>1</v>
      </c>
      <c r="W10729" s="11">
        <v>0</v>
      </c>
      <c r="X10729" s="11">
        <v>0</v>
      </c>
      <c r="Y10729" s="11">
        <v>1</v>
      </c>
      <c r="Z10729" s="11">
        <v>0</v>
      </c>
      <c r="AA10729" s="11">
        <v>0</v>
      </c>
      <c r="AB10729" s="11">
        <v>0</v>
      </c>
      <c r="AC10729" s="11">
        <v>0</v>
      </c>
      <c r="AD10729" s="11">
        <v>0</v>
      </c>
      <c r="AE10729" s="11">
        <v>0</v>
      </c>
      <c r="AF10729" s="11">
        <v>1</v>
      </c>
      <c r="AG10729" s="11">
        <v>0</v>
      </c>
      <c r="AH10729" s="11">
        <v>0</v>
      </c>
      <c r="AI10729" s="11">
        <v>0</v>
      </c>
      <c r="AJ10729" s="11">
        <v>0</v>
      </c>
      <c r="AK10729" s="11">
        <v>0</v>
      </c>
      <c r="AL10729" s="11">
        <v>0</v>
      </c>
      <c r="AM10729" s="11">
        <v>0</v>
      </c>
      <c r="AN10729" s="11">
        <v>0</v>
      </c>
      <c r="AO10729" s="11">
        <v>0</v>
      </c>
      <c r="AP10729" s="11">
        <v>0</v>
      </c>
      <c r="AQ10729" s="11">
        <v>0</v>
      </c>
      <c r="AR10729" s="11">
        <v>0</v>
      </c>
      <c r="AS10729" s="11">
        <v>0</v>
      </c>
      <c r="AT10729" s="11">
        <v>0</v>
      </c>
      <c r="AU10729" s="11">
        <v>1</v>
      </c>
      <c r="AV10729" s="11">
        <v>0</v>
      </c>
      <c r="AW10729" s="11">
        <v>0</v>
      </c>
      <c r="AX10729" s="11">
        <v>0</v>
      </c>
      <c r="AY10729" s="11">
        <v>0</v>
      </c>
      <c r="AZ10729" s="11">
        <v>0</v>
      </c>
      <c r="BA10729" s="11">
        <v>0</v>
      </c>
      <c r="BB10729" s="11">
        <v>0</v>
      </c>
      <c r="BC10729" s="11">
        <v>0</v>
      </c>
      <c r="BD10729" s="11">
        <v>0</v>
      </c>
      <c r="BE10729" s="11">
        <v>0</v>
      </c>
      <c r="BF10729" s="11">
        <v>0</v>
      </c>
      <c r="BG10729" s="11">
        <v>0</v>
      </c>
      <c r="BH10729" s="11">
        <v>0</v>
      </c>
      <c r="BI10729" s="11">
        <v>0</v>
      </c>
      <c r="BJ10729" s="11">
        <v>0</v>
      </c>
      <c r="BK10729" s="11">
        <v>0</v>
      </c>
      <c r="BL10729" s="11">
        <v>0</v>
      </c>
      <c r="BM10729" s="11">
        <v>0</v>
      </c>
      <c r="BN10729" s="11">
        <v>0</v>
      </c>
      <c r="BO10729" s="11">
        <v>0</v>
      </c>
      <c r="BP10729" s="11">
        <v>0</v>
      </c>
      <c r="BQ10729" s="11">
        <v>0</v>
      </c>
      <c r="BR10729" s="11">
        <v>0</v>
      </c>
      <c r="BS10729" s="11">
        <v>0</v>
      </c>
      <c r="BT10729" s="11">
        <v>0</v>
      </c>
      <c r="BU10729" s="11">
        <v>1</v>
      </c>
      <c r="BV10729" s="11">
        <v>0</v>
      </c>
      <c r="BW10729" s="11">
        <v>0</v>
      </c>
      <c r="BX10729" s="11">
        <v>1</v>
      </c>
      <c r="BY10729" s="12">
        <v>1</v>
      </c>
      <c r="CB10729" t="str">
        <v>DEJAR</v>
      </c>
      <c r="CD10729" t="str">
        <v>DEJAR</v>
      </c>
      <c r="CF10729" t="str">
        <v>DEJAR</v>
      </c>
      <c r="CH10729" t="str">
        <v>DEJAR</v>
      </c>
      <c r="CJ10729" t="str">
        <v>DEJAR</v>
      </c>
      <c r="CL10729" t="str">
        <v>DEJAR</v>
      </c>
      <c r="CN10729" t="str">
        <v>DEJAR</v>
      </c>
      <c r="CP10729" t="str">
        <v>DEJAR</v>
      </c>
    </row>
    <row r="10730" spans="1:94" x14ac:dyDescent="0.3">
      <c r="A10730" s="7">
        <v>3</v>
      </c>
      <c r="B10730" s="8">
        <v>224.5</v>
      </c>
      <c r="C10730" s="8">
        <v>0</v>
      </c>
      <c r="D10730" s="8">
        <v>0</v>
      </c>
      <c r="E10730" s="8">
        <v>1</v>
      </c>
      <c r="F10730" s="8">
        <v>26.5</v>
      </c>
      <c r="G10730" s="8">
        <v>0</v>
      </c>
      <c r="H10730" s="8">
        <v>3.3333333E-2</v>
      </c>
      <c r="I10730" s="8">
        <v>0</v>
      </c>
      <c r="J10730" s="8">
        <v>0</v>
      </c>
      <c r="K10730" s="8">
        <v>0</v>
      </c>
      <c r="L10730" s="8">
        <v>0</v>
      </c>
      <c r="M10730" s="8">
        <v>0</v>
      </c>
      <c r="N10730" s="8">
        <v>0</v>
      </c>
      <c r="O10730" s="8">
        <v>0</v>
      </c>
      <c r="P10730" s="8">
        <v>0</v>
      </c>
      <c r="Q10730" s="8">
        <v>0</v>
      </c>
      <c r="R10730" s="8">
        <v>0</v>
      </c>
      <c r="S10730" s="8">
        <v>0</v>
      </c>
      <c r="T10730" s="8">
        <v>0</v>
      </c>
      <c r="U10730" s="8">
        <v>0</v>
      </c>
      <c r="V10730" s="8">
        <v>1</v>
      </c>
      <c r="W10730" s="8">
        <v>0</v>
      </c>
      <c r="X10730" s="8">
        <v>0</v>
      </c>
      <c r="Y10730" s="8">
        <v>1</v>
      </c>
      <c r="Z10730" s="8">
        <v>0</v>
      </c>
      <c r="AA10730" s="8">
        <v>0</v>
      </c>
      <c r="AB10730" s="8">
        <v>0</v>
      </c>
      <c r="AC10730" s="8">
        <v>0</v>
      </c>
      <c r="AD10730" s="8">
        <v>0</v>
      </c>
      <c r="AE10730" s="8">
        <v>0</v>
      </c>
      <c r="AF10730" s="8">
        <v>1</v>
      </c>
      <c r="AG10730" s="8">
        <v>0</v>
      </c>
      <c r="AH10730" s="8">
        <v>0</v>
      </c>
      <c r="AI10730" s="8">
        <v>0</v>
      </c>
      <c r="AJ10730" s="8">
        <v>0</v>
      </c>
      <c r="AK10730" s="8">
        <v>0</v>
      </c>
      <c r="AL10730" s="8">
        <v>0</v>
      </c>
      <c r="AM10730" s="8">
        <v>0</v>
      </c>
      <c r="AN10730" s="8">
        <v>0</v>
      </c>
      <c r="AO10730" s="8">
        <v>0</v>
      </c>
      <c r="AP10730" s="8">
        <v>0</v>
      </c>
      <c r="AQ10730" s="8">
        <v>0</v>
      </c>
      <c r="AR10730" s="8">
        <v>0</v>
      </c>
      <c r="AS10730" s="8">
        <v>1</v>
      </c>
      <c r="AT10730" s="8">
        <v>0</v>
      </c>
      <c r="AU10730" s="8">
        <v>0</v>
      </c>
      <c r="AV10730" s="8">
        <v>0</v>
      </c>
      <c r="AW10730" s="8">
        <v>0</v>
      </c>
      <c r="AX10730" s="8">
        <v>0</v>
      </c>
      <c r="AY10730" s="8">
        <v>0</v>
      </c>
      <c r="AZ10730" s="8">
        <v>0</v>
      </c>
      <c r="BA10730" s="8">
        <v>0</v>
      </c>
      <c r="BB10730" s="8">
        <v>0</v>
      </c>
      <c r="BC10730" s="8">
        <v>0</v>
      </c>
      <c r="BD10730" s="8">
        <v>0</v>
      </c>
      <c r="BE10730" s="8">
        <v>0</v>
      </c>
      <c r="BF10730" s="8">
        <v>1</v>
      </c>
      <c r="BG10730" s="8">
        <v>0</v>
      </c>
      <c r="BH10730" s="8">
        <v>0</v>
      </c>
      <c r="BI10730" s="8">
        <v>0</v>
      </c>
      <c r="BJ10730" s="8">
        <v>0</v>
      </c>
      <c r="BK10730" s="8">
        <v>0</v>
      </c>
      <c r="BL10730" s="8">
        <v>0</v>
      </c>
      <c r="BM10730" s="8">
        <v>0</v>
      </c>
      <c r="BN10730" s="8">
        <v>0</v>
      </c>
      <c r="BO10730" s="8">
        <v>0</v>
      </c>
      <c r="BP10730" s="8">
        <v>0</v>
      </c>
      <c r="BQ10730" s="8">
        <v>0</v>
      </c>
      <c r="BR10730" s="8">
        <v>0</v>
      </c>
      <c r="BS10730" s="8">
        <v>0</v>
      </c>
      <c r="BT10730" s="8">
        <v>0</v>
      </c>
      <c r="BU10730" s="8">
        <v>1</v>
      </c>
      <c r="BV10730" s="8">
        <v>0</v>
      </c>
      <c r="BW10730" s="8">
        <v>0</v>
      </c>
      <c r="BX10730" s="8">
        <v>1</v>
      </c>
      <c r="BY10730" s="9">
        <v>0</v>
      </c>
      <c r="CB10730" t="str">
        <v>DEJAR</v>
      </c>
      <c r="CD10730" t="str">
        <v>DEJAR</v>
      </c>
      <c r="CF10730" t="str">
        <v>DEJAR</v>
      </c>
      <c r="CH10730" t="str">
        <v>DEJAR</v>
      </c>
      <c r="CJ10730" t="str">
        <v>DEJAR</v>
      </c>
      <c r="CL10730" t="str">
        <v>DEJAR</v>
      </c>
      <c r="CN10730" t="str">
        <v>DEJAR</v>
      </c>
      <c r="CP10730" t="str">
        <v>DEJAR</v>
      </c>
    </row>
    <row r="10731" spans="1:94" x14ac:dyDescent="0.3">
      <c r="A10731" s="10">
        <v>5</v>
      </c>
      <c r="B10731" s="11">
        <v>4695833333</v>
      </c>
      <c r="C10731" s="11">
        <v>0</v>
      </c>
      <c r="D10731" s="11">
        <v>0</v>
      </c>
      <c r="E10731" s="11">
        <v>30</v>
      </c>
      <c r="F10731" s="11">
        <v>585.79999999999995</v>
      </c>
      <c r="G10731" s="11">
        <v>0</v>
      </c>
      <c r="H10731" s="11">
        <v>2.0833330000000001E-3</v>
      </c>
      <c r="I10731" s="11">
        <v>0</v>
      </c>
      <c r="J10731" s="11">
        <v>0</v>
      </c>
      <c r="K10731" s="11">
        <v>0</v>
      </c>
      <c r="L10731" s="11">
        <v>0</v>
      </c>
      <c r="M10731" s="11">
        <v>0</v>
      </c>
      <c r="N10731" s="11">
        <v>0</v>
      </c>
      <c r="O10731" s="11">
        <v>0</v>
      </c>
      <c r="P10731" s="11">
        <v>0</v>
      </c>
      <c r="Q10731" s="11">
        <v>0</v>
      </c>
      <c r="R10731" s="11">
        <v>0</v>
      </c>
      <c r="S10731" s="11">
        <v>0</v>
      </c>
      <c r="T10731" s="11">
        <v>0</v>
      </c>
      <c r="U10731" s="11">
        <v>1</v>
      </c>
      <c r="V10731" s="11">
        <v>0</v>
      </c>
      <c r="W10731" s="11">
        <v>0</v>
      </c>
      <c r="X10731" s="11">
        <v>1</v>
      </c>
      <c r="Y10731" s="11">
        <v>0</v>
      </c>
      <c r="Z10731" s="11">
        <v>0</v>
      </c>
      <c r="AA10731" s="11">
        <v>0</v>
      </c>
      <c r="AB10731" s="11">
        <v>0</v>
      </c>
      <c r="AC10731" s="11">
        <v>0</v>
      </c>
      <c r="AD10731" s="11">
        <v>0</v>
      </c>
      <c r="AE10731" s="11">
        <v>0</v>
      </c>
      <c r="AF10731" s="11">
        <v>1</v>
      </c>
      <c r="AG10731" s="11">
        <v>0</v>
      </c>
      <c r="AH10731" s="11">
        <v>0</v>
      </c>
      <c r="AI10731" s="11">
        <v>0</v>
      </c>
      <c r="AJ10731" s="11">
        <v>0</v>
      </c>
      <c r="AK10731" s="11">
        <v>0</v>
      </c>
      <c r="AL10731" s="11">
        <v>0</v>
      </c>
      <c r="AM10731" s="11">
        <v>0</v>
      </c>
      <c r="AN10731" s="11">
        <v>0</v>
      </c>
      <c r="AO10731" s="11">
        <v>0</v>
      </c>
      <c r="AP10731" s="11">
        <v>0</v>
      </c>
      <c r="AQ10731" s="11">
        <v>0</v>
      </c>
      <c r="AR10731" s="11">
        <v>1</v>
      </c>
      <c r="AS10731" s="11">
        <v>0</v>
      </c>
      <c r="AT10731" s="11">
        <v>0</v>
      </c>
      <c r="AU10731" s="11">
        <v>0</v>
      </c>
      <c r="AV10731" s="11">
        <v>0</v>
      </c>
      <c r="AW10731" s="11">
        <v>0</v>
      </c>
      <c r="AX10731" s="11">
        <v>0</v>
      </c>
      <c r="AY10731" s="11">
        <v>0</v>
      </c>
      <c r="AZ10731" s="11">
        <v>0</v>
      </c>
      <c r="BA10731" s="11">
        <v>0</v>
      </c>
      <c r="BB10731" s="11">
        <v>0</v>
      </c>
      <c r="BC10731" s="11">
        <v>0</v>
      </c>
      <c r="BD10731" s="11">
        <v>0</v>
      </c>
      <c r="BE10731" s="11">
        <v>0</v>
      </c>
      <c r="BF10731" s="11">
        <v>0</v>
      </c>
      <c r="BG10731" s="11">
        <v>0</v>
      </c>
      <c r="BH10731" s="11">
        <v>0</v>
      </c>
      <c r="BI10731" s="11">
        <v>0</v>
      </c>
      <c r="BJ10731" s="11">
        <v>1</v>
      </c>
      <c r="BK10731" s="11">
        <v>0</v>
      </c>
      <c r="BL10731" s="11">
        <v>0</v>
      </c>
      <c r="BM10731" s="11">
        <v>0</v>
      </c>
      <c r="BN10731" s="11">
        <v>0</v>
      </c>
      <c r="BO10731" s="11">
        <v>0</v>
      </c>
      <c r="BP10731" s="11">
        <v>0</v>
      </c>
      <c r="BQ10731" s="11">
        <v>0</v>
      </c>
      <c r="BR10731" s="11">
        <v>0</v>
      </c>
      <c r="BS10731" s="11">
        <v>0</v>
      </c>
      <c r="BT10731" s="11">
        <v>0</v>
      </c>
      <c r="BU10731" s="11">
        <v>0</v>
      </c>
      <c r="BV10731" s="11">
        <v>0</v>
      </c>
      <c r="BW10731" s="11">
        <v>1</v>
      </c>
      <c r="BX10731" s="11">
        <v>1</v>
      </c>
      <c r="BY10731" s="12">
        <v>0</v>
      </c>
      <c r="CB10731" t="str">
        <v>DEJAR</v>
      </c>
      <c r="CD10731" t="str">
        <v>DEJAR</v>
      </c>
      <c r="CF10731" t="str">
        <v>DEJAR</v>
      </c>
      <c r="CH10731" t="str">
        <v>DEJAR</v>
      </c>
      <c r="CJ10731" t="str">
        <v>DEJAR</v>
      </c>
      <c r="CL10731" t="str">
        <v>DEJAR</v>
      </c>
      <c r="CN10731" t="str">
        <v>DEJAR</v>
      </c>
      <c r="CP10731" t="str">
        <v>DEJAR</v>
      </c>
    </row>
    <row r="10732" spans="1:94" x14ac:dyDescent="0.3">
      <c r="A10732" s="7">
        <v>0</v>
      </c>
      <c r="B10732" s="8">
        <v>0</v>
      </c>
      <c r="C10732" s="8">
        <v>0</v>
      </c>
      <c r="D10732" s="8">
        <v>0</v>
      </c>
      <c r="E10732" s="8">
        <v>28</v>
      </c>
      <c r="F10732" s="8">
        <v>6300833333</v>
      </c>
      <c r="G10732" s="8">
        <v>1.3580247E-2</v>
      </c>
      <c r="H10732" s="8">
        <v>3.2839505999999997E-2</v>
      </c>
      <c r="I10732" s="8">
        <v>0</v>
      </c>
      <c r="J10732" s="8">
        <v>0</v>
      </c>
      <c r="K10732" s="8">
        <v>0</v>
      </c>
      <c r="L10732" s="8">
        <v>0</v>
      </c>
      <c r="M10732" s="8">
        <v>0</v>
      </c>
      <c r="N10732" s="8">
        <v>0</v>
      </c>
      <c r="O10732" s="8">
        <v>0</v>
      </c>
      <c r="P10732" s="8">
        <v>0</v>
      </c>
      <c r="Q10732" s="8">
        <v>0</v>
      </c>
      <c r="R10732" s="8">
        <v>0</v>
      </c>
      <c r="S10732" s="8">
        <v>0</v>
      </c>
      <c r="T10732" s="8">
        <v>0</v>
      </c>
      <c r="U10732" s="8">
        <v>1</v>
      </c>
      <c r="V10732" s="8">
        <v>0</v>
      </c>
      <c r="W10732" s="8">
        <v>1</v>
      </c>
      <c r="X10732" s="8">
        <v>0</v>
      </c>
      <c r="Y10732" s="8">
        <v>0</v>
      </c>
      <c r="Z10732" s="8">
        <v>0</v>
      </c>
      <c r="AA10732" s="8">
        <v>0</v>
      </c>
      <c r="AB10732" s="8">
        <v>0</v>
      </c>
      <c r="AC10732" s="8">
        <v>0</v>
      </c>
      <c r="AD10732" s="8">
        <v>0</v>
      </c>
      <c r="AE10732" s="8">
        <v>1</v>
      </c>
      <c r="AF10732" s="8">
        <v>0</v>
      </c>
      <c r="AG10732" s="8">
        <v>0</v>
      </c>
      <c r="AH10732" s="8">
        <v>0</v>
      </c>
      <c r="AI10732" s="8">
        <v>0</v>
      </c>
      <c r="AJ10732" s="8">
        <v>0</v>
      </c>
      <c r="AK10732" s="8">
        <v>0</v>
      </c>
      <c r="AL10732" s="8">
        <v>0</v>
      </c>
      <c r="AM10732" s="8">
        <v>0</v>
      </c>
      <c r="AN10732" s="8">
        <v>0</v>
      </c>
      <c r="AO10732" s="8">
        <v>0</v>
      </c>
      <c r="AP10732" s="8">
        <v>0</v>
      </c>
      <c r="AQ10732" s="8">
        <v>0</v>
      </c>
      <c r="AR10732" s="8">
        <v>1</v>
      </c>
      <c r="AS10732" s="8">
        <v>0</v>
      </c>
      <c r="AT10732" s="8">
        <v>0</v>
      </c>
      <c r="AU10732" s="8">
        <v>0</v>
      </c>
      <c r="AV10732" s="8">
        <v>0</v>
      </c>
      <c r="AW10732" s="8">
        <v>0</v>
      </c>
      <c r="AX10732" s="8">
        <v>0</v>
      </c>
      <c r="AY10732" s="8">
        <v>0</v>
      </c>
      <c r="AZ10732" s="8">
        <v>0</v>
      </c>
      <c r="BA10732" s="8">
        <v>0</v>
      </c>
      <c r="BB10732" s="8">
        <v>0</v>
      </c>
      <c r="BC10732" s="8">
        <v>0</v>
      </c>
      <c r="BD10732" s="8">
        <v>0</v>
      </c>
      <c r="BE10732" s="8">
        <v>0</v>
      </c>
      <c r="BF10732" s="8">
        <v>0</v>
      </c>
      <c r="BG10732" s="8">
        <v>0</v>
      </c>
      <c r="BH10732" s="8">
        <v>0</v>
      </c>
      <c r="BI10732" s="8">
        <v>0</v>
      </c>
      <c r="BJ10732" s="8">
        <v>1</v>
      </c>
      <c r="BK10732" s="8">
        <v>0</v>
      </c>
      <c r="BL10732" s="8">
        <v>0</v>
      </c>
      <c r="BM10732" s="8">
        <v>0</v>
      </c>
      <c r="BN10732" s="8">
        <v>0</v>
      </c>
      <c r="BO10732" s="8">
        <v>0</v>
      </c>
      <c r="BP10732" s="8">
        <v>0</v>
      </c>
      <c r="BQ10732" s="8">
        <v>0</v>
      </c>
      <c r="BR10732" s="8">
        <v>0</v>
      </c>
      <c r="BS10732" s="8">
        <v>0</v>
      </c>
      <c r="BT10732" s="8">
        <v>0</v>
      </c>
      <c r="BU10732" s="8">
        <v>0</v>
      </c>
      <c r="BV10732" s="8">
        <v>0</v>
      </c>
      <c r="BW10732" s="8">
        <v>1</v>
      </c>
      <c r="BX10732" s="8">
        <v>1</v>
      </c>
      <c r="BY10732" s="9">
        <v>0</v>
      </c>
      <c r="CB10732" t="str">
        <v>DEJAR</v>
      </c>
      <c r="CD10732" t="str">
        <v>DEJAR</v>
      </c>
      <c r="CF10732" t="str">
        <v>DEJAR</v>
      </c>
      <c r="CH10732" t="str">
        <v>DEJAR</v>
      </c>
      <c r="CJ10732" t="str">
        <v>DEJAR</v>
      </c>
      <c r="CL10732" t="str">
        <v>DEJAR</v>
      </c>
      <c r="CN10732" t="str">
        <v>DEJAR</v>
      </c>
      <c r="CP10732" t="str">
        <v>DEJAR</v>
      </c>
    </row>
    <row r="10733" spans="1:94" x14ac:dyDescent="0.3">
      <c r="A10733" s="10">
        <v>2</v>
      </c>
      <c r="B10733" s="11">
        <v>23</v>
      </c>
      <c r="C10733" s="11">
        <v>0</v>
      </c>
      <c r="D10733" s="11">
        <v>0</v>
      </c>
      <c r="E10733" s="11">
        <v>18</v>
      </c>
      <c r="F10733" s="11">
        <v>657.25</v>
      </c>
      <c r="G10733" s="11">
        <v>0</v>
      </c>
      <c r="H10733" s="11">
        <v>1.2500000000000001E-2</v>
      </c>
      <c r="I10733" s="11">
        <v>0</v>
      </c>
      <c r="J10733" s="11">
        <v>0</v>
      </c>
      <c r="K10733" s="11">
        <v>0</v>
      </c>
      <c r="L10733" s="11">
        <v>0</v>
      </c>
      <c r="M10733" s="11">
        <v>0</v>
      </c>
      <c r="N10733" s="11">
        <v>0</v>
      </c>
      <c r="O10733" s="11">
        <v>0</v>
      </c>
      <c r="P10733" s="11">
        <v>0</v>
      </c>
      <c r="Q10733" s="11">
        <v>0</v>
      </c>
      <c r="R10733" s="11">
        <v>0</v>
      </c>
      <c r="S10733" s="11">
        <v>0</v>
      </c>
      <c r="T10733" s="11">
        <v>0</v>
      </c>
      <c r="U10733" s="11">
        <v>0</v>
      </c>
      <c r="V10733" s="11">
        <v>1</v>
      </c>
      <c r="W10733" s="11">
        <v>0</v>
      </c>
      <c r="X10733" s="11">
        <v>1</v>
      </c>
      <c r="Y10733" s="11">
        <v>0</v>
      </c>
      <c r="Z10733" s="11">
        <v>0</v>
      </c>
      <c r="AA10733" s="11">
        <v>0</v>
      </c>
      <c r="AB10733" s="11">
        <v>0</v>
      </c>
      <c r="AC10733" s="11">
        <v>0</v>
      </c>
      <c r="AD10733" s="11">
        <v>0</v>
      </c>
      <c r="AE10733" s="11">
        <v>0</v>
      </c>
      <c r="AF10733" s="11">
        <v>1</v>
      </c>
      <c r="AG10733" s="11">
        <v>0</v>
      </c>
      <c r="AH10733" s="11">
        <v>0</v>
      </c>
      <c r="AI10733" s="11">
        <v>0</v>
      </c>
      <c r="AJ10733" s="11">
        <v>0</v>
      </c>
      <c r="AK10733" s="11">
        <v>0</v>
      </c>
      <c r="AL10733" s="11">
        <v>0</v>
      </c>
      <c r="AM10733" s="11">
        <v>0</v>
      </c>
      <c r="AN10733" s="11">
        <v>0</v>
      </c>
      <c r="AO10733" s="11">
        <v>0</v>
      </c>
      <c r="AP10733" s="11">
        <v>0</v>
      </c>
      <c r="AQ10733" s="11">
        <v>0</v>
      </c>
      <c r="AR10733" s="11">
        <v>0</v>
      </c>
      <c r="AS10733" s="11">
        <v>0</v>
      </c>
      <c r="AT10733" s="11">
        <v>0</v>
      </c>
      <c r="AU10733" s="11">
        <v>0</v>
      </c>
      <c r="AV10733" s="11">
        <v>0</v>
      </c>
      <c r="AW10733" s="11">
        <v>0</v>
      </c>
      <c r="AX10733" s="11">
        <v>0</v>
      </c>
      <c r="AY10733" s="11">
        <v>0</v>
      </c>
      <c r="AZ10733" s="11">
        <v>1</v>
      </c>
      <c r="BA10733" s="11">
        <v>0</v>
      </c>
      <c r="BB10733" s="11">
        <v>0</v>
      </c>
      <c r="BC10733" s="11">
        <v>0</v>
      </c>
      <c r="BD10733" s="11">
        <v>0</v>
      </c>
      <c r="BE10733" s="11">
        <v>0</v>
      </c>
      <c r="BF10733" s="11">
        <v>0</v>
      </c>
      <c r="BG10733" s="11">
        <v>0</v>
      </c>
      <c r="BH10733" s="11">
        <v>0</v>
      </c>
      <c r="BI10733" s="11">
        <v>0</v>
      </c>
      <c r="BJ10733" s="11">
        <v>0</v>
      </c>
      <c r="BK10733" s="11">
        <v>0</v>
      </c>
      <c r="BL10733" s="11">
        <v>0</v>
      </c>
      <c r="BM10733" s="11">
        <v>0</v>
      </c>
      <c r="BN10733" s="11">
        <v>0</v>
      </c>
      <c r="BO10733" s="11">
        <v>0</v>
      </c>
      <c r="BP10733" s="11">
        <v>0</v>
      </c>
      <c r="BQ10733" s="11">
        <v>0</v>
      </c>
      <c r="BR10733" s="11">
        <v>0</v>
      </c>
      <c r="BS10733" s="11">
        <v>0</v>
      </c>
      <c r="BT10733" s="11">
        <v>0</v>
      </c>
      <c r="BU10733" s="11">
        <v>1</v>
      </c>
      <c r="BV10733" s="11">
        <v>0</v>
      </c>
      <c r="BW10733" s="11">
        <v>0</v>
      </c>
      <c r="BX10733" s="11">
        <v>0</v>
      </c>
      <c r="BY10733" s="12">
        <v>0</v>
      </c>
      <c r="CB10733" t="str">
        <v>DEJAR</v>
      </c>
      <c r="CD10733" t="str">
        <v>DEJAR</v>
      </c>
      <c r="CF10733" t="str">
        <v>DEJAR</v>
      </c>
      <c r="CH10733" t="str">
        <v>DEJAR</v>
      </c>
      <c r="CJ10733" t="str">
        <v>DEJAR</v>
      </c>
      <c r="CL10733" t="str">
        <v>DEJAR</v>
      </c>
      <c r="CN10733" t="str">
        <v>DEJAR</v>
      </c>
      <c r="CP10733" t="str">
        <v>DEJAR</v>
      </c>
    </row>
    <row r="10734" spans="1:94" x14ac:dyDescent="0.3">
      <c r="A10734" s="7">
        <v>0</v>
      </c>
      <c r="B10734" s="8">
        <v>0</v>
      </c>
      <c r="C10734" s="8">
        <v>0</v>
      </c>
      <c r="D10734" s="8">
        <v>0</v>
      </c>
      <c r="E10734" s="8">
        <v>20</v>
      </c>
      <c r="F10734" s="8">
        <v>366.5</v>
      </c>
      <c r="G10734" s="8">
        <v>0</v>
      </c>
      <c r="H10734" s="8">
        <v>0.01</v>
      </c>
      <c r="I10734" s="8">
        <v>0</v>
      </c>
      <c r="J10734" s="8">
        <v>0</v>
      </c>
      <c r="K10734" s="8">
        <v>0</v>
      </c>
      <c r="L10734" s="8">
        <v>0</v>
      </c>
      <c r="M10734" s="8">
        <v>0</v>
      </c>
      <c r="N10734" s="8">
        <v>0</v>
      </c>
      <c r="O10734" s="8">
        <v>0</v>
      </c>
      <c r="P10734" s="8">
        <v>0</v>
      </c>
      <c r="Q10734" s="8">
        <v>0</v>
      </c>
      <c r="R10734" s="8">
        <v>0</v>
      </c>
      <c r="S10734" s="8">
        <v>0</v>
      </c>
      <c r="T10734" s="8">
        <v>0</v>
      </c>
      <c r="U10734" s="8">
        <v>1</v>
      </c>
      <c r="V10734" s="8">
        <v>0</v>
      </c>
      <c r="W10734" s="8">
        <v>0</v>
      </c>
      <c r="X10734" s="8">
        <v>1</v>
      </c>
      <c r="Y10734" s="8">
        <v>0</v>
      </c>
      <c r="Z10734" s="8">
        <v>0</v>
      </c>
      <c r="AA10734" s="8">
        <v>0</v>
      </c>
      <c r="AB10734" s="8">
        <v>0</v>
      </c>
      <c r="AC10734" s="8">
        <v>0</v>
      </c>
      <c r="AD10734" s="8">
        <v>0</v>
      </c>
      <c r="AE10734" s="8">
        <v>0</v>
      </c>
      <c r="AF10734" s="8">
        <v>1</v>
      </c>
      <c r="AG10734" s="8">
        <v>0</v>
      </c>
      <c r="AH10734" s="8">
        <v>0</v>
      </c>
      <c r="AI10734" s="8">
        <v>0</v>
      </c>
      <c r="AJ10734" s="8">
        <v>0</v>
      </c>
      <c r="AK10734" s="8">
        <v>0</v>
      </c>
      <c r="AL10734" s="8">
        <v>0</v>
      </c>
      <c r="AM10734" s="8">
        <v>0</v>
      </c>
      <c r="AN10734" s="8">
        <v>0</v>
      </c>
      <c r="AO10734" s="8">
        <v>0</v>
      </c>
      <c r="AP10734" s="8">
        <v>0</v>
      </c>
      <c r="AQ10734" s="8">
        <v>0</v>
      </c>
      <c r="AR10734" s="8">
        <v>1</v>
      </c>
      <c r="AS10734" s="8">
        <v>0</v>
      </c>
      <c r="AT10734" s="8">
        <v>0</v>
      </c>
      <c r="AU10734" s="8">
        <v>0</v>
      </c>
      <c r="AV10734" s="8">
        <v>0</v>
      </c>
      <c r="AW10734" s="8">
        <v>0</v>
      </c>
      <c r="AX10734" s="8">
        <v>0</v>
      </c>
      <c r="AY10734" s="8">
        <v>0</v>
      </c>
      <c r="AZ10734" s="8">
        <v>0</v>
      </c>
      <c r="BA10734" s="8">
        <v>0</v>
      </c>
      <c r="BB10734" s="8">
        <v>0</v>
      </c>
      <c r="BC10734" s="8">
        <v>0</v>
      </c>
      <c r="BD10734" s="8">
        <v>0</v>
      </c>
      <c r="BE10734" s="8">
        <v>0</v>
      </c>
      <c r="BF10734" s="8">
        <v>0</v>
      </c>
      <c r="BG10734" s="8">
        <v>0</v>
      </c>
      <c r="BH10734" s="8">
        <v>0</v>
      </c>
      <c r="BI10734" s="8">
        <v>0</v>
      </c>
      <c r="BJ10734" s="8">
        <v>0</v>
      </c>
      <c r="BK10734" s="8">
        <v>0</v>
      </c>
      <c r="BL10734" s="8">
        <v>0</v>
      </c>
      <c r="BM10734" s="8">
        <v>0</v>
      </c>
      <c r="BN10734" s="8">
        <v>0</v>
      </c>
      <c r="BO10734" s="8">
        <v>0</v>
      </c>
      <c r="BP10734" s="8">
        <v>0</v>
      </c>
      <c r="BQ10734" s="8">
        <v>0</v>
      </c>
      <c r="BR10734" s="8">
        <v>0</v>
      </c>
      <c r="BS10734" s="8">
        <v>0</v>
      </c>
      <c r="BT10734" s="8">
        <v>0</v>
      </c>
      <c r="BU10734" s="8">
        <v>0</v>
      </c>
      <c r="BV10734" s="8">
        <v>0</v>
      </c>
      <c r="BW10734" s="8">
        <v>1</v>
      </c>
      <c r="BX10734" s="8">
        <v>0</v>
      </c>
      <c r="BY10734" s="9">
        <v>0</v>
      </c>
      <c r="CB10734" t="str">
        <v>DEJAR</v>
      </c>
      <c r="CD10734" t="str">
        <v>DEJAR</v>
      </c>
      <c r="CF10734" t="str">
        <v>DEJAR</v>
      </c>
      <c r="CH10734" t="str">
        <v>DEJAR</v>
      </c>
      <c r="CJ10734" t="str">
        <v>DEJAR</v>
      </c>
      <c r="CL10734" t="str">
        <v>DEJAR</v>
      </c>
      <c r="CN10734" t="str">
        <v>DEJAR</v>
      </c>
      <c r="CP10734" t="str">
        <v>DEJAR</v>
      </c>
    </row>
    <row r="10735" spans="1:94" x14ac:dyDescent="0.3">
      <c r="A10735" s="10">
        <v>0</v>
      </c>
      <c r="B10735" s="11">
        <v>0</v>
      </c>
      <c r="C10735" s="11">
        <v>0</v>
      </c>
      <c r="D10735" s="11">
        <v>0</v>
      </c>
      <c r="E10735" s="11">
        <v>45</v>
      </c>
      <c r="F10735" s="11">
        <v>147807381</v>
      </c>
      <c r="G10735" s="11">
        <v>2.0454545000000001E-2</v>
      </c>
      <c r="H10735" s="11">
        <v>3.8636363999999999E-2</v>
      </c>
      <c r="I10735" s="11">
        <v>0</v>
      </c>
      <c r="J10735" s="11">
        <v>0</v>
      </c>
      <c r="K10735" s="11">
        <v>0</v>
      </c>
      <c r="L10735" s="11">
        <v>0</v>
      </c>
      <c r="M10735" s="11">
        <v>0</v>
      </c>
      <c r="N10735" s="11">
        <v>0</v>
      </c>
      <c r="O10735" s="11">
        <v>0</v>
      </c>
      <c r="P10735" s="11">
        <v>0</v>
      </c>
      <c r="Q10735" s="11">
        <v>0</v>
      </c>
      <c r="R10735" s="11">
        <v>0</v>
      </c>
      <c r="S10735" s="11">
        <v>0</v>
      </c>
      <c r="T10735" s="11">
        <v>0</v>
      </c>
      <c r="U10735" s="11">
        <v>1</v>
      </c>
      <c r="V10735" s="11">
        <v>0</v>
      </c>
      <c r="W10735" s="11">
        <v>0</v>
      </c>
      <c r="X10735" s="11">
        <v>1</v>
      </c>
      <c r="Y10735" s="11">
        <v>0</v>
      </c>
      <c r="Z10735" s="11">
        <v>0</v>
      </c>
      <c r="AA10735" s="11">
        <v>0</v>
      </c>
      <c r="AB10735" s="11">
        <v>0</v>
      </c>
      <c r="AC10735" s="11">
        <v>0</v>
      </c>
      <c r="AD10735" s="11">
        <v>0</v>
      </c>
      <c r="AE10735" s="11">
        <v>0</v>
      </c>
      <c r="AF10735" s="11">
        <v>1</v>
      </c>
      <c r="AG10735" s="11">
        <v>0</v>
      </c>
      <c r="AH10735" s="11">
        <v>0</v>
      </c>
      <c r="AI10735" s="11">
        <v>0</v>
      </c>
      <c r="AJ10735" s="11">
        <v>0</v>
      </c>
      <c r="AK10735" s="11">
        <v>0</v>
      </c>
      <c r="AL10735" s="11">
        <v>0</v>
      </c>
      <c r="AM10735" s="11">
        <v>0</v>
      </c>
      <c r="AN10735" s="11">
        <v>0</v>
      </c>
      <c r="AO10735" s="11">
        <v>0</v>
      </c>
      <c r="AP10735" s="11">
        <v>0</v>
      </c>
      <c r="AQ10735" s="11">
        <v>0</v>
      </c>
      <c r="AR10735" s="11">
        <v>0</v>
      </c>
      <c r="AS10735" s="11">
        <v>0</v>
      </c>
      <c r="AT10735" s="11">
        <v>0</v>
      </c>
      <c r="AU10735" s="11">
        <v>0</v>
      </c>
      <c r="AV10735" s="11">
        <v>0</v>
      </c>
      <c r="AW10735" s="11">
        <v>0</v>
      </c>
      <c r="AX10735" s="11">
        <v>1</v>
      </c>
      <c r="AY10735" s="11">
        <v>0</v>
      </c>
      <c r="AZ10735" s="11">
        <v>0</v>
      </c>
      <c r="BA10735" s="11">
        <v>0</v>
      </c>
      <c r="BB10735" s="11">
        <v>0</v>
      </c>
      <c r="BC10735" s="11">
        <v>0</v>
      </c>
      <c r="BD10735" s="11">
        <v>0</v>
      </c>
      <c r="BE10735" s="11">
        <v>0</v>
      </c>
      <c r="BF10735" s="11">
        <v>0</v>
      </c>
      <c r="BG10735" s="11">
        <v>0</v>
      </c>
      <c r="BH10735" s="11">
        <v>0</v>
      </c>
      <c r="BI10735" s="11">
        <v>0</v>
      </c>
      <c r="BJ10735" s="11">
        <v>0</v>
      </c>
      <c r="BK10735" s="11">
        <v>0</v>
      </c>
      <c r="BL10735" s="11">
        <v>0</v>
      </c>
      <c r="BM10735" s="11">
        <v>1</v>
      </c>
      <c r="BN10735" s="11">
        <v>0</v>
      </c>
      <c r="BO10735" s="11">
        <v>0</v>
      </c>
      <c r="BP10735" s="11">
        <v>0</v>
      </c>
      <c r="BQ10735" s="11">
        <v>0</v>
      </c>
      <c r="BR10735" s="11">
        <v>0</v>
      </c>
      <c r="BS10735" s="11">
        <v>0</v>
      </c>
      <c r="BT10735" s="11">
        <v>0</v>
      </c>
      <c r="BU10735" s="11">
        <v>0</v>
      </c>
      <c r="BV10735" s="11">
        <v>0</v>
      </c>
      <c r="BW10735" s="11">
        <v>1</v>
      </c>
      <c r="BX10735" s="11">
        <v>0</v>
      </c>
      <c r="BY10735" s="12">
        <v>0</v>
      </c>
      <c r="CB10735" t="str">
        <v>DEJAR</v>
      </c>
      <c r="CD10735" t="str">
        <v>DEJAR</v>
      </c>
      <c r="CF10735" t="str">
        <v>DEJAR</v>
      </c>
      <c r="CH10735" t="str">
        <v>DEJAR</v>
      </c>
      <c r="CJ10735" t="str">
        <v>DEJAR</v>
      </c>
      <c r="CL10735" t="str">
        <v>DEJAR</v>
      </c>
      <c r="CN10735" t="str">
        <v>DEJAR</v>
      </c>
      <c r="CP10735" t="str">
        <v>DEJAR</v>
      </c>
    </row>
    <row r="10736" spans="1:94" x14ac:dyDescent="0.3">
      <c r="A10736" s="7">
        <v>7</v>
      </c>
      <c r="B10736" s="8">
        <v>52875</v>
      </c>
      <c r="C10736" s="8">
        <v>0</v>
      </c>
      <c r="D10736" s="8">
        <v>0</v>
      </c>
      <c r="E10736" s="8">
        <v>9</v>
      </c>
      <c r="F10736" s="8">
        <v>1524166667</v>
      </c>
      <c r="G10736" s="8">
        <v>0</v>
      </c>
      <c r="H10736" s="8">
        <v>1.7777778000000001E-2</v>
      </c>
      <c r="I10736" s="8">
        <v>0</v>
      </c>
      <c r="J10736" s="8">
        <v>0</v>
      </c>
      <c r="K10736" s="8">
        <v>0</v>
      </c>
      <c r="L10736" s="8">
        <v>0</v>
      </c>
      <c r="M10736" s="8">
        <v>0</v>
      </c>
      <c r="N10736" s="8">
        <v>0</v>
      </c>
      <c r="O10736" s="8">
        <v>0</v>
      </c>
      <c r="P10736" s="8">
        <v>0</v>
      </c>
      <c r="Q10736" s="8">
        <v>0</v>
      </c>
      <c r="R10736" s="8">
        <v>0</v>
      </c>
      <c r="S10736" s="8">
        <v>0</v>
      </c>
      <c r="T10736" s="8">
        <v>0</v>
      </c>
      <c r="U10736" s="8">
        <v>0</v>
      </c>
      <c r="V10736" s="8">
        <v>1</v>
      </c>
      <c r="W10736" s="8">
        <v>0</v>
      </c>
      <c r="X10736" s="8">
        <v>1</v>
      </c>
      <c r="Y10736" s="8">
        <v>0</v>
      </c>
      <c r="Z10736" s="8">
        <v>0</v>
      </c>
      <c r="AA10736" s="8">
        <v>0</v>
      </c>
      <c r="AB10736" s="8">
        <v>0</v>
      </c>
      <c r="AC10736" s="8">
        <v>0</v>
      </c>
      <c r="AD10736" s="8">
        <v>0</v>
      </c>
      <c r="AE10736" s="8">
        <v>0</v>
      </c>
      <c r="AF10736" s="8">
        <v>1</v>
      </c>
      <c r="AG10736" s="8">
        <v>0</v>
      </c>
      <c r="AH10736" s="8">
        <v>0</v>
      </c>
      <c r="AI10736" s="8">
        <v>0</v>
      </c>
      <c r="AJ10736" s="8">
        <v>0</v>
      </c>
      <c r="AK10736" s="8">
        <v>0</v>
      </c>
      <c r="AL10736" s="8">
        <v>0</v>
      </c>
      <c r="AM10736" s="8">
        <v>0</v>
      </c>
      <c r="AN10736" s="8">
        <v>0</v>
      </c>
      <c r="AO10736" s="8">
        <v>0</v>
      </c>
      <c r="AP10736" s="8">
        <v>0</v>
      </c>
      <c r="AQ10736" s="8">
        <v>0</v>
      </c>
      <c r="AR10736" s="8">
        <v>0</v>
      </c>
      <c r="AS10736" s="8">
        <v>0</v>
      </c>
      <c r="AT10736" s="8">
        <v>0</v>
      </c>
      <c r="AU10736" s="8">
        <v>1</v>
      </c>
      <c r="AV10736" s="8">
        <v>0</v>
      </c>
      <c r="AW10736" s="8">
        <v>0</v>
      </c>
      <c r="AX10736" s="8">
        <v>0</v>
      </c>
      <c r="AY10736" s="8">
        <v>0</v>
      </c>
      <c r="AZ10736" s="8">
        <v>0</v>
      </c>
      <c r="BA10736" s="8">
        <v>0</v>
      </c>
      <c r="BB10736" s="8">
        <v>0</v>
      </c>
      <c r="BC10736" s="8">
        <v>0</v>
      </c>
      <c r="BD10736" s="8">
        <v>0</v>
      </c>
      <c r="BE10736" s="8">
        <v>0</v>
      </c>
      <c r="BF10736" s="8">
        <v>0</v>
      </c>
      <c r="BG10736" s="8">
        <v>0</v>
      </c>
      <c r="BH10736" s="8">
        <v>0</v>
      </c>
      <c r="BI10736" s="8">
        <v>0</v>
      </c>
      <c r="BJ10736" s="8">
        <v>0</v>
      </c>
      <c r="BK10736" s="8">
        <v>0</v>
      </c>
      <c r="BL10736" s="8">
        <v>0</v>
      </c>
      <c r="BM10736" s="8">
        <v>0</v>
      </c>
      <c r="BN10736" s="8">
        <v>0</v>
      </c>
      <c r="BO10736" s="8">
        <v>0</v>
      </c>
      <c r="BP10736" s="8">
        <v>0</v>
      </c>
      <c r="BQ10736" s="8">
        <v>0</v>
      </c>
      <c r="BR10736" s="8">
        <v>0</v>
      </c>
      <c r="BS10736" s="8">
        <v>0</v>
      </c>
      <c r="BT10736" s="8">
        <v>0</v>
      </c>
      <c r="BU10736" s="8">
        <v>1</v>
      </c>
      <c r="BV10736" s="8">
        <v>0</v>
      </c>
      <c r="BW10736" s="8">
        <v>0</v>
      </c>
      <c r="BX10736" s="8">
        <v>0</v>
      </c>
      <c r="BY10736" s="9">
        <v>0</v>
      </c>
      <c r="CB10736" t="str">
        <v>DEJAR</v>
      </c>
      <c r="CD10736" t="str">
        <v>DEJAR</v>
      </c>
      <c r="CF10736" t="str">
        <v>DEJAR</v>
      </c>
      <c r="CH10736" t="str">
        <v>DEJAR</v>
      </c>
      <c r="CJ10736" t="str">
        <v>DEJAR</v>
      </c>
      <c r="CL10736" t="str">
        <v>DEJAR</v>
      </c>
      <c r="CN10736" t="str">
        <v>DEJAR</v>
      </c>
      <c r="CP10736" t="str">
        <v>DEJAR</v>
      </c>
    </row>
    <row r="10737" spans="1:94" x14ac:dyDescent="0.3">
      <c r="A10737" s="10">
        <v>1</v>
      </c>
      <c r="B10737" s="11">
        <v>15</v>
      </c>
      <c r="C10737" s="11">
        <v>1</v>
      </c>
      <c r="D10737" s="11">
        <v>4</v>
      </c>
      <c r="E10737" s="11">
        <v>49</v>
      </c>
      <c r="F10737" s="11">
        <v>7113630952</v>
      </c>
      <c r="G10737" s="11">
        <v>0</v>
      </c>
      <c r="H10737" s="11">
        <v>2.040816E-3</v>
      </c>
      <c r="I10737" s="11">
        <v>0</v>
      </c>
      <c r="J10737" s="11">
        <v>0</v>
      </c>
      <c r="K10737" s="11">
        <v>0</v>
      </c>
      <c r="L10737" s="11">
        <v>0</v>
      </c>
      <c r="M10737" s="11">
        <v>0</v>
      </c>
      <c r="N10737" s="11">
        <v>0</v>
      </c>
      <c r="O10737" s="11">
        <v>0</v>
      </c>
      <c r="P10737" s="11">
        <v>0</v>
      </c>
      <c r="Q10737" s="11">
        <v>0</v>
      </c>
      <c r="R10737" s="11">
        <v>0</v>
      </c>
      <c r="S10737" s="11">
        <v>0</v>
      </c>
      <c r="T10737" s="11">
        <v>0</v>
      </c>
      <c r="U10737" s="11">
        <v>0</v>
      </c>
      <c r="V10737" s="11">
        <v>1</v>
      </c>
      <c r="W10737" s="11">
        <v>1</v>
      </c>
      <c r="X10737" s="11">
        <v>0</v>
      </c>
      <c r="Y10737" s="11">
        <v>0</v>
      </c>
      <c r="Z10737" s="11">
        <v>0</v>
      </c>
      <c r="AA10737" s="11">
        <v>0</v>
      </c>
      <c r="AB10737" s="11">
        <v>0</v>
      </c>
      <c r="AC10737" s="11">
        <v>0</v>
      </c>
      <c r="AD10737" s="11">
        <v>0</v>
      </c>
      <c r="AE10737" s="11">
        <v>1</v>
      </c>
      <c r="AF10737" s="11">
        <v>0</v>
      </c>
      <c r="AG10737" s="11">
        <v>0</v>
      </c>
      <c r="AH10737" s="11">
        <v>0</v>
      </c>
      <c r="AI10737" s="11">
        <v>0</v>
      </c>
      <c r="AJ10737" s="11">
        <v>0</v>
      </c>
      <c r="AK10737" s="11">
        <v>0</v>
      </c>
      <c r="AL10737" s="11">
        <v>0</v>
      </c>
      <c r="AM10737" s="11">
        <v>0</v>
      </c>
      <c r="AN10737" s="11">
        <v>0</v>
      </c>
      <c r="AO10737" s="11">
        <v>0</v>
      </c>
      <c r="AP10737" s="11">
        <v>0</v>
      </c>
      <c r="AQ10737" s="11">
        <v>0</v>
      </c>
      <c r="AR10737" s="11">
        <v>1</v>
      </c>
      <c r="AS10737" s="11">
        <v>0</v>
      </c>
      <c r="AT10737" s="11">
        <v>0</v>
      </c>
      <c r="AU10737" s="11">
        <v>0</v>
      </c>
      <c r="AV10737" s="11">
        <v>0</v>
      </c>
      <c r="AW10737" s="11">
        <v>0</v>
      </c>
      <c r="AX10737" s="11">
        <v>0</v>
      </c>
      <c r="AY10737" s="11">
        <v>0</v>
      </c>
      <c r="AZ10737" s="11">
        <v>0</v>
      </c>
      <c r="BA10737" s="11">
        <v>0</v>
      </c>
      <c r="BB10737" s="11">
        <v>0</v>
      </c>
      <c r="BC10737" s="11">
        <v>0</v>
      </c>
      <c r="BD10737" s="11">
        <v>0</v>
      </c>
      <c r="BE10737" s="11">
        <v>0</v>
      </c>
      <c r="BF10737" s="11">
        <v>0</v>
      </c>
      <c r="BG10737" s="11">
        <v>0</v>
      </c>
      <c r="BH10737" s="11">
        <v>0</v>
      </c>
      <c r="BI10737" s="11">
        <v>0</v>
      </c>
      <c r="BJ10737" s="11">
        <v>0</v>
      </c>
      <c r="BK10737" s="11">
        <v>0</v>
      </c>
      <c r="BL10737" s="11">
        <v>0</v>
      </c>
      <c r="BM10737" s="11">
        <v>0</v>
      </c>
      <c r="BN10737" s="11">
        <v>0</v>
      </c>
      <c r="BO10737" s="11">
        <v>0</v>
      </c>
      <c r="BP10737" s="11">
        <v>0</v>
      </c>
      <c r="BQ10737" s="11">
        <v>0</v>
      </c>
      <c r="BR10737" s="11">
        <v>0</v>
      </c>
      <c r="BS10737" s="11">
        <v>0</v>
      </c>
      <c r="BT10737" s="11">
        <v>0</v>
      </c>
      <c r="BU10737" s="11">
        <v>1</v>
      </c>
      <c r="BV10737" s="11">
        <v>0</v>
      </c>
      <c r="BW10737" s="11">
        <v>0</v>
      </c>
      <c r="BX10737" s="11">
        <v>0</v>
      </c>
      <c r="BY10737" s="12">
        <v>0</v>
      </c>
      <c r="CB10737" t="str">
        <v>DEJAR</v>
      </c>
      <c r="CD10737" t="str">
        <v>DEJAR</v>
      </c>
      <c r="CF10737" t="str">
        <v>DEJAR</v>
      </c>
      <c r="CH10737" t="str">
        <v>DEJAR</v>
      </c>
      <c r="CJ10737" t="str">
        <v>DEJAR</v>
      </c>
      <c r="CL10737" t="str">
        <v>DEJAR</v>
      </c>
      <c r="CN10737" t="str">
        <v>DEJAR</v>
      </c>
      <c r="CP10737" t="str">
        <v>DEJAR</v>
      </c>
    </row>
    <row r="10738" spans="1:94" x14ac:dyDescent="0.3">
      <c r="A10738" s="7">
        <v>8</v>
      </c>
      <c r="B10738" s="8">
        <v>146</v>
      </c>
      <c r="C10738" s="8">
        <v>5</v>
      </c>
      <c r="D10738" s="8">
        <v>125.5</v>
      </c>
      <c r="E10738" s="8">
        <v>99</v>
      </c>
      <c r="F10738" s="8">
        <v>3881938907</v>
      </c>
      <c r="G10738" s="8">
        <v>1.851852E-3</v>
      </c>
      <c r="H10738" s="8">
        <v>2.6820988E-2</v>
      </c>
      <c r="I10738" s="8">
        <v>1012959599</v>
      </c>
      <c r="J10738" s="8">
        <v>0</v>
      </c>
      <c r="K10738" s="8">
        <v>0</v>
      </c>
      <c r="L10738" s="8">
        <v>0</v>
      </c>
      <c r="M10738" s="8">
        <v>0</v>
      </c>
      <c r="N10738" s="8">
        <v>0</v>
      </c>
      <c r="O10738" s="8">
        <v>0</v>
      </c>
      <c r="P10738" s="8">
        <v>0</v>
      </c>
      <c r="Q10738" s="8">
        <v>0</v>
      </c>
      <c r="R10738" s="8">
        <v>0</v>
      </c>
      <c r="S10738" s="8">
        <v>0</v>
      </c>
      <c r="T10738" s="8">
        <v>0</v>
      </c>
      <c r="U10738" s="8">
        <v>1</v>
      </c>
      <c r="V10738" s="8">
        <v>0</v>
      </c>
      <c r="W10738" s="8">
        <v>0</v>
      </c>
      <c r="X10738" s="8">
        <v>1</v>
      </c>
      <c r="Y10738" s="8">
        <v>0</v>
      </c>
      <c r="Z10738" s="8">
        <v>0</v>
      </c>
      <c r="AA10738" s="8">
        <v>0</v>
      </c>
      <c r="AB10738" s="8">
        <v>0</v>
      </c>
      <c r="AC10738" s="8">
        <v>0</v>
      </c>
      <c r="AD10738" s="8">
        <v>0</v>
      </c>
      <c r="AE10738" s="8">
        <v>0</v>
      </c>
      <c r="AF10738" s="8">
        <v>1</v>
      </c>
      <c r="AG10738" s="8">
        <v>0</v>
      </c>
      <c r="AH10738" s="8">
        <v>0</v>
      </c>
      <c r="AI10738" s="8">
        <v>0</v>
      </c>
      <c r="AJ10738" s="8">
        <v>0</v>
      </c>
      <c r="AK10738" s="8">
        <v>0</v>
      </c>
      <c r="AL10738" s="8">
        <v>0</v>
      </c>
      <c r="AM10738" s="8">
        <v>0</v>
      </c>
      <c r="AN10738" s="8">
        <v>0</v>
      </c>
      <c r="AO10738" s="8">
        <v>0</v>
      </c>
      <c r="AP10738" s="8">
        <v>0</v>
      </c>
      <c r="AQ10738" s="8">
        <v>0</v>
      </c>
      <c r="AR10738" s="8">
        <v>0</v>
      </c>
      <c r="AS10738" s="8">
        <v>0</v>
      </c>
      <c r="AT10738" s="8">
        <v>0</v>
      </c>
      <c r="AU10738" s="8">
        <v>0</v>
      </c>
      <c r="AV10738" s="8">
        <v>0</v>
      </c>
      <c r="AW10738" s="8">
        <v>0</v>
      </c>
      <c r="AX10738" s="8">
        <v>0</v>
      </c>
      <c r="AY10738" s="8">
        <v>0</v>
      </c>
      <c r="AZ10738" s="8">
        <v>1</v>
      </c>
      <c r="BA10738" s="8">
        <v>0</v>
      </c>
      <c r="BB10738" s="8">
        <v>0</v>
      </c>
      <c r="BC10738" s="8">
        <v>1</v>
      </c>
      <c r="BD10738" s="8">
        <v>0</v>
      </c>
      <c r="BE10738" s="8">
        <v>0</v>
      </c>
      <c r="BF10738" s="8">
        <v>0</v>
      </c>
      <c r="BG10738" s="8">
        <v>0</v>
      </c>
      <c r="BH10738" s="8">
        <v>0</v>
      </c>
      <c r="BI10738" s="8">
        <v>0</v>
      </c>
      <c r="BJ10738" s="8">
        <v>0</v>
      </c>
      <c r="BK10738" s="8">
        <v>0</v>
      </c>
      <c r="BL10738" s="8">
        <v>0</v>
      </c>
      <c r="BM10738" s="8">
        <v>0</v>
      </c>
      <c r="BN10738" s="8">
        <v>0</v>
      </c>
      <c r="BO10738" s="8">
        <v>0</v>
      </c>
      <c r="BP10738" s="8">
        <v>0</v>
      </c>
      <c r="BQ10738" s="8">
        <v>0</v>
      </c>
      <c r="BR10738" s="8">
        <v>0</v>
      </c>
      <c r="BS10738" s="8">
        <v>0</v>
      </c>
      <c r="BT10738" s="8">
        <v>0</v>
      </c>
      <c r="BU10738" s="8">
        <v>0</v>
      </c>
      <c r="BV10738" s="8">
        <v>0</v>
      </c>
      <c r="BW10738" s="8">
        <v>1</v>
      </c>
      <c r="BX10738" s="8">
        <v>0</v>
      </c>
      <c r="BY10738" s="9">
        <v>0</v>
      </c>
      <c r="CB10738" t="str">
        <v>DEJAR</v>
      </c>
      <c r="CD10738" t="str">
        <v>DEJAR</v>
      </c>
      <c r="CF10738" t="str">
        <v>DEJAR</v>
      </c>
      <c r="CH10738" t="str">
        <v>DEJAR</v>
      </c>
      <c r="CJ10738" t="str">
        <v>DEJAR</v>
      </c>
      <c r="CL10738" t="str">
        <v>DEJAR</v>
      </c>
      <c r="CN10738" t="str">
        <v>DEJAR</v>
      </c>
      <c r="CP10738" t="str">
        <v>DEJAR</v>
      </c>
    </row>
    <row r="10739" spans="1:94" x14ac:dyDescent="0.3">
      <c r="A10739" s="10">
        <v>3</v>
      </c>
      <c r="B10739" s="11">
        <v>1739444444</v>
      </c>
      <c r="C10739" s="11">
        <v>0</v>
      </c>
      <c r="D10739" s="11">
        <v>0</v>
      </c>
      <c r="E10739" s="11">
        <v>14</v>
      </c>
      <c r="F10739" s="11">
        <v>8905277778</v>
      </c>
      <c r="G10739" s="11">
        <v>0</v>
      </c>
      <c r="H10739" s="11">
        <v>2.8571428999999999E-2</v>
      </c>
      <c r="I10739" s="11">
        <v>5274177636</v>
      </c>
      <c r="J10739" s="11">
        <v>0</v>
      </c>
      <c r="K10739" s="11">
        <v>0</v>
      </c>
      <c r="L10739" s="11">
        <v>0</v>
      </c>
      <c r="M10739" s="11">
        <v>0</v>
      </c>
      <c r="N10739" s="11">
        <v>0</v>
      </c>
      <c r="O10739" s="11">
        <v>0</v>
      </c>
      <c r="P10739" s="11">
        <v>0</v>
      </c>
      <c r="Q10739" s="11">
        <v>0</v>
      </c>
      <c r="R10739" s="11">
        <v>0</v>
      </c>
      <c r="S10739" s="11">
        <v>0</v>
      </c>
      <c r="T10739" s="11">
        <v>0</v>
      </c>
      <c r="U10739" s="11">
        <v>0</v>
      </c>
      <c r="V10739" s="11">
        <v>1</v>
      </c>
      <c r="W10739" s="11">
        <v>0</v>
      </c>
      <c r="X10739" s="11">
        <v>0</v>
      </c>
      <c r="Y10739" s="11">
        <v>0</v>
      </c>
      <c r="Z10739" s="11">
        <v>1</v>
      </c>
      <c r="AA10739" s="11">
        <v>0</v>
      </c>
      <c r="AB10739" s="11">
        <v>0</v>
      </c>
      <c r="AC10739" s="11">
        <v>0</v>
      </c>
      <c r="AD10739" s="11">
        <v>0</v>
      </c>
      <c r="AE10739" s="11">
        <v>0</v>
      </c>
      <c r="AF10739" s="11">
        <v>0</v>
      </c>
      <c r="AG10739" s="11">
        <v>0</v>
      </c>
      <c r="AH10739" s="11">
        <v>0</v>
      </c>
      <c r="AI10739" s="11">
        <v>1</v>
      </c>
      <c r="AJ10739" s="11">
        <v>0</v>
      </c>
      <c r="AK10739" s="11">
        <v>0</v>
      </c>
      <c r="AL10739" s="11">
        <v>0</v>
      </c>
      <c r="AM10739" s="11">
        <v>0</v>
      </c>
      <c r="AN10739" s="11">
        <v>0</v>
      </c>
      <c r="AO10739" s="11">
        <v>0</v>
      </c>
      <c r="AP10739" s="11">
        <v>0</v>
      </c>
      <c r="AQ10739" s="11">
        <v>0</v>
      </c>
      <c r="AR10739" s="11">
        <v>0</v>
      </c>
      <c r="AS10739" s="11">
        <v>0</v>
      </c>
      <c r="AT10739" s="11">
        <v>0</v>
      </c>
      <c r="AU10739" s="11">
        <v>0</v>
      </c>
      <c r="AV10739" s="11">
        <v>1</v>
      </c>
      <c r="AW10739" s="11">
        <v>0</v>
      </c>
      <c r="AX10739" s="11">
        <v>0</v>
      </c>
      <c r="AY10739" s="11">
        <v>0</v>
      </c>
      <c r="AZ10739" s="11">
        <v>0</v>
      </c>
      <c r="BA10739" s="11">
        <v>0</v>
      </c>
      <c r="BB10739" s="11">
        <v>0</v>
      </c>
      <c r="BC10739" s="11">
        <v>0</v>
      </c>
      <c r="BD10739" s="11">
        <v>0</v>
      </c>
      <c r="BE10739" s="11">
        <v>0</v>
      </c>
      <c r="BF10739" s="11">
        <v>0</v>
      </c>
      <c r="BG10739" s="11">
        <v>0</v>
      </c>
      <c r="BH10739" s="11">
        <v>0</v>
      </c>
      <c r="BI10739" s="11">
        <v>0</v>
      </c>
      <c r="BJ10739" s="11">
        <v>1</v>
      </c>
      <c r="BK10739" s="11">
        <v>0</v>
      </c>
      <c r="BL10739" s="11">
        <v>0</v>
      </c>
      <c r="BM10739" s="11">
        <v>0</v>
      </c>
      <c r="BN10739" s="11">
        <v>0</v>
      </c>
      <c r="BO10739" s="11">
        <v>0</v>
      </c>
      <c r="BP10739" s="11">
        <v>0</v>
      </c>
      <c r="BQ10739" s="11">
        <v>0</v>
      </c>
      <c r="BR10739" s="11">
        <v>0</v>
      </c>
      <c r="BS10739" s="11">
        <v>0</v>
      </c>
      <c r="BT10739" s="11">
        <v>0</v>
      </c>
      <c r="BU10739" s="11">
        <v>0</v>
      </c>
      <c r="BV10739" s="11">
        <v>0</v>
      </c>
      <c r="BW10739" s="11">
        <v>1</v>
      </c>
      <c r="BX10739" s="11">
        <v>0</v>
      </c>
      <c r="BY10739" s="12">
        <v>1</v>
      </c>
      <c r="CB10739" t="str">
        <v>DEJAR</v>
      </c>
      <c r="CD10739" t="str">
        <v>DEJAR</v>
      </c>
      <c r="CF10739" t="str">
        <v>DEJAR</v>
      </c>
      <c r="CH10739" t="str">
        <v>DEJAR</v>
      </c>
      <c r="CJ10739" t="str">
        <v>DEJAR</v>
      </c>
      <c r="CL10739" t="str">
        <v>DEJAR</v>
      </c>
      <c r="CN10739" t="str">
        <v>DEJAR</v>
      </c>
      <c r="CP10739" t="str">
        <v>DEJAR</v>
      </c>
    </row>
    <row r="10740" spans="1:94" x14ac:dyDescent="0.3">
      <c r="A10740" s="7">
        <v>1</v>
      </c>
      <c r="B10740" s="8">
        <v>105</v>
      </c>
      <c r="C10740" s="8">
        <v>1</v>
      </c>
      <c r="D10740" s="8">
        <v>0</v>
      </c>
      <c r="E10740" s="8">
        <v>59</v>
      </c>
      <c r="F10740" s="8">
        <v>1125904762</v>
      </c>
      <c r="G10740" s="8">
        <v>0</v>
      </c>
      <c r="H10740" s="8">
        <v>1.4043584E-2</v>
      </c>
      <c r="I10740" s="8">
        <v>0</v>
      </c>
      <c r="J10740" s="8">
        <v>0</v>
      </c>
      <c r="K10740" s="8">
        <v>0</v>
      </c>
      <c r="L10740" s="8">
        <v>0</v>
      </c>
      <c r="M10740" s="8">
        <v>0</v>
      </c>
      <c r="N10740" s="8">
        <v>0</v>
      </c>
      <c r="O10740" s="8">
        <v>0</v>
      </c>
      <c r="P10740" s="8">
        <v>0</v>
      </c>
      <c r="Q10740" s="8">
        <v>0</v>
      </c>
      <c r="R10740" s="8">
        <v>0</v>
      </c>
      <c r="S10740" s="8">
        <v>0</v>
      </c>
      <c r="T10740" s="8">
        <v>0</v>
      </c>
      <c r="U10740" s="8">
        <v>0</v>
      </c>
      <c r="V10740" s="8">
        <v>1</v>
      </c>
      <c r="W10740" s="8">
        <v>0</v>
      </c>
      <c r="X10740" s="8">
        <v>0</v>
      </c>
      <c r="Y10740" s="8">
        <v>1</v>
      </c>
      <c r="Z10740" s="8">
        <v>0</v>
      </c>
      <c r="AA10740" s="8">
        <v>0</v>
      </c>
      <c r="AB10740" s="8">
        <v>0</v>
      </c>
      <c r="AC10740" s="8">
        <v>0</v>
      </c>
      <c r="AD10740" s="8">
        <v>0</v>
      </c>
      <c r="AE10740" s="8">
        <v>0</v>
      </c>
      <c r="AF10740" s="8">
        <v>1</v>
      </c>
      <c r="AG10740" s="8">
        <v>0</v>
      </c>
      <c r="AH10740" s="8">
        <v>0</v>
      </c>
      <c r="AI10740" s="8">
        <v>0</v>
      </c>
      <c r="AJ10740" s="8">
        <v>0</v>
      </c>
      <c r="AK10740" s="8">
        <v>0</v>
      </c>
      <c r="AL10740" s="8">
        <v>0</v>
      </c>
      <c r="AM10740" s="8">
        <v>0</v>
      </c>
      <c r="AN10740" s="8">
        <v>0</v>
      </c>
      <c r="AO10740" s="8">
        <v>0</v>
      </c>
      <c r="AP10740" s="8">
        <v>0</v>
      </c>
      <c r="AQ10740" s="8">
        <v>0</v>
      </c>
      <c r="AR10740" s="8">
        <v>0</v>
      </c>
      <c r="AS10740" s="8">
        <v>0</v>
      </c>
      <c r="AT10740" s="8">
        <v>1</v>
      </c>
      <c r="AU10740" s="8">
        <v>0</v>
      </c>
      <c r="AV10740" s="8">
        <v>0</v>
      </c>
      <c r="AW10740" s="8">
        <v>0</v>
      </c>
      <c r="AX10740" s="8">
        <v>0</v>
      </c>
      <c r="AY10740" s="8">
        <v>0</v>
      </c>
      <c r="AZ10740" s="8">
        <v>0</v>
      </c>
      <c r="BA10740" s="8">
        <v>0</v>
      </c>
      <c r="BB10740" s="8">
        <v>0</v>
      </c>
      <c r="BC10740" s="8">
        <v>0</v>
      </c>
      <c r="BD10740" s="8">
        <v>0</v>
      </c>
      <c r="BE10740" s="8">
        <v>0</v>
      </c>
      <c r="BF10740" s="8">
        <v>0</v>
      </c>
      <c r="BG10740" s="8">
        <v>0</v>
      </c>
      <c r="BH10740" s="8">
        <v>0</v>
      </c>
      <c r="BI10740" s="8">
        <v>0</v>
      </c>
      <c r="BJ10740" s="8">
        <v>0</v>
      </c>
      <c r="BK10740" s="8">
        <v>0</v>
      </c>
      <c r="BL10740" s="8">
        <v>0</v>
      </c>
      <c r="BM10740" s="8">
        <v>0</v>
      </c>
      <c r="BN10740" s="8">
        <v>0</v>
      </c>
      <c r="BO10740" s="8">
        <v>0</v>
      </c>
      <c r="BP10740" s="8">
        <v>0</v>
      </c>
      <c r="BQ10740" s="8">
        <v>0</v>
      </c>
      <c r="BR10740" s="8">
        <v>0</v>
      </c>
      <c r="BS10740" s="8">
        <v>0</v>
      </c>
      <c r="BT10740" s="8">
        <v>0</v>
      </c>
      <c r="BU10740" s="8">
        <v>0</v>
      </c>
      <c r="BV10740" s="8">
        <v>0</v>
      </c>
      <c r="BW10740" s="8">
        <v>1</v>
      </c>
      <c r="BX10740" s="8">
        <v>0</v>
      </c>
      <c r="BY10740" s="9">
        <v>0</v>
      </c>
      <c r="CB10740" t="str">
        <v>DEJAR</v>
      </c>
      <c r="CD10740" t="str">
        <v>DEJAR</v>
      </c>
      <c r="CF10740" t="str">
        <v>DEJAR</v>
      </c>
      <c r="CH10740" t="str">
        <v>DEJAR</v>
      </c>
      <c r="CJ10740" t="str">
        <v>DEJAR</v>
      </c>
      <c r="CL10740" t="str">
        <v>DEJAR</v>
      </c>
      <c r="CN10740" t="str">
        <v>DEJAR</v>
      </c>
      <c r="CP10740" t="str">
        <v>DEJAR</v>
      </c>
    </row>
    <row r="10741" spans="1:94" x14ac:dyDescent="0.3">
      <c r="A10741" s="10">
        <v>5</v>
      </c>
      <c r="B10741" s="11">
        <v>1116666667</v>
      </c>
      <c r="C10741" s="11">
        <v>1</v>
      </c>
      <c r="D10741" s="11">
        <v>123.5</v>
      </c>
      <c r="E10741" s="11">
        <v>42</v>
      </c>
      <c r="F10741" s="11">
        <v>1610783197</v>
      </c>
      <c r="G10741" s="11">
        <v>9.0909089999999994E-3</v>
      </c>
      <c r="H10741" s="11">
        <v>1.7794258E-2</v>
      </c>
      <c r="I10741" s="11">
        <v>4646503212</v>
      </c>
      <c r="J10741" s="11">
        <v>0</v>
      </c>
      <c r="K10741" s="11">
        <v>0</v>
      </c>
      <c r="L10741" s="11">
        <v>0</v>
      </c>
      <c r="M10741" s="11">
        <v>0</v>
      </c>
      <c r="N10741" s="11">
        <v>0</v>
      </c>
      <c r="O10741" s="11">
        <v>0</v>
      </c>
      <c r="P10741" s="11">
        <v>0</v>
      </c>
      <c r="Q10741" s="11">
        <v>0</v>
      </c>
      <c r="R10741" s="11">
        <v>0</v>
      </c>
      <c r="S10741" s="11">
        <v>0</v>
      </c>
      <c r="T10741" s="11">
        <v>0</v>
      </c>
      <c r="U10741" s="11">
        <v>0</v>
      </c>
      <c r="V10741" s="11">
        <v>1</v>
      </c>
      <c r="W10741" s="11">
        <v>0</v>
      </c>
      <c r="X10741" s="11">
        <v>0</v>
      </c>
      <c r="Y10741" s="11">
        <v>1</v>
      </c>
      <c r="Z10741" s="11">
        <v>0</v>
      </c>
      <c r="AA10741" s="11">
        <v>0</v>
      </c>
      <c r="AB10741" s="11">
        <v>0</v>
      </c>
      <c r="AC10741" s="11">
        <v>0</v>
      </c>
      <c r="AD10741" s="11">
        <v>0</v>
      </c>
      <c r="AE10741" s="11">
        <v>0</v>
      </c>
      <c r="AF10741" s="11">
        <v>1</v>
      </c>
      <c r="AG10741" s="11">
        <v>0</v>
      </c>
      <c r="AH10741" s="11">
        <v>0</v>
      </c>
      <c r="AI10741" s="11">
        <v>0</v>
      </c>
      <c r="AJ10741" s="11">
        <v>0</v>
      </c>
      <c r="AK10741" s="11">
        <v>0</v>
      </c>
      <c r="AL10741" s="11">
        <v>0</v>
      </c>
      <c r="AM10741" s="11">
        <v>0</v>
      </c>
      <c r="AN10741" s="11">
        <v>0</v>
      </c>
      <c r="AO10741" s="11">
        <v>0</v>
      </c>
      <c r="AP10741" s="11">
        <v>0</v>
      </c>
      <c r="AQ10741" s="11">
        <v>0</v>
      </c>
      <c r="AR10741" s="11">
        <v>0</v>
      </c>
      <c r="AS10741" s="11">
        <v>0</v>
      </c>
      <c r="AT10741" s="11">
        <v>1</v>
      </c>
      <c r="AU10741" s="11">
        <v>0</v>
      </c>
      <c r="AV10741" s="11">
        <v>0</v>
      </c>
      <c r="AW10741" s="11">
        <v>0</v>
      </c>
      <c r="AX10741" s="11">
        <v>0</v>
      </c>
      <c r="AY10741" s="11">
        <v>0</v>
      </c>
      <c r="AZ10741" s="11">
        <v>0</v>
      </c>
      <c r="BA10741" s="11">
        <v>0</v>
      </c>
      <c r="BB10741" s="11">
        <v>0</v>
      </c>
      <c r="BC10741" s="11">
        <v>0</v>
      </c>
      <c r="BD10741" s="11">
        <v>0</v>
      </c>
      <c r="BE10741" s="11">
        <v>0</v>
      </c>
      <c r="BF10741" s="11">
        <v>0</v>
      </c>
      <c r="BG10741" s="11">
        <v>0</v>
      </c>
      <c r="BH10741" s="11">
        <v>0</v>
      </c>
      <c r="BI10741" s="11">
        <v>0</v>
      </c>
      <c r="BJ10741" s="11">
        <v>0</v>
      </c>
      <c r="BK10741" s="11">
        <v>0</v>
      </c>
      <c r="BL10741" s="11">
        <v>0</v>
      </c>
      <c r="BM10741" s="11">
        <v>0</v>
      </c>
      <c r="BN10741" s="11">
        <v>0</v>
      </c>
      <c r="BO10741" s="11">
        <v>0</v>
      </c>
      <c r="BP10741" s="11">
        <v>0</v>
      </c>
      <c r="BQ10741" s="11">
        <v>0</v>
      </c>
      <c r="BR10741" s="11">
        <v>0</v>
      </c>
      <c r="BS10741" s="11">
        <v>0</v>
      </c>
      <c r="BT10741" s="11">
        <v>0</v>
      </c>
      <c r="BU10741" s="11">
        <v>0</v>
      </c>
      <c r="BV10741" s="11">
        <v>0</v>
      </c>
      <c r="BW10741" s="11">
        <v>1</v>
      </c>
      <c r="BX10741" s="11">
        <v>0</v>
      </c>
      <c r="BY10741" s="12">
        <v>0</v>
      </c>
      <c r="CB10741" t="str">
        <v>DEJAR</v>
      </c>
      <c r="CD10741" t="str">
        <v>DEJAR</v>
      </c>
      <c r="CF10741" t="str">
        <v>DEJAR</v>
      </c>
      <c r="CH10741" t="str">
        <v>DEJAR</v>
      </c>
      <c r="CJ10741" t="str">
        <v>DEJAR</v>
      </c>
      <c r="CL10741" t="str">
        <v>DEJAR</v>
      </c>
      <c r="CN10741" t="str">
        <v>DEJAR</v>
      </c>
      <c r="CP10741" t="str">
        <v>DEJAR</v>
      </c>
    </row>
    <row r="10742" spans="1:94" x14ac:dyDescent="0.3">
      <c r="A10742" s="7">
        <v>5</v>
      </c>
      <c r="B10742" s="8">
        <v>1009166667</v>
      </c>
      <c r="C10742" s="8">
        <v>0</v>
      </c>
      <c r="D10742" s="8">
        <v>0</v>
      </c>
      <c r="E10742" s="8">
        <v>114</v>
      </c>
      <c r="F10742" s="8">
        <v>3488070803</v>
      </c>
      <c r="G10742" s="8">
        <v>8.14E-5</v>
      </c>
      <c r="H10742" s="8">
        <v>2.2685492000000002E-2</v>
      </c>
      <c r="I10742" s="8">
        <v>5698711043</v>
      </c>
      <c r="J10742" s="8">
        <v>0</v>
      </c>
      <c r="K10742" s="8">
        <v>0</v>
      </c>
      <c r="L10742" s="8">
        <v>0</v>
      </c>
      <c r="M10742" s="8">
        <v>0</v>
      </c>
      <c r="N10742" s="8">
        <v>0</v>
      </c>
      <c r="O10742" s="8">
        <v>0</v>
      </c>
      <c r="P10742" s="8">
        <v>0</v>
      </c>
      <c r="Q10742" s="8">
        <v>0</v>
      </c>
      <c r="R10742" s="8">
        <v>0</v>
      </c>
      <c r="S10742" s="8">
        <v>0</v>
      </c>
      <c r="T10742" s="8">
        <v>0</v>
      </c>
      <c r="U10742" s="8">
        <v>1</v>
      </c>
      <c r="V10742" s="8">
        <v>0</v>
      </c>
      <c r="W10742" s="8">
        <v>0</v>
      </c>
      <c r="X10742" s="8">
        <v>1</v>
      </c>
      <c r="Y10742" s="8">
        <v>0</v>
      </c>
      <c r="Z10742" s="8">
        <v>0</v>
      </c>
      <c r="AA10742" s="8">
        <v>0</v>
      </c>
      <c r="AB10742" s="8">
        <v>0</v>
      </c>
      <c r="AC10742" s="8">
        <v>0</v>
      </c>
      <c r="AD10742" s="8">
        <v>0</v>
      </c>
      <c r="AE10742" s="8">
        <v>0</v>
      </c>
      <c r="AF10742" s="8">
        <v>1</v>
      </c>
      <c r="AG10742" s="8">
        <v>0</v>
      </c>
      <c r="AH10742" s="8">
        <v>0</v>
      </c>
      <c r="AI10742" s="8">
        <v>0</v>
      </c>
      <c r="AJ10742" s="8">
        <v>0</v>
      </c>
      <c r="AK10742" s="8">
        <v>0</v>
      </c>
      <c r="AL10742" s="8">
        <v>0</v>
      </c>
      <c r="AM10742" s="8">
        <v>0</v>
      </c>
      <c r="AN10742" s="8">
        <v>0</v>
      </c>
      <c r="AO10742" s="8">
        <v>0</v>
      </c>
      <c r="AP10742" s="8">
        <v>0</v>
      </c>
      <c r="AQ10742" s="8">
        <v>0</v>
      </c>
      <c r="AR10742" s="8">
        <v>0</v>
      </c>
      <c r="AS10742" s="8">
        <v>0</v>
      </c>
      <c r="AT10742" s="8">
        <v>1</v>
      </c>
      <c r="AU10742" s="8">
        <v>0</v>
      </c>
      <c r="AV10742" s="8">
        <v>0</v>
      </c>
      <c r="AW10742" s="8">
        <v>0</v>
      </c>
      <c r="AX10742" s="8">
        <v>0</v>
      </c>
      <c r="AY10742" s="8">
        <v>0</v>
      </c>
      <c r="AZ10742" s="8">
        <v>0</v>
      </c>
      <c r="BA10742" s="8">
        <v>0</v>
      </c>
      <c r="BB10742" s="8">
        <v>0</v>
      </c>
      <c r="BC10742" s="8">
        <v>0</v>
      </c>
      <c r="BD10742" s="8">
        <v>0</v>
      </c>
      <c r="BE10742" s="8">
        <v>0</v>
      </c>
      <c r="BF10742" s="8">
        <v>0</v>
      </c>
      <c r="BG10742" s="8">
        <v>0</v>
      </c>
      <c r="BH10742" s="8">
        <v>0</v>
      </c>
      <c r="BI10742" s="8">
        <v>0</v>
      </c>
      <c r="BJ10742" s="8">
        <v>0</v>
      </c>
      <c r="BK10742" s="8">
        <v>0</v>
      </c>
      <c r="BL10742" s="8">
        <v>0</v>
      </c>
      <c r="BM10742" s="8">
        <v>0</v>
      </c>
      <c r="BN10742" s="8">
        <v>0</v>
      </c>
      <c r="BO10742" s="8">
        <v>0</v>
      </c>
      <c r="BP10742" s="8">
        <v>0</v>
      </c>
      <c r="BQ10742" s="8">
        <v>0</v>
      </c>
      <c r="BR10742" s="8">
        <v>0</v>
      </c>
      <c r="BS10742" s="8">
        <v>0</v>
      </c>
      <c r="BT10742" s="8">
        <v>0</v>
      </c>
      <c r="BU10742" s="8">
        <v>0</v>
      </c>
      <c r="BV10742" s="8">
        <v>0</v>
      </c>
      <c r="BW10742" s="8">
        <v>1</v>
      </c>
      <c r="BX10742" s="8">
        <v>0</v>
      </c>
      <c r="BY10742" s="9">
        <v>0</v>
      </c>
      <c r="CB10742" t="str">
        <v>DEJAR</v>
      </c>
      <c r="CD10742" t="str">
        <v>DEJAR</v>
      </c>
      <c r="CF10742" t="str">
        <v>DEJAR</v>
      </c>
      <c r="CH10742" t="str">
        <v>DEJAR</v>
      </c>
      <c r="CJ10742" t="str">
        <v>DEJAR</v>
      </c>
      <c r="CL10742" t="str">
        <v>DEJAR</v>
      </c>
      <c r="CN10742" t="str">
        <v>DEJAR</v>
      </c>
      <c r="CP10742" t="str">
        <v>DEJAR</v>
      </c>
    </row>
    <row r="10743" spans="1:94" x14ac:dyDescent="0.3">
      <c r="A10743" s="10">
        <v>1</v>
      </c>
      <c r="B10743" s="11">
        <v>2733333333</v>
      </c>
      <c r="C10743" s="11">
        <v>1</v>
      </c>
      <c r="D10743" s="11">
        <v>0</v>
      </c>
      <c r="E10743" s="11">
        <v>4</v>
      </c>
      <c r="F10743" s="11">
        <v>7883333333</v>
      </c>
      <c r="G10743" s="11">
        <v>0</v>
      </c>
      <c r="H10743" s="11">
        <v>4.4444444E-2</v>
      </c>
      <c r="I10743" s="11">
        <v>0</v>
      </c>
      <c r="J10743" s="11">
        <v>0</v>
      </c>
      <c r="K10743" s="11">
        <v>0</v>
      </c>
      <c r="L10743" s="11">
        <v>0</v>
      </c>
      <c r="M10743" s="11">
        <v>0</v>
      </c>
      <c r="N10743" s="11">
        <v>0</v>
      </c>
      <c r="O10743" s="11">
        <v>0</v>
      </c>
      <c r="P10743" s="11">
        <v>0</v>
      </c>
      <c r="Q10743" s="11">
        <v>0</v>
      </c>
      <c r="R10743" s="11">
        <v>0</v>
      </c>
      <c r="S10743" s="11">
        <v>0</v>
      </c>
      <c r="T10743" s="11">
        <v>0</v>
      </c>
      <c r="U10743" s="11">
        <v>1</v>
      </c>
      <c r="V10743" s="11">
        <v>0</v>
      </c>
      <c r="W10743" s="11">
        <v>1</v>
      </c>
      <c r="X10743" s="11">
        <v>0</v>
      </c>
      <c r="Y10743" s="11">
        <v>0</v>
      </c>
      <c r="Z10743" s="11">
        <v>0</v>
      </c>
      <c r="AA10743" s="11">
        <v>0</v>
      </c>
      <c r="AB10743" s="11">
        <v>0</v>
      </c>
      <c r="AC10743" s="11">
        <v>0</v>
      </c>
      <c r="AD10743" s="11">
        <v>0</v>
      </c>
      <c r="AE10743" s="11">
        <v>0</v>
      </c>
      <c r="AF10743" s="11">
        <v>1</v>
      </c>
      <c r="AG10743" s="11">
        <v>0</v>
      </c>
      <c r="AH10743" s="11">
        <v>0</v>
      </c>
      <c r="AI10743" s="11">
        <v>0</v>
      </c>
      <c r="AJ10743" s="11">
        <v>0</v>
      </c>
      <c r="AK10743" s="11">
        <v>0</v>
      </c>
      <c r="AL10743" s="11">
        <v>0</v>
      </c>
      <c r="AM10743" s="11">
        <v>0</v>
      </c>
      <c r="AN10743" s="11">
        <v>0</v>
      </c>
      <c r="AO10743" s="11">
        <v>0</v>
      </c>
      <c r="AP10743" s="11">
        <v>0</v>
      </c>
      <c r="AQ10743" s="11">
        <v>0</v>
      </c>
      <c r="AR10743" s="11">
        <v>0</v>
      </c>
      <c r="AS10743" s="11">
        <v>0</v>
      </c>
      <c r="AT10743" s="11">
        <v>0</v>
      </c>
      <c r="AU10743" s="11">
        <v>0</v>
      </c>
      <c r="AV10743" s="11">
        <v>0</v>
      </c>
      <c r="AW10743" s="11">
        <v>0</v>
      </c>
      <c r="AX10743" s="11">
        <v>0</v>
      </c>
      <c r="AY10743" s="11">
        <v>1</v>
      </c>
      <c r="AZ10743" s="11">
        <v>0</v>
      </c>
      <c r="BA10743" s="11">
        <v>0</v>
      </c>
      <c r="BB10743" s="11">
        <v>0</v>
      </c>
      <c r="BC10743" s="11">
        <v>0</v>
      </c>
      <c r="BD10743" s="11">
        <v>0</v>
      </c>
      <c r="BE10743" s="11">
        <v>0</v>
      </c>
      <c r="BF10743" s="11">
        <v>0</v>
      </c>
      <c r="BG10743" s="11">
        <v>0</v>
      </c>
      <c r="BH10743" s="11">
        <v>0</v>
      </c>
      <c r="BI10743" s="11">
        <v>0</v>
      </c>
      <c r="BJ10743" s="11">
        <v>0</v>
      </c>
      <c r="BK10743" s="11">
        <v>0</v>
      </c>
      <c r="BL10743" s="11">
        <v>0</v>
      </c>
      <c r="BM10743" s="11">
        <v>0</v>
      </c>
      <c r="BN10743" s="11">
        <v>0</v>
      </c>
      <c r="BO10743" s="11">
        <v>0</v>
      </c>
      <c r="BP10743" s="11">
        <v>0</v>
      </c>
      <c r="BQ10743" s="11">
        <v>0</v>
      </c>
      <c r="BR10743" s="11">
        <v>0</v>
      </c>
      <c r="BS10743" s="11">
        <v>0</v>
      </c>
      <c r="BT10743" s="11">
        <v>0</v>
      </c>
      <c r="BU10743" s="11">
        <v>0</v>
      </c>
      <c r="BV10743" s="11">
        <v>0</v>
      </c>
      <c r="BW10743" s="11">
        <v>1</v>
      </c>
      <c r="BX10743" s="11">
        <v>0</v>
      </c>
      <c r="BY10743" s="12">
        <v>0</v>
      </c>
      <c r="CB10743" t="str">
        <v>DEJAR</v>
      </c>
      <c r="CD10743" t="str">
        <v>DEJAR</v>
      </c>
      <c r="CF10743" t="str">
        <v>DEJAR</v>
      </c>
      <c r="CH10743" t="str">
        <v>DEJAR</v>
      </c>
      <c r="CJ10743" t="str">
        <v>DEJAR</v>
      </c>
      <c r="CL10743" t="str">
        <v>DEJAR</v>
      </c>
      <c r="CN10743" t="str">
        <v>DEJAR</v>
      </c>
      <c r="CP10743" t="str">
        <v>DEJAR</v>
      </c>
    </row>
    <row r="10744" spans="1:94" x14ac:dyDescent="0.3">
      <c r="A10744" s="7">
        <v>2</v>
      </c>
      <c r="B10744" s="8">
        <v>36.5</v>
      </c>
      <c r="C10744" s="8">
        <v>0</v>
      </c>
      <c r="D10744" s="8">
        <v>0</v>
      </c>
      <c r="E10744" s="8">
        <v>80</v>
      </c>
      <c r="F10744" s="8">
        <v>2762770833</v>
      </c>
      <c r="G10744" s="8">
        <v>0</v>
      </c>
      <c r="H10744" s="8">
        <v>6.4102559999999996E-3</v>
      </c>
      <c r="I10744" s="8">
        <v>100986778</v>
      </c>
      <c r="J10744" s="8">
        <v>0</v>
      </c>
      <c r="K10744" s="8">
        <v>0</v>
      </c>
      <c r="L10744" s="8">
        <v>0</v>
      </c>
      <c r="M10744" s="8">
        <v>0</v>
      </c>
      <c r="N10744" s="8">
        <v>0</v>
      </c>
      <c r="O10744" s="8">
        <v>0</v>
      </c>
      <c r="P10744" s="8">
        <v>0</v>
      </c>
      <c r="Q10744" s="8">
        <v>0</v>
      </c>
      <c r="R10744" s="8">
        <v>0</v>
      </c>
      <c r="S10744" s="8">
        <v>0</v>
      </c>
      <c r="T10744" s="8">
        <v>0</v>
      </c>
      <c r="U10744" s="8">
        <v>1</v>
      </c>
      <c r="V10744" s="8">
        <v>0</v>
      </c>
      <c r="W10744" s="8">
        <v>0</v>
      </c>
      <c r="X10744" s="8">
        <v>0</v>
      </c>
      <c r="Y10744" s="8">
        <v>0</v>
      </c>
      <c r="Z10744" s="8">
        <v>1</v>
      </c>
      <c r="AA10744" s="8">
        <v>0</v>
      </c>
      <c r="AB10744" s="8">
        <v>0</v>
      </c>
      <c r="AC10744" s="8">
        <v>0</v>
      </c>
      <c r="AD10744" s="8">
        <v>0</v>
      </c>
      <c r="AE10744" s="8">
        <v>0</v>
      </c>
      <c r="AF10744" s="8">
        <v>1</v>
      </c>
      <c r="AG10744" s="8">
        <v>0</v>
      </c>
      <c r="AH10744" s="8">
        <v>0</v>
      </c>
      <c r="AI10744" s="8">
        <v>0</v>
      </c>
      <c r="AJ10744" s="8">
        <v>0</v>
      </c>
      <c r="AK10744" s="8">
        <v>0</v>
      </c>
      <c r="AL10744" s="8">
        <v>0</v>
      </c>
      <c r="AM10744" s="8">
        <v>0</v>
      </c>
      <c r="AN10744" s="8">
        <v>0</v>
      </c>
      <c r="AO10744" s="8">
        <v>0</v>
      </c>
      <c r="AP10744" s="8">
        <v>0</v>
      </c>
      <c r="AQ10744" s="8">
        <v>0</v>
      </c>
      <c r="AR10744" s="8">
        <v>0</v>
      </c>
      <c r="AS10744" s="8">
        <v>0</v>
      </c>
      <c r="AT10744" s="8">
        <v>1</v>
      </c>
      <c r="AU10744" s="8">
        <v>0</v>
      </c>
      <c r="AV10744" s="8">
        <v>0</v>
      </c>
      <c r="AW10744" s="8">
        <v>0</v>
      </c>
      <c r="AX10744" s="8">
        <v>0</v>
      </c>
      <c r="AY10744" s="8">
        <v>0</v>
      </c>
      <c r="AZ10744" s="8">
        <v>0</v>
      </c>
      <c r="BA10744" s="8">
        <v>0</v>
      </c>
      <c r="BB10744" s="8">
        <v>0</v>
      </c>
      <c r="BC10744" s="8">
        <v>0</v>
      </c>
      <c r="BD10744" s="8">
        <v>0</v>
      </c>
      <c r="BE10744" s="8">
        <v>0</v>
      </c>
      <c r="BF10744" s="8">
        <v>0</v>
      </c>
      <c r="BG10744" s="8">
        <v>0</v>
      </c>
      <c r="BH10744" s="8">
        <v>0</v>
      </c>
      <c r="BI10744" s="8">
        <v>0</v>
      </c>
      <c r="BJ10744" s="8">
        <v>0</v>
      </c>
      <c r="BK10744" s="8">
        <v>0</v>
      </c>
      <c r="BL10744" s="8">
        <v>0</v>
      </c>
      <c r="BM10744" s="8">
        <v>0</v>
      </c>
      <c r="BN10744" s="8">
        <v>0</v>
      </c>
      <c r="BO10744" s="8">
        <v>0</v>
      </c>
      <c r="BP10744" s="8">
        <v>0</v>
      </c>
      <c r="BQ10744" s="8">
        <v>0</v>
      </c>
      <c r="BR10744" s="8">
        <v>0</v>
      </c>
      <c r="BS10744" s="8">
        <v>0</v>
      </c>
      <c r="BT10744" s="8">
        <v>0</v>
      </c>
      <c r="BU10744" s="8">
        <v>0</v>
      </c>
      <c r="BV10744" s="8">
        <v>0</v>
      </c>
      <c r="BW10744" s="8">
        <v>1</v>
      </c>
      <c r="BX10744" s="8">
        <v>0</v>
      </c>
      <c r="BY10744" s="9">
        <v>1</v>
      </c>
      <c r="CB10744" t="str">
        <v>DEJAR</v>
      </c>
      <c r="CD10744" t="str">
        <v>DEJAR</v>
      </c>
      <c r="CF10744" t="str">
        <v>DEJAR</v>
      </c>
      <c r="CH10744" t="str">
        <v>DEJAR</v>
      </c>
      <c r="CJ10744" t="str">
        <v>DEJAR</v>
      </c>
      <c r="CL10744" t="str">
        <v>DEJAR</v>
      </c>
      <c r="CN10744" t="str">
        <v>DEJAR</v>
      </c>
      <c r="CP10744" t="str">
        <v>DEJAR</v>
      </c>
    </row>
    <row r="10745" spans="1:94" x14ac:dyDescent="0.3">
      <c r="A10745" s="10">
        <v>0</v>
      </c>
      <c r="B10745" s="11">
        <v>0</v>
      </c>
      <c r="C10745" s="11">
        <v>0</v>
      </c>
      <c r="D10745" s="11">
        <v>0</v>
      </c>
      <c r="E10745" s="11">
        <v>1</v>
      </c>
      <c r="F10745" s="11">
        <v>0</v>
      </c>
      <c r="G10745" s="11">
        <v>0.2</v>
      </c>
      <c r="H10745" s="11">
        <v>0.2</v>
      </c>
      <c r="I10745" s="11">
        <v>0</v>
      </c>
      <c r="J10745" s="11">
        <v>0</v>
      </c>
      <c r="K10745" s="11">
        <v>0</v>
      </c>
      <c r="L10745" s="11">
        <v>0</v>
      </c>
      <c r="M10745" s="11">
        <v>0</v>
      </c>
      <c r="N10745" s="11">
        <v>0</v>
      </c>
      <c r="O10745" s="11">
        <v>0</v>
      </c>
      <c r="P10745" s="11">
        <v>0</v>
      </c>
      <c r="Q10745" s="11">
        <v>0</v>
      </c>
      <c r="R10745" s="11">
        <v>0</v>
      </c>
      <c r="S10745" s="11">
        <v>0</v>
      </c>
      <c r="T10745" s="11">
        <v>0</v>
      </c>
      <c r="U10745" s="11">
        <v>1</v>
      </c>
      <c r="V10745" s="11">
        <v>0</v>
      </c>
      <c r="W10745" s="11">
        <v>0</v>
      </c>
      <c r="X10745" s="11">
        <v>0</v>
      </c>
      <c r="Y10745" s="11">
        <v>1</v>
      </c>
      <c r="Z10745" s="11">
        <v>0</v>
      </c>
      <c r="AA10745" s="11">
        <v>0</v>
      </c>
      <c r="AB10745" s="11">
        <v>0</v>
      </c>
      <c r="AC10745" s="11">
        <v>0</v>
      </c>
      <c r="AD10745" s="11">
        <v>0</v>
      </c>
      <c r="AE10745" s="11">
        <v>0</v>
      </c>
      <c r="AF10745" s="11">
        <v>1</v>
      </c>
      <c r="AG10745" s="11">
        <v>0</v>
      </c>
      <c r="AH10745" s="11">
        <v>0</v>
      </c>
      <c r="AI10745" s="11">
        <v>0</v>
      </c>
      <c r="AJ10745" s="11">
        <v>0</v>
      </c>
      <c r="AK10745" s="11">
        <v>0</v>
      </c>
      <c r="AL10745" s="11">
        <v>0</v>
      </c>
      <c r="AM10745" s="11">
        <v>0</v>
      </c>
      <c r="AN10745" s="11">
        <v>0</v>
      </c>
      <c r="AO10745" s="11">
        <v>0</v>
      </c>
      <c r="AP10745" s="11">
        <v>0</v>
      </c>
      <c r="AQ10745" s="11">
        <v>0</v>
      </c>
      <c r="AR10745" s="11">
        <v>1</v>
      </c>
      <c r="AS10745" s="11">
        <v>0</v>
      </c>
      <c r="AT10745" s="11">
        <v>0</v>
      </c>
      <c r="AU10745" s="11">
        <v>0</v>
      </c>
      <c r="AV10745" s="11">
        <v>0</v>
      </c>
      <c r="AW10745" s="11">
        <v>0</v>
      </c>
      <c r="AX10745" s="11">
        <v>0</v>
      </c>
      <c r="AY10745" s="11">
        <v>0</v>
      </c>
      <c r="AZ10745" s="11">
        <v>0</v>
      </c>
      <c r="BA10745" s="11">
        <v>1</v>
      </c>
      <c r="BB10745" s="11">
        <v>0</v>
      </c>
      <c r="BC10745" s="11">
        <v>0</v>
      </c>
      <c r="BD10745" s="11">
        <v>0</v>
      </c>
      <c r="BE10745" s="11">
        <v>0</v>
      </c>
      <c r="BF10745" s="11">
        <v>0</v>
      </c>
      <c r="BG10745" s="11">
        <v>0</v>
      </c>
      <c r="BH10745" s="11">
        <v>0</v>
      </c>
      <c r="BI10745" s="11">
        <v>0</v>
      </c>
      <c r="BJ10745" s="11">
        <v>0</v>
      </c>
      <c r="BK10745" s="11">
        <v>0</v>
      </c>
      <c r="BL10745" s="11">
        <v>0</v>
      </c>
      <c r="BM10745" s="11">
        <v>0</v>
      </c>
      <c r="BN10745" s="11">
        <v>0</v>
      </c>
      <c r="BO10745" s="11">
        <v>0</v>
      </c>
      <c r="BP10745" s="11">
        <v>0</v>
      </c>
      <c r="BQ10745" s="11">
        <v>0</v>
      </c>
      <c r="BR10745" s="11">
        <v>0</v>
      </c>
      <c r="BS10745" s="11">
        <v>0</v>
      </c>
      <c r="BT10745" s="11">
        <v>0</v>
      </c>
      <c r="BU10745" s="11">
        <v>0</v>
      </c>
      <c r="BV10745" s="11">
        <v>1</v>
      </c>
      <c r="BW10745" s="11">
        <v>0</v>
      </c>
      <c r="BX10745" s="11">
        <v>1</v>
      </c>
      <c r="BY10745" s="12">
        <v>0</v>
      </c>
      <c r="CB10745" t="str">
        <v>DEJAR</v>
      </c>
      <c r="CD10745" t="str">
        <v>DEJAR</v>
      </c>
      <c r="CF10745" t="str">
        <v>DEJAR</v>
      </c>
      <c r="CH10745" t="str">
        <v>DEJAR</v>
      </c>
      <c r="CJ10745" t="str">
        <v>DEJAR</v>
      </c>
      <c r="CL10745" t="str">
        <v>DEJAR</v>
      </c>
      <c r="CN10745" t="str">
        <v>DEJAR</v>
      </c>
      <c r="CP10745" t="str">
        <v>DEJAR</v>
      </c>
    </row>
    <row r="10746" spans="1:94" x14ac:dyDescent="0.3">
      <c r="A10746" s="7">
        <v>0</v>
      </c>
      <c r="B10746" s="8">
        <v>0</v>
      </c>
      <c r="C10746" s="8">
        <v>0</v>
      </c>
      <c r="D10746" s="8">
        <v>0</v>
      </c>
      <c r="E10746" s="8">
        <v>11</v>
      </c>
      <c r="F10746" s="8">
        <v>4608333333</v>
      </c>
      <c r="G10746" s="8">
        <v>2.7272727E-2</v>
      </c>
      <c r="H10746" s="8">
        <v>2.5757576000000001E-2</v>
      </c>
      <c r="I10746" s="8">
        <v>0</v>
      </c>
      <c r="J10746" s="8">
        <v>0</v>
      </c>
      <c r="K10746" s="8">
        <v>0</v>
      </c>
      <c r="L10746" s="8">
        <v>0</v>
      </c>
      <c r="M10746" s="8">
        <v>0</v>
      </c>
      <c r="N10746" s="8">
        <v>0</v>
      </c>
      <c r="O10746" s="8">
        <v>0</v>
      </c>
      <c r="P10746" s="8">
        <v>0</v>
      </c>
      <c r="Q10746" s="8">
        <v>0</v>
      </c>
      <c r="R10746" s="8">
        <v>0</v>
      </c>
      <c r="S10746" s="8">
        <v>0</v>
      </c>
      <c r="T10746" s="8">
        <v>0</v>
      </c>
      <c r="U10746" s="8">
        <v>0</v>
      </c>
      <c r="V10746" s="8">
        <v>1</v>
      </c>
      <c r="W10746" s="8">
        <v>0</v>
      </c>
      <c r="X10746" s="8">
        <v>0</v>
      </c>
      <c r="Y10746" s="8">
        <v>1</v>
      </c>
      <c r="Z10746" s="8">
        <v>0</v>
      </c>
      <c r="AA10746" s="8">
        <v>0</v>
      </c>
      <c r="AB10746" s="8">
        <v>0</v>
      </c>
      <c r="AC10746" s="8">
        <v>0</v>
      </c>
      <c r="AD10746" s="8">
        <v>0</v>
      </c>
      <c r="AE10746" s="8">
        <v>0</v>
      </c>
      <c r="AF10746" s="8">
        <v>1</v>
      </c>
      <c r="AG10746" s="8">
        <v>0</v>
      </c>
      <c r="AH10746" s="8">
        <v>0</v>
      </c>
      <c r="AI10746" s="8">
        <v>0</v>
      </c>
      <c r="AJ10746" s="8">
        <v>0</v>
      </c>
      <c r="AK10746" s="8">
        <v>0</v>
      </c>
      <c r="AL10746" s="8">
        <v>0</v>
      </c>
      <c r="AM10746" s="8">
        <v>0</v>
      </c>
      <c r="AN10746" s="8">
        <v>0</v>
      </c>
      <c r="AO10746" s="8">
        <v>0</v>
      </c>
      <c r="AP10746" s="8">
        <v>0</v>
      </c>
      <c r="AQ10746" s="8">
        <v>0</v>
      </c>
      <c r="AR10746" s="8">
        <v>0</v>
      </c>
      <c r="AS10746" s="8">
        <v>0</v>
      </c>
      <c r="AT10746" s="8">
        <v>0</v>
      </c>
      <c r="AU10746" s="8">
        <v>0</v>
      </c>
      <c r="AV10746" s="8">
        <v>0</v>
      </c>
      <c r="AW10746" s="8">
        <v>1</v>
      </c>
      <c r="AX10746" s="8">
        <v>0</v>
      </c>
      <c r="AY10746" s="8">
        <v>0</v>
      </c>
      <c r="AZ10746" s="8">
        <v>0</v>
      </c>
      <c r="BA10746" s="8">
        <v>0</v>
      </c>
      <c r="BB10746" s="8">
        <v>0</v>
      </c>
      <c r="BC10746" s="8">
        <v>0</v>
      </c>
      <c r="BD10746" s="8">
        <v>0</v>
      </c>
      <c r="BE10746" s="8">
        <v>0</v>
      </c>
      <c r="BF10746" s="8">
        <v>0</v>
      </c>
      <c r="BG10746" s="8">
        <v>0</v>
      </c>
      <c r="BH10746" s="8">
        <v>0</v>
      </c>
      <c r="BI10746" s="8">
        <v>0</v>
      </c>
      <c r="BJ10746" s="8">
        <v>0</v>
      </c>
      <c r="BK10746" s="8">
        <v>0</v>
      </c>
      <c r="BL10746" s="8">
        <v>0</v>
      </c>
      <c r="BM10746" s="8">
        <v>0</v>
      </c>
      <c r="BN10746" s="8">
        <v>0</v>
      </c>
      <c r="BO10746" s="8">
        <v>0</v>
      </c>
      <c r="BP10746" s="8">
        <v>0</v>
      </c>
      <c r="BQ10746" s="8">
        <v>0</v>
      </c>
      <c r="BR10746" s="8">
        <v>0</v>
      </c>
      <c r="BS10746" s="8">
        <v>0</v>
      </c>
      <c r="BT10746" s="8">
        <v>0</v>
      </c>
      <c r="BU10746" s="8">
        <v>0</v>
      </c>
      <c r="BV10746" s="8">
        <v>0</v>
      </c>
      <c r="BW10746" s="8">
        <v>1</v>
      </c>
      <c r="BX10746" s="8">
        <v>1</v>
      </c>
      <c r="BY10746" s="9">
        <v>0</v>
      </c>
      <c r="CB10746" t="str">
        <v>DEJAR</v>
      </c>
      <c r="CD10746" t="str">
        <v>DEJAR</v>
      </c>
      <c r="CF10746" t="str">
        <v>DEJAR</v>
      </c>
      <c r="CH10746" t="str">
        <v>DEJAR</v>
      </c>
      <c r="CJ10746" t="str">
        <v>DEJAR</v>
      </c>
      <c r="CL10746" t="str">
        <v>DEJAR</v>
      </c>
      <c r="CN10746" t="str">
        <v>DEJAR</v>
      </c>
      <c r="CP10746" t="str">
        <v>DEJAR</v>
      </c>
    </row>
    <row r="10747" spans="1:94" x14ac:dyDescent="0.3">
      <c r="A10747" s="10">
        <v>0</v>
      </c>
      <c r="B10747" s="11">
        <v>0</v>
      </c>
      <c r="C10747" s="11">
        <v>0</v>
      </c>
      <c r="D10747" s="11">
        <v>0</v>
      </c>
      <c r="E10747" s="11">
        <v>1</v>
      </c>
      <c r="F10747" s="11">
        <v>0</v>
      </c>
      <c r="G10747" s="11">
        <v>0.2</v>
      </c>
      <c r="H10747" s="11">
        <v>0.2</v>
      </c>
      <c r="I10747" s="11">
        <v>0</v>
      </c>
      <c r="J10747" s="11">
        <v>0</v>
      </c>
      <c r="K10747" s="11">
        <v>0</v>
      </c>
      <c r="L10747" s="11">
        <v>0</v>
      </c>
      <c r="M10747" s="11">
        <v>0</v>
      </c>
      <c r="N10747" s="11">
        <v>0</v>
      </c>
      <c r="O10747" s="11">
        <v>0</v>
      </c>
      <c r="P10747" s="11">
        <v>0</v>
      </c>
      <c r="Q10747" s="11">
        <v>0</v>
      </c>
      <c r="R10747" s="11">
        <v>0</v>
      </c>
      <c r="S10747" s="11">
        <v>0</v>
      </c>
      <c r="T10747" s="11">
        <v>0</v>
      </c>
      <c r="U10747" s="11">
        <v>0</v>
      </c>
      <c r="V10747" s="11">
        <v>1</v>
      </c>
      <c r="W10747" s="11">
        <v>0</v>
      </c>
      <c r="X10747" s="11">
        <v>0</v>
      </c>
      <c r="Y10747" s="11">
        <v>1</v>
      </c>
      <c r="Z10747" s="11">
        <v>0</v>
      </c>
      <c r="AA10747" s="11">
        <v>0</v>
      </c>
      <c r="AB10747" s="11">
        <v>0</v>
      </c>
      <c r="AC10747" s="11">
        <v>0</v>
      </c>
      <c r="AD10747" s="11">
        <v>0</v>
      </c>
      <c r="AE10747" s="11">
        <v>0</v>
      </c>
      <c r="AF10747" s="11">
        <v>1</v>
      </c>
      <c r="AG10747" s="11">
        <v>0</v>
      </c>
      <c r="AH10747" s="11">
        <v>0</v>
      </c>
      <c r="AI10747" s="11">
        <v>0</v>
      </c>
      <c r="AJ10747" s="11">
        <v>0</v>
      </c>
      <c r="AK10747" s="11">
        <v>0</v>
      </c>
      <c r="AL10747" s="11">
        <v>0</v>
      </c>
      <c r="AM10747" s="11">
        <v>0</v>
      </c>
      <c r="AN10747" s="11">
        <v>0</v>
      </c>
      <c r="AO10747" s="11">
        <v>0</v>
      </c>
      <c r="AP10747" s="11">
        <v>0</v>
      </c>
      <c r="AQ10747" s="11">
        <v>0</v>
      </c>
      <c r="AR10747" s="11">
        <v>0</v>
      </c>
      <c r="AS10747" s="11">
        <v>0</v>
      </c>
      <c r="AT10747" s="11">
        <v>0</v>
      </c>
      <c r="AU10747" s="11">
        <v>0</v>
      </c>
      <c r="AV10747" s="11">
        <v>0</v>
      </c>
      <c r="AW10747" s="11">
        <v>0</v>
      </c>
      <c r="AX10747" s="11">
        <v>1</v>
      </c>
      <c r="AY10747" s="11">
        <v>0</v>
      </c>
      <c r="AZ10747" s="11">
        <v>0</v>
      </c>
      <c r="BA10747" s="11">
        <v>0</v>
      </c>
      <c r="BB10747" s="11">
        <v>0</v>
      </c>
      <c r="BC10747" s="11">
        <v>1</v>
      </c>
      <c r="BD10747" s="11">
        <v>0</v>
      </c>
      <c r="BE10747" s="11">
        <v>0</v>
      </c>
      <c r="BF10747" s="11">
        <v>0</v>
      </c>
      <c r="BG10747" s="11">
        <v>0</v>
      </c>
      <c r="BH10747" s="11">
        <v>0</v>
      </c>
      <c r="BI10747" s="11">
        <v>0</v>
      </c>
      <c r="BJ10747" s="11">
        <v>0</v>
      </c>
      <c r="BK10747" s="11">
        <v>0</v>
      </c>
      <c r="BL10747" s="11">
        <v>0</v>
      </c>
      <c r="BM10747" s="11">
        <v>0</v>
      </c>
      <c r="BN10747" s="11">
        <v>0</v>
      </c>
      <c r="BO10747" s="11">
        <v>0</v>
      </c>
      <c r="BP10747" s="11">
        <v>0</v>
      </c>
      <c r="BQ10747" s="11">
        <v>0</v>
      </c>
      <c r="BR10747" s="11">
        <v>0</v>
      </c>
      <c r="BS10747" s="11">
        <v>0</v>
      </c>
      <c r="BT10747" s="11">
        <v>0</v>
      </c>
      <c r="BU10747" s="11">
        <v>0</v>
      </c>
      <c r="BV10747" s="11">
        <v>0</v>
      </c>
      <c r="BW10747" s="11">
        <v>1</v>
      </c>
      <c r="BX10747" s="11">
        <v>0</v>
      </c>
      <c r="BY10747" s="12">
        <v>0</v>
      </c>
      <c r="CB10747" t="str">
        <v>DEJAR</v>
      </c>
      <c r="CD10747" t="str">
        <v>DEJAR</v>
      </c>
      <c r="CF10747" t="str">
        <v>DEJAR</v>
      </c>
      <c r="CH10747" t="str">
        <v>DEJAR</v>
      </c>
      <c r="CJ10747" t="str">
        <v>DEJAR</v>
      </c>
      <c r="CL10747" t="str">
        <v>DEJAR</v>
      </c>
      <c r="CN10747" t="str">
        <v>DEJAR</v>
      </c>
      <c r="CP10747" t="str">
        <v>DEJAR</v>
      </c>
    </row>
    <row r="10748" spans="1:94" x14ac:dyDescent="0.3">
      <c r="A10748" s="7">
        <v>0</v>
      </c>
      <c r="B10748" s="8">
        <v>0</v>
      </c>
      <c r="C10748" s="8">
        <v>0</v>
      </c>
      <c r="D10748" s="8">
        <v>0</v>
      </c>
      <c r="E10748" s="8">
        <v>10</v>
      </c>
      <c r="F10748" s="8">
        <v>2118333333</v>
      </c>
      <c r="G10748" s="8">
        <v>0</v>
      </c>
      <c r="H10748" s="8">
        <v>0.04</v>
      </c>
      <c r="I10748" s="8">
        <v>0</v>
      </c>
      <c r="J10748" s="8">
        <v>0</v>
      </c>
      <c r="K10748" s="8">
        <v>0</v>
      </c>
      <c r="L10748" s="8">
        <v>0</v>
      </c>
      <c r="M10748" s="8">
        <v>0</v>
      </c>
      <c r="N10748" s="8">
        <v>0</v>
      </c>
      <c r="O10748" s="8">
        <v>0</v>
      </c>
      <c r="P10748" s="8">
        <v>0</v>
      </c>
      <c r="Q10748" s="8">
        <v>0</v>
      </c>
      <c r="R10748" s="8">
        <v>0</v>
      </c>
      <c r="S10748" s="8">
        <v>0</v>
      </c>
      <c r="T10748" s="8">
        <v>0</v>
      </c>
      <c r="U10748" s="8">
        <v>0</v>
      </c>
      <c r="V10748" s="8">
        <v>1</v>
      </c>
      <c r="W10748" s="8">
        <v>0</v>
      </c>
      <c r="X10748" s="8">
        <v>1</v>
      </c>
      <c r="Y10748" s="8">
        <v>0</v>
      </c>
      <c r="Z10748" s="8">
        <v>0</v>
      </c>
      <c r="AA10748" s="8">
        <v>0</v>
      </c>
      <c r="AB10748" s="8">
        <v>0</v>
      </c>
      <c r="AC10748" s="8">
        <v>0</v>
      </c>
      <c r="AD10748" s="8">
        <v>0</v>
      </c>
      <c r="AE10748" s="8">
        <v>0</v>
      </c>
      <c r="AF10748" s="8">
        <v>1</v>
      </c>
      <c r="AG10748" s="8">
        <v>0</v>
      </c>
      <c r="AH10748" s="8">
        <v>0</v>
      </c>
      <c r="AI10748" s="8">
        <v>0</v>
      </c>
      <c r="AJ10748" s="8">
        <v>0</v>
      </c>
      <c r="AK10748" s="8">
        <v>0</v>
      </c>
      <c r="AL10748" s="8">
        <v>0</v>
      </c>
      <c r="AM10748" s="8">
        <v>0</v>
      </c>
      <c r="AN10748" s="8">
        <v>0</v>
      </c>
      <c r="AO10748" s="8">
        <v>0</v>
      </c>
      <c r="AP10748" s="8">
        <v>0</v>
      </c>
      <c r="AQ10748" s="8">
        <v>0</v>
      </c>
      <c r="AR10748" s="8">
        <v>0</v>
      </c>
      <c r="AS10748" s="8">
        <v>0</v>
      </c>
      <c r="AT10748" s="8">
        <v>1</v>
      </c>
      <c r="AU10748" s="8">
        <v>0</v>
      </c>
      <c r="AV10748" s="8">
        <v>0</v>
      </c>
      <c r="AW10748" s="8">
        <v>0</v>
      </c>
      <c r="AX10748" s="8">
        <v>0</v>
      </c>
      <c r="AY10748" s="8">
        <v>0</v>
      </c>
      <c r="AZ10748" s="8">
        <v>0</v>
      </c>
      <c r="BA10748" s="8">
        <v>0</v>
      </c>
      <c r="BB10748" s="8">
        <v>0</v>
      </c>
      <c r="BC10748" s="8">
        <v>0</v>
      </c>
      <c r="BD10748" s="8">
        <v>0</v>
      </c>
      <c r="BE10748" s="8">
        <v>0</v>
      </c>
      <c r="BF10748" s="8">
        <v>0</v>
      </c>
      <c r="BG10748" s="8">
        <v>0</v>
      </c>
      <c r="BH10748" s="8">
        <v>0</v>
      </c>
      <c r="BI10748" s="8">
        <v>0</v>
      </c>
      <c r="BJ10748" s="8">
        <v>0</v>
      </c>
      <c r="BK10748" s="8">
        <v>0</v>
      </c>
      <c r="BL10748" s="8">
        <v>0</v>
      </c>
      <c r="BM10748" s="8">
        <v>1</v>
      </c>
      <c r="BN10748" s="8">
        <v>0</v>
      </c>
      <c r="BO10748" s="8">
        <v>0</v>
      </c>
      <c r="BP10748" s="8">
        <v>0</v>
      </c>
      <c r="BQ10748" s="8">
        <v>0</v>
      </c>
      <c r="BR10748" s="8">
        <v>0</v>
      </c>
      <c r="BS10748" s="8">
        <v>0</v>
      </c>
      <c r="BT10748" s="8">
        <v>0</v>
      </c>
      <c r="BU10748" s="8">
        <v>0</v>
      </c>
      <c r="BV10748" s="8">
        <v>0</v>
      </c>
      <c r="BW10748" s="8">
        <v>1</v>
      </c>
      <c r="BX10748" s="8">
        <v>0</v>
      </c>
      <c r="BY10748" s="9">
        <v>0</v>
      </c>
      <c r="CB10748" t="str">
        <v>DEJAR</v>
      </c>
      <c r="CD10748" t="str">
        <v>DEJAR</v>
      </c>
      <c r="CF10748" t="str">
        <v>DEJAR</v>
      </c>
      <c r="CH10748" t="str">
        <v>DEJAR</v>
      </c>
      <c r="CJ10748" t="str">
        <v>DEJAR</v>
      </c>
      <c r="CL10748" t="str">
        <v>DEJAR</v>
      </c>
      <c r="CN10748" t="str">
        <v>DEJAR</v>
      </c>
      <c r="CP10748" t="str">
        <v>DEJAR</v>
      </c>
    </row>
    <row r="10749" spans="1:94" x14ac:dyDescent="0.3">
      <c r="A10749" s="10">
        <v>0</v>
      </c>
      <c r="B10749" s="11">
        <v>0</v>
      </c>
      <c r="C10749" s="11">
        <v>0</v>
      </c>
      <c r="D10749" s="11">
        <v>0</v>
      </c>
      <c r="E10749" s="11">
        <v>3</v>
      </c>
      <c r="F10749" s="11">
        <v>13.25</v>
      </c>
      <c r="G10749" s="11">
        <v>6.6666666999999999E-2</v>
      </c>
      <c r="H10749" s="11">
        <v>0.133333333</v>
      </c>
      <c r="I10749" s="11">
        <v>0</v>
      </c>
      <c r="J10749" s="11">
        <v>0</v>
      </c>
      <c r="K10749" s="11">
        <v>0</v>
      </c>
      <c r="L10749" s="11">
        <v>0</v>
      </c>
      <c r="M10749" s="11">
        <v>0</v>
      </c>
      <c r="N10749" s="11">
        <v>0</v>
      </c>
      <c r="O10749" s="11">
        <v>0</v>
      </c>
      <c r="P10749" s="11">
        <v>0</v>
      </c>
      <c r="Q10749" s="11">
        <v>0</v>
      </c>
      <c r="R10749" s="11">
        <v>0</v>
      </c>
      <c r="S10749" s="11">
        <v>0</v>
      </c>
      <c r="T10749" s="11">
        <v>0</v>
      </c>
      <c r="U10749" s="11">
        <v>1</v>
      </c>
      <c r="V10749" s="11">
        <v>0</v>
      </c>
      <c r="W10749" s="11">
        <v>1</v>
      </c>
      <c r="X10749" s="11">
        <v>0</v>
      </c>
      <c r="Y10749" s="11">
        <v>0</v>
      </c>
      <c r="Z10749" s="11">
        <v>0</v>
      </c>
      <c r="AA10749" s="11">
        <v>0</v>
      </c>
      <c r="AB10749" s="11">
        <v>0</v>
      </c>
      <c r="AC10749" s="11">
        <v>0</v>
      </c>
      <c r="AD10749" s="11">
        <v>0</v>
      </c>
      <c r="AE10749" s="11">
        <v>1</v>
      </c>
      <c r="AF10749" s="11">
        <v>0</v>
      </c>
      <c r="AG10749" s="11">
        <v>0</v>
      </c>
      <c r="AH10749" s="11">
        <v>0</v>
      </c>
      <c r="AI10749" s="11">
        <v>0</v>
      </c>
      <c r="AJ10749" s="11">
        <v>0</v>
      </c>
      <c r="AK10749" s="11">
        <v>0</v>
      </c>
      <c r="AL10749" s="11">
        <v>0</v>
      </c>
      <c r="AM10749" s="11">
        <v>0</v>
      </c>
      <c r="AN10749" s="11">
        <v>0</v>
      </c>
      <c r="AO10749" s="11">
        <v>0</v>
      </c>
      <c r="AP10749" s="11">
        <v>0</v>
      </c>
      <c r="AQ10749" s="11">
        <v>0</v>
      </c>
      <c r="AR10749" s="11">
        <v>1</v>
      </c>
      <c r="AS10749" s="11">
        <v>0</v>
      </c>
      <c r="AT10749" s="11">
        <v>0</v>
      </c>
      <c r="AU10749" s="11">
        <v>0</v>
      </c>
      <c r="AV10749" s="11">
        <v>0</v>
      </c>
      <c r="AW10749" s="11">
        <v>0</v>
      </c>
      <c r="AX10749" s="11">
        <v>0</v>
      </c>
      <c r="AY10749" s="11">
        <v>0</v>
      </c>
      <c r="AZ10749" s="11">
        <v>0</v>
      </c>
      <c r="BA10749" s="11">
        <v>1</v>
      </c>
      <c r="BB10749" s="11">
        <v>0</v>
      </c>
      <c r="BC10749" s="11">
        <v>0</v>
      </c>
      <c r="BD10749" s="11">
        <v>0</v>
      </c>
      <c r="BE10749" s="11">
        <v>0</v>
      </c>
      <c r="BF10749" s="11">
        <v>0</v>
      </c>
      <c r="BG10749" s="11">
        <v>0</v>
      </c>
      <c r="BH10749" s="11">
        <v>0</v>
      </c>
      <c r="BI10749" s="11">
        <v>0</v>
      </c>
      <c r="BJ10749" s="11">
        <v>0</v>
      </c>
      <c r="BK10749" s="11">
        <v>0</v>
      </c>
      <c r="BL10749" s="11">
        <v>0</v>
      </c>
      <c r="BM10749" s="11">
        <v>0</v>
      </c>
      <c r="BN10749" s="11">
        <v>0</v>
      </c>
      <c r="BO10749" s="11">
        <v>0</v>
      </c>
      <c r="BP10749" s="11">
        <v>0</v>
      </c>
      <c r="BQ10749" s="11">
        <v>0</v>
      </c>
      <c r="BR10749" s="11">
        <v>0</v>
      </c>
      <c r="BS10749" s="11">
        <v>0</v>
      </c>
      <c r="BT10749" s="11">
        <v>0</v>
      </c>
      <c r="BU10749" s="11">
        <v>0</v>
      </c>
      <c r="BV10749" s="11">
        <v>0</v>
      </c>
      <c r="BW10749" s="11">
        <v>1</v>
      </c>
      <c r="BX10749" s="11">
        <v>0</v>
      </c>
      <c r="BY10749" s="12">
        <v>0</v>
      </c>
      <c r="CB10749" t="str">
        <v>DEJAR</v>
      </c>
      <c r="CD10749" t="str">
        <v>DEJAR</v>
      </c>
      <c r="CF10749" t="str">
        <v>DEJAR</v>
      </c>
      <c r="CH10749" t="str">
        <v>DEJAR</v>
      </c>
      <c r="CJ10749" t="str">
        <v>DEJAR</v>
      </c>
      <c r="CL10749" t="str">
        <v>DEJAR</v>
      </c>
      <c r="CN10749" t="str">
        <v>DEJAR</v>
      </c>
      <c r="CP10749" t="str">
        <v>DEJAR</v>
      </c>
    </row>
    <row r="10750" spans="1:94" x14ac:dyDescent="0.3">
      <c r="A10750" s="7">
        <v>0</v>
      </c>
      <c r="B10750" s="8">
        <v>0</v>
      </c>
      <c r="C10750" s="8">
        <v>0</v>
      </c>
      <c r="D10750" s="8">
        <v>0</v>
      </c>
      <c r="E10750" s="8">
        <v>6</v>
      </c>
      <c r="F10750" s="8">
        <v>166</v>
      </c>
      <c r="G10750" s="8">
        <v>0</v>
      </c>
      <c r="H10750" s="8">
        <v>3.3333333E-2</v>
      </c>
      <c r="I10750" s="8">
        <v>0</v>
      </c>
      <c r="J10750" s="8">
        <v>0</v>
      </c>
      <c r="K10750" s="8">
        <v>0</v>
      </c>
      <c r="L10750" s="8">
        <v>0</v>
      </c>
      <c r="M10750" s="8">
        <v>0</v>
      </c>
      <c r="N10750" s="8">
        <v>0</v>
      </c>
      <c r="O10750" s="8">
        <v>0</v>
      </c>
      <c r="P10750" s="8">
        <v>0</v>
      </c>
      <c r="Q10750" s="8">
        <v>0</v>
      </c>
      <c r="R10750" s="8">
        <v>0</v>
      </c>
      <c r="S10750" s="8">
        <v>0</v>
      </c>
      <c r="T10750" s="8">
        <v>0</v>
      </c>
      <c r="U10750" s="8">
        <v>0</v>
      </c>
      <c r="V10750" s="8">
        <v>1</v>
      </c>
      <c r="W10750" s="8">
        <v>0</v>
      </c>
      <c r="X10750" s="8">
        <v>1</v>
      </c>
      <c r="Y10750" s="8">
        <v>0</v>
      </c>
      <c r="Z10750" s="8">
        <v>0</v>
      </c>
      <c r="AA10750" s="8">
        <v>0</v>
      </c>
      <c r="AB10750" s="8">
        <v>0</v>
      </c>
      <c r="AC10750" s="8">
        <v>0</v>
      </c>
      <c r="AD10750" s="8">
        <v>0</v>
      </c>
      <c r="AE10750" s="8">
        <v>0</v>
      </c>
      <c r="AF10750" s="8">
        <v>1</v>
      </c>
      <c r="AG10750" s="8">
        <v>0</v>
      </c>
      <c r="AH10750" s="8">
        <v>0</v>
      </c>
      <c r="AI10750" s="8">
        <v>0</v>
      </c>
      <c r="AJ10750" s="8">
        <v>0</v>
      </c>
      <c r="AK10750" s="8">
        <v>0</v>
      </c>
      <c r="AL10750" s="8">
        <v>0</v>
      </c>
      <c r="AM10750" s="8">
        <v>0</v>
      </c>
      <c r="AN10750" s="8">
        <v>0</v>
      </c>
      <c r="AO10750" s="8">
        <v>0</v>
      </c>
      <c r="AP10750" s="8">
        <v>0</v>
      </c>
      <c r="AQ10750" s="8">
        <v>0</v>
      </c>
      <c r="AR10750" s="8">
        <v>1</v>
      </c>
      <c r="AS10750" s="8">
        <v>0</v>
      </c>
      <c r="AT10750" s="8">
        <v>0</v>
      </c>
      <c r="AU10750" s="8">
        <v>0</v>
      </c>
      <c r="AV10750" s="8">
        <v>0</v>
      </c>
      <c r="AW10750" s="8">
        <v>0</v>
      </c>
      <c r="AX10750" s="8">
        <v>0</v>
      </c>
      <c r="AY10750" s="8">
        <v>0</v>
      </c>
      <c r="AZ10750" s="8">
        <v>0</v>
      </c>
      <c r="BA10750" s="8">
        <v>0</v>
      </c>
      <c r="BB10750" s="8">
        <v>0</v>
      </c>
      <c r="BC10750" s="8">
        <v>1</v>
      </c>
      <c r="BD10750" s="8">
        <v>0</v>
      </c>
      <c r="BE10750" s="8">
        <v>0</v>
      </c>
      <c r="BF10750" s="8">
        <v>0</v>
      </c>
      <c r="BG10750" s="8">
        <v>0</v>
      </c>
      <c r="BH10750" s="8">
        <v>0</v>
      </c>
      <c r="BI10750" s="8">
        <v>0</v>
      </c>
      <c r="BJ10750" s="8">
        <v>0</v>
      </c>
      <c r="BK10750" s="8">
        <v>0</v>
      </c>
      <c r="BL10750" s="8">
        <v>0</v>
      </c>
      <c r="BM10750" s="8">
        <v>0</v>
      </c>
      <c r="BN10750" s="8">
        <v>0</v>
      </c>
      <c r="BO10750" s="8">
        <v>0</v>
      </c>
      <c r="BP10750" s="8">
        <v>0</v>
      </c>
      <c r="BQ10750" s="8">
        <v>0</v>
      </c>
      <c r="BR10750" s="8">
        <v>0</v>
      </c>
      <c r="BS10750" s="8">
        <v>0</v>
      </c>
      <c r="BT10750" s="8">
        <v>0</v>
      </c>
      <c r="BU10750" s="8">
        <v>0</v>
      </c>
      <c r="BV10750" s="8">
        <v>0</v>
      </c>
      <c r="BW10750" s="8">
        <v>1</v>
      </c>
      <c r="BX10750" s="8">
        <v>0</v>
      </c>
      <c r="BY10750" s="9">
        <v>0</v>
      </c>
      <c r="CB10750" t="str">
        <v>DEJAR</v>
      </c>
      <c r="CD10750" t="str">
        <v>DEJAR</v>
      </c>
      <c r="CF10750" t="str">
        <v>DEJAR</v>
      </c>
      <c r="CH10750" t="str">
        <v>DEJAR</v>
      </c>
      <c r="CJ10750" t="str">
        <v>DEJAR</v>
      </c>
      <c r="CL10750" t="str">
        <v>DEJAR</v>
      </c>
      <c r="CN10750" t="str">
        <v>DEJAR</v>
      </c>
      <c r="CP10750" t="str">
        <v>DEJAR</v>
      </c>
    </row>
    <row r="10751" spans="1:94" x14ac:dyDescent="0.3">
      <c r="A10751" s="10">
        <v>0</v>
      </c>
      <c r="B10751" s="11">
        <v>0</v>
      </c>
      <c r="C10751" s="11">
        <v>0</v>
      </c>
      <c r="D10751" s="11">
        <v>0</v>
      </c>
      <c r="E10751" s="11">
        <v>110</v>
      </c>
      <c r="F10751" s="11">
        <v>5244471512</v>
      </c>
      <c r="G10751" s="11">
        <v>2.2018350000000001E-3</v>
      </c>
      <c r="H10751" s="11">
        <v>1.3960708E-2</v>
      </c>
      <c r="I10751" s="11">
        <v>0</v>
      </c>
      <c r="J10751" s="11">
        <v>0</v>
      </c>
      <c r="K10751" s="11">
        <v>0</v>
      </c>
      <c r="L10751" s="11">
        <v>0</v>
      </c>
      <c r="M10751" s="11">
        <v>0</v>
      </c>
      <c r="N10751" s="11">
        <v>0</v>
      </c>
      <c r="O10751" s="11">
        <v>0</v>
      </c>
      <c r="P10751" s="11">
        <v>0</v>
      </c>
      <c r="Q10751" s="11">
        <v>0</v>
      </c>
      <c r="R10751" s="11">
        <v>0</v>
      </c>
      <c r="S10751" s="11">
        <v>0</v>
      </c>
      <c r="T10751" s="11">
        <v>0</v>
      </c>
      <c r="U10751" s="11">
        <v>1</v>
      </c>
      <c r="V10751" s="11">
        <v>0</v>
      </c>
      <c r="W10751" s="11">
        <v>0</v>
      </c>
      <c r="X10751" s="11">
        <v>1</v>
      </c>
      <c r="Y10751" s="11">
        <v>0</v>
      </c>
      <c r="Z10751" s="11">
        <v>0</v>
      </c>
      <c r="AA10751" s="11">
        <v>0</v>
      </c>
      <c r="AB10751" s="11">
        <v>0</v>
      </c>
      <c r="AC10751" s="11">
        <v>0</v>
      </c>
      <c r="AD10751" s="11">
        <v>0</v>
      </c>
      <c r="AE10751" s="11">
        <v>0</v>
      </c>
      <c r="AF10751" s="11">
        <v>1</v>
      </c>
      <c r="AG10751" s="11">
        <v>0</v>
      </c>
      <c r="AH10751" s="11">
        <v>0</v>
      </c>
      <c r="AI10751" s="11">
        <v>0</v>
      </c>
      <c r="AJ10751" s="11">
        <v>0</v>
      </c>
      <c r="AK10751" s="11">
        <v>0</v>
      </c>
      <c r="AL10751" s="11">
        <v>0</v>
      </c>
      <c r="AM10751" s="11">
        <v>0</v>
      </c>
      <c r="AN10751" s="11">
        <v>0</v>
      </c>
      <c r="AO10751" s="11">
        <v>0</v>
      </c>
      <c r="AP10751" s="11">
        <v>0</v>
      </c>
      <c r="AQ10751" s="11">
        <v>0</v>
      </c>
      <c r="AR10751" s="11">
        <v>1</v>
      </c>
      <c r="AS10751" s="11">
        <v>0</v>
      </c>
      <c r="AT10751" s="11">
        <v>0</v>
      </c>
      <c r="AU10751" s="11">
        <v>0</v>
      </c>
      <c r="AV10751" s="11">
        <v>0</v>
      </c>
      <c r="AW10751" s="11">
        <v>0</v>
      </c>
      <c r="AX10751" s="11">
        <v>0</v>
      </c>
      <c r="AY10751" s="11">
        <v>0</v>
      </c>
      <c r="AZ10751" s="11">
        <v>0</v>
      </c>
      <c r="BA10751" s="11">
        <v>0</v>
      </c>
      <c r="BB10751" s="11">
        <v>0</v>
      </c>
      <c r="BC10751" s="11">
        <v>0</v>
      </c>
      <c r="BD10751" s="11">
        <v>0</v>
      </c>
      <c r="BE10751" s="11">
        <v>0</v>
      </c>
      <c r="BF10751" s="11">
        <v>0</v>
      </c>
      <c r="BG10751" s="11">
        <v>0</v>
      </c>
      <c r="BH10751" s="11">
        <v>0</v>
      </c>
      <c r="BI10751" s="11">
        <v>0</v>
      </c>
      <c r="BJ10751" s="11">
        <v>0</v>
      </c>
      <c r="BK10751" s="11">
        <v>0</v>
      </c>
      <c r="BL10751" s="11">
        <v>0</v>
      </c>
      <c r="BM10751" s="11">
        <v>0</v>
      </c>
      <c r="BN10751" s="11">
        <v>0</v>
      </c>
      <c r="BO10751" s="11">
        <v>0</v>
      </c>
      <c r="BP10751" s="11">
        <v>0</v>
      </c>
      <c r="BQ10751" s="11">
        <v>0</v>
      </c>
      <c r="BR10751" s="11">
        <v>0</v>
      </c>
      <c r="BS10751" s="11">
        <v>0</v>
      </c>
      <c r="BT10751" s="11">
        <v>0</v>
      </c>
      <c r="BU10751" s="11">
        <v>0</v>
      </c>
      <c r="BV10751" s="11">
        <v>0</v>
      </c>
      <c r="BW10751" s="11">
        <v>1</v>
      </c>
      <c r="BX10751" s="11">
        <v>0</v>
      </c>
      <c r="BY10751" s="12">
        <v>1</v>
      </c>
      <c r="CB10751" t="str">
        <v>DEJAR</v>
      </c>
      <c r="CD10751" t="str">
        <v>DEJAR</v>
      </c>
      <c r="CF10751" t="str">
        <v>DEJAR</v>
      </c>
      <c r="CH10751" t="str">
        <v>DEJAR</v>
      </c>
      <c r="CJ10751" t="str">
        <v>DEJAR</v>
      </c>
      <c r="CL10751" t="str">
        <v>DEJAR</v>
      </c>
      <c r="CN10751" t="str">
        <v>DEJAR</v>
      </c>
      <c r="CP10751" t="str">
        <v>DEJAR</v>
      </c>
    </row>
    <row r="10752" spans="1:94" x14ac:dyDescent="0.3">
      <c r="A10752" s="7">
        <v>2</v>
      </c>
      <c r="B10752" s="8">
        <v>131</v>
      </c>
      <c r="C10752" s="8">
        <v>2</v>
      </c>
      <c r="D10752" s="8">
        <v>9</v>
      </c>
      <c r="E10752" s="8">
        <v>14</v>
      </c>
      <c r="F10752" s="8">
        <v>237.75</v>
      </c>
      <c r="G10752" s="8">
        <v>0</v>
      </c>
      <c r="H10752" s="8">
        <v>2.2222222E-2</v>
      </c>
      <c r="I10752" s="8">
        <v>0</v>
      </c>
      <c r="J10752" s="8">
        <v>0</v>
      </c>
      <c r="K10752" s="8">
        <v>0</v>
      </c>
      <c r="L10752" s="8">
        <v>0</v>
      </c>
      <c r="M10752" s="8">
        <v>0</v>
      </c>
      <c r="N10752" s="8">
        <v>0</v>
      </c>
      <c r="O10752" s="8">
        <v>0</v>
      </c>
      <c r="P10752" s="8">
        <v>0</v>
      </c>
      <c r="Q10752" s="8">
        <v>0</v>
      </c>
      <c r="R10752" s="8">
        <v>0</v>
      </c>
      <c r="S10752" s="8">
        <v>0</v>
      </c>
      <c r="T10752" s="8">
        <v>0</v>
      </c>
      <c r="U10752" s="8">
        <v>0</v>
      </c>
      <c r="V10752" s="8">
        <v>1</v>
      </c>
      <c r="W10752" s="8">
        <v>0</v>
      </c>
      <c r="X10752" s="8">
        <v>1</v>
      </c>
      <c r="Y10752" s="8">
        <v>0</v>
      </c>
      <c r="Z10752" s="8">
        <v>0</v>
      </c>
      <c r="AA10752" s="8">
        <v>0</v>
      </c>
      <c r="AB10752" s="8">
        <v>0</v>
      </c>
      <c r="AC10752" s="8">
        <v>0</v>
      </c>
      <c r="AD10752" s="8">
        <v>0</v>
      </c>
      <c r="AE10752" s="8">
        <v>0</v>
      </c>
      <c r="AF10752" s="8">
        <v>0</v>
      </c>
      <c r="AG10752" s="8">
        <v>0</v>
      </c>
      <c r="AH10752" s="8">
        <v>0</v>
      </c>
      <c r="AI10752" s="8">
        <v>0</v>
      </c>
      <c r="AJ10752" s="8">
        <v>0</v>
      </c>
      <c r="AK10752" s="8">
        <v>0</v>
      </c>
      <c r="AL10752" s="8">
        <v>0</v>
      </c>
      <c r="AM10752" s="8">
        <v>0</v>
      </c>
      <c r="AN10752" s="8">
        <v>1</v>
      </c>
      <c r="AO10752" s="8">
        <v>0</v>
      </c>
      <c r="AP10752" s="8">
        <v>0</v>
      </c>
      <c r="AQ10752" s="8">
        <v>0</v>
      </c>
      <c r="AR10752" s="8">
        <v>0</v>
      </c>
      <c r="AS10752" s="8">
        <v>0</v>
      </c>
      <c r="AT10752" s="8">
        <v>0</v>
      </c>
      <c r="AU10752" s="8">
        <v>1</v>
      </c>
      <c r="AV10752" s="8">
        <v>0</v>
      </c>
      <c r="AW10752" s="8">
        <v>0</v>
      </c>
      <c r="AX10752" s="8">
        <v>0</v>
      </c>
      <c r="AY10752" s="8">
        <v>0</v>
      </c>
      <c r="AZ10752" s="8">
        <v>0</v>
      </c>
      <c r="BA10752" s="8">
        <v>0</v>
      </c>
      <c r="BB10752" s="8">
        <v>0</v>
      </c>
      <c r="BC10752" s="8">
        <v>0</v>
      </c>
      <c r="BD10752" s="8">
        <v>0</v>
      </c>
      <c r="BE10752" s="8">
        <v>0</v>
      </c>
      <c r="BF10752" s="8">
        <v>0</v>
      </c>
      <c r="BG10752" s="8">
        <v>0</v>
      </c>
      <c r="BH10752" s="8">
        <v>0</v>
      </c>
      <c r="BI10752" s="8">
        <v>0</v>
      </c>
      <c r="BJ10752" s="8">
        <v>0</v>
      </c>
      <c r="BK10752" s="8">
        <v>0</v>
      </c>
      <c r="BL10752" s="8">
        <v>0</v>
      </c>
      <c r="BM10752" s="8">
        <v>0</v>
      </c>
      <c r="BN10752" s="8">
        <v>0</v>
      </c>
      <c r="BO10752" s="8">
        <v>0</v>
      </c>
      <c r="BP10752" s="8">
        <v>0</v>
      </c>
      <c r="BQ10752" s="8">
        <v>0</v>
      </c>
      <c r="BR10752" s="8">
        <v>0</v>
      </c>
      <c r="BS10752" s="8">
        <v>0</v>
      </c>
      <c r="BT10752" s="8">
        <v>0</v>
      </c>
      <c r="BU10752" s="8">
        <v>1</v>
      </c>
      <c r="BV10752" s="8">
        <v>0</v>
      </c>
      <c r="BW10752" s="8">
        <v>0</v>
      </c>
      <c r="BX10752" s="8">
        <v>0</v>
      </c>
      <c r="BY10752" s="9">
        <v>0</v>
      </c>
      <c r="CB10752" t="str">
        <v>DEJAR</v>
      </c>
      <c r="CD10752" t="str">
        <v>DEJAR</v>
      </c>
      <c r="CF10752" t="str">
        <v>DEJAR</v>
      </c>
      <c r="CH10752" t="str">
        <v>DEJAR</v>
      </c>
      <c r="CJ10752" t="str">
        <v>DEJAR</v>
      </c>
      <c r="CL10752" t="str">
        <v>DEJAR</v>
      </c>
      <c r="CN10752" t="str">
        <v>DEJAR</v>
      </c>
      <c r="CP10752" t="str">
        <v>DEJAR</v>
      </c>
    </row>
    <row r="10753" spans="1:94" x14ac:dyDescent="0.3">
      <c r="A10753" s="10">
        <v>1</v>
      </c>
      <c r="B10753" s="11">
        <v>0</v>
      </c>
      <c r="C10753" s="11">
        <v>0</v>
      </c>
      <c r="D10753" s="11">
        <v>0</v>
      </c>
      <c r="E10753" s="11">
        <v>1</v>
      </c>
      <c r="F10753" s="11">
        <v>0</v>
      </c>
      <c r="G10753" s="11">
        <v>0.2</v>
      </c>
      <c r="H10753" s="11">
        <v>0.2</v>
      </c>
      <c r="I10753" s="11">
        <v>0</v>
      </c>
      <c r="J10753" s="11">
        <v>0</v>
      </c>
      <c r="K10753" s="11">
        <v>0</v>
      </c>
      <c r="L10753" s="11">
        <v>0</v>
      </c>
      <c r="M10753" s="11">
        <v>0</v>
      </c>
      <c r="N10753" s="11">
        <v>0</v>
      </c>
      <c r="O10753" s="11">
        <v>0</v>
      </c>
      <c r="P10753" s="11">
        <v>0</v>
      </c>
      <c r="Q10753" s="11">
        <v>0</v>
      </c>
      <c r="R10753" s="11">
        <v>0</v>
      </c>
      <c r="S10753" s="11">
        <v>0</v>
      </c>
      <c r="T10753" s="11">
        <v>0</v>
      </c>
      <c r="U10753" s="11">
        <v>1</v>
      </c>
      <c r="V10753" s="11">
        <v>0</v>
      </c>
      <c r="W10753" s="11">
        <v>0</v>
      </c>
      <c r="X10753" s="11">
        <v>0</v>
      </c>
      <c r="Y10753" s="11">
        <v>1</v>
      </c>
      <c r="Z10753" s="11">
        <v>0</v>
      </c>
      <c r="AA10753" s="11">
        <v>0</v>
      </c>
      <c r="AB10753" s="11">
        <v>0</v>
      </c>
      <c r="AC10753" s="11">
        <v>0</v>
      </c>
      <c r="AD10753" s="11">
        <v>0</v>
      </c>
      <c r="AE10753" s="11">
        <v>0</v>
      </c>
      <c r="AF10753" s="11">
        <v>1</v>
      </c>
      <c r="AG10753" s="11">
        <v>0</v>
      </c>
      <c r="AH10753" s="11">
        <v>0</v>
      </c>
      <c r="AI10753" s="11">
        <v>0</v>
      </c>
      <c r="AJ10753" s="11">
        <v>0</v>
      </c>
      <c r="AK10753" s="11">
        <v>0</v>
      </c>
      <c r="AL10753" s="11">
        <v>0</v>
      </c>
      <c r="AM10753" s="11">
        <v>0</v>
      </c>
      <c r="AN10753" s="11">
        <v>0</v>
      </c>
      <c r="AO10753" s="11">
        <v>0</v>
      </c>
      <c r="AP10753" s="11">
        <v>0</v>
      </c>
      <c r="AQ10753" s="11">
        <v>0</v>
      </c>
      <c r="AR10753" s="11">
        <v>0</v>
      </c>
      <c r="AS10753" s="11">
        <v>0</v>
      </c>
      <c r="AT10753" s="11">
        <v>1</v>
      </c>
      <c r="AU10753" s="11">
        <v>0</v>
      </c>
      <c r="AV10753" s="11">
        <v>0</v>
      </c>
      <c r="AW10753" s="11">
        <v>0</v>
      </c>
      <c r="AX10753" s="11">
        <v>0</v>
      </c>
      <c r="AY10753" s="11">
        <v>0</v>
      </c>
      <c r="AZ10753" s="11">
        <v>0</v>
      </c>
      <c r="BA10753" s="11">
        <v>0</v>
      </c>
      <c r="BB10753" s="11">
        <v>0</v>
      </c>
      <c r="BC10753" s="11">
        <v>0</v>
      </c>
      <c r="BD10753" s="11">
        <v>0</v>
      </c>
      <c r="BE10753" s="11">
        <v>0</v>
      </c>
      <c r="BF10753" s="11">
        <v>0</v>
      </c>
      <c r="BG10753" s="11">
        <v>0</v>
      </c>
      <c r="BH10753" s="11">
        <v>1</v>
      </c>
      <c r="BI10753" s="11">
        <v>0</v>
      </c>
      <c r="BJ10753" s="11">
        <v>0</v>
      </c>
      <c r="BK10753" s="11">
        <v>0</v>
      </c>
      <c r="BL10753" s="11">
        <v>0</v>
      </c>
      <c r="BM10753" s="11">
        <v>0</v>
      </c>
      <c r="BN10753" s="11">
        <v>0</v>
      </c>
      <c r="BO10753" s="11">
        <v>0</v>
      </c>
      <c r="BP10753" s="11">
        <v>0</v>
      </c>
      <c r="BQ10753" s="11">
        <v>0</v>
      </c>
      <c r="BR10753" s="11">
        <v>0</v>
      </c>
      <c r="BS10753" s="11">
        <v>0</v>
      </c>
      <c r="BT10753" s="11">
        <v>0</v>
      </c>
      <c r="BU10753" s="11">
        <v>0</v>
      </c>
      <c r="BV10753" s="11">
        <v>0</v>
      </c>
      <c r="BW10753" s="11">
        <v>1</v>
      </c>
      <c r="BX10753" s="11">
        <v>0</v>
      </c>
      <c r="BY10753" s="12">
        <v>1</v>
      </c>
      <c r="CB10753" t="str">
        <v>DEJAR</v>
      </c>
      <c r="CD10753" t="str">
        <v>DEJAR</v>
      </c>
      <c r="CF10753" t="str">
        <v>DEJAR</v>
      </c>
      <c r="CH10753" t="str">
        <v>DEJAR</v>
      </c>
      <c r="CJ10753" t="str">
        <v>DEJAR</v>
      </c>
      <c r="CL10753" t="str">
        <v>DEJAR</v>
      </c>
      <c r="CN10753" t="str">
        <v>DEJAR</v>
      </c>
      <c r="CP10753" t="str">
        <v>DEJAR</v>
      </c>
    </row>
    <row r="10754" spans="1:94" x14ac:dyDescent="0.3">
      <c r="A10754" s="7">
        <v>0</v>
      </c>
      <c r="B10754" s="8">
        <v>0</v>
      </c>
      <c r="C10754" s="8">
        <v>0</v>
      </c>
      <c r="D10754" s="8">
        <v>0</v>
      </c>
      <c r="E10754" s="8">
        <v>24</v>
      </c>
      <c r="F10754" s="8">
        <v>6710886525</v>
      </c>
      <c r="G10754" s="8">
        <v>2.6666667000000002E-2</v>
      </c>
      <c r="H10754" s="8">
        <v>3.6566293E-2</v>
      </c>
      <c r="I10754" s="8">
        <v>0</v>
      </c>
      <c r="J10754" s="8">
        <v>0</v>
      </c>
      <c r="K10754" s="8">
        <v>0</v>
      </c>
      <c r="L10754" s="8">
        <v>0</v>
      </c>
      <c r="M10754" s="8">
        <v>0</v>
      </c>
      <c r="N10754" s="8">
        <v>0</v>
      </c>
      <c r="O10754" s="8">
        <v>0</v>
      </c>
      <c r="P10754" s="8">
        <v>0</v>
      </c>
      <c r="Q10754" s="8">
        <v>0</v>
      </c>
      <c r="R10754" s="8">
        <v>0</v>
      </c>
      <c r="S10754" s="8">
        <v>0</v>
      </c>
      <c r="T10754" s="8">
        <v>0</v>
      </c>
      <c r="U10754" s="8">
        <v>1</v>
      </c>
      <c r="V10754" s="8">
        <v>0</v>
      </c>
      <c r="W10754" s="8">
        <v>1</v>
      </c>
      <c r="X10754" s="8">
        <v>0</v>
      </c>
      <c r="Y10754" s="8">
        <v>0</v>
      </c>
      <c r="Z10754" s="8">
        <v>0</v>
      </c>
      <c r="AA10754" s="8">
        <v>0</v>
      </c>
      <c r="AB10754" s="8">
        <v>0</v>
      </c>
      <c r="AC10754" s="8">
        <v>0</v>
      </c>
      <c r="AD10754" s="8">
        <v>0</v>
      </c>
      <c r="AE10754" s="8">
        <v>1</v>
      </c>
      <c r="AF10754" s="8">
        <v>0</v>
      </c>
      <c r="AG10754" s="8">
        <v>0</v>
      </c>
      <c r="AH10754" s="8">
        <v>0</v>
      </c>
      <c r="AI10754" s="8">
        <v>0</v>
      </c>
      <c r="AJ10754" s="8">
        <v>0</v>
      </c>
      <c r="AK10754" s="8">
        <v>0</v>
      </c>
      <c r="AL10754" s="8">
        <v>0</v>
      </c>
      <c r="AM10754" s="8">
        <v>0</v>
      </c>
      <c r="AN10754" s="8">
        <v>0</v>
      </c>
      <c r="AO10754" s="8">
        <v>0</v>
      </c>
      <c r="AP10754" s="8">
        <v>0</v>
      </c>
      <c r="AQ10754" s="8">
        <v>0</v>
      </c>
      <c r="AR10754" s="8">
        <v>0</v>
      </c>
      <c r="AS10754" s="8">
        <v>0</v>
      </c>
      <c r="AT10754" s="8">
        <v>1</v>
      </c>
      <c r="AU10754" s="8">
        <v>0</v>
      </c>
      <c r="AV10754" s="8">
        <v>0</v>
      </c>
      <c r="AW10754" s="8">
        <v>0</v>
      </c>
      <c r="AX10754" s="8">
        <v>0</v>
      </c>
      <c r="AY10754" s="8">
        <v>0</v>
      </c>
      <c r="AZ10754" s="8">
        <v>0</v>
      </c>
      <c r="BA10754" s="8">
        <v>0</v>
      </c>
      <c r="BB10754" s="8">
        <v>0</v>
      </c>
      <c r="BC10754" s="8">
        <v>0</v>
      </c>
      <c r="BD10754" s="8">
        <v>0</v>
      </c>
      <c r="BE10754" s="8">
        <v>0</v>
      </c>
      <c r="BF10754" s="8">
        <v>0</v>
      </c>
      <c r="BG10754" s="8">
        <v>0</v>
      </c>
      <c r="BH10754" s="8">
        <v>0</v>
      </c>
      <c r="BI10754" s="8">
        <v>0</v>
      </c>
      <c r="BJ10754" s="8">
        <v>0</v>
      </c>
      <c r="BK10754" s="8">
        <v>0</v>
      </c>
      <c r="BL10754" s="8">
        <v>0</v>
      </c>
      <c r="BM10754" s="8">
        <v>0</v>
      </c>
      <c r="BN10754" s="8">
        <v>0</v>
      </c>
      <c r="BO10754" s="8">
        <v>0</v>
      </c>
      <c r="BP10754" s="8">
        <v>0</v>
      </c>
      <c r="BQ10754" s="8">
        <v>0</v>
      </c>
      <c r="BR10754" s="8">
        <v>0</v>
      </c>
      <c r="BS10754" s="8">
        <v>0</v>
      </c>
      <c r="BT10754" s="8">
        <v>0</v>
      </c>
      <c r="BU10754" s="8">
        <v>0</v>
      </c>
      <c r="BV10754" s="8">
        <v>0</v>
      </c>
      <c r="BW10754" s="8">
        <v>1</v>
      </c>
      <c r="BX10754" s="8">
        <v>0</v>
      </c>
      <c r="BY10754" s="9">
        <v>0</v>
      </c>
      <c r="CB10754" t="str">
        <v>DEJAR</v>
      </c>
      <c r="CD10754" t="str">
        <v>DEJAR</v>
      </c>
      <c r="CF10754" t="str">
        <v>DEJAR</v>
      </c>
      <c r="CH10754" t="str">
        <v>DEJAR</v>
      </c>
      <c r="CJ10754" t="str">
        <v>DEJAR</v>
      </c>
      <c r="CL10754" t="str">
        <v>DEJAR</v>
      </c>
      <c r="CN10754" t="str">
        <v>DEJAR</v>
      </c>
      <c r="CP10754" t="str">
        <v>DEJAR</v>
      </c>
    </row>
    <row r="10755" spans="1:94" x14ac:dyDescent="0.3">
      <c r="A10755" s="10">
        <v>0</v>
      </c>
      <c r="B10755" s="11">
        <v>0</v>
      </c>
      <c r="C10755" s="11">
        <v>0</v>
      </c>
      <c r="D10755" s="11">
        <v>0</v>
      </c>
      <c r="E10755" s="11">
        <v>8</v>
      </c>
      <c r="F10755" s="11">
        <v>1071666667</v>
      </c>
      <c r="G10755" s="11">
        <v>0</v>
      </c>
      <c r="H10755" s="11">
        <v>2.5000000000000001E-2</v>
      </c>
      <c r="I10755" s="11">
        <v>0</v>
      </c>
      <c r="J10755" s="11">
        <v>0</v>
      </c>
      <c r="K10755" s="11">
        <v>0</v>
      </c>
      <c r="L10755" s="11">
        <v>0</v>
      </c>
      <c r="M10755" s="11">
        <v>0</v>
      </c>
      <c r="N10755" s="11">
        <v>0</v>
      </c>
      <c r="O10755" s="11">
        <v>0</v>
      </c>
      <c r="P10755" s="11">
        <v>0</v>
      </c>
      <c r="Q10755" s="11">
        <v>0</v>
      </c>
      <c r="R10755" s="11">
        <v>0</v>
      </c>
      <c r="S10755" s="11">
        <v>0</v>
      </c>
      <c r="T10755" s="11">
        <v>0</v>
      </c>
      <c r="U10755" s="11">
        <v>1</v>
      </c>
      <c r="V10755" s="11">
        <v>0</v>
      </c>
      <c r="W10755" s="11">
        <v>0</v>
      </c>
      <c r="X10755" s="11">
        <v>1</v>
      </c>
      <c r="Y10755" s="11">
        <v>0</v>
      </c>
      <c r="Z10755" s="11">
        <v>0</v>
      </c>
      <c r="AA10755" s="11">
        <v>0</v>
      </c>
      <c r="AB10755" s="11">
        <v>0</v>
      </c>
      <c r="AC10755" s="11">
        <v>0</v>
      </c>
      <c r="AD10755" s="11">
        <v>0</v>
      </c>
      <c r="AE10755" s="11">
        <v>0</v>
      </c>
      <c r="AF10755" s="11">
        <v>1</v>
      </c>
      <c r="AG10755" s="11">
        <v>0</v>
      </c>
      <c r="AH10755" s="11">
        <v>0</v>
      </c>
      <c r="AI10755" s="11">
        <v>0</v>
      </c>
      <c r="AJ10755" s="11">
        <v>0</v>
      </c>
      <c r="AK10755" s="11">
        <v>0</v>
      </c>
      <c r="AL10755" s="11">
        <v>0</v>
      </c>
      <c r="AM10755" s="11">
        <v>0</v>
      </c>
      <c r="AN10755" s="11">
        <v>0</v>
      </c>
      <c r="AO10755" s="11">
        <v>0</v>
      </c>
      <c r="AP10755" s="11">
        <v>0</v>
      </c>
      <c r="AQ10755" s="11">
        <v>0</v>
      </c>
      <c r="AR10755" s="11">
        <v>0</v>
      </c>
      <c r="AS10755" s="11">
        <v>0</v>
      </c>
      <c r="AT10755" s="11">
        <v>0</v>
      </c>
      <c r="AU10755" s="11">
        <v>0</v>
      </c>
      <c r="AV10755" s="11">
        <v>0</v>
      </c>
      <c r="AW10755" s="11">
        <v>0</v>
      </c>
      <c r="AX10755" s="11">
        <v>0</v>
      </c>
      <c r="AY10755" s="11">
        <v>0</v>
      </c>
      <c r="AZ10755" s="11">
        <v>1</v>
      </c>
      <c r="BA10755" s="11">
        <v>0</v>
      </c>
      <c r="BB10755" s="11">
        <v>0</v>
      </c>
      <c r="BC10755" s="11">
        <v>0</v>
      </c>
      <c r="BD10755" s="11">
        <v>0</v>
      </c>
      <c r="BE10755" s="11">
        <v>0</v>
      </c>
      <c r="BF10755" s="11">
        <v>0</v>
      </c>
      <c r="BG10755" s="11">
        <v>0</v>
      </c>
      <c r="BH10755" s="11">
        <v>0</v>
      </c>
      <c r="BI10755" s="11">
        <v>0</v>
      </c>
      <c r="BJ10755" s="11">
        <v>0</v>
      </c>
      <c r="BK10755" s="11">
        <v>0</v>
      </c>
      <c r="BL10755" s="11">
        <v>0</v>
      </c>
      <c r="BM10755" s="11">
        <v>0</v>
      </c>
      <c r="BN10755" s="11">
        <v>0</v>
      </c>
      <c r="BO10755" s="11">
        <v>0</v>
      </c>
      <c r="BP10755" s="11">
        <v>0</v>
      </c>
      <c r="BQ10755" s="11">
        <v>0</v>
      </c>
      <c r="BR10755" s="11">
        <v>0</v>
      </c>
      <c r="BS10755" s="11">
        <v>0</v>
      </c>
      <c r="BT10755" s="11">
        <v>0</v>
      </c>
      <c r="BU10755" s="11">
        <v>1</v>
      </c>
      <c r="BV10755" s="11">
        <v>0</v>
      </c>
      <c r="BW10755" s="11">
        <v>0</v>
      </c>
      <c r="BX10755" s="11">
        <v>0</v>
      </c>
      <c r="BY10755" s="12">
        <v>0</v>
      </c>
      <c r="CB10755" t="str">
        <v>DEJAR</v>
      </c>
      <c r="CD10755" t="str">
        <v>DEJAR</v>
      </c>
      <c r="CF10755" t="str">
        <v>DEJAR</v>
      </c>
      <c r="CH10755" t="str">
        <v>DEJAR</v>
      </c>
      <c r="CJ10755" t="str">
        <v>DEJAR</v>
      </c>
      <c r="CL10755" t="str">
        <v>DEJAR</v>
      </c>
      <c r="CN10755" t="str">
        <v>DEJAR</v>
      </c>
      <c r="CP10755" t="str">
        <v>DEJAR</v>
      </c>
    </row>
    <row r="10756" spans="1:94" x14ac:dyDescent="0.3">
      <c r="A10756" s="7">
        <v>0</v>
      </c>
      <c r="B10756" s="8">
        <v>0</v>
      </c>
      <c r="C10756" s="8">
        <v>0</v>
      </c>
      <c r="D10756" s="8">
        <v>0</v>
      </c>
      <c r="E10756" s="8">
        <v>1</v>
      </c>
      <c r="F10756" s="8">
        <v>0</v>
      </c>
      <c r="G10756" s="8">
        <v>0.2</v>
      </c>
      <c r="H10756" s="8">
        <v>0.2</v>
      </c>
      <c r="I10756" s="8">
        <v>0</v>
      </c>
      <c r="J10756" s="8">
        <v>0</v>
      </c>
      <c r="K10756" s="8">
        <v>0</v>
      </c>
      <c r="L10756" s="8">
        <v>0</v>
      </c>
      <c r="M10756" s="8">
        <v>0</v>
      </c>
      <c r="N10756" s="8">
        <v>0</v>
      </c>
      <c r="O10756" s="8">
        <v>0</v>
      </c>
      <c r="P10756" s="8">
        <v>0</v>
      </c>
      <c r="Q10756" s="8">
        <v>0</v>
      </c>
      <c r="R10756" s="8">
        <v>0</v>
      </c>
      <c r="S10756" s="8">
        <v>0</v>
      </c>
      <c r="T10756" s="8">
        <v>0</v>
      </c>
      <c r="U10756" s="8">
        <v>1</v>
      </c>
      <c r="V10756" s="8">
        <v>0</v>
      </c>
      <c r="W10756" s="8">
        <v>0</v>
      </c>
      <c r="X10756" s="8">
        <v>0</v>
      </c>
      <c r="Y10756" s="8">
        <v>0</v>
      </c>
      <c r="Z10756" s="8">
        <v>1</v>
      </c>
      <c r="AA10756" s="8">
        <v>0</v>
      </c>
      <c r="AB10756" s="8">
        <v>0</v>
      </c>
      <c r="AC10756" s="8">
        <v>0</v>
      </c>
      <c r="AD10756" s="8">
        <v>0</v>
      </c>
      <c r="AE10756" s="8">
        <v>1</v>
      </c>
      <c r="AF10756" s="8">
        <v>0</v>
      </c>
      <c r="AG10756" s="8">
        <v>0</v>
      </c>
      <c r="AH10756" s="8">
        <v>0</v>
      </c>
      <c r="AI10756" s="8">
        <v>0</v>
      </c>
      <c r="AJ10756" s="8">
        <v>0</v>
      </c>
      <c r="AK10756" s="8">
        <v>0</v>
      </c>
      <c r="AL10756" s="8">
        <v>0</v>
      </c>
      <c r="AM10756" s="8">
        <v>0</v>
      </c>
      <c r="AN10756" s="8">
        <v>0</v>
      </c>
      <c r="AO10756" s="8">
        <v>0</v>
      </c>
      <c r="AP10756" s="8">
        <v>0</v>
      </c>
      <c r="AQ10756" s="8">
        <v>0</v>
      </c>
      <c r="AR10756" s="8">
        <v>0</v>
      </c>
      <c r="AS10756" s="8">
        <v>0</v>
      </c>
      <c r="AT10756" s="8">
        <v>0</v>
      </c>
      <c r="AU10756" s="8">
        <v>1</v>
      </c>
      <c r="AV10756" s="8">
        <v>0</v>
      </c>
      <c r="AW10756" s="8">
        <v>0</v>
      </c>
      <c r="AX10756" s="8">
        <v>0</v>
      </c>
      <c r="AY10756" s="8">
        <v>0</v>
      </c>
      <c r="AZ10756" s="8">
        <v>0</v>
      </c>
      <c r="BA10756" s="8">
        <v>0</v>
      </c>
      <c r="BB10756" s="8">
        <v>0</v>
      </c>
      <c r="BC10756" s="8">
        <v>1</v>
      </c>
      <c r="BD10756" s="8">
        <v>0</v>
      </c>
      <c r="BE10756" s="8">
        <v>0</v>
      </c>
      <c r="BF10756" s="8">
        <v>0</v>
      </c>
      <c r="BG10756" s="8">
        <v>0</v>
      </c>
      <c r="BH10756" s="8">
        <v>0</v>
      </c>
      <c r="BI10756" s="8">
        <v>0</v>
      </c>
      <c r="BJ10756" s="8">
        <v>0</v>
      </c>
      <c r="BK10756" s="8">
        <v>0</v>
      </c>
      <c r="BL10756" s="8">
        <v>0</v>
      </c>
      <c r="BM10756" s="8">
        <v>0</v>
      </c>
      <c r="BN10756" s="8">
        <v>0</v>
      </c>
      <c r="BO10756" s="8">
        <v>0</v>
      </c>
      <c r="BP10756" s="8">
        <v>0</v>
      </c>
      <c r="BQ10756" s="8">
        <v>0</v>
      </c>
      <c r="BR10756" s="8">
        <v>0</v>
      </c>
      <c r="BS10756" s="8">
        <v>0</v>
      </c>
      <c r="BT10756" s="8">
        <v>0</v>
      </c>
      <c r="BU10756" s="8">
        <v>0</v>
      </c>
      <c r="BV10756" s="8">
        <v>0</v>
      </c>
      <c r="BW10756" s="8">
        <v>1</v>
      </c>
      <c r="BX10756" s="8">
        <v>0</v>
      </c>
      <c r="BY10756" s="9">
        <v>0</v>
      </c>
      <c r="CB10756" t="str">
        <v>DEJAR</v>
      </c>
      <c r="CD10756" t="str">
        <v>DEJAR</v>
      </c>
      <c r="CF10756" t="str">
        <v>DEJAR</v>
      </c>
      <c r="CH10756" t="str">
        <v>DEJAR</v>
      </c>
      <c r="CJ10756" t="str">
        <v>DEJAR</v>
      </c>
      <c r="CL10756" t="str">
        <v>DEJAR</v>
      </c>
      <c r="CN10756" t="str">
        <v>DEJAR</v>
      </c>
      <c r="CP10756" t="str">
        <v>DEJAR</v>
      </c>
    </row>
    <row r="10757" spans="1:94" x14ac:dyDescent="0.3">
      <c r="A10757" s="10">
        <v>0</v>
      </c>
      <c r="B10757" s="11">
        <v>0</v>
      </c>
      <c r="C10757" s="11">
        <v>0</v>
      </c>
      <c r="D10757" s="11">
        <v>0</v>
      </c>
      <c r="E10757" s="11">
        <v>10</v>
      </c>
      <c r="F10757" s="11">
        <v>443.75</v>
      </c>
      <c r="G10757" s="11">
        <v>0.06</v>
      </c>
      <c r="H10757" s="11">
        <v>7.0000000000000007E-2</v>
      </c>
      <c r="I10757" s="11">
        <v>3819240444</v>
      </c>
      <c r="J10757" s="11">
        <v>0</v>
      </c>
      <c r="K10757" s="11">
        <v>0</v>
      </c>
      <c r="L10757" s="11">
        <v>0</v>
      </c>
      <c r="M10757" s="11">
        <v>0</v>
      </c>
      <c r="N10757" s="11">
        <v>0</v>
      </c>
      <c r="O10757" s="11">
        <v>0</v>
      </c>
      <c r="P10757" s="11">
        <v>0</v>
      </c>
      <c r="Q10757" s="11">
        <v>0</v>
      </c>
      <c r="R10757" s="11">
        <v>0</v>
      </c>
      <c r="S10757" s="11">
        <v>0</v>
      </c>
      <c r="T10757" s="11">
        <v>0</v>
      </c>
      <c r="U10757" s="11">
        <v>1</v>
      </c>
      <c r="V10757" s="11">
        <v>0</v>
      </c>
      <c r="W10757" s="11">
        <v>1</v>
      </c>
      <c r="X10757" s="11">
        <v>0</v>
      </c>
      <c r="Y10757" s="11">
        <v>0</v>
      </c>
      <c r="Z10757" s="11">
        <v>0</v>
      </c>
      <c r="AA10757" s="11">
        <v>0</v>
      </c>
      <c r="AB10757" s="11">
        <v>0</v>
      </c>
      <c r="AC10757" s="11">
        <v>0</v>
      </c>
      <c r="AD10757" s="11">
        <v>0</v>
      </c>
      <c r="AE10757" s="11">
        <v>0</v>
      </c>
      <c r="AF10757" s="11">
        <v>0</v>
      </c>
      <c r="AG10757" s="11">
        <v>0</v>
      </c>
      <c r="AH10757" s="11">
        <v>0</v>
      </c>
      <c r="AI10757" s="11">
        <v>0</v>
      </c>
      <c r="AJ10757" s="11">
        <v>0</v>
      </c>
      <c r="AK10757" s="11">
        <v>0</v>
      </c>
      <c r="AL10757" s="11">
        <v>1</v>
      </c>
      <c r="AM10757" s="11">
        <v>0</v>
      </c>
      <c r="AN10757" s="11">
        <v>0</v>
      </c>
      <c r="AO10757" s="11">
        <v>0</v>
      </c>
      <c r="AP10757" s="11">
        <v>0</v>
      </c>
      <c r="AQ10757" s="11">
        <v>0</v>
      </c>
      <c r="AR10757" s="11">
        <v>0</v>
      </c>
      <c r="AS10757" s="11">
        <v>0</v>
      </c>
      <c r="AT10757" s="11">
        <v>0</v>
      </c>
      <c r="AU10757" s="11">
        <v>0</v>
      </c>
      <c r="AV10757" s="11">
        <v>0</v>
      </c>
      <c r="AW10757" s="11">
        <v>0</v>
      </c>
      <c r="AX10757" s="11">
        <v>0</v>
      </c>
      <c r="AY10757" s="11">
        <v>1</v>
      </c>
      <c r="AZ10757" s="11">
        <v>0</v>
      </c>
      <c r="BA10757" s="11">
        <v>1</v>
      </c>
      <c r="BB10757" s="11">
        <v>0</v>
      </c>
      <c r="BC10757" s="11">
        <v>0</v>
      </c>
      <c r="BD10757" s="11">
        <v>0</v>
      </c>
      <c r="BE10757" s="11">
        <v>0</v>
      </c>
      <c r="BF10757" s="11">
        <v>0</v>
      </c>
      <c r="BG10757" s="11">
        <v>0</v>
      </c>
      <c r="BH10757" s="11">
        <v>0</v>
      </c>
      <c r="BI10757" s="11">
        <v>0</v>
      </c>
      <c r="BJ10757" s="11">
        <v>0</v>
      </c>
      <c r="BK10757" s="11">
        <v>0</v>
      </c>
      <c r="BL10757" s="11">
        <v>0</v>
      </c>
      <c r="BM10757" s="11">
        <v>0</v>
      </c>
      <c r="BN10757" s="11">
        <v>0</v>
      </c>
      <c r="BO10757" s="11">
        <v>0</v>
      </c>
      <c r="BP10757" s="11">
        <v>0</v>
      </c>
      <c r="BQ10757" s="11">
        <v>0</v>
      </c>
      <c r="BR10757" s="11">
        <v>0</v>
      </c>
      <c r="BS10757" s="11">
        <v>0</v>
      </c>
      <c r="BT10757" s="11">
        <v>0</v>
      </c>
      <c r="BU10757" s="11">
        <v>0</v>
      </c>
      <c r="BV10757" s="11">
        <v>0</v>
      </c>
      <c r="BW10757" s="11">
        <v>1</v>
      </c>
      <c r="BX10757" s="11">
        <v>0</v>
      </c>
      <c r="BY10757" s="12">
        <v>1</v>
      </c>
      <c r="CB10757" t="str">
        <v>DEJAR</v>
      </c>
      <c r="CD10757" t="str">
        <v>DEJAR</v>
      </c>
      <c r="CF10757" t="str">
        <v>DEJAR</v>
      </c>
      <c r="CH10757" t="str">
        <v>DEJAR</v>
      </c>
      <c r="CJ10757" t="str">
        <v>DEJAR</v>
      </c>
      <c r="CL10757" t="str">
        <v>DEJAR</v>
      </c>
      <c r="CN10757" t="str">
        <v>DEJAR</v>
      </c>
      <c r="CP10757" t="str">
        <v>DEJAR</v>
      </c>
    </row>
    <row r="10758" spans="1:94" x14ac:dyDescent="0.3">
      <c r="A10758" s="7">
        <v>0</v>
      </c>
      <c r="B10758" s="8">
        <v>0</v>
      </c>
      <c r="C10758" s="8">
        <v>0</v>
      </c>
      <c r="D10758" s="8">
        <v>0</v>
      </c>
      <c r="E10758" s="8">
        <v>1</v>
      </c>
      <c r="F10758" s="8">
        <v>0</v>
      </c>
      <c r="G10758" s="8">
        <v>0.2</v>
      </c>
      <c r="H10758" s="8">
        <v>0.2</v>
      </c>
      <c r="I10758" s="8">
        <v>0</v>
      </c>
      <c r="J10758" s="8">
        <v>0</v>
      </c>
      <c r="K10758" s="8">
        <v>0</v>
      </c>
      <c r="L10758" s="8">
        <v>0</v>
      </c>
      <c r="M10758" s="8">
        <v>0</v>
      </c>
      <c r="N10758" s="8">
        <v>0</v>
      </c>
      <c r="O10758" s="8">
        <v>0</v>
      </c>
      <c r="P10758" s="8">
        <v>0</v>
      </c>
      <c r="Q10758" s="8">
        <v>0</v>
      </c>
      <c r="R10758" s="8">
        <v>0</v>
      </c>
      <c r="S10758" s="8">
        <v>0</v>
      </c>
      <c r="T10758" s="8">
        <v>0</v>
      </c>
      <c r="U10758" s="8">
        <v>0</v>
      </c>
      <c r="V10758" s="8">
        <v>1</v>
      </c>
      <c r="W10758" s="8">
        <v>0</v>
      </c>
      <c r="X10758" s="8">
        <v>0</v>
      </c>
      <c r="Y10758" s="8">
        <v>1</v>
      </c>
      <c r="Z10758" s="8">
        <v>0</v>
      </c>
      <c r="AA10758" s="8">
        <v>0</v>
      </c>
      <c r="AB10758" s="8">
        <v>0</v>
      </c>
      <c r="AC10758" s="8">
        <v>0</v>
      </c>
      <c r="AD10758" s="8">
        <v>0</v>
      </c>
      <c r="AE10758" s="8">
        <v>0</v>
      </c>
      <c r="AF10758" s="8">
        <v>1</v>
      </c>
      <c r="AG10758" s="8">
        <v>0</v>
      </c>
      <c r="AH10758" s="8">
        <v>0</v>
      </c>
      <c r="AI10758" s="8">
        <v>0</v>
      </c>
      <c r="AJ10758" s="8">
        <v>0</v>
      </c>
      <c r="AK10758" s="8">
        <v>0</v>
      </c>
      <c r="AL10758" s="8">
        <v>0</v>
      </c>
      <c r="AM10758" s="8">
        <v>0</v>
      </c>
      <c r="AN10758" s="8">
        <v>0</v>
      </c>
      <c r="AO10758" s="8">
        <v>0</v>
      </c>
      <c r="AP10758" s="8">
        <v>0</v>
      </c>
      <c r="AQ10758" s="8">
        <v>0</v>
      </c>
      <c r="AR10758" s="8">
        <v>0</v>
      </c>
      <c r="AS10758" s="8">
        <v>0</v>
      </c>
      <c r="AT10758" s="8">
        <v>0</v>
      </c>
      <c r="AU10758" s="8">
        <v>1</v>
      </c>
      <c r="AV10758" s="8">
        <v>0</v>
      </c>
      <c r="AW10758" s="8">
        <v>0</v>
      </c>
      <c r="AX10758" s="8">
        <v>0</v>
      </c>
      <c r="AY10758" s="8">
        <v>0</v>
      </c>
      <c r="AZ10758" s="8">
        <v>0</v>
      </c>
      <c r="BA10758" s="8">
        <v>1</v>
      </c>
      <c r="BB10758" s="8">
        <v>0</v>
      </c>
      <c r="BC10758" s="8">
        <v>0</v>
      </c>
      <c r="BD10758" s="8">
        <v>0</v>
      </c>
      <c r="BE10758" s="8">
        <v>0</v>
      </c>
      <c r="BF10758" s="8">
        <v>0</v>
      </c>
      <c r="BG10758" s="8">
        <v>0</v>
      </c>
      <c r="BH10758" s="8">
        <v>0</v>
      </c>
      <c r="BI10758" s="8">
        <v>0</v>
      </c>
      <c r="BJ10758" s="8">
        <v>0</v>
      </c>
      <c r="BK10758" s="8">
        <v>0</v>
      </c>
      <c r="BL10758" s="8">
        <v>0</v>
      </c>
      <c r="BM10758" s="8">
        <v>0</v>
      </c>
      <c r="BN10758" s="8">
        <v>0</v>
      </c>
      <c r="BO10758" s="8">
        <v>0</v>
      </c>
      <c r="BP10758" s="8">
        <v>0</v>
      </c>
      <c r="BQ10758" s="8">
        <v>0</v>
      </c>
      <c r="BR10758" s="8">
        <v>0</v>
      </c>
      <c r="BS10758" s="8">
        <v>0</v>
      </c>
      <c r="BT10758" s="8">
        <v>0</v>
      </c>
      <c r="BU10758" s="8">
        <v>0</v>
      </c>
      <c r="BV10758" s="8">
        <v>0</v>
      </c>
      <c r="BW10758" s="8">
        <v>1</v>
      </c>
      <c r="BX10758" s="8">
        <v>0</v>
      </c>
      <c r="BY10758" s="9">
        <v>0</v>
      </c>
      <c r="CB10758" t="str">
        <v>DEJAR</v>
      </c>
      <c r="CD10758" t="str">
        <v>DEJAR</v>
      </c>
      <c r="CF10758" t="str">
        <v>DEJAR</v>
      </c>
      <c r="CH10758" t="str">
        <v>DEJAR</v>
      </c>
      <c r="CJ10758" t="str">
        <v>DEJAR</v>
      </c>
      <c r="CL10758" t="str">
        <v>DEJAR</v>
      </c>
      <c r="CN10758" t="str">
        <v>DEJAR</v>
      </c>
      <c r="CP10758" t="str">
        <v>DEJAR</v>
      </c>
    </row>
    <row r="10759" spans="1:94" x14ac:dyDescent="0.3">
      <c r="A10759" s="10">
        <v>0</v>
      </c>
      <c r="B10759" s="11">
        <v>0</v>
      </c>
      <c r="C10759" s="11">
        <v>0</v>
      </c>
      <c r="D10759" s="11">
        <v>0</v>
      </c>
      <c r="E10759" s="11">
        <v>1</v>
      </c>
      <c r="F10759" s="11">
        <v>0</v>
      </c>
      <c r="G10759" s="11">
        <v>0.2</v>
      </c>
      <c r="H10759" s="11">
        <v>0.2</v>
      </c>
      <c r="I10759" s="11">
        <v>0</v>
      </c>
      <c r="J10759" s="11">
        <v>0</v>
      </c>
      <c r="K10759" s="11">
        <v>0</v>
      </c>
      <c r="L10759" s="11">
        <v>0</v>
      </c>
      <c r="M10759" s="11">
        <v>0</v>
      </c>
      <c r="N10759" s="11">
        <v>0</v>
      </c>
      <c r="O10759" s="11">
        <v>0</v>
      </c>
      <c r="P10759" s="11">
        <v>0</v>
      </c>
      <c r="Q10759" s="11">
        <v>0</v>
      </c>
      <c r="R10759" s="11">
        <v>0</v>
      </c>
      <c r="S10759" s="11">
        <v>0</v>
      </c>
      <c r="T10759" s="11">
        <v>0</v>
      </c>
      <c r="U10759" s="11">
        <v>1</v>
      </c>
      <c r="V10759" s="11">
        <v>0</v>
      </c>
      <c r="W10759" s="11">
        <v>1</v>
      </c>
      <c r="X10759" s="11">
        <v>0</v>
      </c>
      <c r="Y10759" s="11">
        <v>0</v>
      </c>
      <c r="Z10759" s="11">
        <v>0</v>
      </c>
      <c r="AA10759" s="11">
        <v>0</v>
      </c>
      <c r="AB10759" s="11">
        <v>0</v>
      </c>
      <c r="AC10759" s="11">
        <v>0</v>
      </c>
      <c r="AD10759" s="11">
        <v>0</v>
      </c>
      <c r="AE10759" s="11">
        <v>1</v>
      </c>
      <c r="AF10759" s="11">
        <v>0</v>
      </c>
      <c r="AG10759" s="11">
        <v>0</v>
      </c>
      <c r="AH10759" s="11">
        <v>0</v>
      </c>
      <c r="AI10759" s="11">
        <v>0</v>
      </c>
      <c r="AJ10759" s="11">
        <v>0</v>
      </c>
      <c r="AK10759" s="11">
        <v>0</v>
      </c>
      <c r="AL10759" s="11">
        <v>0</v>
      </c>
      <c r="AM10759" s="11">
        <v>0</v>
      </c>
      <c r="AN10759" s="11">
        <v>0</v>
      </c>
      <c r="AO10759" s="11">
        <v>0</v>
      </c>
      <c r="AP10759" s="11">
        <v>0</v>
      </c>
      <c r="AQ10759" s="11">
        <v>0</v>
      </c>
      <c r="AR10759" s="11">
        <v>0</v>
      </c>
      <c r="AS10759" s="11">
        <v>0</v>
      </c>
      <c r="AT10759" s="11">
        <v>0</v>
      </c>
      <c r="AU10759" s="11">
        <v>1</v>
      </c>
      <c r="AV10759" s="11">
        <v>0</v>
      </c>
      <c r="AW10759" s="11">
        <v>0</v>
      </c>
      <c r="AX10759" s="11">
        <v>0</v>
      </c>
      <c r="AY10759" s="11">
        <v>0</v>
      </c>
      <c r="AZ10759" s="11">
        <v>0</v>
      </c>
      <c r="BA10759" s="11">
        <v>1</v>
      </c>
      <c r="BB10759" s="11">
        <v>0</v>
      </c>
      <c r="BC10759" s="11">
        <v>0</v>
      </c>
      <c r="BD10759" s="11">
        <v>0</v>
      </c>
      <c r="BE10759" s="11">
        <v>0</v>
      </c>
      <c r="BF10759" s="11">
        <v>0</v>
      </c>
      <c r="BG10759" s="11">
        <v>0</v>
      </c>
      <c r="BH10759" s="11">
        <v>0</v>
      </c>
      <c r="BI10759" s="11">
        <v>0</v>
      </c>
      <c r="BJ10759" s="11">
        <v>0</v>
      </c>
      <c r="BK10759" s="11">
        <v>0</v>
      </c>
      <c r="BL10759" s="11">
        <v>0</v>
      </c>
      <c r="BM10759" s="11">
        <v>0</v>
      </c>
      <c r="BN10759" s="11">
        <v>0</v>
      </c>
      <c r="BO10759" s="11">
        <v>0</v>
      </c>
      <c r="BP10759" s="11">
        <v>0</v>
      </c>
      <c r="BQ10759" s="11">
        <v>0</v>
      </c>
      <c r="BR10759" s="11">
        <v>0</v>
      </c>
      <c r="BS10759" s="11">
        <v>0</v>
      </c>
      <c r="BT10759" s="11">
        <v>0</v>
      </c>
      <c r="BU10759" s="11">
        <v>0</v>
      </c>
      <c r="BV10759" s="11">
        <v>0</v>
      </c>
      <c r="BW10759" s="11">
        <v>1</v>
      </c>
      <c r="BX10759" s="11">
        <v>0</v>
      </c>
      <c r="BY10759" s="12">
        <v>0</v>
      </c>
      <c r="CB10759" t="str">
        <v>DEJAR</v>
      </c>
      <c r="CD10759" t="str">
        <v>DEJAR</v>
      </c>
      <c r="CF10759" t="str">
        <v>DEJAR</v>
      </c>
      <c r="CH10759" t="str">
        <v>DEJAR</v>
      </c>
      <c r="CJ10759" t="str">
        <v>DEJAR</v>
      </c>
      <c r="CL10759" t="str">
        <v>DEJAR</v>
      </c>
      <c r="CN10759" t="str">
        <v>DEJAR</v>
      </c>
      <c r="CP10759" t="str">
        <v>DEJAR</v>
      </c>
    </row>
    <row r="10760" spans="1:94" x14ac:dyDescent="0.3">
      <c r="A10760" s="7">
        <v>0</v>
      </c>
      <c r="B10760" s="8">
        <v>0</v>
      </c>
      <c r="C10760" s="8">
        <v>0</v>
      </c>
      <c r="D10760" s="8">
        <v>0</v>
      </c>
      <c r="E10760" s="8">
        <v>5</v>
      </c>
      <c r="F10760" s="8">
        <v>99</v>
      </c>
      <c r="G10760" s="8">
        <v>0</v>
      </c>
      <c r="H10760" s="8">
        <v>0.04</v>
      </c>
      <c r="I10760" s="8">
        <v>0</v>
      </c>
      <c r="J10760" s="8">
        <v>0</v>
      </c>
      <c r="K10760" s="8">
        <v>0</v>
      </c>
      <c r="L10760" s="8">
        <v>0</v>
      </c>
      <c r="M10760" s="8">
        <v>0</v>
      </c>
      <c r="N10760" s="8">
        <v>0</v>
      </c>
      <c r="O10760" s="8">
        <v>0</v>
      </c>
      <c r="P10760" s="8">
        <v>0</v>
      </c>
      <c r="Q10760" s="8">
        <v>0</v>
      </c>
      <c r="R10760" s="8">
        <v>0</v>
      </c>
      <c r="S10760" s="8">
        <v>0</v>
      </c>
      <c r="T10760" s="8">
        <v>0</v>
      </c>
      <c r="U10760" s="8">
        <v>1</v>
      </c>
      <c r="V10760" s="8">
        <v>0</v>
      </c>
      <c r="W10760" s="8">
        <v>0</v>
      </c>
      <c r="X10760" s="8">
        <v>1</v>
      </c>
      <c r="Y10760" s="8">
        <v>0</v>
      </c>
      <c r="Z10760" s="8">
        <v>0</v>
      </c>
      <c r="AA10760" s="8">
        <v>0</v>
      </c>
      <c r="AB10760" s="8">
        <v>0</v>
      </c>
      <c r="AC10760" s="8">
        <v>0</v>
      </c>
      <c r="AD10760" s="8">
        <v>0</v>
      </c>
      <c r="AE10760" s="8">
        <v>0</v>
      </c>
      <c r="AF10760" s="8">
        <v>0</v>
      </c>
      <c r="AG10760" s="8">
        <v>0</v>
      </c>
      <c r="AH10760" s="8">
        <v>1</v>
      </c>
      <c r="AI10760" s="8">
        <v>0</v>
      </c>
      <c r="AJ10760" s="8">
        <v>0</v>
      </c>
      <c r="AK10760" s="8">
        <v>0</v>
      </c>
      <c r="AL10760" s="8">
        <v>0</v>
      </c>
      <c r="AM10760" s="8">
        <v>0</v>
      </c>
      <c r="AN10760" s="8">
        <v>0</v>
      </c>
      <c r="AO10760" s="8">
        <v>0</v>
      </c>
      <c r="AP10760" s="8">
        <v>0</v>
      </c>
      <c r="AQ10760" s="8">
        <v>0</v>
      </c>
      <c r="AR10760" s="8">
        <v>1</v>
      </c>
      <c r="AS10760" s="8">
        <v>0</v>
      </c>
      <c r="AT10760" s="8">
        <v>0</v>
      </c>
      <c r="AU10760" s="8">
        <v>0</v>
      </c>
      <c r="AV10760" s="8">
        <v>0</v>
      </c>
      <c r="AW10760" s="8">
        <v>0</v>
      </c>
      <c r="AX10760" s="8">
        <v>0</v>
      </c>
      <c r="AY10760" s="8">
        <v>0</v>
      </c>
      <c r="AZ10760" s="8">
        <v>0</v>
      </c>
      <c r="BA10760" s="8">
        <v>0</v>
      </c>
      <c r="BB10760" s="8">
        <v>0</v>
      </c>
      <c r="BC10760" s="8">
        <v>1</v>
      </c>
      <c r="BD10760" s="8">
        <v>0</v>
      </c>
      <c r="BE10760" s="8">
        <v>0</v>
      </c>
      <c r="BF10760" s="8">
        <v>0</v>
      </c>
      <c r="BG10760" s="8">
        <v>0</v>
      </c>
      <c r="BH10760" s="8">
        <v>0</v>
      </c>
      <c r="BI10760" s="8">
        <v>0</v>
      </c>
      <c r="BJ10760" s="8">
        <v>0</v>
      </c>
      <c r="BK10760" s="8">
        <v>0</v>
      </c>
      <c r="BL10760" s="8">
        <v>0</v>
      </c>
      <c r="BM10760" s="8">
        <v>0</v>
      </c>
      <c r="BN10760" s="8">
        <v>0</v>
      </c>
      <c r="BO10760" s="8">
        <v>0</v>
      </c>
      <c r="BP10760" s="8">
        <v>0</v>
      </c>
      <c r="BQ10760" s="8">
        <v>0</v>
      </c>
      <c r="BR10760" s="8">
        <v>0</v>
      </c>
      <c r="BS10760" s="8">
        <v>0</v>
      </c>
      <c r="BT10760" s="8">
        <v>0</v>
      </c>
      <c r="BU10760" s="8">
        <v>0</v>
      </c>
      <c r="BV10760" s="8">
        <v>0</v>
      </c>
      <c r="BW10760" s="8">
        <v>1</v>
      </c>
      <c r="BX10760" s="8">
        <v>0</v>
      </c>
      <c r="BY10760" s="9">
        <v>0</v>
      </c>
      <c r="CB10760" t="str">
        <v>DEJAR</v>
      </c>
      <c r="CD10760" t="str">
        <v>DEJAR</v>
      </c>
      <c r="CF10760" t="str">
        <v>DEJAR</v>
      </c>
      <c r="CH10760" t="str">
        <v>DEJAR</v>
      </c>
      <c r="CJ10760" t="str">
        <v>DEJAR</v>
      </c>
      <c r="CL10760" t="str">
        <v>DEJAR</v>
      </c>
      <c r="CN10760" t="str">
        <v>DEJAR</v>
      </c>
      <c r="CP10760" t="str">
        <v>DEJAR</v>
      </c>
    </row>
    <row r="10761" spans="1:94" x14ac:dyDescent="0.3">
      <c r="A10761" s="10">
        <v>0</v>
      </c>
      <c r="B10761" s="11">
        <v>0</v>
      </c>
      <c r="C10761" s="11">
        <v>0</v>
      </c>
      <c r="D10761" s="11">
        <v>0</v>
      </c>
      <c r="E10761" s="11">
        <v>21</v>
      </c>
      <c r="F10761" s="11">
        <v>5175416667</v>
      </c>
      <c r="G10761" s="11">
        <v>0</v>
      </c>
      <c r="H10761" s="11">
        <v>1.0526316000000001E-2</v>
      </c>
      <c r="I10761" s="11">
        <v>161585582</v>
      </c>
      <c r="J10761" s="11">
        <v>0</v>
      </c>
      <c r="K10761" s="11">
        <v>0</v>
      </c>
      <c r="L10761" s="11">
        <v>0</v>
      </c>
      <c r="M10761" s="11">
        <v>0</v>
      </c>
      <c r="N10761" s="11">
        <v>0</v>
      </c>
      <c r="O10761" s="11">
        <v>0</v>
      </c>
      <c r="P10761" s="11">
        <v>0</v>
      </c>
      <c r="Q10761" s="11">
        <v>0</v>
      </c>
      <c r="R10761" s="11">
        <v>0</v>
      </c>
      <c r="S10761" s="11">
        <v>0</v>
      </c>
      <c r="T10761" s="11">
        <v>0</v>
      </c>
      <c r="U10761" s="11">
        <v>1</v>
      </c>
      <c r="V10761" s="11">
        <v>0</v>
      </c>
      <c r="W10761" s="11">
        <v>1</v>
      </c>
      <c r="X10761" s="11">
        <v>0</v>
      </c>
      <c r="Y10761" s="11">
        <v>0</v>
      </c>
      <c r="Z10761" s="11">
        <v>0</v>
      </c>
      <c r="AA10761" s="11">
        <v>0</v>
      </c>
      <c r="AB10761" s="11">
        <v>0</v>
      </c>
      <c r="AC10761" s="11">
        <v>0</v>
      </c>
      <c r="AD10761" s="11">
        <v>0</v>
      </c>
      <c r="AE10761" s="11">
        <v>1</v>
      </c>
      <c r="AF10761" s="11">
        <v>0</v>
      </c>
      <c r="AG10761" s="11">
        <v>0</v>
      </c>
      <c r="AH10761" s="11">
        <v>0</v>
      </c>
      <c r="AI10761" s="11">
        <v>0</v>
      </c>
      <c r="AJ10761" s="11">
        <v>0</v>
      </c>
      <c r="AK10761" s="11">
        <v>0</v>
      </c>
      <c r="AL10761" s="11">
        <v>0</v>
      </c>
      <c r="AM10761" s="11">
        <v>0</v>
      </c>
      <c r="AN10761" s="11">
        <v>0</v>
      </c>
      <c r="AO10761" s="11">
        <v>0</v>
      </c>
      <c r="AP10761" s="11">
        <v>0</v>
      </c>
      <c r="AQ10761" s="11">
        <v>0</v>
      </c>
      <c r="AR10761" s="11">
        <v>0</v>
      </c>
      <c r="AS10761" s="11">
        <v>0</v>
      </c>
      <c r="AT10761" s="11">
        <v>1</v>
      </c>
      <c r="AU10761" s="11">
        <v>0</v>
      </c>
      <c r="AV10761" s="11">
        <v>0</v>
      </c>
      <c r="AW10761" s="11">
        <v>0</v>
      </c>
      <c r="AX10761" s="11">
        <v>0</v>
      </c>
      <c r="AY10761" s="11">
        <v>0</v>
      </c>
      <c r="AZ10761" s="11">
        <v>0</v>
      </c>
      <c r="BA10761" s="11">
        <v>0</v>
      </c>
      <c r="BB10761" s="11">
        <v>0</v>
      </c>
      <c r="BC10761" s="11">
        <v>0</v>
      </c>
      <c r="BD10761" s="11">
        <v>0</v>
      </c>
      <c r="BE10761" s="11">
        <v>0</v>
      </c>
      <c r="BF10761" s="11">
        <v>0</v>
      </c>
      <c r="BG10761" s="11">
        <v>0</v>
      </c>
      <c r="BH10761" s="11">
        <v>1</v>
      </c>
      <c r="BI10761" s="11">
        <v>0</v>
      </c>
      <c r="BJ10761" s="11">
        <v>0</v>
      </c>
      <c r="BK10761" s="11">
        <v>0</v>
      </c>
      <c r="BL10761" s="11">
        <v>0</v>
      </c>
      <c r="BM10761" s="11">
        <v>0</v>
      </c>
      <c r="BN10761" s="11">
        <v>0</v>
      </c>
      <c r="BO10761" s="11">
        <v>0</v>
      </c>
      <c r="BP10761" s="11">
        <v>0</v>
      </c>
      <c r="BQ10761" s="11">
        <v>0</v>
      </c>
      <c r="BR10761" s="11">
        <v>0</v>
      </c>
      <c r="BS10761" s="11">
        <v>0</v>
      </c>
      <c r="BT10761" s="11">
        <v>0</v>
      </c>
      <c r="BU10761" s="11">
        <v>0</v>
      </c>
      <c r="BV10761" s="11">
        <v>0</v>
      </c>
      <c r="BW10761" s="11">
        <v>1</v>
      </c>
      <c r="BX10761" s="11">
        <v>0</v>
      </c>
      <c r="BY10761" s="12">
        <v>1</v>
      </c>
      <c r="CB10761" t="str">
        <v>DEJAR</v>
      </c>
      <c r="CD10761" t="str">
        <v>DEJAR</v>
      </c>
      <c r="CF10761" t="str">
        <v>DEJAR</v>
      </c>
      <c r="CH10761" t="str">
        <v>DEJAR</v>
      </c>
      <c r="CJ10761" t="str">
        <v>DEJAR</v>
      </c>
      <c r="CL10761" t="str">
        <v>DEJAR</v>
      </c>
      <c r="CN10761" t="str">
        <v>DEJAR</v>
      </c>
      <c r="CP10761" t="str">
        <v>DEJAR</v>
      </c>
    </row>
    <row r="10762" spans="1:94" x14ac:dyDescent="0.3">
      <c r="A10762" s="7">
        <v>1</v>
      </c>
      <c r="B10762" s="8">
        <v>3</v>
      </c>
      <c r="C10762" s="8">
        <v>0</v>
      </c>
      <c r="D10762" s="8">
        <v>0</v>
      </c>
      <c r="E10762" s="8">
        <v>34</v>
      </c>
      <c r="F10762" s="8">
        <v>1767.4</v>
      </c>
      <c r="G10762" s="8">
        <v>1.1515152000000001E-2</v>
      </c>
      <c r="H10762" s="8">
        <v>3.9004328999999997E-2</v>
      </c>
      <c r="I10762" s="8">
        <v>0</v>
      </c>
      <c r="J10762" s="8">
        <v>0</v>
      </c>
      <c r="K10762" s="8">
        <v>0</v>
      </c>
      <c r="L10762" s="8">
        <v>0</v>
      </c>
      <c r="M10762" s="8">
        <v>0</v>
      </c>
      <c r="N10762" s="8">
        <v>0</v>
      </c>
      <c r="O10762" s="8">
        <v>0</v>
      </c>
      <c r="P10762" s="8">
        <v>0</v>
      </c>
      <c r="Q10762" s="8">
        <v>0</v>
      </c>
      <c r="R10762" s="8">
        <v>0</v>
      </c>
      <c r="S10762" s="8">
        <v>0</v>
      </c>
      <c r="T10762" s="8">
        <v>0</v>
      </c>
      <c r="U10762" s="8">
        <v>1</v>
      </c>
      <c r="V10762" s="8">
        <v>0</v>
      </c>
      <c r="W10762" s="8">
        <v>0</v>
      </c>
      <c r="X10762" s="8">
        <v>0</v>
      </c>
      <c r="Y10762" s="8">
        <v>1</v>
      </c>
      <c r="Z10762" s="8">
        <v>0</v>
      </c>
      <c r="AA10762" s="8">
        <v>0</v>
      </c>
      <c r="AB10762" s="8">
        <v>0</v>
      </c>
      <c r="AC10762" s="8">
        <v>0</v>
      </c>
      <c r="AD10762" s="8">
        <v>0</v>
      </c>
      <c r="AE10762" s="8">
        <v>0</v>
      </c>
      <c r="AF10762" s="8">
        <v>1</v>
      </c>
      <c r="AG10762" s="8">
        <v>0</v>
      </c>
      <c r="AH10762" s="8">
        <v>0</v>
      </c>
      <c r="AI10762" s="8">
        <v>0</v>
      </c>
      <c r="AJ10762" s="8">
        <v>0</v>
      </c>
      <c r="AK10762" s="8">
        <v>0</v>
      </c>
      <c r="AL10762" s="8">
        <v>0</v>
      </c>
      <c r="AM10762" s="8">
        <v>0</v>
      </c>
      <c r="AN10762" s="8">
        <v>0</v>
      </c>
      <c r="AO10762" s="8">
        <v>0</v>
      </c>
      <c r="AP10762" s="8">
        <v>0</v>
      </c>
      <c r="AQ10762" s="8">
        <v>0</v>
      </c>
      <c r="AR10762" s="8">
        <v>0</v>
      </c>
      <c r="AS10762" s="8">
        <v>0</v>
      </c>
      <c r="AT10762" s="8">
        <v>0</v>
      </c>
      <c r="AU10762" s="8">
        <v>1</v>
      </c>
      <c r="AV10762" s="8">
        <v>0</v>
      </c>
      <c r="AW10762" s="8">
        <v>0</v>
      </c>
      <c r="AX10762" s="8">
        <v>0</v>
      </c>
      <c r="AY10762" s="8">
        <v>0</v>
      </c>
      <c r="AZ10762" s="8">
        <v>0</v>
      </c>
      <c r="BA10762" s="8">
        <v>0</v>
      </c>
      <c r="BB10762" s="8">
        <v>0</v>
      </c>
      <c r="BC10762" s="8">
        <v>1</v>
      </c>
      <c r="BD10762" s="8">
        <v>0</v>
      </c>
      <c r="BE10762" s="8">
        <v>0</v>
      </c>
      <c r="BF10762" s="8">
        <v>0</v>
      </c>
      <c r="BG10762" s="8">
        <v>0</v>
      </c>
      <c r="BH10762" s="8">
        <v>0</v>
      </c>
      <c r="BI10762" s="8">
        <v>0</v>
      </c>
      <c r="BJ10762" s="8">
        <v>0</v>
      </c>
      <c r="BK10762" s="8">
        <v>0</v>
      </c>
      <c r="BL10762" s="8">
        <v>0</v>
      </c>
      <c r="BM10762" s="8">
        <v>0</v>
      </c>
      <c r="BN10762" s="8">
        <v>0</v>
      </c>
      <c r="BO10762" s="8">
        <v>0</v>
      </c>
      <c r="BP10762" s="8">
        <v>0</v>
      </c>
      <c r="BQ10762" s="8">
        <v>0</v>
      </c>
      <c r="BR10762" s="8">
        <v>0</v>
      </c>
      <c r="BS10762" s="8">
        <v>0</v>
      </c>
      <c r="BT10762" s="8">
        <v>0</v>
      </c>
      <c r="BU10762" s="8">
        <v>0</v>
      </c>
      <c r="BV10762" s="8">
        <v>0</v>
      </c>
      <c r="BW10762" s="8">
        <v>1</v>
      </c>
      <c r="BX10762" s="8">
        <v>0</v>
      </c>
      <c r="BY10762" s="9">
        <v>0</v>
      </c>
      <c r="CB10762" t="str">
        <v>DEJAR</v>
      </c>
      <c r="CD10762" t="str">
        <v>DEJAR</v>
      </c>
      <c r="CF10762" t="str">
        <v>DEJAR</v>
      </c>
      <c r="CH10762" t="str">
        <v>DEJAR</v>
      </c>
      <c r="CJ10762" t="str">
        <v>DEJAR</v>
      </c>
      <c r="CL10762" t="str">
        <v>DEJAR</v>
      </c>
      <c r="CN10762" t="str">
        <v>DEJAR</v>
      </c>
      <c r="CP10762" t="str">
        <v>DEJAR</v>
      </c>
    </row>
    <row r="10763" spans="1:94" x14ac:dyDescent="0.3">
      <c r="A10763" s="10">
        <v>0</v>
      </c>
      <c r="B10763" s="11">
        <v>0</v>
      </c>
      <c r="C10763" s="11">
        <v>0</v>
      </c>
      <c r="D10763" s="11">
        <v>0</v>
      </c>
      <c r="E10763" s="11">
        <v>23</v>
      </c>
      <c r="F10763" s="11">
        <v>3385833333</v>
      </c>
      <c r="G10763" s="11">
        <v>0</v>
      </c>
      <c r="H10763" s="11">
        <v>8.6956519999999999E-3</v>
      </c>
      <c r="I10763" s="11">
        <v>0</v>
      </c>
      <c r="J10763" s="11">
        <v>0</v>
      </c>
      <c r="K10763" s="11">
        <v>0</v>
      </c>
      <c r="L10763" s="11">
        <v>0</v>
      </c>
      <c r="M10763" s="11">
        <v>0</v>
      </c>
      <c r="N10763" s="11">
        <v>0</v>
      </c>
      <c r="O10763" s="11">
        <v>0</v>
      </c>
      <c r="P10763" s="11">
        <v>0</v>
      </c>
      <c r="Q10763" s="11">
        <v>0</v>
      </c>
      <c r="R10763" s="11">
        <v>0</v>
      </c>
      <c r="S10763" s="11">
        <v>0</v>
      </c>
      <c r="T10763" s="11">
        <v>0</v>
      </c>
      <c r="U10763" s="11">
        <v>1</v>
      </c>
      <c r="V10763" s="11">
        <v>0</v>
      </c>
      <c r="W10763" s="11">
        <v>0</v>
      </c>
      <c r="X10763" s="11">
        <v>0</v>
      </c>
      <c r="Y10763" s="11">
        <v>1</v>
      </c>
      <c r="Z10763" s="11">
        <v>0</v>
      </c>
      <c r="AA10763" s="11">
        <v>0</v>
      </c>
      <c r="AB10763" s="11">
        <v>0</v>
      </c>
      <c r="AC10763" s="11">
        <v>0</v>
      </c>
      <c r="AD10763" s="11">
        <v>0</v>
      </c>
      <c r="AE10763" s="11">
        <v>0</v>
      </c>
      <c r="AF10763" s="11">
        <v>1</v>
      </c>
      <c r="AG10763" s="11">
        <v>0</v>
      </c>
      <c r="AH10763" s="11">
        <v>0</v>
      </c>
      <c r="AI10763" s="11">
        <v>0</v>
      </c>
      <c r="AJ10763" s="11">
        <v>0</v>
      </c>
      <c r="AK10763" s="11">
        <v>0</v>
      </c>
      <c r="AL10763" s="11">
        <v>0</v>
      </c>
      <c r="AM10763" s="11">
        <v>0</v>
      </c>
      <c r="AN10763" s="11">
        <v>0</v>
      </c>
      <c r="AO10763" s="11">
        <v>0</v>
      </c>
      <c r="AP10763" s="11">
        <v>0</v>
      </c>
      <c r="AQ10763" s="11">
        <v>0</v>
      </c>
      <c r="AR10763" s="11">
        <v>1</v>
      </c>
      <c r="AS10763" s="11">
        <v>0</v>
      </c>
      <c r="AT10763" s="11">
        <v>0</v>
      </c>
      <c r="AU10763" s="11">
        <v>0</v>
      </c>
      <c r="AV10763" s="11">
        <v>0</v>
      </c>
      <c r="AW10763" s="11">
        <v>0</v>
      </c>
      <c r="AX10763" s="11">
        <v>0</v>
      </c>
      <c r="AY10763" s="11">
        <v>0</v>
      </c>
      <c r="AZ10763" s="11">
        <v>0</v>
      </c>
      <c r="BA10763" s="11">
        <v>0</v>
      </c>
      <c r="BB10763" s="11">
        <v>0</v>
      </c>
      <c r="BC10763" s="11">
        <v>0</v>
      </c>
      <c r="BD10763" s="11">
        <v>0</v>
      </c>
      <c r="BE10763" s="11">
        <v>0</v>
      </c>
      <c r="BF10763" s="11">
        <v>0</v>
      </c>
      <c r="BG10763" s="11">
        <v>0</v>
      </c>
      <c r="BH10763" s="11">
        <v>0</v>
      </c>
      <c r="BI10763" s="11">
        <v>0</v>
      </c>
      <c r="BJ10763" s="11">
        <v>1</v>
      </c>
      <c r="BK10763" s="11">
        <v>0</v>
      </c>
      <c r="BL10763" s="11">
        <v>0</v>
      </c>
      <c r="BM10763" s="11">
        <v>0</v>
      </c>
      <c r="BN10763" s="11">
        <v>0</v>
      </c>
      <c r="BO10763" s="11">
        <v>0</v>
      </c>
      <c r="BP10763" s="11">
        <v>0</v>
      </c>
      <c r="BQ10763" s="11">
        <v>0</v>
      </c>
      <c r="BR10763" s="11">
        <v>0</v>
      </c>
      <c r="BS10763" s="11">
        <v>0</v>
      </c>
      <c r="BT10763" s="11">
        <v>0</v>
      </c>
      <c r="BU10763" s="11">
        <v>0</v>
      </c>
      <c r="BV10763" s="11">
        <v>0</v>
      </c>
      <c r="BW10763" s="11">
        <v>1</v>
      </c>
      <c r="BX10763" s="11">
        <v>0</v>
      </c>
      <c r="BY10763" s="12">
        <v>0</v>
      </c>
      <c r="CB10763" t="str">
        <v>DEJAR</v>
      </c>
      <c r="CD10763" t="str">
        <v>DEJAR</v>
      </c>
      <c r="CF10763" t="str">
        <v>DEJAR</v>
      </c>
      <c r="CH10763" t="str">
        <v>DEJAR</v>
      </c>
      <c r="CJ10763" t="str">
        <v>DEJAR</v>
      </c>
      <c r="CL10763" t="str">
        <v>DEJAR</v>
      </c>
      <c r="CN10763" t="str">
        <v>DEJAR</v>
      </c>
      <c r="CP10763" t="str">
        <v>DEJAR</v>
      </c>
    </row>
    <row r="10764" spans="1:94" x14ac:dyDescent="0.3">
      <c r="A10764" s="7">
        <v>0</v>
      </c>
      <c r="B10764" s="8">
        <v>0</v>
      </c>
      <c r="C10764" s="8">
        <v>3</v>
      </c>
      <c r="D10764" s="8">
        <v>27</v>
      </c>
      <c r="E10764" s="8">
        <v>45</v>
      </c>
      <c r="F10764" s="8">
        <v>1218030952</v>
      </c>
      <c r="G10764" s="8">
        <v>2.3333333000000001E-2</v>
      </c>
      <c r="H10764" s="8">
        <v>4.7679738999999999E-2</v>
      </c>
      <c r="I10764" s="8">
        <v>0</v>
      </c>
      <c r="J10764" s="8">
        <v>0</v>
      </c>
      <c r="K10764" s="8">
        <v>0</v>
      </c>
      <c r="L10764" s="8">
        <v>0</v>
      </c>
      <c r="M10764" s="8">
        <v>0</v>
      </c>
      <c r="N10764" s="8">
        <v>0</v>
      </c>
      <c r="O10764" s="8">
        <v>0</v>
      </c>
      <c r="P10764" s="8">
        <v>0</v>
      </c>
      <c r="Q10764" s="8">
        <v>0</v>
      </c>
      <c r="R10764" s="8">
        <v>0</v>
      </c>
      <c r="S10764" s="8">
        <v>0</v>
      </c>
      <c r="T10764" s="8">
        <v>0</v>
      </c>
      <c r="U10764" s="8">
        <v>0</v>
      </c>
      <c r="V10764" s="8">
        <v>1</v>
      </c>
      <c r="W10764" s="8">
        <v>0</v>
      </c>
      <c r="X10764" s="8">
        <v>1</v>
      </c>
      <c r="Y10764" s="8">
        <v>0</v>
      </c>
      <c r="Z10764" s="8">
        <v>0</v>
      </c>
      <c r="AA10764" s="8">
        <v>0</v>
      </c>
      <c r="AB10764" s="8">
        <v>0</v>
      </c>
      <c r="AC10764" s="8">
        <v>0</v>
      </c>
      <c r="AD10764" s="8">
        <v>0</v>
      </c>
      <c r="AE10764" s="8">
        <v>0</v>
      </c>
      <c r="AF10764" s="8">
        <v>1</v>
      </c>
      <c r="AG10764" s="8">
        <v>0</v>
      </c>
      <c r="AH10764" s="8">
        <v>0</v>
      </c>
      <c r="AI10764" s="8">
        <v>0</v>
      </c>
      <c r="AJ10764" s="8">
        <v>0</v>
      </c>
      <c r="AK10764" s="8">
        <v>0</v>
      </c>
      <c r="AL10764" s="8">
        <v>0</v>
      </c>
      <c r="AM10764" s="8">
        <v>0</v>
      </c>
      <c r="AN10764" s="8">
        <v>0</v>
      </c>
      <c r="AO10764" s="8">
        <v>0</v>
      </c>
      <c r="AP10764" s="8">
        <v>0</v>
      </c>
      <c r="AQ10764" s="8">
        <v>0</v>
      </c>
      <c r="AR10764" s="8">
        <v>0</v>
      </c>
      <c r="AS10764" s="8">
        <v>0</v>
      </c>
      <c r="AT10764" s="8">
        <v>0</v>
      </c>
      <c r="AU10764" s="8">
        <v>0</v>
      </c>
      <c r="AV10764" s="8">
        <v>0</v>
      </c>
      <c r="AW10764" s="8">
        <v>0</v>
      </c>
      <c r="AX10764" s="8">
        <v>1</v>
      </c>
      <c r="AY10764" s="8">
        <v>0</v>
      </c>
      <c r="AZ10764" s="8">
        <v>0</v>
      </c>
      <c r="BA10764" s="8">
        <v>1</v>
      </c>
      <c r="BB10764" s="8">
        <v>0</v>
      </c>
      <c r="BC10764" s="8">
        <v>0</v>
      </c>
      <c r="BD10764" s="8">
        <v>0</v>
      </c>
      <c r="BE10764" s="8">
        <v>0</v>
      </c>
      <c r="BF10764" s="8">
        <v>0</v>
      </c>
      <c r="BG10764" s="8">
        <v>0</v>
      </c>
      <c r="BH10764" s="8">
        <v>0</v>
      </c>
      <c r="BI10764" s="8">
        <v>0</v>
      </c>
      <c r="BJ10764" s="8">
        <v>0</v>
      </c>
      <c r="BK10764" s="8">
        <v>0</v>
      </c>
      <c r="BL10764" s="8">
        <v>0</v>
      </c>
      <c r="BM10764" s="8">
        <v>0</v>
      </c>
      <c r="BN10764" s="8">
        <v>0</v>
      </c>
      <c r="BO10764" s="8">
        <v>0</v>
      </c>
      <c r="BP10764" s="8">
        <v>0</v>
      </c>
      <c r="BQ10764" s="8">
        <v>0</v>
      </c>
      <c r="BR10764" s="8">
        <v>0</v>
      </c>
      <c r="BS10764" s="8">
        <v>0</v>
      </c>
      <c r="BT10764" s="8">
        <v>0</v>
      </c>
      <c r="BU10764" s="8">
        <v>0</v>
      </c>
      <c r="BV10764" s="8">
        <v>0</v>
      </c>
      <c r="BW10764" s="8">
        <v>1</v>
      </c>
      <c r="BX10764" s="8">
        <v>1</v>
      </c>
      <c r="BY10764" s="9">
        <v>0</v>
      </c>
      <c r="CB10764" t="str">
        <v>DEJAR</v>
      </c>
      <c r="CD10764" t="str">
        <v>DEJAR</v>
      </c>
      <c r="CF10764" t="str">
        <v>DEJAR</v>
      </c>
      <c r="CH10764" t="str">
        <v>DEJAR</v>
      </c>
      <c r="CJ10764" t="str">
        <v>DEJAR</v>
      </c>
      <c r="CL10764" t="str">
        <v>DEJAR</v>
      </c>
      <c r="CN10764" t="str">
        <v>DEJAR</v>
      </c>
      <c r="CP10764" t="str">
        <v>DEJAR</v>
      </c>
    </row>
    <row r="10765" spans="1:94" x14ac:dyDescent="0.3">
      <c r="A10765" s="10">
        <v>12</v>
      </c>
      <c r="B10765" s="11">
        <v>271.3</v>
      </c>
      <c r="C10765" s="11">
        <v>3</v>
      </c>
      <c r="D10765" s="11">
        <v>627.75</v>
      </c>
      <c r="E10765" s="11">
        <v>40</v>
      </c>
      <c r="F10765" s="11">
        <v>1358874152</v>
      </c>
      <c r="G10765" s="11">
        <v>1.6571428999999999E-2</v>
      </c>
      <c r="H10765" s="11">
        <v>1.9758241999999999E-2</v>
      </c>
      <c r="I10765" s="11">
        <v>100674357</v>
      </c>
      <c r="J10765" s="11">
        <v>0</v>
      </c>
      <c r="K10765" s="11">
        <v>0</v>
      </c>
      <c r="L10765" s="11">
        <v>0</v>
      </c>
      <c r="M10765" s="11">
        <v>0</v>
      </c>
      <c r="N10765" s="11">
        <v>0</v>
      </c>
      <c r="O10765" s="11">
        <v>0</v>
      </c>
      <c r="P10765" s="11">
        <v>0</v>
      </c>
      <c r="Q10765" s="11">
        <v>0</v>
      </c>
      <c r="R10765" s="11">
        <v>0</v>
      </c>
      <c r="S10765" s="11">
        <v>0</v>
      </c>
      <c r="T10765" s="11">
        <v>0</v>
      </c>
      <c r="U10765" s="11">
        <v>0</v>
      </c>
      <c r="V10765" s="11">
        <v>1</v>
      </c>
      <c r="W10765" s="11">
        <v>1</v>
      </c>
      <c r="X10765" s="11">
        <v>0</v>
      </c>
      <c r="Y10765" s="11">
        <v>0</v>
      </c>
      <c r="Z10765" s="11">
        <v>0</v>
      </c>
      <c r="AA10765" s="11">
        <v>0</v>
      </c>
      <c r="AB10765" s="11">
        <v>0</v>
      </c>
      <c r="AC10765" s="11">
        <v>0</v>
      </c>
      <c r="AD10765" s="11">
        <v>0</v>
      </c>
      <c r="AE10765" s="11">
        <v>0</v>
      </c>
      <c r="AF10765" s="11">
        <v>1</v>
      </c>
      <c r="AG10765" s="11">
        <v>0</v>
      </c>
      <c r="AH10765" s="11">
        <v>0</v>
      </c>
      <c r="AI10765" s="11">
        <v>0</v>
      </c>
      <c r="AJ10765" s="11">
        <v>0</v>
      </c>
      <c r="AK10765" s="11">
        <v>0</v>
      </c>
      <c r="AL10765" s="11">
        <v>0</v>
      </c>
      <c r="AM10765" s="11">
        <v>0</v>
      </c>
      <c r="AN10765" s="11">
        <v>0</v>
      </c>
      <c r="AO10765" s="11">
        <v>0</v>
      </c>
      <c r="AP10765" s="11">
        <v>0</v>
      </c>
      <c r="AQ10765" s="11">
        <v>0</v>
      </c>
      <c r="AR10765" s="11">
        <v>0</v>
      </c>
      <c r="AS10765" s="11">
        <v>1</v>
      </c>
      <c r="AT10765" s="11">
        <v>0</v>
      </c>
      <c r="AU10765" s="11">
        <v>0</v>
      </c>
      <c r="AV10765" s="11">
        <v>0</v>
      </c>
      <c r="AW10765" s="11">
        <v>0</v>
      </c>
      <c r="AX10765" s="11">
        <v>0</v>
      </c>
      <c r="AY10765" s="11">
        <v>0</v>
      </c>
      <c r="AZ10765" s="11">
        <v>0</v>
      </c>
      <c r="BA10765" s="11">
        <v>0</v>
      </c>
      <c r="BB10765" s="11">
        <v>0</v>
      </c>
      <c r="BC10765" s="11">
        <v>0</v>
      </c>
      <c r="BD10765" s="11">
        <v>0</v>
      </c>
      <c r="BE10765" s="11">
        <v>0</v>
      </c>
      <c r="BF10765" s="11">
        <v>0</v>
      </c>
      <c r="BG10765" s="11">
        <v>0</v>
      </c>
      <c r="BH10765" s="11">
        <v>0</v>
      </c>
      <c r="BI10765" s="11">
        <v>0</v>
      </c>
      <c r="BJ10765" s="11">
        <v>0</v>
      </c>
      <c r="BK10765" s="11">
        <v>0</v>
      </c>
      <c r="BL10765" s="11">
        <v>0</v>
      </c>
      <c r="BM10765" s="11">
        <v>0</v>
      </c>
      <c r="BN10765" s="11">
        <v>0</v>
      </c>
      <c r="BO10765" s="11">
        <v>0</v>
      </c>
      <c r="BP10765" s="11">
        <v>0</v>
      </c>
      <c r="BQ10765" s="11">
        <v>0</v>
      </c>
      <c r="BR10765" s="11">
        <v>0</v>
      </c>
      <c r="BS10765" s="11">
        <v>0</v>
      </c>
      <c r="BT10765" s="11">
        <v>0</v>
      </c>
      <c r="BU10765" s="11">
        <v>0</v>
      </c>
      <c r="BV10765" s="11">
        <v>0</v>
      </c>
      <c r="BW10765" s="11">
        <v>1</v>
      </c>
      <c r="BX10765" s="11">
        <v>0</v>
      </c>
      <c r="BY10765" s="12">
        <v>0</v>
      </c>
      <c r="CB10765" t="str">
        <v>DEJAR</v>
      </c>
      <c r="CD10765" t="str">
        <v>DEJAR</v>
      </c>
      <c r="CF10765" t="str">
        <v>DEJAR</v>
      </c>
      <c r="CH10765" t="str">
        <v>DEJAR</v>
      </c>
      <c r="CJ10765" t="str">
        <v>DEJAR</v>
      </c>
      <c r="CL10765" t="str">
        <v>DEJAR</v>
      </c>
      <c r="CN10765" t="str">
        <v>DEJAR</v>
      </c>
      <c r="CP10765" t="str">
        <v>DEJAR</v>
      </c>
    </row>
    <row r="10766" spans="1:94" x14ac:dyDescent="0.3">
      <c r="A10766" s="7">
        <v>1</v>
      </c>
      <c r="B10766" s="8">
        <v>29.5</v>
      </c>
      <c r="C10766" s="8">
        <v>0</v>
      </c>
      <c r="D10766" s="8">
        <v>0</v>
      </c>
      <c r="E10766" s="8">
        <v>50</v>
      </c>
      <c r="F10766" s="8">
        <v>1831903509</v>
      </c>
      <c r="G10766" s="8">
        <v>0</v>
      </c>
      <c r="H10766" s="8">
        <v>1.0333333E-2</v>
      </c>
      <c r="I10766" s="8">
        <v>5203463312</v>
      </c>
      <c r="J10766" s="8">
        <v>0</v>
      </c>
      <c r="K10766" s="8">
        <v>0</v>
      </c>
      <c r="L10766" s="8">
        <v>0</v>
      </c>
      <c r="M10766" s="8">
        <v>0</v>
      </c>
      <c r="N10766" s="8">
        <v>0</v>
      </c>
      <c r="O10766" s="8">
        <v>0</v>
      </c>
      <c r="P10766" s="8">
        <v>0</v>
      </c>
      <c r="Q10766" s="8">
        <v>0</v>
      </c>
      <c r="R10766" s="8">
        <v>0</v>
      </c>
      <c r="S10766" s="8">
        <v>0</v>
      </c>
      <c r="T10766" s="8">
        <v>0</v>
      </c>
      <c r="U10766" s="8">
        <v>0</v>
      </c>
      <c r="V10766" s="8">
        <v>1</v>
      </c>
      <c r="W10766" s="8">
        <v>0</v>
      </c>
      <c r="X10766" s="8">
        <v>1</v>
      </c>
      <c r="Y10766" s="8">
        <v>0</v>
      </c>
      <c r="Z10766" s="8">
        <v>0</v>
      </c>
      <c r="AA10766" s="8">
        <v>0</v>
      </c>
      <c r="AB10766" s="8">
        <v>0</v>
      </c>
      <c r="AC10766" s="8">
        <v>0</v>
      </c>
      <c r="AD10766" s="8">
        <v>0</v>
      </c>
      <c r="AE10766" s="8">
        <v>0</v>
      </c>
      <c r="AF10766" s="8">
        <v>0</v>
      </c>
      <c r="AG10766" s="8">
        <v>0</v>
      </c>
      <c r="AH10766" s="8">
        <v>1</v>
      </c>
      <c r="AI10766" s="8">
        <v>0</v>
      </c>
      <c r="AJ10766" s="8">
        <v>0</v>
      </c>
      <c r="AK10766" s="8">
        <v>0</v>
      </c>
      <c r="AL10766" s="8">
        <v>0</v>
      </c>
      <c r="AM10766" s="8">
        <v>0</v>
      </c>
      <c r="AN10766" s="8">
        <v>0</v>
      </c>
      <c r="AO10766" s="8">
        <v>0</v>
      </c>
      <c r="AP10766" s="8">
        <v>0</v>
      </c>
      <c r="AQ10766" s="8">
        <v>0</v>
      </c>
      <c r="AR10766" s="8">
        <v>0</v>
      </c>
      <c r="AS10766" s="8">
        <v>0</v>
      </c>
      <c r="AT10766" s="8">
        <v>1</v>
      </c>
      <c r="AU10766" s="8">
        <v>0</v>
      </c>
      <c r="AV10766" s="8">
        <v>0</v>
      </c>
      <c r="AW10766" s="8">
        <v>0</v>
      </c>
      <c r="AX10766" s="8">
        <v>0</v>
      </c>
      <c r="AY10766" s="8">
        <v>0</v>
      </c>
      <c r="AZ10766" s="8">
        <v>0</v>
      </c>
      <c r="BA10766" s="8">
        <v>0</v>
      </c>
      <c r="BB10766" s="8">
        <v>0</v>
      </c>
      <c r="BC10766" s="8">
        <v>0</v>
      </c>
      <c r="BD10766" s="8">
        <v>0</v>
      </c>
      <c r="BE10766" s="8">
        <v>0</v>
      </c>
      <c r="BF10766" s="8">
        <v>0</v>
      </c>
      <c r="BG10766" s="8">
        <v>0</v>
      </c>
      <c r="BH10766" s="8">
        <v>1</v>
      </c>
      <c r="BI10766" s="8">
        <v>0</v>
      </c>
      <c r="BJ10766" s="8">
        <v>0</v>
      </c>
      <c r="BK10766" s="8">
        <v>0</v>
      </c>
      <c r="BL10766" s="8">
        <v>0</v>
      </c>
      <c r="BM10766" s="8">
        <v>0</v>
      </c>
      <c r="BN10766" s="8">
        <v>0</v>
      </c>
      <c r="BO10766" s="8">
        <v>0</v>
      </c>
      <c r="BP10766" s="8">
        <v>0</v>
      </c>
      <c r="BQ10766" s="8">
        <v>0</v>
      </c>
      <c r="BR10766" s="8">
        <v>0</v>
      </c>
      <c r="BS10766" s="8">
        <v>0</v>
      </c>
      <c r="BT10766" s="8">
        <v>0</v>
      </c>
      <c r="BU10766" s="8">
        <v>0</v>
      </c>
      <c r="BV10766" s="8">
        <v>0</v>
      </c>
      <c r="BW10766" s="8">
        <v>1</v>
      </c>
      <c r="BX10766" s="8">
        <v>0</v>
      </c>
      <c r="BY10766" s="9">
        <v>1</v>
      </c>
      <c r="CB10766" t="str">
        <v>DEJAR</v>
      </c>
      <c r="CD10766" t="str">
        <v>DEJAR</v>
      </c>
      <c r="CF10766" t="str">
        <v>DEJAR</v>
      </c>
      <c r="CH10766" t="str">
        <v>DEJAR</v>
      </c>
      <c r="CJ10766" t="str">
        <v>DEJAR</v>
      </c>
      <c r="CL10766" t="str">
        <v>DEJAR</v>
      </c>
      <c r="CN10766" t="str">
        <v>DEJAR</v>
      </c>
      <c r="CP10766" t="str">
        <v>DEJAR</v>
      </c>
    </row>
    <row r="10767" spans="1:94" x14ac:dyDescent="0.3">
      <c r="A10767" s="10">
        <v>8</v>
      </c>
      <c r="B10767" s="11">
        <v>3409333333</v>
      </c>
      <c r="C10767" s="11">
        <v>0</v>
      </c>
      <c r="D10767" s="11">
        <v>0</v>
      </c>
      <c r="E10767" s="11">
        <v>26</v>
      </c>
      <c r="F10767" s="11">
        <v>1076861905</v>
      </c>
      <c r="G10767" s="11">
        <v>0</v>
      </c>
      <c r="H10767" s="11">
        <v>1.4942529E-2</v>
      </c>
      <c r="I10767" s="11">
        <v>119331881</v>
      </c>
      <c r="J10767" s="11">
        <v>0</v>
      </c>
      <c r="K10767" s="11">
        <v>0</v>
      </c>
      <c r="L10767" s="11">
        <v>0</v>
      </c>
      <c r="M10767" s="11">
        <v>0</v>
      </c>
      <c r="N10767" s="11">
        <v>0</v>
      </c>
      <c r="O10767" s="11">
        <v>0</v>
      </c>
      <c r="P10767" s="11">
        <v>0</v>
      </c>
      <c r="Q10767" s="11">
        <v>0</v>
      </c>
      <c r="R10767" s="11">
        <v>0</v>
      </c>
      <c r="S10767" s="11">
        <v>0</v>
      </c>
      <c r="T10767" s="11">
        <v>0</v>
      </c>
      <c r="U10767" s="11">
        <v>0</v>
      </c>
      <c r="V10767" s="11">
        <v>1</v>
      </c>
      <c r="W10767" s="11">
        <v>1</v>
      </c>
      <c r="X10767" s="11">
        <v>0</v>
      </c>
      <c r="Y10767" s="11">
        <v>0</v>
      </c>
      <c r="Z10767" s="11">
        <v>0</v>
      </c>
      <c r="AA10767" s="11">
        <v>0</v>
      </c>
      <c r="AB10767" s="11">
        <v>0</v>
      </c>
      <c r="AC10767" s="11">
        <v>0</v>
      </c>
      <c r="AD10767" s="11">
        <v>0</v>
      </c>
      <c r="AE10767" s="11">
        <v>1</v>
      </c>
      <c r="AF10767" s="11">
        <v>0</v>
      </c>
      <c r="AG10767" s="11">
        <v>0</v>
      </c>
      <c r="AH10767" s="11">
        <v>0</v>
      </c>
      <c r="AI10767" s="11">
        <v>0</v>
      </c>
      <c r="AJ10767" s="11">
        <v>0</v>
      </c>
      <c r="AK10767" s="11">
        <v>0</v>
      </c>
      <c r="AL10767" s="11">
        <v>0</v>
      </c>
      <c r="AM10767" s="11">
        <v>0</v>
      </c>
      <c r="AN10767" s="11">
        <v>0</v>
      </c>
      <c r="AO10767" s="11">
        <v>0</v>
      </c>
      <c r="AP10767" s="11">
        <v>0</v>
      </c>
      <c r="AQ10767" s="11">
        <v>0</v>
      </c>
      <c r="AR10767" s="11">
        <v>1</v>
      </c>
      <c r="AS10767" s="11">
        <v>0</v>
      </c>
      <c r="AT10767" s="11">
        <v>0</v>
      </c>
      <c r="AU10767" s="11">
        <v>0</v>
      </c>
      <c r="AV10767" s="11">
        <v>0</v>
      </c>
      <c r="AW10767" s="11">
        <v>0</v>
      </c>
      <c r="AX10767" s="11">
        <v>0</v>
      </c>
      <c r="AY10767" s="11">
        <v>0</v>
      </c>
      <c r="AZ10767" s="11">
        <v>0</v>
      </c>
      <c r="BA10767" s="11">
        <v>0</v>
      </c>
      <c r="BB10767" s="11">
        <v>0</v>
      </c>
      <c r="BC10767" s="11">
        <v>0</v>
      </c>
      <c r="BD10767" s="11">
        <v>0</v>
      </c>
      <c r="BE10767" s="11">
        <v>0</v>
      </c>
      <c r="BF10767" s="11">
        <v>0</v>
      </c>
      <c r="BG10767" s="11">
        <v>0</v>
      </c>
      <c r="BH10767" s="11">
        <v>1</v>
      </c>
      <c r="BI10767" s="11">
        <v>0</v>
      </c>
      <c r="BJ10767" s="11">
        <v>0</v>
      </c>
      <c r="BK10767" s="11">
        <v>0</v>
      </c>
      <c r="BL10767" s="11">
        <v>0</v>
      </c>
      <c r="BM10767" s="11">
        <v>0</v>
      </c>
      <c r="BN10767" s="11">
        <v>0</v>
      </c>
      <c r="BO10767" s="11">
        <v>0</v>
      </c>
      <c r="BP10767" s="11">
        <v>0</v>
      </c>
      <c r="BQ10767" s="11">
        <v>0</v>
      </c>
      <c r="BR10767" s="11">
        <v>0</v>
      </c>
      <c r="BS10767" s="11">
        <v>0</v>
      </c>
      <c r="BT10767" s="11">
        <v>0</v>
      </c>
      <c r="BU10767" s="11">
        <v>1</v>
      </c>
      <c r="BV10767" s="11">
        <v>0</v>
      </c>
      <c r="BW10767" s="11">
        <v>0</v>
      </c>
      <c r="BX10767" s="11">
        <v>1</v>
      </c>
      <c r="BY10767" s="12">
        <v>0</v>
      </c>
      <c r="CB10767" t="str">
        <v>DEJAR</v>
      </c>
      <c r="CD10767" t="str">
        <v>DEJAR</v>
      </c>
      <c r="CF10767" t="str">
        <v>DEJAR</v>
      </c>
      <c r="CH10767" t="str">
        <v>DEJAR</v>
      </c>
      <c r="CJ10767" t="str">
        <v>DEJAR</v>
      </c>
      <c r="CL10767" t="str">
        <v>DEJAR</v>
      </c>
      <c r="CN10767" t="str">
        <v>DEJAR</v>
      </c>
      <c r="CP10767" t="str">
        <v>DEJAR</v>
      </c>
    </row>
    <row r="10768" spans="1:94" x14ac:dyDescent="0.3">
      <c r="A10768" s="7">
        <v>3</v>
      </c>
      <c r="B10768" s="8">
        <v>24</v>
      </c>
      <c r="C10768" s="8">
        <v>0</v>
      </c>
      <c r="D10768" s="8">
        <v>0</v>
      </c>
      <c r="E10768" s="8">
        <v>35</v>
      </c>
      <c r="F10768" s="8">
        <v>5292916667</v>
      </c>
      <c r="G10768" s="8">
        <v>0</v>
      </c>
      <c r="H10768" s="8">
        <v>2.1621622E-2</v>
      </c>
      <c r="I10768" s="8">
        <v>0</v>
      </c>
      <c r="J10768" s="8">
        <v>0</v>
      </c>
      <c r="K10768" s="8">
        <v>0</v>
      </c>
      <c r="L10768" s="8">
        <v>0</v>
      </c>
      <c r="M10768" s="8">
        <v>0</v>
      </c>
      <c r="N10768" s="8">
        <v>0</v>
      </c>
      <c r="O10768" s="8">
        <v>0</v>
      </c>
      <c r="P10768" s="8">
        <v>0</v>
      </c>
      <c r="Q10768" s="8">
        <v>0</v>
      </c>
      <c r="R10768" s="8">
        <v>0</v>
      </c>
      <c r="S10768" s="8">
        <v>0</v>
      </c>
      <c r="T10768" s="8">
        <v>0</v>
      </c>
      <c r="U10768" s="8">
        <v>1</v>
      </c>
      <c r="V10768" s="8">
        <v>0</v>
      </c>
      <c r="W10768" s="8">
        <v>0</v>
      </c>
      <c r="X10768" s="8">
        <v>1</v>
      </c>
      <c r="Y10768" s="8">
        <v>0</v>
      </c>
      <c r="Z10768" s="8">
        <v>0</v>
      </c>
      <c r="AA10768" s="8">
        <v>0</v>
      </c>
      <c r="AB10768" s="8">
        <v>0</v>
      </c>
      <c r="AC10768" s="8">
        <v>0</v>
      </c>
      <c r="AD10768" s="8">
        <v>0</v>
      </c>
      <c r="AE10768" s="8">
        <v>0</v>
      </c>
      <c r="AF10768" s="8">
        <v>1</v>
      </c>
      <c r="AG10768" s="8">
        <v>0</v>
      </c>
      <c r="AH10768" s="8">
        <v>0</v>
      </c>
      <c r="AI10768" s="8">
        <v>0</v>
      </c>
      <c r="AJ10768" s="8">
        <v>0</v>
      </c>
      <c r="AK10768" s="8">
        <v>0</v>
      </c>
      <c r="AL10768" s="8">
        <v>0</v>
      </c>
      <c r="AM10768" s="8">
        <v>0</v>
      </c>
      <c r="AN10768" s="8">
        <v>0</v>
      </c>
      <c r="AO10768" s="8">
        <v>0</v>
      </c>
      <c r="AP10768" s="8">
        <v>0</v>
      </c>
      <c r="AQ10768" s="8">
        <v>0</v>
      </c>
      <c r="AR10768" s="8">
        <v>1</v>
      </c>
      <c r="AS10768" s="8">
        <v>0</v>
      </c>
      <c r="AT10768" s="8">
        <v>0</v>
      </c>
      <c r="AU10768" s="8">
        <v>0</v>
      </c>
      <c r="AV10768" s="8">
        <v>0</v>
      </c>
      <c r="AW10768" s="8">
        <v>0</v>
      </c>
      <c r="AX10768" s="8">
        <v>0</v>
      </c>
      <c r="AY10768" s="8">
        <v>0</v>
      </c>
      <c r="AZ10768" s="8">
        <v>0</v>
      </c>
      <c r="BA10768" s="8">
        <v>1</v>
      </c>
      <c r="BB10768" s="8">
        <v>0</v>
      </c>
      <c r="BC10768" s="8">
        <v>0</v>
      </c>
      <c r="BD10768" s="8">
        <v>0</v>
      </c>
      <c r="BE10768" s="8">
        <v>0</v>
      </c>
      <c r="BF10768" s="8">
        <v>0</v>
      </c>
      <c r="BG10768" s="8">
        <v>0</v>
      </c>
      <c r="BH10768" s="8">
        <v>0</v>
      </c>
      <c r="BI10768" s="8">
        <v>0</v>
      </c>
      <c r="BJ10768" s="8">
        <v>0</v>
      </c>
      <c r="BK10768" s="8">
        <v>0</v>
      </c>
      <c r="BL10768" s="8">
        <v>0</v>
      </c>
      <c r="BM10768" s="8">
        <v>0</v>
      </c>
      <c r="BN10768" s="8">
        <v>0</v>
      </c>
      <c r="BO10768" s="8">
        <v>0</v>
      </c>
      <c r="BP10768" s="8">
        <v>0</v>
      </c>
      <c r="BQ10768" s="8">
        <v>0</v>
      </c>
      <c r="BR10768" s="8">
        <v>0</v>
      </c>
      <c r="BS10768" s="8">
        <v>0</v>
      </c>
      <c r="BT10768" s="8">
        <v>0</v>
      </c>
      <c r="BU10768" s="8">
        <v>0</v>
      </c>
      <c r="BV10768" s="8">
        <v>0</v>
      </c>
      <c r="BW10768" s="8">
        <v>1</v>
      </c>
      <c r="BX10768" s="8">
        <v>0</v>
      </c>
      <c r="BY10768" s="9">
        <v>0</v>
      </c>
      <c r="CB10768" t="str">
        <v>DEJAR</v>
      </c>
      <c r="CD10768" t="str">
        <v>DEJAR</v>
      </c>
      <c r="CF10768" t="str">
        <v>DEJAR</v>
      </c>
      <c r="CH10768" t="str">
        <v>DEJAR</v>
      </c>
      <c r="CJ10768" t="str">
        <v>DEJAR</v>
      </c>
      <c r="CL10768" t="str">
        <v>DEJAR</v>
      </c>
      <c r="CN10768" t="str">
        <v>DEJAR</v>
      </c>
      <c r="CP10768" t="str">
        <v>DEJAR</v>
      </c>
    </row>
    <row r="10769" spans="1:94" x14ac:dyDescent="0.3">
      <c r="A10769" s="10">
        <v>0</v>
      </c>
      <c r="B10769" s="11">
        <v>0</v>
      </c>
      <c r="C10769" s="11">
        <v>0</v>
      </c>
      <c r="D10769" s="11">
        <v>0</v>
      </c>
      <c r="E10769" s="11">
        <v>11</v>
      </c>
      <c r="F10769" s="11">
        <v>194.5</v>
      </c>
      <c r="G10769" s="11">
        <v>3.6363635999999998E-2</v>
      </c>
      <c r="H10769" s="11">
        <v>4.5454544999999999E-2</v>
      </c>
      <c r="I10769" s="11">
        <v>0</v>
      </c>
      <c r="J10769" s="11">
        <v>0</v>
      </c>
      <c r="K10769" s="11">
        <v>0</v>
      </c>
      <c r="L10769" s="11">
        <v>0</v>
      </c>
      <c r="M10769" s="11">
        <v>0</v>
      </c>
      <c r="N10769" s="11">
        <v>0</v>
      </c>
      <c r="O10769" s="11">
        <v>0</v>
      </c>
      <c r="P10769" s="11">
        <v>0</v>
      </c>
      <c r="Q10769" s="11">
        <v>0</v>
      </c>
      <c r="R10769" s="11">
        <v>0</v>
      </c>
      <c r="S10769" s="11">
        <v>0</v>
      </c>
      <c r="T10769" s="11">
        <v>0</v>
      </c>
      <c r="U10769" s="11">
        <v>1</v>
      </c>
      <c r="V10769" s="11">
        <v>0</v>
      </c>
      <c r="W10769" s="11">
        <v>0</v>
      </c>
      <c r="X10769" s="11">
        <v>1</v>
      </c>
      <c r="Y10769" s="11">
        <v>0</v>
      </c>
      <c r="Z10769" s="11">
        <v>0</v>
      </c>
      <c r="AA10769" s="11">
        <v>0</v>
      </c>
      <c r="AB10769" s="11">
        <v>0</v>
      </c>
      <c r="AC10769" s="11">
        <v>0</v>
      </c>
      <c r="AD10769" s="11">
        <v>0</v>
      </c>
      <c r="AE10769" s="11">
        <v>0</v>
      </c>
      <c r="AF10769" s="11">
        <v>0</v>
      </c>
      <c r="AG10769" s="11">
        <v>0</v>
      </c>
      <c r="AH10769" s="11">
        <v>0</v>
      </c>
      <c r="AI10769" s="11">
        <v>0</v>
      </c>
      <c r="AJ10769" s="11">
        <v>0</v>
      </c>
      <c r="AK10769" s="11">
        <v>0</v>
      </c>
      <c r="AL10769" s="11">
        <v>0</v>
      </c>
      <c r="AM10769" s="11">
        <v>0</v>
      </c>
      <c r="AN10769" s="11">
        <v>1</v>
      </c>
      <c r="AO10769" s="11">
        <v>0</v>
      </c>
      <c r="AP10769" s="11">
        <v>0</v>
      </c>
      <c r="AQ10769" s="11">
        <v>0</v>
      </c>
      <c r="AR10769" s="11">
        <v>0</v>
      </c>
      <c r="AS10769" s="11">
        <v>0</v>
      </c>
      <c r="AT10769" s="11">
        <v>1</v>
      </c>
      <c r="AU10769" s="11">
        <v>0</v>
      </c>
      <c r="AV10769" s="11">
        <v>0</v>
      </c>
      <c r="AW10769" s="11">
        <v>0</v>
      </c>
      <c r="AX10769" s="11">
        <v>0</v>
      </c>
      <c r="AY10769" s="11">
        <v>0</v>
      </c>
      <c r="AZ10769" s="11">
        <v>0</v>
      </c>
      <c r="BA10769" s="11">
        <v>1</v>
      </c>
      <c r="BB10769" s="11">
        <v>0</v>
      </c>
      <c r="BC10769" s="11">
        <v>0</v>
      </c>
      <c r="BD10769" s="11">
        <v>0</v>
      </c>
      <c r="BE10769" s="11">
        <v>0</v>
      </c>
      <c r="BF10769" s="11">
        <v>0</v>
      </c>
      <c r="BG10769" s="11">
        <v>0</v>
      </c>
      <c r="BH10769" s="11">
        <v>0</v>
      </c>
      <c r="BI10769" s="11">
        <v>0</v>
      </c>
      <c r="BJ10769" s="11">
        <v>0</v>
      </c>
      <c r="BK10769" s="11">
        <v>0</v>
      </c>
      <c r="BL10769" s="11">
        <v>0</v>
      </c>
      <c r="BM10769" s="11">
        <v>0</v>
      </c>
      <c r="BN10769" s="11">
        <v>0</v>
      </c>
      <c r="BO10769" s="11">
        <v>0</v>
      </c>
      <c r="BP10769" s="11">
        <v>0</v>
      </c>
      <c r="BQ10769" s="11">
        <v>0</v>
      </c>
      <c r="BR10769" s="11">
        <v>0</v>
      </c>
      <c r="BS10769" s="11">
        <v>0</v>
      </c>
      <c r="BT10769" s="11">
        <v>0</v>
      </c>
      <c r="BU10769" s="11">
        <v>0</v>
      </c>
      <c r="BV10769" s="11">
        <v>0</v>
      </c>
      <c r="BW10769" s="11">
        <v>1</v>
      </c>
      <c r="BX10769" s="11">
        <v>0</v>
      </c>
      <c r="BY10769" s="12">
        <v>0</v>
      </c>
      <c r="CB10769" t="str">
        <v>DEJAR</v>
      </c>
      <c r="CD10769" t="str">
        <v>DEJAR</v>
      </c>
      <c r="CF10769" t="str">
        <v>DEJAR</v>
      </c>
      <c r="CH10769" t="str">
        <v>DEJAR</v>
      </c>
      <c r="CJ10769" t="str">
        <v>DEJAR</v>
      </c>
      <c r="CL10769" t="str">
        <v>DEJAR</v>
      </c>
      <c r="CN10769" t="str">
        <v>DEJAR</v>
      </c>
      <c r="CP10769" t="str">
        <v>DEJAR</v>
      </c>
    </row>
    <row r="10770" spans="1:94" x14ac:dyDescent="0.3">
      <c r="A10770" s="7">
        <v>0</v>
      </c>
      <c r="B10770" s="8">
        <v>0</v>
      </c>
      <c r="C10770" s="8">
        <v>0</v>
      </c>
      <c r="D10770" s="8">
        <v>0</v>
      </c>
      <c r="E10770" s="8">
        <v>31</v>
      </c>
      <c r="F10770" s="8">
        <v>1297464286</v>
      </c>
      <c r="G10770" s="8">
        <v>0</v>
      </c>
      <c r="H10770" s="8">
        <v>1.8010753000000001E-2</v>
      </c>
      <c r="I10770" s="8">
        <v>0</v>
      </c>
      <c r="J10770" s="8">
        <v>0</v>
      </c>
      <c r="K10770" s="8">
        <v>0</v>
      </c>
      <c r="L10770" s="8">
        <v>0</v>
      </c>
      <c r="M10770" s="8">
        <v>0</v>
      </c>
      <c r="N10770" s="8">
        <v>0</v>
      </c>
      <c r="O10770" s="8">
        <v>0</v>
      </c>
      <c r="P10770" s="8">
        <v>0</v>
      </c>
      <c r="Q10770" s="8">
        <v>0</v>
      </c>
      <c r="R10770" s="8">
        <v>0</v>
      </c>
      <c r="S10770" s="8">
        <v>0</v>
      </c>
      <c r="T10770" s="8">
        <v>0</v>
      </c>
      <c r="U10770" s="8">
        <v>1</v>
      </c>
      <c r="V10770" s="8">
        <v>0</v>
      </c>
      <c r="W10770" s="8">
        <v>0</v>
      </c>
      <c r="X10770" s="8">
        <v>1</v>
      </c>
      <c r="Y10770" s="8">
        <v>0</v>
      </c>
      <c r="Z10770" s="8">
        <v>0</v>
      </c>
      <c r="AA10770" s="8">
        <v>0</v>
      </c>
      <c r="AB10770" s="8">
        <v>0</v>
      </c>
      <c r="AC10770" s="8">
        <v>0</v>
      </c>
      <c r="AD10770" s="8">
        <v>0</v>
      </c>
      <c r="AE10770" s="8">
        <v>1</v>
      </c>
      <c r="AF10770" s="8">
        <v>0</v>
      </c>
      <c r="AG10770" s="8">
        <v>0</v>
      </c>
      <c r="AH10770" s="8">
        <v>0</v>
      </c>
      <c r="AI10770" s="8">
        <v>0</v>
      </c>
      <c r="AJ10770" s="8">
        <v>0</v>
      </c>
      <c r="AK10770" s="8">
        <v>0</v>
      </c>
      <c r="AL10770" s="8">
        <v>0</v>
      </c>
      <c r="AM10770" s="8">
        <v>0</v>
      </c>
      <c r="AN10770" s="8">
        <v>0</v>
      </c>
      <c r="AO10770" s="8">
        <v>0</v>
      </c>
      <c r="AP10770" s="8">
        <v>0</v>
      </c>
      <c r="AQ10770" s="8">
        <v>0</v>
      </c>
      <c r="AR10770" s="8">
        <v>1</v>
      </c>
      <c r="AS10770" s="8">
        <v>0</v>
      </c>
      <c r="AT10770" s="8">
        <v>0</v>
      </c>
      <c r="AU10770" s="8">
        <v>0</v>
      </c>
      <c r="AV10770" s="8">
        <v>0</v>
      </c>
      <c r="AW10770" s="8">
        <v>0</v>
      </c>
      <c r="AX10770" s="8">
        <v>0</v>
      </c>
      <c r="AY10770" s="8">
        <v>0</v>
      </c>
      <c r="AZ10770" s="8">
        <v>0</v>
      </c>
      <c r="BA10770" s="8">
        <v>0</v>
      </c>
      <c r="BB10770" s="8">
        <v>0</v>
      </c>
      <c r="BC10770" s="8">
        <v>0</v>
      </c>
      <c r="BD10770" s="8">
        <v>0</v>
      </c>
      <c r="BE10770" s="8">
        <v>0</v>
      </c>
      <c r="BF10770" s="8">
        <v>0</v>
      </c>
      <c r="BG10770" s="8">
        <v>0</v>
      </c>
      <c r="BH10770" s="8">
        <v>0</v>
      </c>
      <c r="BI10770" s="8">
        <v>0</v>
      </c>
      <c r="BJ10770" s="8">
        <v>0</v>
      </c>
      <c r="BK10770" s="8">
        <v>0</v>
      </c>
      <c r="BL10770" s="8">
        <v>0</v>
      </c>
      <c r="BM10770" s="8">
        <v>0</v>
      </c>
      <c r="BN10770" s="8">
        <v>0</v>
      </c>
      <c r="BO10770" s="8">
        <v>0</v>
      </c>
      <c r="BP10770" s="8">
        <v>0</v>
      </c>
      <c r="BQ10770" s="8">
        <v>0</v>
      </c>
      <c r="BR10770" s="8">
        <v>0</v>
      </c>
      <c r="BS10770" s="8">
        <v>0</v>
      </c>
      <c r="BT10770" s="8">
        <v>0</v>
      </c>
      <c r="BU10770" s="8">
        <v>0</v>
      </c>
      <c r="BV10770" s="8">
        <v>0</v>
      </c>
      <c r="BW10770" s="8">
        <v>1</v>
      </c>
      <c r="BX10770" s="8">
        <v>1</v>
      </c>
      <c r="BY10770" s="9">
        <v>0</v>
      </c>
      <c r="CB10770" t="str">
        <v>DEJAR</v>
      </c>
      <c r="CD10770" t="str">
        <v>DEJAR</v>
      </c>
      <c r="CF10770" t="str">
        <v>DEJAR</v>
      </c>
      <c r="CH10770" t="str">
        <v>DEJAR</v>
      </c>
      <c r="CJ10770" t="str">
        <v>DEJAR</v>
      </c>
      <c r="CL10770" t="str">
        <v>DEJAR</v>
      </c>
      <c r="CN10770" t="str">
        <v>DEJAR</v>
      </c>
      <c r="CP10770" t="str">
        <v>DEJAR</v>
      </c>
    </row>
    <row r="10771" spans="1:94" x14ac:dyDescent="0.3">
      <c r="A10771" s="10">
        <v>9</v>
      </c>
      <c r="B10771" s="11">
        <v>2746666667</v>
      </c>
      <c r="C10771" s="11">
        <v>0</v>
      </c>
      <c r="D10771" s="11">
        <v>0</v>
      </c>
      <c r="E10771" s="11">
        <v>40</v>
      </c>
      <c r="F10771" s="11">
        <v>7204257937</v>
      </c>
      <c r="G10771" s="11">
        <v>0</v>
      </c>
      <c r="H10771" s="11">
        <v>1.5259259000000001E-2</v>
      </c>
      <c r="I10771" s="11">
        <v>0</v>
      </c>
      <c r="J10771" s="11">
        <v>0</v>
      </c>
      <c r="K10771" s="11">
        <v>0</v>
      </c>
      <c r="L10771" s="11">
        <v>0</v>
      </c>
      <c r="M10771" s="11">
        <v>0</v>
      </c>
      <c r="N10771" s="11">
        <v>0</v>
      </c>
      <c r="O10771" s="11">
        <v>0</v>
      </c>
      <c r="P10771" s="11">
        <v>0</v>
      </c>
      <c r="Q10771" s="11">
        <v>0</v>
      </c>
      <c r="R10771" s="11">
        <v>0</v>
      </c>
      <c r="S10771" s="11">
        <v>0</v>
      </c>
      <c r="T10771" s="11">
        <v>0</v>
      </c>
      <c r="U10771" s="11">
        <v>0</v>
      </c>
      <c r="V10771" s="11">
        <v>1</v>
      </c>
      <c r="W10771" s="11">
        <v>0</v>
      </c>
      <c r="X10771" s="11">
        <v>1</v>
      </c>
      <c r="Y10771" s="11">
        <v>0</v>
      </c>
      <c r="Z10771" s="11">
        <v>0</v>
      </c>
      <c r="AA10771" s="11">
        <v>0</v>
      </c>
      <c r="AB10771" s="11">
        <v>0</v>
      </c>
      <c r="AC10771" s="11">
        <v>0</v>
      </c>
      <c r="AD10771" s="11">
        <v>0</v>
      </c>
      <c r="AE10771" s="11">
        <v>0</v>
      </c>
      <c r="AF10771" s="11">
        <v>1</v>
      </c>
      <c r="AG10771" s="11">
        <v>0</v>
      </c>
      <c r="AH10771" s="11">
        <v>0</v>
      </c>
      <c r="AI10771" s="11">
        <v>0</v>
      </c>
      <c r="AJ10771" s="11">
        <v>0</v>
      </c>
      <c r="AK10771" s="11">
        <v>0</v>
      </c>
      <c r="AL10771" s="11">
        <v>0</v>
      </c>
      <c r="AM10771" s="11">
        <v>0</v>
      </c>
      <c r="AN10771" s="11">
        <v>0</v>
      </c>
      <c r="AO10771" s="11">
        <v>0</v>
      </c>
      <c r="AP10771" s="11">
        <v>0</v>
      </c>
      <c r="AQ10771" s="11">
        <v>0</v>
      </c>
      <c r="AR10771" s="11">
        <v>0</v>
      </c>
      <c r="AS10771" s="11">
        <v>1</v>
      </c>
      <c r="AT10771" s="11">
        <v>0</v>
      </c>
      <c r="AU10771" s="11">
        <v>0</v>
      </c>
      <c r="AV10771" s="11">
        <v>0</v>
      </c>
      <c r="AW10771" s="11">
        <v>0</v>
      </c>
      <c r="AX10771" s="11">
        <v>0</v>
      </c>
      <c r="AY10771" s="11">
        <v>0</v>
      </c>
      <c r="AZ10771" s="11">
        <v>0</v>
      </c>
      <c r="BA10771" s="11">
        <v>1</v>
      </c>
      <c r="BB10771" s="11">
        <v>0</v>
      </c>
      <c r="BC10771" s="11">
        <v>0</v>
      </c>
      <c r="BD10771" s="11">
        <v>0</v>
      </c>
      <c r="BE10771" s="11">
        <v>0</v>
      </c>
      <c r="BF10771" s="11">
        <v>0</v>
      </c>
      <c r="BG10771" s="11">
        <v>0</v>
      </c>
      <c r="BH10771" s="11">
        <v>0</v>
      </c>
      <c r="BI10771" s="11">
        <v>0</v>
      </c>
      <c r="BJ10771" s="11">
        <v>0</v>
      </c>
      <c r="BK10771" s="11">
        <v>0</v>
      </c>
      <c r="BL10771" s="11">
        <v>0</v>
      </c>
      <c r="BM10771" s="11">
        <v>0</v>
      </c>
      <c r="BN10771" s="11">
        <v>0</v>
      </c>
      <c r="BO10771" s="11">
        <v>0</v>
      </c>
      <c r="BP10771" s="11">
        <v>0</v>
      </c>
      <c r="BQ10771" s="11">
        <v>0</v>
      </c>
      <c r="BR10771" s="11">
        <v>0</v>
      </c>
      <c r="BS10771" s="11">
        <v>0</v>
      </c>
      <c r="BT10771" s="11">
        <v>0</v>
      </c>
      <c r="BU10771" s="11">
        <v>0</v>
      </c>
      <c r="BV10771" s="11">
        <v>0</v>
      </c>
      <c r="BW10771" s="11">
        <v>1</v>
      </c>
      <c r="BX10771" s="11">
        <v>0</v>
      </c>
      <c r="BY10771" s="12">
        <v>0</v>
      </c>
      <c r="CB10771" t="str">
        <v>DEJAR</v>
      </c>
      <c r="CD10771" t="str">
        <v>DEJAR</v>
      </c>
      <c r="CF10771" t="str">
        <v>DEJAR</v>
      </c>
      <c r="CH10771" t="str">
        <v>DEJAR</v>
      </c>
      <c r="CJ10771" t="str">
        <v>DEJAR</v>
      </c>
      <c r="CL10771" t="str">
        <v>DEJAR</v>
      </c>
      <c r="CN10771" t="str">
        <v>DEJAR</v>
      </c>
      <c r="CP10771" t="str">
        <v>DEJAR</v>
      </c>
    </row>
    <row r="10772" spans="1:94" x14ac:dyDescent="0.3">
      <c r="A10772" s="7">
        <v>0</v>
      </c>
      <c r="B10772" s="8">
        <v>0</v>
      </c>
      <c r="C10772" s="8">
        <v>1</v>
      </c>
      <c r="D10772" s="8">
        <v>8</v>
      </c>
      <c r="E10772" s="8">
        <v>38</v>
      </c>
      <c r="F10772" s="8">
        <v>2370729167</v>
      </c>
      <c r="G10772" s="8">
        <v>1.5384615000000001E-2</v>
      </c>
      <c r="H10772" s="8">
        <v>3.0433925000000001E-2</v>
      </c>
      <c r="I10772" s="8">
        <v>0</v>
      </c>
      <c r="J10772" s="8">
        <v>0</v>
      </c>
      <c r="K10772" s="8">
        <v>0</v>
      </c>
      <c r="L10772" s="8">
        <v>0</v>
      </c>
      <c r="M10772" s="8">
        <v>0</v>
      </c>
      <c r="N10772" s="8">
        <v>0</v>
      </c>
      <c r="O10772" s="8">
        <v>0</v>
      </c>
      <c r="P10772" s="8">
        <v>0</v>
      </c>
      <c r="Q10772" s="8">
        <v>0</v>
      </c>
      <c r="R10772" s="8">
        <v>0</v>
      </c>
      <c r="S10772" s="8">
        <v>0</v>
      </c>
      <c r="T10772" s="8">
        <v>0</v>
      </c>
      <c r="U10772" s="8">
        <v>1</v>
      </c>
      <c r="V10772" s="8">
        <v>0</v>
      </c>
      <c r="W10772" s="8">
        <v>0</v>
      </c>
      <c r="X10772" s="8">
        <v>1</v>
      </c>
      <c r="Y10772" s="8">
        <v>0</v>
      </c>
      <c r="Z10772" s="8">
        <v>0</v>
      </c>
      <c r="AA10772" s="8">
        <v>0</v>
      </c>
      <c r="AB10772" s="8">
        <v>0</v>
      </c>
      <c r="AC10772" s="8">
        <v>0</v>
      </c>
      <c r="AD10772" s="8">
        <v>0</v>
      </c>
      <c r="AE10772" s="8">
        <v>0</v>
      </c>
      <c r="AF10772" s="8">
        <v>0</v>
      </c>
      <c r="AG10772" s="8">
        <v>0</v>
      </c>
      <c r="AH10772" s="8">
        <v>0</v>
      </c>
      <c r="AI10772" s="8">
        <v>0</v>
      </c>
      <c r="AJ10772" s="8">
        <v>0</v>
      </c>
      <c r="AK10772" s="8">
        <v>0</v>
      </c>
      <c r="AL10772" s="8">
        <v>0</v>
      </c>
      <c r="AM10772" s="8">
        <v>0</v>
      </c>
      <c r="AN10772" s="8">
        <v>1</v>
      </c>
      <c r="AO10772" s="8">
        <v>0</v>
      </c>
      <c r="AP10772" s="8">
        <v>0</v>
      </c>
      <c r="AQ10772" s="8">
        <v>0</v>
      </c>
      <c r="AR10772" s="8">
        <v>0</v>
      </c>
      <c r="AS10772" s="8">
        <v>1</v>
      </c>
      <c r="AT10772" s="8">
        <v>0</v>
      </c>
      <c r="AU10772" s="8">
        <v>0</v>
      </c>
      <c r="AV10772" s="8">
        <v>0</v>
      </c>
      <c r="AW10772" s="8">
        <v>0</v>
      </c>
      <c r="AX10772" s="8">
        <v>0</v>
      </c>
      <c r="AY10772" s="8">
        <v>0</v>
      </c>
      <c r="AZ10772" s="8">
        <v>0</v>
      </c>
      <c r="BA10772" s="8">
        <v>0</v>
      </c>
      <c r="BB10772" s="8">
        <v>0</v>
      </c>
      <c r="BC10772" s="8">
        <v>0</v>
      </c>
      <c r="BD10772" s="8">
        <v>0</v>
      </c>
      <c r="BE10772" s="8">
        <v>0</v>
      </c>
      <c r="BF10772" s="8">
        <v>0</v>
      </c>
      <c r="BG10772" s="8">
        <v>0</v>
      </c>
      <c r="BH10772" s="8">
        <v>0</v>
      </c>
      <c r="BI10772" s="8">
        <v>0</v>
      </c>
      <c r="BJ10772" s="8">
        <v>0</v>
      </c>
      <c r="BK10772" s="8">
        <v>0</v>
      </c>
      <c r="BL10772" s="8">
        <v>0</v>
      </c>
      <c r="BM10772" s="8">
        <v>0</v>
      </c>
      <c r="BN10772" s="8">
        <v>0</v>
      </c>
      <c r="BO10772" s="8">
        <v>0</v>
      </c>
      <c r="BP10772" s="8">
        <v>0</v>
      </c>
      <c r="BQ10772" s="8">
        <v>0</v>
      </c>
      <c r="BR10772" s="8">
        <v>0</v>
      </c>
      <c r="BS10772" s="8">
        <v>0</v>
      </c>
      <c r="BT10772" s="8">
        <v>0</v>
      </c>
      <c r="BU10772" s="8">
        <v>0</v>
      </c>
      <c r="BV10772" s="8">
        <v>0</v>
      </c>
      <c r="BW10772" s="8">
        <v>1</v>
      </c>
      <c r="BX10772" s="8">
        <v>0</v>
      </c>
      <c r="BY10772" s="9">
        <v>0</v>
      </c>
      <c r="CB10772" t="str">
        <v>DEJAR</v>
      </c>
      <c r="CD10772" t="str">
        <v>DEJAR</v>
      </c>
      <c r="CF10772" t="str">
        <v>DEJAR</v>
      </c>
      <c r="CH10772" t="str">
        <v>DEJAR</v>
      </c>
      <c r="CJ10772" t="str">
        <v>DEJAR</v>
      </c>
      <c r="CL10772" t="str">
        <v>DEJAR</v>
      </c>
      <c r="CN10772" t="str">
        <v>DEJAR</v>
      </c>
      <c r="CP10772" t="str">
        <v>DEJAR</v>
      </c>
    </row>
    <row r="10773" spans="1:94" x14ac:dyDescent="0.3">
      <c r="A10773" s="10">
        <v>0</v>
      </c>
      <c r="B10773" s="11">
        <v>0</v>
      </c>
      <c r="C10773" s="11">
        <v>0</v>
      </c>
      <c r="D10773" s="11">
        <v>0</v>
      </c>
      <c r="E10773" s="11">
        <v>8</v>
      </c>
      <c r="F10773" s="11">
        <v>391.25</v>
      </c>
      <c r="G10773" s="11">
        <v>0</v>
      </c>
      <c r="H10773" s="11">
        <v>1.2500000000000001E-2</v>
      </c>
      <c r="I10773" s="11">
        <v>0</v>
      </c>
      <c r="J10773" s="11">
        <v>0</v>
      </c>
      <c r="K10773" s="11">
        <v>0</v>
      </c>
      <c r="L10773" s="11">
        <v>0</v>
      </c>
      <c r="M10773" s="11">
        <v>0</v>
      </c>
      <c r="N10773" s="11">
        <v>0</v>
      </c>
      <c r="O10773" s="11">
        <v>0</v>
      </c>
      <c r="P10773" s="11">
        <v>0</v>
      </c>
      <c r="Q10773" s="11">
        <v>0</v>
      </c>
      <c r="R10773" s="11">
        <v>0</v>
      </c>
      <c r="S10773" s="11">
        <v>0</v>
      </c>
      <c r="T10773" s="11">
        <v>0</v>
      </c>
      <c r="U10773" s="11">
        <v>1</v>
      </c>
      <c r="V10773" s="11">
        <v>0</v>
      </c>
      <c r="W10773" s="11">
        <v>0</v>
      </c>
      <c r="X10773" s="11">
        <v>0</v>
      </c>
      <c r="Y10773" s="11">
        <v>1</v>
      </c>
      <c r="Z10773" s="11">
        <v>0</v>
      </c>
      <c r="AA10773" s="11">
        <v>0</v>
      </c>
      <c r="AB10773" s="11">
        <v>0</v>
      </c>
      <c r="AC10773" s="11">
        <v>0</v>
      </c>
      <c r="AD10773" s="11">
        <v>0</v>
      </c>
      <c r="AE10773" s="11">
        <v>0</v>
      </c>
      <c r="AF10773" s="11">
        <v>1</v>
      </c>
      <c r="AG10773" s="11">
        <v>0</v>
      </c>
      <c r="AH10773" s="11">
        <v>0</v>
      </c>
      <c r="AI10773" s="11">
        <v>0</v>
      </c>
      <c r="AJ10773" s="11">
        <v>0</v>
      </c>
      <c r="AK10773" s="11">
        <v>0</v>
      </c>
      <c r="AL10773" s="11">
        <v>0</v>
      </c>
      <c r="AM10773" s="11">
        <v>0</v>
      </c>
      <c r="AN10773" s="11">
        <v>0</v>
      </c>
      <c r="AO10773" s="11">
        <v>0</v>
      </c>
      <c r="AP10773" s="11">
        <v>0</v>
      </c>
      <c r="AQ10773" s="11">
        <v>0</v>
      </c>
      <c r="AR10773" s="11">
        <v>0</v>
      </c>
      <c r="AS10773" s="11">
        <v>0</v>
      </c>
      <c r="AT10773" s="11">
        <v>0</v>
      </c>
      <c r="AU10773" s="11">
        <v>1</v>
      </c>
      <c r="AV10773" s="11">
        <v>0</v>
      </c>
      <c r="AW10773" s="11">
        <v>0</v>
      </c>
      <c r="AX10773" s="11">
        <v>0</v>
      </c>
      <c r="AY10773" s="11">
        <v>0</v>
      </c>
      <c r="AZ10773" s="11">
        <v>0</v>
      </c>
      <c r="BA10773" s="11">
        <v>0</v>
      </c>
      <c r="BB10773" s="11">
        <v>0</v>
      </c>
      <c r="BC10773" s="11">
        <v>0</v>
      </c>
      <c r="BD10773" s="11">
        <v>0</v>
      </c>
      <c r="BE10773" s="11">
        <v>0</v>
      </c>
      <c r="BF10773" s="11">
        <v>0</v>
      </c>
      <c r="BG10773" s="11">
        <v>0</v>
      </c>
      <c r="BH10773" s="11">
        <v>0</v>
      </c>
      <c r="BI10773" s="11">
        <v>0</v>
      </c>
      <c r="BJ10773" s="11">
        <v>1</v>
      </c>
      <c r="BK10773" s="11">
        <v>0</v>
      </c>
      <c r="BL10773" s="11">
        <v>0</v>
      </c>
      <c r="BM10773" s="11">
        <v>0</v>
      </c>
      <c r="BN10773" s="11">
        <v>0</v>
      </c>
      <c r="BO10773" s="11">
        <v>0</v>
      </c>
      <c r="BP10773" s="11">
        <v>0</v>
      </c>
      <c r="BQ10773" s="11">
        <v>0</v>
      </c>
      <c r="BR10773" s="11">
        <v>0</v>
      </c>
      <c r="BS10773" s="11">
        <v>0</v>
      </c>
      <c r="BT10773" s="11">
        <v>0</v>
      </c>
      <c r="BU10773" s="11">
        <v>0</v>
      </c>
      <c r="BV10773" s="11">
        <v>0</v>
      </c>
      <c r="BW10773" s="11">
        <v>1</v>
      </c>
      <c r="BX10773" s="11">
        <v>1</v>
      </c>
      <c r="BY10773" s="12">
        <v>0</v>
      </c>
      <c r="CB10773" t="str">
        <v>DEJAR</v>
      </c>
      <c r="CD10773" t="str">
        <v>DEJAR</v>
      </c>
      <c r="CF10773" t="str">
        <v>DEJAR</v>
      </c>
      <c r="CH10773" t="str">
        <v>DEJAR</v>
      </c>
      <c r="CJ10773" t="str">
        <v>DEJAR</v>
      </c>
      <c r="CL10773" t="str">
        <v>DEJAR</v>
      </c>
      <c r="CN10773" t="str">
        <v>DEJAR</v>
      </c>
      <c r="CP10773" t="str">
        <v>DEJAR</v>
      </c>
    </row>
    <row r="10774" spans="1:94" x14ac:dyDescent="0.3">
      <c r="A10774" s="7">
        <v>3</v>
      </c>
      <c r="B10774" s="8">
        <v>31.5</v>
      </c>
      <c r="C10774" s="8">
        <v>0</v>
      </c>
      <c r="D10774" s="8">
        <v>0</v>
      </c>
      <c r="E10774" s="8">
        <v>2</v>
      </c>
      <c r="F10774" s="8">
        <v>48.5</v>
      </c>
      <c r="G10774" s="8">
        <v>0</v>
      </c>
      <c r="H10774" s="8">
        <v>0.05</v>
      </c>
      <c r="I10774" s="8">
        <v>0</v>
      </c>
      <c r="J10774" s="8">
        <v>0</v>
      </c>
      <c r="K10774" s="8">
        <v>0</v>
      </c>
      <c r="L10774" s="8">
        <v>0</v>
      </c>
      <c r="M10774" s="8">
        <v>0</v>
      </c>
      <c r="N10774" s="8">
        <v>0</v>
      </c>
      <c r="O10774" s="8">
        <v>0</v>
      </c>
      <c r="P10774" s="8">
        <v>0</v>
      </c>
      <c r="Q10774" s="8">
        <v>0</v>
      </c>
      <c r="R10774" s="8">
        <v>0</v>
      </c>
      <c r="S10774" s="8">
        <v>0</v>
      </c>
      <c r="T10774" s="8">
        <v>0</v>
      </c>
      <c r="U10774" s="8">
        <v>1</v>
      </c>
      <c r="V10774" s="8">
        <v>0</v>
      </c>
      <c r="W10774" s="8">
        <v>1</v>
      </c>
      <c r="X10774" s="8">
        <v>0</v>
      </c>
      <c r="Y10774" s="8">
        <v>0</v>
      </c>
      <c r="Z10774" s="8">
        <v>0</v>
      </c>
      <c r="AA10774" s="8">
        <v>0</v>
      </c>
      <c r="AB10774" s="8">
        <v>0</v>
      </c>
      <c r="AC10774" s="8">
        <v>0</v>
      </c>
      <c r="AD10774" s="8">
        <v>0</v>
      </c>
      <c r="AE10774" s="8">
        <v>1</v>
      </c>
      <c r="AF10774" s="8">
        <v>0</v>
      </c>
      <c r="AG10774" s="8">
        <v>0</v>
      </c>
      <c r="AH10774" s="8">
        <v>0</v>
      </c>
      <c r="AI10774" s="8">
        <v>0</v>
      </c>
      <c r="AJ10774" s="8">
        <v>0</v>
      </c>
      <c r="AK10774" s="8">
        <v>0</v>
      </c>
      <c r="AL10774" s="8">
        <v>0</v>
      </c>
      <c r="AM10774" s="8">
        <v>0</v>
      </c>
      <c r="AN10774" s="8">
        <v>0</v>
      </c>
      <c r="AO10774" s="8">
        <v>0</v>
      </c>
      <c r="AP10774" s="8">
        <v>0</v>
      </c>
      <c r="AQ10774" s="8">
        <v>0</v>
      </c>
      <c r="AR10774" s="8">
        <v>1</v>
      </c>
      <c r="AS10774" s="8">
        <v>0</v>
      </c>
      <c r="AT10774" s="8">
        <v>0</v>
      </c>
      <c r="AU10774" s="8">
        <v>0</v>
      </c>
      <c r="AV10774" s="8">
        <v>0</v>
      </c>
      <c r="AW10774" s="8">
        <v>0</v>
      </c>
      <c r="AX10774" s="8">
        <v>0</v>
      </c>
      <c r="AY10774" s="8">
        <v>0</v>
      </c>
      <c r="AZ10774" s="8">
        <v>0</v>
      </c>
      <c r="BA10774" s="8">
        <v>0</v>
      </c>
      <c r="BB10774" s="8">
        <v>0</v>
      </c>
      <c r="BC10774" s="8">
        <v>0</v>
      </c>
      <c r="BD10774" s="8">
        <v>0</v>
      </c>
      <c r="BE10774" s="8">
        <v>0</v>
      </c>
      <c r="BF10774" s="8">
        <v>0</v>
      </c>
      <c r="BG10774" s="8">
        <v>0</v>
      </c>
      <c r="BH10774" s="8">
        <v>0</v>
      </c>
      <c r="BI10774" s="8">
        <v>0</v>
      </c>
      <c r="BJ10774" s="8">
        <v>0</v>
      </c>
      <c r="BK10774" s="8">
        <v>0</v>
      </c>
      <c r="BL10774" s="8">
        <v>0</v>
      </c>
      <c r="BM10774" s="8">
        <v>0</v>
      </c>
      <c r="BN10774" s="8">
        <v>0</v>
      </c>
      <c r="BO10774" s="8">
        <v>0</v>
      </c>
      <c r="BP10774" s="8">
        <v>0</v>
      </c>
      <c r="BQ10774" s="8">
        <v>0</v>
      </c>
      <c r="BR10774" s="8">
        <v>0</v>
      </c>
      <c r="BS10774" s="8">
        <v>0</v>
      </c>
      <c r="BT10774" s="8">
        <v>0</v>
      </c>
      <c r="BU10774" s="8">
        <v>1</v>
      </c>
      <c r="BV10774" s="8">
        <v>0</v>
      </c>
      <c r="BW10774" s="8">
        <v>0</v>
      </c>
      <c r="BX10774" s="8">
        <v>0</v>
      </c>
      <c r="BY10774" s="9">
        <v>0</v>
      </c>
      <c r="CB10774" t="str">
        <v>DEJAR</v>
      </c>
      <c r="CD10774" t="str">
        <v>DEJAR</v>
      </c>
      <c r="CF10774" t="str">
        <v>DEJAR</v>
      </c>
      <c r="CH10774" t="str">
        <v>DEJAR</v>
      </c>
      <c r="CJ10774" t="str">
        <v>DEJAR</v>
      </c>
      <c r="CL10774" t="str">
        <v>DEJAR</v>
      </c>
      <c r="CN10774" t="str">
        <v>DEJAR</v>
      </c>
      <c r="CP10774" t="str">
        <v>DEJAR</v>
      </c>
    </row>
    <row r="10775" spans="1:94" x14ac:dyDescent="0.3">
      <c r="A10775" s="10">
        <v>6</v>
      </c>
      <c r="B10775" s="11">
        <v>121</v>
      </c>
      <c r="C10775" s="11">
        <v>0</v>
      </c>
      <c r="D10775" s="11">
        <v>0</v>
      </c>
      <c r="E10775" s="11">
        <v>7</v>
      </c>
      <c r="F10775" s="11">
        <v>65.5</v>
      </c>
      <c r="G10775" s="11">
        <v>1.2500000000000001E-2</v>
      </c>
      <c r="H10775" s="11">
        <v>6.25E-2</v>
      </c>
      <c r="I10775" s="11">
        <v>0</v>
      </c>
      <c r="J10775" s="11">
        <v>0</v>
      </c>
      <c r="K10775" s="11">
        <v>0</v>
      </c>
      <c r="L10775" s="11">
        <v>0</v>
      </c>
      <c r="M10775" s="11">
        <v>0</v>
      </c>
      <c r="N10775" s="11">
        <v>0</v>
      </c>
      <c r="O10775" s="11">
        <v>0</v>
      </c>
      <c r="P10775" s="11">
        <v>0</v>
      </c>
      <c r="Q10775" s="11">
        <v>0</v>
      </c>
      <c r="R10775" s="11">
        <v>0</v>
      </c>
      <c r="S10775" s="11">
        <v>0</v>
      </c>
      <c r="T10775" s="11">
        <v>0</v>
      </c>
      <c r="U10775" s="11">
        <v>1</v>
      </c>
      <c r="V10775" s="11">
        <v>0</v>
      </c>
      <c r="W10775" s="11">
        <v>1</v>
      </c>
      <c r="X10775" s="11">
        <v>0</v>
      </c>
      <c r="Y10775" s="11">
        <v>0</v>
      </c>
      <c r="Z10775" s="11">
        <v>0</v>
      </c>
      <c r="AA10775" s="11">
        <v>0</v>
      </c>
      <c r="AB10775" s="11">
        <v>0</v>
      </c>
      <c r="AC10775" s="11">
        <v>0</v>
      </c>
      <c r="AD10775" s="11">
        <v>0</v>
      </c>
      <c r="AE10775" s="11">
        <v>1</v>
      </c>
      <c r="AF10775" s="11">
        <v>0</v>
      </c>
      <c r="AG10775" s="11">
        <v>0</v>
      </c>
      <c r="AH10775" s="11">
        <v>0</v>
      </c>
      <c r="AI10775" s="11">
        <v>0</v>
      </c>
      <c r="AJ10775" s="11">
        <v>0</v>
      </c>
      <c r="AK10775" s="11">
        <v>0</v>
      </c>
      <c r="AL10775" s="11">
        <v>0</v>
      </c>
      <c r="AM10775" s="11">
        <v>0</v>
      </c>
      <c r="AN10775" s="11">
        <v>0</v>
      </c>
      <c r="AO10775" s="11">
        <v>0</v>
      </c>
      <c r="AP10775" s="11">
        <v>0</v>
      </c>
      <c r="AQ10775" s="11">
        <v>0</v>
      </c>
      <c r="AR10775" s="11">
        <v>0</v>
      </c>
      <c r="AS10775" s="11">
        <v>0</v>
      </c>
      <c r="AT10775" s="11">
        <v>0</v>
      </c>
      <c r="AU10775" s="11">
        <v>0</v>
      </c>
      <c r="AV10775" s="11">
        <v>0</v>
      </c>
      <c r="AW10775" s="11">
        <v>1</v>
      </c>
      <c r="AX10775" s="11">
        <v>0</v>
      </c>
      <c r="AY10775" s="11">
        <v>0</v>
      </c>
      <c r="AZ10775" s="11">
        <v>0</v>
      </c>
      <c r="BA10775" s="11">
        <v>1</v>
      </c>
      <c r="BB10775" s="11">
        <v>0</v>
      </c>
      <c r="BC10775" s="11">
        <v>0</v>
      </c>
      <c r="BD10775" s="11">
        <v>0</v>
      </c>
      <c r="BE10775" s="11">
        <v>0</v>
      </c>
      <c r="BF10775" s="11">
        <v>0</v>
      </c>
      <c r="BG10775" s="11">
        <v>0</v>
      </c>
      <c r="BH10775" s="11">
        <v>0</v>
      </c>
      <c r="BI10775" s="11">
        <v>0</v>
      </c>
      <c r="BJ10775" s="11">
        <v>0</v>
      </c>
      <c r="BK10775" s="11">
        <v>0</v>
      </c>
      <c r="BL10775" s="11">
        <v>0</v>
      </c>
      <c r="BM10775" s="11">
        <v>0</v>
      </c>
      <c r="BN10775" s="11">
        <v>0</v>
      </c>
      <c r="BO10775" s="11">
        <v>0</v>
      </c>
      <c r="BP10775" s="11">
        <v>0</v>
      </c>
      <c r="BQ10775" s="11">
        <v>0</v>
      </c>
      <c r="BR10775" s="11">
        <v>0</v>
      </c>
      <c r="BS10775" s="11">
        <v>0</v>
      </c>
      <c r="BT10775" s="11">
        <v>0</v>
      </c>
      <c r="BU10775" s="11">
        <v>0</v>
      </c>
      <c r="BV10775" s="11">
        <v>0</v>
      </c>
      <c r="BW10775" s="11">
        <v>1</v>
      </c>
      <c r="BX10775" s="11">
        <v>0</v>
      </c>
      <c r="BY10775" s="12">
        <v>0</v>
      </c>
      <c r="CB10775" t="str">
        <v>DEJAR</v>
      </c>
      <c r="CD10775" t="str">
        <v>DEJAR</v>
      </c>
      <c r="CF10775" t="str">
        <v>DEJAR</v>
      </c>
      <c r="CH10775" t="str">
        <v>DEJAR</v>
      </c>
      <c r="CJ10775" t="str">
        <v>DEJAR</v>
      </c>
      <c r="CL10775" t="str">
        <v>DEJAR</v>
      </c>
      <c r="CN10775" t="str">
        <v>DEJAR</v>
      </c>
      <c r="CP10775" t="str">
        <v>DEJAR</v>
      </c>
    </row>
    <row r="10776" spans="1:94" x14ac:dyDescent="0.3">
      <c r="A10776" s="7">
        <v>1</v>
      </c>
      <c r="B10776" s="8">
        <v>30.25</v>
      </c>
      <c r="C10776" s="8">
        <v>0</v>
      </c>
      <c r="D10776" s="8">
        <v>0</v>
      </c>
      <c r="E10776" s="8">
        <v>13</v>
      </c>
      <c r="F10776" s="8">
        <v>3921875</v>
      </c>
      <c r="G10776" s="8">
        <v>0</v>
      </c>
      <c r="H10776" s="8">
        <v>5.1282050000000003E-3</v>
      </c>
      <c r="I10776" s="8">
        <v>6026309658</v>
      </c>
      <c r="J10776" s="8">
        <v>0</v>
      </c>
      <c r="K10776" s="8">
        <v>0</v>
      </c>
      <c r="L10776" s="8">
        <v>0</v>
      </c>
      <c r="M10776" s="8">
        <v>0</v>
      </c>
      <c r="N10776" s="8">
        <v>0</v>
      </c>
      <c r="O10776" s="8">
        <v>0</v>
      </c>
      <c r="P10776" s="8">
        <v>0</v>
      </c>
      <c r="Q10776" s="8">
        <v>0</v>
      </c>
      <c r="R10776" s="8">
        <v>0</v>
      </c>
      <c r="S10776" s="8">
        <v>0</v>
      </c>
      <c r="T10776" s="8">
        <v>0</v>
      </c>
      <c r="U10776" s="8">
        <v>0</v>
      </c>
      <c r="V10776" s="8">
        <v>1</v>
      </c>
      <c r="W10776" s="8">
        <v>1</v>
      </c>
      <c r="X10776" s="8">
        <v>0</v>
      </c>
      <c r="Y10776" s="8">
        <v>0</v>
      </c>
      <c r="Z10776" s="8">
        <v>0</v>
      </c>
      <c r="AA10776" s="8">
        <v>0</v>
      </c>
      <c r="AB10776" s="8">
        <v>0</v>
      </c>
      <c r="AC10776" s="8">
        <v>0</v>
      </c>
      <c r="AD10776" s="8">
        <v>0</v>
      </c>
      <c r="AE10776" s="8">
        <v>0</v>
      </c>
      <c r="AF10776" s="8">
        <v>0</v>
      </c>
      <c r="AG10776" s="8">
        <v>0</v>
      </c>
      <c r="AH10776" s="8">
        <v>0</v>
      </c>
      <c r="AI10776" s="8">
        <v>0</v>
      </c>
      <c r="AJ10776" s="8">
        <v>0</v>
      </c>
      <c r="AK10776" s="8">
        <v>0</v>
      </c>
      <c r="AL10776" s="8">
        <v>1</v>
      </c>
      <c r="AM10776" s="8">
        <v>0</v>
      </c>
      <c r="AN10776" s="8">
        <v>0</v>
      </c>
      <c r="AO10776" s="8">
        <v>0</v>
      </c>
      <c r="AP10776" s="8">
        <v>0</v>
      </c>
      <c r="AQ10776" s="8">
        <v>0</v>
      </c>
      <c r="AR10776" s="8">
        <v>1</v>
      </c>
      <c r="AS10776" s="8">
        <v>0</v>
      </c>
      <c r="AT10776" s="8">
        <v>0</v>
      </c>
      <c r="AU10776" s="8">
        <v>0</v>
      </c>
      <c r="AV10776" s="8">
        <v>0</v>
      </c>
      <c r="AW10776" s="8">
        <v>0</v>
      </c>
      <c r="AX10776" s="8">
        <v>0</v>
      </c>
      <c r="AY10776" s="8">
        <v>0</v>
      </c>
      <c r="AZ10776" s="8">
        <v>0</v>
      </c>
      <c r="BA10776" s="8">
        <v>0</v>
      </c>
      <c r="BB10776" s="8">
        <v>0</v>
      </c>
      <c r="BC10776" s="8">
        <v>0</v>
      </c>
      <c r="BD10776" s="8">
        <v>0</v>
      </c>
      <c r="BE10776" s="8">
        <v>0</v>
      </c>
      <c r="BF10776" s="8">
        <v>0</v>
      </c>
      <c r="BG10776" s="8">
        <v>0</v>
      </c>
      <c r="BH10776" s="8">
        <v>0</v>
      </c>
      <c r="BI10776" s="8">
        <v>0</v>
      </c>
      <c r="BJ10776" s="8">
        <v>0</v>
      </c>
      <c r="BK10776" s="8">
        <v>0</v>
      </c>
      <c r="BL10776" s="8">
        <v>0</v>
      </c>
      <c r="BM10776" s="8">
        <v>0</v>
      </c>
      <c r="BN10776" s="8">
        <v>0</v>
      </c>
      <c r="BO10776" s="8">
        <v>0</v>
      </c>
      <c r="BP10776" s="8">
        <v>0</v>
      </c>
      <c r="BQ10776" s="8">
        <v>0</v>
      </c>
      <c r="BR10776" s="8">
        <v>0</v>
      </c>
      <c r="BS10776" s="8">
        <v>0</v>
      </c>
      <c r="BT10776" s="8">
        <v>1</v>
      </c>
      <c r="BU10776" s="8">
        <v>1</v>
      </c>
      <c r="BV10776" s="8">
        <v>0</v>
      </c>
      <c r="BW10776" s="8">
        <v>0</v>
      </c>
      <c r="BX10776" s="8">
        <v>0</v>
      </c>
      <c r="BY10776" s="9">
        <v>1</v>
      </c>
      <c r="CB10776" t="str">
        <v>DEJAR</v>
      </c>
      <c r="CD10776" t="str">
        <v>DEJAR</v>
      </c>
      <c r="CF10776" t="str">
        <v>DEJAR</v>
      </c>
      <c r="CH10776" t="str">
        <v>DEJAR</v>
      </c>
      <c r="CJ10776" t="str">
        <v>DEJAR</v>
      </c>
      <c r="CL10776" t="str">
        <v>DEJAR</v>
      </c>
      <c r="CN10776" t="str">
        <v>DEJAR</v>
      </c>
      <c r="CP10776" t="str">
        <v>DEJAR</v>
      </c>
    </row>
    <row r="10777" spans="1:94" x14ac:dyDescent="0.3">
      <c r="A10777" s="10">
        <v>0</v>
      </c>
      <c r="B10777" s="11">
        <v>0</v>
      </c>
      <c r="C10777" s="11">
        <v>0</v>
      </c>
      <c r="D10777" s="11">
        <v>0</v>
      </c>
      <c r="E10777" s="11">
        <v>2</v>
      </c>
      <c r="F10777" s="11">
        <v>8</v>
      </c>
      <c r="G10777" s="11">
        <v>0</v>
      </c>
      <c r="H10777" s="11">
        <v>0.1</v>
      </c>
      <c r="I10777" s="11">
        <v>0</v>
      </c>
      <c r="J10777" s="11">
        <v>0</v>
      </c>
      <c r="K10777" s="11">
        <v>0</v>
      </c>
      <c r="L10777" s="11">
        <v>0</v>
      </c>
      <c r="M10777" s="11">
        <v>0</v>
      </c>
      <c r="N10777" s="11">
        <v>0</v>
      </c>
      <c r="O10777" s="11">
        <v>0</v>
      </c>
      <c r="P10777" s="11">
        <v>0</v>
      </c>
      <c r="Q10777" s="11">
        <v>0</v>
      </c>
      <c r="R10777" s="11">
        <v>0</v>
      </c>
      <c r="S10777" s="11">
        <v>0</v>
      </c>
      <c r="T10777" s="11">
        <v>0</v>
      </c>
      <c r="U10777" s="11">
        <v>0</v>
      </c>
      <c r="V10777" s="11">
        <v>1</v>
      </c>
      <c r="W10777" s="11">
        <v>1</v>
      </c>
      <c r="X10777" s="11">
        <v>0</v>
      </c>
      <c r="Y10777" s="11">
        <v>0</v>
      </c>
      <c r="Z10777" s="11">
        <v>0</v>
      </c>
      <c r="AA10777" s="11">
        <v>0</v>
      </c>
      <c r="AB10777" s="11">
        <v>0</v>
      </c>
      <c r="AC10777" s="11">
        <v>0</v>
      </c>
      <c r="AD10777" s="11">
        <v>0</v>
      </c>
      <c r="AE10777" s="11">
        <v>1</v>
      </c>
      <c r="AF10777" s="11">
        <v>0</v>
      </c>
      <c r="AG10777" s="11">
        <v>0</v>
      </c>
      <c r="AH10777" s="11">
        <v>0</v>
      </c>
      <c r="AI10777" s="11">
        <v>0</v>
      </c>
      <c r="AJ10777" s="11">
        <v>0</v>
      </c>
      <c r="AK10777" s="11">
        <v>0</v>
      </c>
      <c r="AL10777" s="11">
        <v>0</v>
      </c>
      <c r="AM10777" s="11">
        <v>0</v>
      </c>
      <c r="AN10777" s="11">
        <v>0</v>
      </c>
      <c r="AO10777" s="11">
        <v>0</v>
      </c>
      <c r="AP10777" s="11">
        <v>0</v>
      </c>
      <c r="AQ10777" s="11">
        <v>0</v>
      </c>
      <c r="AR10777" s="11">
        <v>1</v>
      </c>
      <c r="AS10777" s="11">
        <v>0</v>
      </c>
      <c r="AT10777" s="11">
        <v>0</v>
      </c>
      <c r="AU10777" s="11">
        <v>0</v>
      </c>
      <c r="AV10777" s="11">
        <v>0</v>
      </c>
      <c r="AW10777" s="11">
        <v>0</v>
      </c>
      <c r="AX10777" s="11">
        <v>0</v>
      </c>
      <c r="AY10777" s="11">
        <v>0</v>
      </c>
      <c r="AZ10777" s="11">
        <v>0</v>
      </c>
      <c r="BA10777" s="11">
        <v>0</v>
      </c>
      <c r="BB10777" s="11">
        <v>0</v>
      </c>
      <c r="BC10777" s="11">
        <v>0</v>
      </c>
      <c r="BD10777" s="11">
        <v>0</v>
      </c>
      <c r="BE10777" s="11">
        <v>0</v>
      </c>
      <c r="BF10777" s="11">
        <v>0</v>
      </c>
      <c r="BG10777" s="11">
        <v>0</v>
      </c>
      <c r="BH10777" s="11">
        <v>0</v>
      </c>
      <c r="BI10777" s="11">
        <v>0</v>
      </c>
      <c r="BJ10777" s="11">
        <v>0</v>
      </c>
      <c r="BK10777" s="11">
        <v>0</v>
      </c>
      <c r="BL10777" s="11">
        <v>0</v>
      </c>
      <c r="BM10777" s="11">
        <v>0</v>
      </c>
      <c r="BN10777" s="11">
        <v>0</v>
      </c>
      <c r="BO10777" s="11">
        <v>0</v>
      </c>
      <c r="BP10777" s="11">
        <v>0</v>
      </c>
      <c r="BQ10777" s="11">
        <v>0</v>
      </c>
      <c r="BR10777" s="11">
        <v>0</v>
      </c>
      <c r="BS10777" s="11">
        <v>0</v>
      </c>
      <c r="BT10777" s="11">
        <v>0</v>
      </c>
      <c r="BU10777" s="11">
        <v>1</v>
      </c>
      <c r="BV10777" s="11">
        <v>0</v>
      </c>
      <c r="BW10777" s="11">
        <v>0</v>
      </c>
      <c r="BX10777" s="11">
        <v>1</v>
      </c>
      <c r="BY10777" s="12">
        <v>0</v>
      </c>
      <c r="CB10777" t="str">
        <v>DEJAR</v>
      </c>
      <c r="CD10777" t="str">
        <v>DEJAR</v>
      </c>
      <c r="CF10777" t="str">
        <v>DEJAR</v>
      </c>
      <c r="CH10777" t="str">
        <v>DEJAR</v>
      </c>
      <c r="CJ10777" t="str">
        <v>DEJAR</v>
      </c>
      <c r="CL10777" t="str">
        <v>DEJAR</v>
      </c>
      <c r="CN10777" t="str">
        <v>DEJAR</v>
      </c>
      <c r="CP10777" t="str">
        <v>DEJAR</v>
      </c>
    </row>
    <row r="10778" spans="1:94" x14ac:dyDescent="0.3">
      <c r="A10778" s="7">
        <v>0</v>
      </c>
      <c r="B10778" s="8">
        <v>0</v>
      </c>
      <c r="C10778" s="8">
        <v>0</v>
      </c>
      <c r="D10778" s="8">
        <v>0</v>
      </c>
      <c r="E10778" s="8">
        <v>6</v>
      </c>
      <c r="F10778" s="8">
        <v>33</v>
      </c>
      <c r="G10778" s="8">
        <v>3.3333333E-2</v>
      </c>
      <c r="H10778" s="8">
        <v>0.1</v>
      </c>
      <c r="I10778" s="8">
        <v>0</v>
      </c>
      <c r="J10778" s="8">
        <v>0</v>
      </c>
      <c r="K10778" s="8">
        <v>0</v>
      </c>
      <c r="L10778" s="8">
        <v>0</v>
      </c>
      <c r="M10778" s="8">
        <v>0</v>
      </c>
      <c r="N10778" s="8">
        <v>0</v>
      </c>
      <c r="O10778" s="8">
        <v>0</v>
      </c>
      <c r="P10778" s="8">
        <v>0</v>
      </c>
      <c r="Q10778" s="8">
        <v>0</v>
      </c>
      <c r="R10778" s="8">
        <v>0</v>
      </c>
      <c r="S10778" s="8">
        <v>0</v>
      </c>
      <c r="T10778" s="8">
        <v>0</v>
      </c>
      <c r="U10778" s="8">
        <v>1</v>
      </c>
      <c r="V10778" s="8">
        <v>0</v>
      </c>
      <c r="W10778" s="8">
        <v>0</v>
      </c>
      <c r="X10778" s="8">
        <v>1</v>
      </c>
      <c r="Y10778" s="8">
        <v>0</v>
      </c>
      <c r="Z10778" s="8">
        <v>0</v>
      </c>
      <c r="AA10778" s="8">
        <v>0</v>
      </c>
      <c r="AB10778" s="8">
        <v>0</v>
      </c>
      <c r="AC10778" s="8">
        <v>0</v>
      </c>
      <c r="AD10778" s="8">
        <v>0</v>
      </c>
      <c r="AE10778" s="8">
        <v>0</v>
      </c>
      <c r="AF10778" s="8">
        <v>0</v>
      </c>
      <c r="AG10778" s="8">
        <v>0</v>
      </c>
      <c r="AH10778" s="8">
        <v>0</v>
      </c>
      <c r="AI10778" s="8">
        <v>1</v>
      </c>
      <c r="AJ10778" s="8">
        <v>0</v>
      </c>
      <c r="AK10778" s="8">
        <v>0</v>
      </c>
      <c r="AL10778" s="8">
        <v>0</v>
      </c>
      <c r="AM10778" s="8">
        <v>0</v>
      </c>
      <c r="AN10778" s="8">
        <v>0</v>
      </c>
      <c r="AO10778" s="8">
        <v>0</v>
      </c>
      <c r="AP10778" s="8">
        <v>0</v>
      </c>
      <c r="AQ10778" s="8">
        <v>0</v>
      </c>
      <c r="AR10778" s="8">
        <v>0</v>
      </c>
      <c r="AS10778" s="8">
        <v>0</v>
      </c>
      <c r="AT10778" s="8">
        <v>1</v>
      </c>
      <c r="AU10778" s="8">
        <v>0</v>
      </c>
      <c r="AV10778" s="8">
        <v>0</v>
      </c>
      <c r="AW10778" s="8">
        <v>0</v>
      </c>
      <c r="AX10778" s="8">
        <v>0</v>
      </c>
      <c r="AY10778" s="8">
        <v>0</v>
      </c>
      <c r="AZ10778" s="8">
        <v>0</v>
      </c>
      <c r="BA10778" s="8">
        <v>0</v>
      </c>
      <c r="BB10778" s="8">
        <v>0</v>
      </c>
      <c r="BC10778" s="8">
        <v>0</v>
      </c>
      <c r="BD10778" s="8">
        <v>0</v>
      </c>
      <c r="BE10778" s="8">
        <v>0</v>
      </c>
      <c r="BF10778" s="8">
        <v>0</v>
      </c>
      <c r="BG10778" s="8">
        <v>0</v>
      </c>
      <c r="BH10778" s="8">
        <v>0</v>
      </c>
      <c r="BI10778" s="8">
        <v>0</v>
      </c>
      <c r="BJ10778" s="8">
        <v>0</v>
      </c>
      <c r="BK10778" s="8">
        <v>0</v>
      </c>
      <c r="BL10778" s="8">
        <v>0</v>
      </c>
      <c r="BM10778" s="8">
        <v>0</v>
      </c>
      <c r="BN10778" s="8">
        <v>0</v>
      </c>
      <c r="BO10778" s="8">
        <v>0</v>
      </c>
      <c r="BP10778" s="8">
        <v>0</v>
      </c>
      <c r="BQ10778" s="8">
        <v>0</v>
      </c>
      <c r="BR10778" s="8">
        <v>0</v>
      </c>
      <c r="BS10778" s="8">
        <v>0</v>
      </c>
      <c r="BT10778" s="8">
        <v>1</v>
      </c>
      <c r="BU10778" s="8">
        <v>0</v>
      </c>
      <c r="BV10778" s="8">
        <v>0</v>
      </c>
      <c r="BW10778" s="8">
        <v>1</v>
      </c>
      <c r="BX10778" s="8">
        <v>0</v>
      </c>
      <c r="BY10778" s="9">
        <v>0</v>
      </c>
      <c r="CB10778" t="str">
        <v>DEJAR</v>
      </c>
      <c r="CD10778" t="str">
        <v>DEJAR</v>
      </c>
      <c r="CF10778" t="str">
        <v>DEJAR</v>
      </c>
      <c r="CH10778" t="str">
        <v>DEJAR</v>
      </c>
      <c r="CJ10778" t="str">
        <v>DEJAR</v>
      </c>
      <c r="CL10778" t="str">
        <v>DEJAR</v>
      </c>
      <c r="CN10778" t="str">
        <v>DEJAR</v>
      </c>
      <c r="CP10778" t="str">
        <v>DEJAR</v>
      </c>
    </row>
    <row r="10779" spans="1:94" x14ac:dyDescent="0.3">
      <c r="A10779" s="10">
        <v>5</v>
      </c>
      <c r="B10779" s="11">
        <v>41.7</v>
      </c>
      <c r="C10779" s="11">
        <v>1</v>
      </c>
      <c r="D10779" s="11">
        <v>114</v>
      </c>
      <c r="E10779" s="11">
        <v>401</v>
      </c>
      <c r="F10779" s="11">
        <v>1456816201</v>
      </c>
      <c r="G10779" s="11">
        <v>6.6339069999999997E-3</v>
      </c>
      <c r="H10779" s="11">
        <v>2.0148947E-2</v>
      </c>
      <c r="I10779" s="11">
        <v>3546315545</v>
      </c>
      <c r="J10779" s="11">
        <v>0</v>
      </c>
      <c r="K10779" s="11">
        <v>0</v>
      </c>
      <c r="L10779" s="11">
        <v>0</v>
      </c>
      <c r="M10779" s="11">
        <v>0</v>
      </c>
      <c r="N10779" s="11">
        <v>0</v>
      </c>
      <c r="O10779" s="11">
        <v>0</v>
      </c>
      <c r="P10779" s="11">
        <v>0</v>
      </c>
      <c r="Q10779" s="11">
        <v>0</v>
      </c>
      <c r="R10779" s="11">
        <v>0</v>
      </c>
      <c r="S10779" s="11">
        <v>0</v>
      </c>
      <c r="T10779" s="11">
        <v>0</v>
      </c>
      <c r="U10779" s="11">
        <v>1</v>
      </c>
      <c r="V10779" s="11">
        <v>0</v>
      </c>
      <c r="W10779" s="11">
        <v>0</v>
      </c>
      <c r="X10779" s="11">
        <v>1</v>
      </c>
      <c r="Y10779" s="11">
        <v>0</v>
      </c>
      <c r="Z10779" s="11">
        <v>0</v>
      </c>
      <c r="AA10779" s="11">
        <v>0</v>
      </c>
      <c r="AB10779" s="11">
        <v>0</v>
      </c>
      <c r="AC10779" s="11">
        <v>0</v>
      </c>
      <c r="AD10779" s="11">
        <v>0</v>
      </c>
      <c r="AE10779" s="11">
        <v>0</v>
      </c>
      <c r="AF10779" s="11">
        <v>1</v>
      </c>
      <c r="AG10779" s="11">
        <v>0</v>
      </c>
      <c r="AH10779" s="11">
        <v>0</v>
      </c>
      <c r="AI10779" s="11">
        <v>0</v>
      </c>
      <c r="AJ10779" s="11">
        <v>0</v>
      </c>
      <c r="AK10779" s="11">
        <v>0</v>
      </c>
      <c r="AL10779" s="11">
        <v>0</v>
      </c>
      <c r="AM10779" s="11">
        <v>0</v>
      </c>
      <c r="AN10779" s="11">
        <v>0</v>
      </c>
      <c r="AO10779" s="11">
        <v>0</v>
      </c>
      <c r="AP10779" s="11">
        <v>0</v>
      </c>
      <c r="AQ10779" s="11">
        <v>0</v>
      </c>
      <c r="AR10779" s="11">
        <v>0</v>
      </c>
      <c r="AS10779" s="11">
        <v>0</v>
      </c>
      <c r="AT10779" s="11">
        <v>0</v>
      </c>
      <c r="AU10779" s="11">
        <v>1</v>
      </c>
      <c r="AV10779" s="11">
        <v>0</v>
      </c>
      <c r="AW10779" s="11">
        <v>0</v>
      </c>
      <c r="AX10779" s="11">
        <v>0</v>
      </c>
      <c r="AY10779" s="11">
        <v>0</v>
      </c>
      <c r="AZ10779" s="11">
        <v>0</v>
      </c>
      <c r="BA10779" s="11">
        <v>1</v>
      </c>
      <c r="BB10779" s="11">
        <v>0</v>
      </c>
      <c r="BC10779" s="11">
        <v>0</v>
      </c>
      <c r="BD10779" s="11">
        <v>0</v>
      </c>
      <c r="BE10779" s="11">
        <v>0</v>
      </c>
      <c r="BF10779" s="11">
        <v>0</v>
      </c>
      <c r="BG10779" s="11">
        <v>0</v>
      </c>
      <c r="BH10779" s="11">
        <v>0</v>
      </c>
      <c r="BI10779" s="11">
        <v>0</v>
      </c>
      <c r="BJ10779" s="11">
        <v>0</v>
      </c>
      <c r="BK10779" s="11">
        <v>0</v>
      </c>
      <c r="BL10779" s="11">
        <v>0</v>
      </c>
      <c r="BM10779" s="11">
        <v>0</v>
      </c>
      <c r="BN10779" s="11">
        <v>0</v>
      </c>
      <c r="BO10779" s="11">
        <v>0</v>
      </c>
      <c r="BP10779" s="11">
        <v>0</v>
      </c>
      <c r="BQ10779" s="11">
        <v>0</v>
      </c>
      <c r="BR10779" s="11">
        <v>0</v>
      </c>
      <c r="BS10779" s="11">
        <v>0</v>
      </c>
      <c r="BT10779" s="11">
        <v>0</v>
      </c>
      <c r="BU10779" s="11">
        <v>0</v>
      </c>
      <c r="BV10779" s="11">
        <v>0</v>
      </c>
      <c r="BW10779" s="11">
        <v>1</v>
      </c>
      <c r="BX10779" s="11">
        <v>0</v>
      </c>
      <c r="BY10779" s="12">
        <v>1</v>
      </c>
      <c r="CB10779" t="str">
        <v>DEJAR</v>
      </c>
      <c r="CD10779" t="str">
        <v>QUITAR</v>
      </c>
      <c r="CF10779" t="str">
        <v>DEJAR</v>
      </c>
      <c r="CH10779" t="str">
        <v>DEJAR</v>
      </c>
      <c r="CJ10779" t="str">
        <v>DEJAR</v>
      </c>
      <c r="CL10779" t="str">
        <v>DEJAR</v>
      </c>
      <c r="CN10779" t="str">
        <v>DEJAR</v>
      </c>
      <c r="CP10779" t="str">
        <v>DEJAR</v>
      </c>
    </row>
    <row r="10780" spans="1:94" x14ac:dyDescent="0.3">
      <c r="A10780" s="7">
        <v>6</v>
      </c>
      <c r="B10780" s="8">
        <v>8632857143</v>
      </c>
      <c r="C10780" s="8">
        <v>4</v>
      </c>
      <c r="D10780" s="8">
        <v>24</v>
      </c>
      <c r="E10780" s="8">
        <v>131</v>
      </c>
      <c r="F10780" s="8">
        <v>5619384897</v>
      </c>
      <c r="G10780" s="8">
        <v>1.2945470000000001E-2</v>
      </c>
      <c r="H10780" s="8">
        <v>3.5488293999999997E-2</v>
      </c>
      <c r="I10780" s="8">
        <v>361382908</v>
      </c>
      <c r="J10780" s="8">
        <v>0</v>
      </c>
      <c r="K10780" s="8">
        <v>0</v>
      </c>
      <c r="L10780" s="8">
        <v>0</v>
      </c>
      <c r="M10780" s="8">
        <v>0</v>
      </c>
      <c r="N10780" s="8">
        <v>0</v>
      </c>
      <c r="O10780" s="8">
        <v>0</v>
      </c>
      <c r="P10780" s="8">
        <v>0</v>
      </c>
      <c r="Q10780" s="8">
        <v>0</v>
      </c>
      <c r="R10780" s="8">
        <v>0</v>
      </c>
      <c r="S10780" s="8">
        <v>0</v>
      </c>
      <c r="T10780" s="8">
        <v>0</v>
      </c>
      <c r="U10780" s="8">
        <v>1</v>
      </c>
      <c r="V10780" s="8">
        <v>0</v>
      </c>
      <c r="W10780" s="8">
        <v>0</v>
      </c>
      <c r="X10780" s="8">
        <v>0</v>
      </c>
      <c r="Y10780" s="8">
        <v>1</v>
      </c>
      <c r="Z10780" s="8">
        <v>0</v>
      </c>
      <c r="AA10780" s="8">
        <v>0</v>
      </c>
      <c r="AB10780" s="8">
        <v>0</v>
      </c>
      <c r="AC10780" s="8">
        <v>0</v>
      </c>
      <c r="AD10780" s="8">
        <v>0</v>
      </c>
      <c r="AE10780" s="8">
        <v>0</v>
      </c>
      <c r="AF10780" s="8">
        <v>1</v>
      </c>
      <c r="AG10780" s="8">
        <v>0</v>
      </c>
      <c r="AH10780" s="8">
        <v>0</v>
      </c>
      <c r="AI10780" s="8">
        <v>0</v>
      </c>
      <c r="AJ10780" s="8">
        <v>0</v>
      </c>
      <c r="AK10780" s="8">
        <v>0</v>
      </c>
      <c r="AL10780" s="8">
        <v>0</v>
      </c>
      <c r="AM10780" s="8">
        <v>0</v>
      </c>
      <c r="AN10780" s="8">
        <v>0</v>
      </c>
      <c r="AO10780" s="8">
        <v>0</v>
      </c>
      <c r="AP10780" s="8">
        <v>0</v>
      </c>
      <c r="AQ10780" s="8">
        <v>0</v>
      </c>
      <c r="AR10780" s="8">
        <v>1</v>
      </c>
      <c r="AS10780" s="8">
        <v>0</v>
      </c>
      <c r="AT10780" s="8">
        <v>0</v>
      </c>
      <c r="AU10780" s="8">
        <v>0</v>
      </c>
      <c r="AV10780" s="8">
        <v>0</v>
      </c>
      <c r="AW10780" s="8">
        <v>0</v>
      </c>
      <c r="AX10780" s="8">
        <v>0</v>
      </c>
      <c r="AY10780" s="8">
        <v>0</v>
      </c>
      <c r="AZ10780" s="8">
        <v>0</v>
      </c>
      <c r="BA10780" s="8">
        <v>0</v>
      </c>
      <c r="BB10780" s="8">
        <v>0</v>
      </c>
      <c r="BC10780" s="8">
        <v>0</v>
      </c>
      <c r="BD10780" s="8">
        <v>0</v>
      </c>
      <c r="BE10780" s="8">
        <v>0</v>
      </c>
      <c r="BF10780" s="8">
        <v>0</v>
      </c>
      <c r="BG10780" s="8">
        <v>0</v>
      </c>
      <c r="BH10780" s="8">
        <v>0</v>
      </c>
      <c r="BI10780" s="8">
        <v>0</v>
      </c>
      <c r="BJ10780" s="8">
        <v>0</v>
      </c>
      <c r="BK10780" s="8">
        <v>0</v>
      </c>
      <c r="BL10780" s="8">
        <v>0</v>
      </c>
      <c r="BM10780" s="8">
        <v>0</v>
      </c>
      <c r="BN10780" s="8">
        <v>0</v>
      </c>
      <c r="BO10780" s="8">
        <v>0</v>
      </c>
      <c r="BP10780" s="8">
        <v>0</v>
      </c>
      <c r="BQ10780" s="8">
        <v>0</v>
      </c>
      <c r="BR10780" s="8">
        <v>0</v>
      </c>
      <c r="BS10780" s="8">
        <v>0</v>
      </c>
      <c r="BT10780" s="8">
        <v>0</v>
      </c>
      <c r="BU10780" s="8">
        <v>0</v>
      </c>
      <c r="BV10780" s="8">
        <v>0</v>
      </c>
      <c r="BW10780" s="8">
        <v>1</v>
      </c>
      <c r="BX10780" s="8">
        <v>0</v>
      </c>
      <c r="BY10780" s="9">
        <v>0</v>
      </c>
      <c r="CB10780" t="str">
        <v>QUITAR</v>
      </c>
      <c r="CD10780" t="str">
        <v>DEJAR</v>
      </c>
      <c r="CF10780" t="str">
        <v>DEJAR</v>
      </c>
      <c r="CH10780" t="str">
        <v>DEJAR</v>
      </c>
      <c r="CJ10780" t="str">
        <v>DEJAR</v>
      </c>
      <c r="CL10780" t="str">
        <v>DEJAR</v>
      </c>
      <c r="CN10780" t="str">
        <v>DEJAR</v>
      </c>
      <c r="CP10780" t="str">
        <v>DEJAR</v>
      </c>
    </row>
    <row r="10781" spans="1:94" x14ac:dyDescent="0.3">
      <c r="A10781" s="10">
        <v>2</v>
      </c>
      <c r="B10781" s="11">
        <v>1541666667</v>
      </c>
      <c r="C10781" s="11">
        <v>6</v>
      </c>
      <c r="D10781" s="11">
        <v>1608333333</v>
      </c>
      <c r="E10781" s="11">
        <v>8</v>
      </c>
      <c r="F10781" s="11">
        <v>1433333333</v>
      </c>
      <c r="G10781" s="11">
        <v>1.3333332999999999E-2</v>
      </c>
      <c r="H10781" s="11">
        <v>4.5238094999999999E-2</v>
      </c>
      <c r="I10781" s="11">
        <v>0</v>
      </c>
      <c r="J10781" s="11">
        <v>0</v>
      </c>
      <c r="K10781" s="11">
        <v>0</v>
      </c>
      <c r="L10781" s="11">
        <v>0</v>
      </c>
      <c r="M10781" s="11">
        <v>0</v>
      </c>
      <c r="N10781" s="11">
        <v>0</v>
      </c>
      <c r="O10781" s="11">
        <v>0</v>
      </c>
      <c r="P10781" s="11">
        <v>0</v>
      </c>
      <c r="Q10781" s="11">
        <v>0</v>
      </c>
      <c r="R10781" s="11">
        <v>0</v>
      </c>
      <c r="S10781" s="11">
        <v>0</v>
      </c>
      <c r="T10781" s="11">
        <v>0</v>
      </c>
      <c r="U10781" s="11">
        <v>1</v>
      </c>
      <c r="V10781" s="11">
        <v>0</v>
      </c>
      <c r="W10781" s="11">
        <v>1</v>
      </c>
      <c r="X10781" s="11">
        <v>0</v>
      </c>
      <c r="Y10781" s="11">
        <v>0</v>
      </c>
      <c r="Z10781" s="11">
        <v>0</v>
      </c>
      <c r="AA10781" s="11">
        <v>0</v>
      </c>
      <c r="AB10781" s="11">
        <v>0</v>
      </c>
      <c r="AC10781" s="11">
        <v>0</v>
      </c>
      <c r="AD10781" s="11">
        <v>0</v>
      </c>
      <c r="AE10781" s="11">
        <v>1</v>
      </c>
      <c r="AF10781" s="11">
        <v>0</v>
      </c>
      <c r="AG10781" s="11">
        <v>0</v>
      </c>
      <c r="AH10781" s="11">
        <v>0</v>
      </c>
      <c r="AI10781" s="11">
        <v>0</v>
      </c>
      <c r="AJ10781" s="11">
        <v>0</v>
      </c>
      <c r="AK10781" s="11">
        <v>0</v>
      </c>
      <c r="AL10781" s="11">
        <v>0</v>
      </c>
      <c r="AM10781" s="11">
        <v>0</v>
      </c>
      <c r="AN10781" s="11">
        <v>0</v>
      </c>
      <c r="AO10781" s="11">
        <v>0</v>
      </c>
      <c r="AP10781" s="11">
        <v>0</v>
      </c>
      <c r="AQ10781" s="11">
        <v>0</v>
      </c>
      <c r="AR10781" s="11">
        <v>0</v>
      </c>
      <c r="AS10781" s="11">
        <v>0</v>
      </c>
      <c r="AT10781" s="11">
        <v>0</v>
      </c>
      <c r="AU10781" s="11">
        <v>1</v>
      </c>
      <c r="AV10781" s="11">
        <v>0</v>
      </c>
      <c r="AW10781" s="11">
        <v>0</v>
      </c>
      <c r="AX10781" s="11">
        <v>0</v>
      </c>
      <c r="AY10781" s="11">
        <v>0</v>
      </c>
      <c r="AZ10781" s="11">
        <v>0</v>
      </c>
      <c r="BA10781" s="11">
        <v>0</v>
      </c>
      <c r="BB10781" s="11">
        <v>0</v>
      </c>
      <c r="BC10781" s="11">
        <v>0</v>
      </c>
      <c r="BD10781" s="11">
        <v>0</v>
      </c>
      <c r="BE10781" s="11">
        <v>0</v>
      </c>
      <c r="BF10781" s="11">
        <v>0</v>
      </c>
      <c r="BG10781" s="11">
        <v>0</v>
      </c>
      <c r="BH10781" s="11">
        <v>0</v>
      </c>
      <c r="BI10781" s="11">
        <v>0</v>
      </c>
      <c r="BJ10781" s="11">
        <v>0</v>
      </c>
      <c r="BK10781" s="11">
        <v>0</v>
      </c>
      <c r="BL10781" s="11">
        <v>0</v>
      </c>
      <c r="BM10781" s="11">
        <v>0</v>
      </c>
      <c r="BN10781" s="11">
        <v>0</v>
      </c>
      <c r="BO10781" s="11">
        <v>0</v>
      </c>
      <c r="BP10781" s="11">
        <v>0</v>
      </c>
      <c r="BQ10781" s="11">
        <v>0</v>
      </c>
      <c r="BR10781" s="11">
        <v>0</v>
      </c>
      <c r="BS10781" s="11">
        <v>0</v>
      </c>
      <c r="BT10781" s="11">
        <v>0</v>
      </c>
      <c r="BU10781" s="11">
        <v>0</v>
      </c>
      <c r="BV10781" s="11">
        <v>0</v>
      </c>
      <c r="BW10781" s="11">
        <v>1</v>
      </c>
      <c r="BX10781" s="11">
        <v>0</v>
      </c>
      <c r="BY10781" s="12">
        <v>0</v>
      </c>
      <c r="CB10781" t="str">
        <v>DEJAR</v>
      </c>
      <c r="CD10781" t="str">
        <v>DEJAR</v>
      </c>
      <c r="CF10781" t="str">
        <v>DEJAR</v>
      </c>
      <c r="CH10781" t="str">
        <v>DEJAR</v>
      </c>
      <c r="CJ10781" t="str">
        <v>DEJAR</v>
      </c>
      <c r="CL10781" t="str">
        <v>DEJAR</v>
      </c>
      <c r="CN10781" t="str">
        <v>DEJAR</v>
      </c>
      <c r="CP10781" t="str">
        <v>DEJAR</v>
      </c>
    </row>
    <row r="10782" spans="1:94" x14ac:dyDescent="0.3">
      <c r="A10782" s="7">
        <v>0</v>
      </c>
      <c r="B10782" s="8">
        <v>0</v>
      </c>
      <c r="C10782" s="8">
        <v>0</v>
      </c>
      <c r="D10782" s="8">
        <v>0</v>
      </c>
      <c r="E10782" s="8">
        <v>51</v>
      </c>
      <c r="F10782" s="8">
        <v>1655358333</v>
      </c>
      <c r="G10782" s="8">
        <v>0</v>
      </c>
      <c r="H10782" s="8">
        <v>1.3071895E-2</v>
      </c>
      <c r="I10782" s="8">
        <v>0</v>
      </c>
      <c r="J10782" s="8">
        <v>0</v>
      </c>
      <c r="K10782" s="8">
        <v>0</v>
      </c>
      <c r="L10782" s="8">
        <v>0</v>
      </c>
      <c r="M10782" s="8">
        <v>0</v>
      </c>
      <c r="N10782" s="8">
        <v>0</v>
      </c>
      <c r="O10782" s="8">
        <v>0</v>
      </c>
      <c r="P10782" s="8">
        <v>0</v>
      </c>
      <c r="Q10782" s="8">
        <v>0</v>
      </c>
      <c r="R10782" s="8">
        <v>0</v>
      </c>
      <c r="S10782" s="8">
        <v>0</v>
      </c>
      <c r="T10782" s="8">
        <v>0</v>
      </c>
      <c r="U10782" s="8">
        <v>1</v>
      </c>
      <c r="V10782" s="8">
        <v>0</v>
      </c>
      <c r="W10782" s="8">
        <v>0</v>
      </c>
      <c r="X10782" s="8">
        <v>1</v>
      </c>
      <c r="Y10782" s="8">
        <v>0</v>
      </c>
      <c r="Z10782" s="8">
        <v>0</v>
      </c>
      <c r="AA10782" s="8">
        <v>0</v>
      </c>
      <c r="AB10782" s="8">
        <v>0</v>
      </c>
      <c r="AC10782" s="8">
        <v>0</v>
      </c>
      <c r="AD10782" s="8">
        <v>0</v>
      </c>
      <c r="AE10782" s="8">
        <v>0</v>
      </c>
      <c r="AF10782" s="8">
        <v>1</v>
      </c>
      <c r="AG10782" s="8">
        <v>0</v>
      </c>
      <c r="AH10782" s="8">
        <v>0</v>
      </c>
      <c r="AI10782" s="8">
        <v>0</v>
      </c>
      <c r="AJ10782" s="8">
        <v>0</v>
      </c>
      <c r="AK10782" s="8">
        <v>0</v>
      </c>
      <c r="AL10782" s="8">
        <v>0</v>
      </c>
      <c r="AM10782" s="8">
        <v>0</v>
      </c>
      <c r="AN10782" s="8">
        <v>0</v>
      </c>
      <c r="AO10782" s="8">
        <v>0</v>
      </c>
      <c r="AP10782" s="8">
        <v>0</v>
      </c>
      <c r="AQ10782" s="8">
        <v>0</v>
      </c>
      <c r="AR10782" s="8">
        <v>1</v>
      </c>
      <c r="AS10782" s="8">
        <v>0</v>
      </c>
      <c r="AT10782" s="8">
        <v>0</v>
      </c>
      <c r="AU10782" s="8">
        <v>0</v>
      </c>
      <c r="AV10782" s="8">
        <v>0</v>
      </c>
      <c r="AW10782" s="8">
        <v>0</v>
      </c>
      <c r="AX10782" s="8">
        <v>0</v>
      </c>
      <c r="AY10782" s="8">
        <v>0</v>
      </c>
      <c r="AZ10782" s="8">
        <v>0</v>
      </c>
      <c r="BA10782" s="8">
        <v>0</v>
      </c>
      <c r="BB10782" s="8">
        <v>0</v>
      </c>
      <c r="BC10782" s="8">
        <v>0</v>
      </c>
      <c r="BD10782" s="8">
        <v>0</v>
      </c>
      <c r="BE10782" s="8">
        <v>0</v>
      </c>
      <c r="BF10782" s="8">
        <v>0</v>
      </c>
      <c r="BG10782" s="8">
        <v>0</v>
      </c>
      <c r="BH10782" s="8">
        <v>0</v>
      </c>
      <c r="BI10782" s="8">
        <v>0</v>
      </c>
      <c r="BJ10782" s="8">
        <v>0</v>
      </c>
      <c r="BK10782" s="8">
        <v>0</v>
      </c>
      <c r="BL10782" s="8">
        <v>0</v>
      </c>
      <c r="BM10782" s="8">
        <v>0</v>
      </c>
      <c r="BN10782" s="8">
        <v>0</v>
      </c>
      <c r="BO10782" s="8">
        <v>0</v>
      </c>
      <c r="BP10782" s="8">
        <v>0</v>
      </c>
      <c r="BQ10782" s="8">
        <v>0</v>
      </c>
      <c r="BR10782" s="8">
        <v>0</v>
      </c>
      <c r="BS10782" s="8">
        <v>0</v>
      </c>
      <c r="BT10782" s="8">
        <v>0</v>
      </c>
      <c r="BU10782" s="8">
        <v>0</v>
      </c>
      <c r="BV10782" s="8">
        <v>0</v>
      </c>
      <c r="BW10782" s="8">
        <v>1</v>
      </c>
      <c r="BX10782" s="8">
        <v>1</v>
      </c>
      <c r="BY10782" s="9">
        <v>0</v>
      </c>
      <c r="CB10782" t="str">
        <v>DEJAR</v>
      </c>
      <c r="CD10782" t="str">
        <v>DEJAR</v>
      </c>
      <c r="CF10782" t="str">
        <v>DEJAR</v>
      </c>
      <c r="CH10782" t="str">
        <v>DEJAR</v>
      </c>
      <c r="CJ10782" t="str">
        <v>DEJAR</v>
      </c>
      <c r="CL10782" t="str">
        <v>DEJAR</v>
      </c>
      <c r="CN10782" t="str">
        <v>DEJAR</v>
      </c>
      <c r="CP10782" t="str">
        <v>DEJAR</v>
      </c>
    </row>
    <row r="10783" spans="1:94" x14ac:dyDescent="0.3">
      <c r="A10783" s="10">
        <v>0</v>
      </c>
      <c r="B10783" s="11">
        <v>0</v>
      </c>
      <c r="C10783" s="11">
        <v>0</v>
      </c>
      <c r="D10783" s="11">
        <v>0</v>
      </c>
      <c r="E10783" s="11">
        <v>91</v>
      </c>
      <c r="F10783" s="11">
        <v>3511833059</v>
      </c>
      <c r="G10783" s="11">
        <v>2.2471909999999999E-3</v>
      </c>
      <c r="H10783" s="11">
        <v>7.151775E-3</v>
      </c>
      <c r="I10783" s="11">
        <v>0</v>
      </c>
      <c r="J10783" s="11">
        <v>0</v>
      </c>
      <c r="K10783" s="11">
        <v>0</v>
      </c>
      <c r="L10783" s="11">
        <v>0</v>
      </c>
      <c r="M10783" s="11">
        <v>0</v>
      </c>
      <c r="N10783" s="11">
        <v>0</v>
      </c>
      <c r="O10783" s="11">
        <v>0</v>
      </c>
      <c r="P10783" s="11">
        <v>0</v>
      </c>
      <c r="Q10783" s="11">
        <v>0</v>
      </c>
      <c r="R10783" s="11">
        <v>0</v>
      </c>
      <c r="S10783" s="11">
        <v>0</v>
      </c>
      <c r="T10783" s="11">
        <v>0</v>
      </c>
      <c r="U10783" s="11">
        <v>0</v>
      </c>
      <c r="V10783" s="11">
        <v>1</v>
      </c>
      <c r="W10783" s="11">
        <v>0</v>
      </c>
      <c r="X10783" s="11">
        <v>0</v>
      </c>
      <c r="Y10783" s="11">
        <v>1</v>
      </c>
      <c r="Z10783" s="11">
        <v>0</v>
      </c>
      <c r="AA10783" s="11">
        <v>0</v>
      </c>
      <c r="AB10783" s="11">
        <v>0</v>
      </c>
      <c r="AC10783" s="11">
        <v>0</v>
      </c>
      <c r="AD10783" s="11">
        <v>0</v>
      </c>
      <c r="AE10783" s="11">
        <v>0</v>
      </c>
      <c r="AF10783" s="11">
        <v>1</v>
      </c>
      <c r="AG10783" s="11">
        <v>0</v>
      </c>
      <c r="AH10783" s="11">
        <v>0</v>
      </c>
      <c r="AI10783" s="11">
        <v>0</v>
      </c>
      <c r="AJ10783" s="11">
        <v>0</v>
      </c>
      <c r="AK10783" s="11">
        <v>0</v>
      </c>
      <c r="AL10783" s="11">
        <v>0</v>
      </c>
      <c r="AM10783" s="11">
        <v>0</v>
      </c>
      <c r="AN10783" s="11">
        <v>0</v>
      </c>
      <c r="AO10783" s="11">
        <v>0</v>
      </c>
      <c r="AP10783" s="11">
        <v>0</v>
      </c>
      <c r="AQ10783" s="11">
        <v>0</v>
      </c>
      <c r="AR10783" s="11">
        <v>1</v>
      </c>
      <c r="AS10783" s="11">
        <v>0</v>
      </c>
      <c r="AT10783" s="11">
        <v>0</v>
      </c>
      <c r="AU10783" s="11">
        <v>0</v>
      </c>
      <c r="AV10783" s="11">
        <v>0</v>
      </c>
      <c r="AW10783" s="11">
        <v>0</v>
      </c>
      <c r="AX10783" s="11">
        <v>0</v>
      </c>
      <c r="AY10783" s="11">
        <v>0</v>
      </c>
      <c r="AZ10783" s="11">
        <v>0</v>
      </c>
      <c r="BA10783" s="11">
        <v>1</v>
      </c>
      <c r="BB10783" s="11">
        <v>0</v>
      </c>
      <c r="BC10783" s="11">
        <v>0</v>
      </c>
      <c r="BD10783" s="11">
        <v>0</v>
      </c>
      <c r="BE10783" s="11">
        <v>0</v>
      </c>
      <c r="BF10783" s="11">
        <v>0</v>
      </c>
      <c r="BG10783" s="11">
        <v>0</v>
      </c>
      <c r="BH10783" s="11">
        <v>0</v>
      </c>
      <c r="BI10783" s="11">
        <v>0</v>
      </c>
      <c r="BJ10783" s="11">
        <v>0</v>
      </c>
      <c r="BK10783" s="11">
        <v>0</v>
      </c>
      <c r="BL10783" s="11">
        <v>0</v>
      </c>
      <c r="BM10783" s="11">
        <v>0</v>
      </c>
      <c r="BN10783" s="11">
        <v>0</v>
      </c>
      <c r="BO10783" s="11">
        <v>0</v>
      </c>
      <c r="BP10783" s="11">
        <v>0</v>
      </c>
      <c r="BQ10783" s="11">
        <v>0</v>
      </c>
      <c r="BR10783" s="11">
        <v>0</v>
      </c>
      <c r="BS10783" s="11">
        <v>0</v>
      </c>
      <c r="BT10783" s="11">
        <v>0</v>
      </c>
      <c r="BU10783" s="11">
        <v>0</v>
      </c>
      <c r="BV10783" s="11">
        <v>0</v>
      </c>
      <c r="BW10783" s="11">
        <v>1</v>
      </c>
      <c r="BX10783" s="11">
        <v>0</v>
      </c>
      <c r="BY10783" s="12">
        <v>0</v>
      </c>
      <c r="CB10783" t="str">
        <v>DEJAR</v>
      </c>
      <c r="CD10783" t="str">
        <v>DEJAR</v>
      </c>
      <c r="CF10783" t="str">
        <v>DEJAR</v>
      </c>
      <c r="CH10783" t="str">
        <v>DEJAR</v>
      </c>
      <c r="CJ10783" t="str">
        <v>DEJAR</v>
      </c>
      <c r="CL10783" t="str">
        <v>DEJAR</v>
      </c>
      <c r="CN10783" t="str">
        <v>DEJAR</v>
      </c>
      <c r="CP10783" t="str">
        <v>DEJAR</v>
      </c>
    </row>
    <row r="10784" spans="1:94" x14ac:dyDescent="0.3">
      <c r="A10784" s="7">
        <v>0</v>
      </c>
      <c r="B10784" s="8">
        <v>0</v>
      </c>
      <c r="C10784" s="8">
        <v>0</v>
      </c>
      <c r="D10784" s="8">
        <v>0</v>
      </c>
      <c r="E10784" s="8">
        <v>12</v>
      </c>
      <c r="F10784" s="8">
        <v>405.1</v>
      </c>
      <c r="G10784" s="8">
        <v>0.05</v>
      </c>
      <c r="H10784" s="8">
        <v>5.5555555999999999E-2</v>
      </c>
      <c r="I10784" s="8">
        <v>0</v>
      </c>
      <c r="J10784" s="8">
        <v>0</v>
      </c>
      <c r="K10784" s="8">
        <v>0</v>
      </c>
      <c r="L10784" s="8">
        <v>0</v>
      </c>
      <c r="M10784" s="8">
        <v>0</v>
      </c>
      <c r="N10784" s="8">
        <v>0</v>
      </c>
      <c r="O10784" s="8">
        <v>0</v>
      </c>
      <c r="P10784" s="8">
        <v>0</v>
      </c>
      <c r="Q10784" s="8">
        <v>0</v>
      </c>
      <c r="R10784" s="8">
        <v>0</v>
      </c>
      <c r="S10784" s="8">
        <v>0</v>
      </c>
      <c r="T10784" s="8">
        <v>0</v>
      </c>
      <c r="U10784" s="8">
        <v>1</v>
      </c>
      <c r="V10784" s="8">
        <v>0</v>
      </c>
      <c r="W10784" s="8">
        <v>0</v>
      </c>
      <c r="X10784" s="8">
        <v>0</v>
      </c>
      <c r="Y10784" s="8">
        <v>1</v>
      </c>
      <c r="Z10784" s="8">
        <v>0</v>
      </c>
      <c r="AA10784" s="8">
        <v>0</v>
      </c>
      <c r="AB10784" s="8">
        <v>0</v>
      </c>
      <c r="AC10784" s="8">
        <v>0</v>
      </c>
      <c r="AD10784" s="8">
        <v>0</v>
      </c>
      <c r="AE10784" s="8">
        <v>0</v>
      </c>
      <c r="AF10784" s="8">
        <v>1</v>
      </c>
      <c r="AG10784" s="8">
        <v>0</v>
      </c>
      <c r="AH10784" s="8">
        <v>0</v>
      </c>
      <c r="AI10784" s="8">
        <v>0</v>
      </c>
      <c r="AJ10784" s="8">
        <v>0</v>
      </c>
      <c r="AK10784" s="8">
        <v>0</v>
      </c>
      <c r="AL10784" s="8">
        <v>0</v>
      </c>
      <c r="AM10784" s="8">
        <v>0</v>
      </c>
      <c r="AN10784" s="8">
        <v>0</v>
      </c>
      <c r="AO10784" s="8">
        <v>0</v>
      </c>
      <c r="AP10784" s="8">
        <v>0</v>
      </c>
      <c r="AQ10784" s="8">
        <v>0</v>
      </c>
      <c r="AR10784" s="8">
        <v>0</v>
      </c>
      <c r="AS10784" s="8">
        <v>1</v>
      </c>
      <c r="AT10784" s="8">
        <v>0</v>
      </c>
      <c r="AU10784" s="8">
        <v>0</v>
      </c>
      <c r="AV10784" s="8">
        <v>0</v>
      </c>
      <c r="AW10784" s="8">
        <v>0</v>
      </c>
      <c r="AX10784" s="8">
        <v>0</v>
      </c>
      <c r="AY10784" s="8">
        <v>0</v>
      </c>
      <c r="AZ10784" s="8">
        <v>0</v>
      </c>
      <c r="BA10784" s="8">
        <v>0</v>
      </c>
      <c r="BB10784" s="8">
        <v>0</v>
      </c>
      <c r="BC10784" s="8">
        <v>0</v>
      </c>
      <c r="BD10784" s="8">
        <v>0</v>
      </c>
      <c r="BE10784" s="8">
        <v>0</v>
      </c>
      <c r="BF10784" s="8">
        <v>0</v>
      </c>
      <c r="BG10784" s="8">
        <v>0</v>
      </c>
      <c r="BH10784" s="8">
        <v>0</v>
      </c>
      <c r="BI10784" s="8">
        <v>0</v>
      </c>
      <c r="BJ10784" s="8">
        <v>0</v>
      </c>
      <c r="BK10784" s="8">
        <v>0</v>
      </c>
      <c r="BL10784" s="8">
        <v>0</v>
      </c>
      <c r="BM10784" s="8">
        <v>1</v>
      </c>
      <c r="BN10784" s="8">
        <v>0</v>
      </c>
      <c r="BO10784" s="8">
        <v>0</v>
      </c>
      <c r="BP10784" s="8">
        <v>0</v>
      </c>
      <c r="BQ10784" s="8">
        <v>0</v>
      </c>
      <c r="BR10784" s="8">
        <v>0</v>
      </c>
      <c r="BS10784" s="8">
        <v>0</v>
      </c>
      <c r="BT10784" s="8">
        <v>0</v>
      </c>
      <c r="BU10784" s="8">
        <v>0</v>
      </c>
      <c r="BV10784" s="8">
        <v>0</v>
      </c>
      <c r="BW10784" s="8">
        <v>1</v>
      </c>
      <c r="BX10784" s="8">
        <v>0</v>
      </c>
      <c r="BY10784" s="9">
        <v>0</v>
      </c>
      <c r="CB10784" t="str">
        <v>DEJAR</v>
      </c>
      <c r="CD10784" t="str">
        <v>DEJAR</v>
      </c>
      <c r="CF10784" t="str">
        <v>DEJAR</v>
      </c>
      <c r="CH10784" t="str">
        <v>DEJAR</v>
      </c>
      <c r="CJ10784" t="str">
        <v>DEJAR</v>
      </c>
      <c r="CL10784" t="str">
        <v>DEJAR</v>
      </c>
      <c r="CN10784" t="str">
        <v>DEJAR</v>
      </c>
      <c r="CP10784" t="str">
        <v>DEJAR</v>
      </c>
    </row>
    <row r="10785" spans="1:94" x14ac:dyDescent="0.3">
      <c r="A10785" s="10">
        <v>2</v>
      </c>
      <c r="B10785" s="11">
        <v>18.75</v>
      </c>
      <c r="C10785" s="11">
        <v>4</v>
      </c>
      <c r="D10785" s="11">
        <v>355.5</v>
      </c>
      <c r="E10785" s="11">
        <v>57</v>
      </c>
      <c r="F10785" s="11">
        <v>1182590278</v>
      </c>
      <c r="G10785" s="11">
        <v>1.5384615000000001E-2</v>
      </c>
      <c r="H10785" s="11">
        <v>2.7094017000000001E-2</v>
      </c>
      <c r="I10785" s="11">
        <v>1415437174</v>
      </c>
      <c r="J10785" s="11">
        <v>0</v>
      </c>
      <c r="K10785" s="11">
        <v>0</v>
      </c>
      <c r="L10785" s="11">
        <v>0</v>
      </c>
      <c r="M10785" s="11">
        <v>0</v>
      </c>
      <c r="N10785" s="11">
        <v>0</v>
      </c>
      <c r="O10785" s="11">
        <v>0</v>
      </c>
      <c r="P10785" s="11">
        <v>0</v>
      </c>
      <c r="Q10785" s="11">
        <v>0</v>
      </c>
      <c r="R10785" s="11">
        <v>0</v>
      </c>
      <c r="S10785" s="11">
        <v>0</v>
      </c>
      <c r="T10785" s="11">
        <v>0</v>
      </c>
      <c r="U10785" s="11">
        <v>1</v>
      </c>
      <c r="V10785" s="11">
        <v>0</v>
      </c>
      <c r="W10785" s="11">
        <v>1</v>
      </c>
      <c r="X10785" s="11">
        <v>0</v>
      </c>
      <c r="Y10785" s="11">
        <v>0</v>
      </c>
      <c r="Z10785" s="11">
        <v>0</v>
      </c>
      <c r="AA10785" s="11">
        <v>0</v>
      </c>
      <c r="AB10785" s="11">
        <v>0</v>
      </c>
      <c r="AC10785" s="11">
        <v>0</v>
      </c>
      <c r="AD10785" s="11">
        <v>0</v>
      </c>
      <c r="AE10785" s="11">
        <v>1</v>
      </c>
      <c r="AF10785" s="11">
        <v>0</v>
      </c>
      <c r="AG10785" s="11">
        <v>0</v>
      </c>
      <c r="AH10785" s="11">
        <v>0</v>
      </c>
      <c r="AI10785" s="11">
        <v>0</v>
      </c>
      <c r="AJ10785" s="11">
        <v>0</v>
      </c>
      <c r="AK10785" s="11">
        <v>0</v>
      </c>
      <c r="AL10785" s="11">
        <v>0</v>
      </c>
      <c r="AM10785" s="11">
        <v>0</v>
      </c>
      <c r="AN10785" s="11">
        <v>0</v>
      </c>
      <c r="AO10785" s="11">
        <v>0</v>
      </c>
      <c r="AP10785" s="11">
        <v>0</v>
      </c>
      <c r="AQ10785" s="11">
        <v>0</v>
      </c>
      <c r="AR10785" s="11">
        <v>1</v>
      </c>
      <c r="AS10785" s="11">
        <v>0</v>
      </c>
      <c r="AT10785" s="11">
        <v>0</v>
      </c>
      <c r="AU10785" s="11">
        <v>0</v>
      </c>
      <c r="AV10785" s="11">
        <v>0</v>
      </c>
      <c r="AW10785" s="11">
        <v>0</v>
      </c>
      <c r="AX10785" s="11">
        <v>0</v>
      </c>
      <c r="AY10785" s="11">
        <v>0</v>
      </c>
      <c r="AZ10785" s="11">
        <v>0</v>
      </c>
      <c r="BA10785" s="11">
        <v>0</v>
      </c>
      <c r="BB10785" s="11">
        <v>0</v>
      </c>
      <c r="BC10785" s="11">
        <v>0</v>
      </c>
      <c r="BD10785" s="11">
        <v>0</v>
      </c>
      <c r="BE10785" s="11">
        <v>0</v>
      </c>
      <c r="BF10785" s="11">
        <v>0</v>
      </c>
      <c r="BG10785" s="11">
        <v>0</v>
      </c>
      <c r="BH10785" s="11">
        <v>0</v>
      </c>
      <c r="BI10785" s="11">
        <v>0</v>
      </c>
      <c r="BJ10785" s="11">
        <v>1</v>
      </c>
      <c r="BK10785" s="11">
        <v>0</v>
      </c>
      <c r="BL10785" s="11">
        <v>0</v>
      </c>
      <c r="BM10785" s="11">
        <v>0</v>
      </c>
      <c r="BN10785" s="11">
        <v>0</v>
      </c>
      <c r="BO10785" s="11">
        <v>0</v>
      </c>
      <c r="BP10785" s="11">
        <v>0</v>
      </c>
      <c r="BQ10785" s="11">
        <v>0</v>
      </c>
      <c r="BR10785" s="11">
        <v>0</v>
      </c>
      <c r="BS10785" s="11">
        <v>0</v>
      </c>
      <c r="BT10785" s="11">
        <v>0</v>
      </c>
      <c r="BU10785" s="11">
        <v>0</v>
      </c>
      <c r="BV10785" s="11">
        <v>0</v>
      </c>
      <c r="BW10785" s="11">
        <v>1</v>
      </c>
      <c r="BX10785" s="11">
        <v>0</v>
      </c>
      <c r="BY10785" s="12">
        <v>1</v>
      </c>
      <c r="CB10785" t="str">
        <v>DEJAR</v>
      </c>
      <c r="CD10785" t="str">
        <v>DEJAR</v>
      </c>
      <c r="CF10785" t="str">
        <v>DEJAR</v>
      </c>
      <c r="CH10785" t="str">
        <v>DEJAR</v>
      </c>
      <c r="CJ10785" t="str">
        <v>DEJAR</v>
      </c>
      <c r="CL10785" t="str">
        <v>DEJAR</v>
      </c>
      <c r="CN10785" t="str">
        <v>DEJAR</v>
      </c>
      <c r="CP10785" t="str">
        <v>DEJAR</v>
      </c>
    </row>
    <row r="10786" spans="1:94" x14ac:dyDescent="0.3">
      <c r="A10786" s="7">
        <v>0</v>
      </c>
      <c r="B10786" s="8">
        <v>0</v>
      </c>
      <c r="C10786" s="8">
        <v>0</v>
      </c>
      <c r="D10786" s="8">
        <v>0</v>
      </c>
      <c r="E10786" s="8">
        <v>4</v>
      </c>
      <c r="F10786" s="8">
        <v>103.5</v>
      </c>
      <c r="G10786" s="8">
        <v>0</v>
      </c>
      <c r="H10786" s="8">
        <v>0.05</v>
      </c>
      <c r="I10786" s="8">
        <v>0</v>
      </c>
      <c r="J10786" s="8">
        <v>0</v>
      </c>
      <c r="K10786" s="8">
        <v>0</v>
      </c>
      <c r="L10786" s="8">
        <v>0</v>
      </c>
      <c r="M10786" s="8">
        <v>0</v>
      </c>
      <c r="N10786" s="8">
        <v>0</v>
      </c>
      <c r="O10786" s="8">
        <v>0</v>
      </c>
      <c r="P10786" s="8">
        <v>0</v>
      </c>
      <c r="Q10786" s="8">
        <v>0</v>
      </c>
      <c r="R10786" s="8">
        <v>0</v>
      </c>
      <c r="S10786" s="8">
        <v>0</v>
      </c>
      <c r="T10786" s="8">
        <v>0</v>
      </c>
      <c r="U10786" s="8">
        <v>1</v>
      </c>
      <c r="V10786" s="8">
        <v>0</v>
      </c>
      <c r="W10786" s="8">
        <v>0</v>
      </c>
      <c r="X10786" s="8">
        <v>1</v>
      </c>
      <c r="Y10786" s="8">
        <v>0</v>
      </c>
      <c r="Z10786" s="8">
        <v>0</v>
      </c>
      <c r="AA10786" s="8">
        <v>0</v>
      </c>
      <c r="AB10786" s="8">
        <v>0</v>
      </c>
      <c r="AC10786" s="8">
        <v>0</v>
      </c>
      <c r="AD10786" s="8">
        <v>0</v>
      </c>
      <c r="AE10786" s="8">
        <v>0</v>
      </c>
      <c r="AF10786" s="8">
        <v>1</v>
      </c>
      <c r="AG10786" s="8">
        <v>0</v>
      </c>
      <c r="AH10786" s="8">
        <v>0</v>
      </c>
      <c r="AI10786" s="8">
        <v>0</v>
      </c>
      <c r="AJ10786" s="8">
        <v>0</v>
      </c>
      <c r="AK10786" s="8">
        <v>0</v>
      </c>
      <c r="AL10786" s="8">
        <v>0</v>
      </c>
      <c r="AM10786" s="8">
        <v>0</v>
      </c>
      <c r="AN10786" s="8">
        <v>0</v>
      </c>
      <c r="AO10786" s="8">
        <v>0</v>
      </c>
      <c r="AP10786" s="8">
        <v>0</v>
      </c>
      <c r="AQ10786" s="8">
        <v>0</v>
      </c>
      <c r="AR10786" s="8">
        <v>1</v>
      </c>
      <c r="AS10786" s="8">
        <v>0</v>
      </c>
      <c r="AT10786" s="8">
        <v>0</v>
      </c>
      <c r="AU10786" s="8">
        <v>0</v>
      </c>
      <c r="AV10786" s="8">
        <v>0</v>
      </c>
      <c r="AW10786" s="8">
        <v>0</v>
      </c>
      <c r="AX10786" s="8">
        <v>0</v>
      </c>
      <c r="AY10786" s="8">
        <v>0</v>
      </c>
      <c r="AZ10786" s="8">
        <v>0</v>
      </c>
      <c r="BA10786" s="8">
        <v>0</v>
      </c>
      <c r="BB10786" s="8">
        <v>0</v>
      </c>
      <c r="BC10786" s="8">
        <v>0</v>
      </c>
      <c r="BD10786" s="8">
        <v>0</v>
      </c>
      <c r="BE10786" s="8">
        <v>0</v>
      </c>
      <c r="BF10786" s="8">
        <v>1</v>
      </c>
      <c r="BG10786" s="8">
        <v>0</v>
      </c>
      <c r="BH10786" s="8">
        <v>0</v>
      </c>
      <c r="BI10786" s="8">
        <v>0</v>
      </c>
      <c r="BJ10786" s="8">
        <v>0</v>
      </c>
      <c r="BK10786" s="8">
        <v>0</v>
      </c>
      <c r="BL10786" s="8">
        <v>0</v>
      </c>
      <c r="BM10786" s="8">
        <v>0</v>
      </c>
      <c r="BN10786" s="8">
        <v>0</v>
      </c>
      <c r="BO10786" s="8">
        <v>0</v>
      </c>
      <c r="BP10786" s="8">
        <v>0</v>
      </c>
      <c r="BQ10786" s="8">
        <v>0</v>
      </c>
      <c r="BR10786" s="8">
        <v>0</v>
      </c>
      <c r="BS10786" s="8">
        <v>0</v>
      </c>
      <c r="BT10786" s="8">
        <v>0</v>
      </c>
      <c r="BU10786" s="8">
        <v>0</v>
      </c>
      <c r="BV10786" s="8">
        <v>0</v>
      </c>
      <c r="BW10786" s="8">
        <v>1</v>
      </c>
      <c r="BX10786" s="8">
        <v>0</v>
      </c>
      <c r="BY10786" s="9">
        <v>0</v>
      </c>
      <c r="CB10786" t="str">
        <v>DEJAR</v>
      </c>
      <c r="CD10786" t="str">
        <v>DEJAR</v>
      </c>
      <c r="CF10786" t="str">
        <v>DEJAR</v>
      </c>
      <c r="CH10786" t="str">
        <v>DEJAR</v>
      </c>
      <c r="CJ10786" t="str">
        <v>DEJAR</v>
      </c>
      <c r="CL10786" t="str">
        <v>DEJAR</v>
      </c>
      <c r="CN10786" t="str">
        <v>DEJAR</v>
      </c>
      <c r="CP10786" t="str">
        <v>DEJAR</v>
      </c>
    </row>
    <row r="10787" spans="1:94" x14ac:dyDescent="0.3">
      <c r="A10787" s="10">
        <v>1</v>
      </c>
      <c r="B10787" s="11">
        <v>5</v>
      </c>
      <c r="C10787" s="11">
        <v>0</v>
      </c>
      <c r="D10787" s="11">
        <v>0</v>
      </c>
      <c r="E10787" s="11">
        <v>108</v>
      </c>
      <c r="F10787" s="11">
        <v>2367.4</v>
      </c>
      <c r="G10787" s="11">
        <v>0</v>
      </c>
      <c r="H10787" s="11">
        <v>3.7735849999999999E-3</v>
      </c>
      <c r="I10787" s="11">
        <v>0</v>
      </c>
      <c r="J10787" s="11">
        <v>0</v>
      </c>
      <c r="K10787" s="11">
        <v>0</v>
      </c>
      <c r="L10787" s="11">
        <v>0</v>
      </c>
      <c r="M10787" s="11">
        <v>0</v>
      </c>
      <c r="N10787" s="11">
        <v>0</v>
      </c>
      <c r="O10787" s="11">
        <v>0</v>
      </c>
      <c r="P10787" s="11">
        <v>0</v>
      </c>
      <c r="Q10787" s="11">
        <v>0</v>
      </c>
      <c r="R10787" s="11">
        <v>0</v>
      </c>
      <c r="S10787" s="11">
        <v>0</v>
      </c>
      <c r="T10787" s="11">
        <v>0</v>
      </c>
      <c r="U10787" s="11">
        <v>0</v>
      </c>
      <c r="V10787" s="11">
        <v>1</v>
      </c>
      <c r="W10787" s="11">
        <v>0</v>
      </c>
      <c r="X10787" s="11">
        <v>1</v>
      </c>
      <c r="Y10787" s="11">
        <v>0</v>
      </c>
      <c r="Z10787" s="11">
        <v>0</v>
      </c>
      <c r="AA10787" s="11">
        <v>0</v>
      </c>
      <c r="AB10787" s="11">
        <v>0</v>
      </c>
      <c r="AC10787" s="11">
        <v>0</v>
      </c>
      <c r="AD10787" s="11">
        <v>0</v>
      </c>
      <c r="AE10787" s="11">
        <v>0</v>
      </c>
      <c r="AF10787" s="11">
        <v>1</v>
      </c>
      <c r="AG10787" s="11">
        <v>0</v>
      </c>
      <c r="AH10787" s="11">
        <v>0</v>
      </c>
      <c r="AI10787" s="11">
        <v>0</v>
      </c>
      <c r="AJ10787" s="11">
        <v>0</v>
      </c>
      <c r="AK10787" s="11">
        <v>0</v>
      </c>
      <c r="AL10787" s="11">
        <v>0</v>
      </c>
      <c r="AM10787" s="11">
        <v>0</v>
      </c>
      <c r="AN10787" s="11">
        <v>0</v>
      </c>
      <c r="AO10787" s="11">
        <v>0</v>
      </c>
      <c r="AP10787" s="11">
        <v>0</v>
      </c>
      <c r="AQ10787" s="11">
        <v>0</v>
      </c>
      <c r="AR10787" s="11">
        <v>1</v>
      </c>
      <c r="AS10787" s="11">
        <v>0</v>
      </c>
      <c r="AT10787" s="11">
        <v>0</v>
      </c>
      <c r="AU10787" s="11">
        <v>0</v>
      </c>
      <c r="AV10787" s="11">
        <v>0</v>
      </c>
      <c r="AW10787" s="11">
        <v>0</v>
      </c>
      <c r="AX10787" s="11">
        <v>0</v>
      </c>
      <c r="AY10787" s="11">
        <v>0</v>
      </c>
      <c r="AZ10787" s="11">
        <v>0</v>
      </c>
      <c r="BA10787" s="11">
        <v>0</v>
      </c>
      <c r="BB10787" s="11">
        <v>0</v>
      </c>
      <c r="BC10787" s="11">
        <v>0</v>
      </c>
      <c r="BD10787" s="11">
        <v>0</v>
      </c>
      <c r="BE10787" s="11">
        <v>0</v>
      </c>
      <c r="BF10787" s="11">
        <v>0</v>
      </c>
      <c r="BG10787" s="11">
        <v>0</v>
      </c>
      <c r="BH10787" s="11">
        <v>0</v>
      </c>
      <c r="BI10787" s="11">
        <v>0</v>
      </c>
      <c r="BJ10787" s="11">
        <v>0</v>
      </c>
      <c r="BK10787" s="11">
        <v>0</v>
      </c>
      <c r="BL10787" s="11">
        <v>0</v>
      </c>
      <c r="BM10787" s="11">
        <v>0</v>
      </c>
      <c r="BN10787" s="11">
        <v>0</v>
      </c>
      <c r="BO10787" s="11">
        <v>0</v>
      </c>
      <c r="BP10787" s="11">
        <v>0</v>
      </c>
      <c r="BQ10787" s="11">
        <v>0</v>
      </c>
      <c r="BR10787" s="11">
        <v>0</v>
      </c>
      <c r="BS10787" s="11">
        <v>0</v>
      </c>
      <c r="BT10787" s="11">
        <v>0</v>
      </c>
      <c r="BU10787" s="11">
        <v>1</v>
      </c>
      <c r="BV10787" s="11">
        <v>0</v>
      </c>
      <c r="BW10787" s="11">
        <v>0</v>
      </c>
      <c r="BX10787" s="11">
        <v>1</v>
      </c>
      <c r="BY10787" s="12">
        <v>0</v>
      </c>
      <c r="CB10787" t="str">
        <v>DEJAR</v>
      </c>
      <c r="CD10787" t="str">
        <v>DEJAR</v>
      </c>
      <c r="CF10787" t="str">
        <v>DEJAR</v>
      </c>
      <c r="CH10787" t="str">
        <v>DEJAR</v>
      </c>
      <c r="CJ10787" t="str">
        <v>DEJAR</v>
      </c>
      <c r="CL10787" t="str">
        <v>DEJAR</v>
      </c>
      <c r="CN10787" t="str">
        <v>DEJAR</v>
      </c>
      <c r="CP10787" t="str">
        <v>DEJAR</v>
      </c>
    </row>
    <row r="10788" spans="1:94" x14ac:dyDescent="0.3">
      <c r="A10788" s="7">
        <v>2</v>
      </c>
      <c r="B10788" s="8">
        <v>25625</v>
      </c>
      <c r="C10788" s="8">
        <v>0</v>
      </c>
      <c r="D10788" s="8">
        <v>0</v>
      </c>
      <c r="E10788" s="8">
        <v>162</v>
      </c>
      <c r="F10788" s="8">
        <v>8596669979</v>
      </c>
      <c r="G10788" s="8">
        <v>5.075446E-3</v>
      </c>
      <c r="H10788" s="8">
        <v>1.2349829E-2</v>
      </c>
      <c r="I10788" s="8">
        <v>1469693253</v>
      </c>
      <c r="J10788" s="8">
        <v>0</v>
      </c>
      <c r="K10788" s="8">
        <v>0</v>
      </c>
      <c r="L10788" s="8">
        <v>0</v>
      </c>
      <c r="M10788" s="8">
        <v>0</v>
      </c>
      <c r="N10788" s="8">
        <v>0</v>
      </c>
      <c r="O10788" s="8">
        <v>0</v>
      </c>
      <c r="P10788" s="8">
        <v>0</v>
      </c>
      <c r="Q10788" s="8">
        <v>0</v>
      </c>
      <c r="R10788" s="8">
        <v>0</v>
      </c>
      <c r="S10788" s="8">
        <v>0</v>
      </c>
      <c r="T10788" s="8">
        <v>0</v>
      </c>
      <c r="U10788" s="8">
        <v>0</v>
      </c>
      <c r="V10788" s="8">
        <v>1</v>
      </c>
      <c r="W10788" s="8">
        <v>0</v>
      </c>
      <c r="X10788" s="8">
        <v>1</v>
      </c>
      <c r="Y10788" s="8">
        <v>0</v>
      </c>
      <c r="Z10788" s="8">
        <v>0</v>
      </c>
      <c r="AA10788" s="8">
        <v>0</v>
      </c>
      <c r="AB10788" s="8">
        <v>0</v>
      </c>
      <c r="AC10788" s="8">
        <v>0</v>
      </c>
      <c r="AD10788" s="8">
        <v>0</v>
      </c>
      <c r="AE10788" s="8">
        <v>0</v>
      </c>
      <c r="AF10788" s="8">
        <v>1</v>
      </c>
      <c r="AG10788" s="8">
        <v>0</v>
      </c>
      <c r="AH10788" s="8">
        <v>0</v>
      </c>
      <c r="AI10788" s="8">
        <v>0</v>
      </c>
      <c r="AJ10788" s="8">
        <v>0</v>
      </c>
      <c r="AK10788" s="8">
        <v>0</v>
      </c>
      <c r="AL10788" s="8">
        <v>0</v>
      </c>
      <c r="AM10788" s="8">
        <v>0</v>
      </c>
      <c r="AN10788" s="8">
        <v>0</v>
      </c>
      <c r="AO10788" s="8">
        <v>0</v>
      </c>
      <c r="AP10788" s="8">
        <v>0</v>
      </c>
      <c r="AQ10788" s="8">
        <v>0</v>
      </c>
      <c r="AR10788" s="8">
        <v>0</v>
      </c>
      <c r="AS10788" s="8">
        <v>0</v>
      </c>
      <c r="AT10788" s="8">
        <v>0</v>
      </c>
      <c r="AU10788" s="8">
        <v>0</v>
      </c>
      <c r="AV10788" s="8">
        <v>1</v>
      </c>
      <c r="AW10788" s="8">
        <v>0</v>
      </c>
      <c r="AX10788" s="8">
        <v>0</v>
      </c>
      <c r="AY10788" s="8">
        <v>0</v>
      </c>
      <c r="AZ10788" s="8">
        <v>0</v>
      </c>
      <c r="BA10788" s="8">
        <v>0</v>
      </c>
      <c r="BB10788" s="8">
        <v>0</v>
      </c>
      <c r="BC10788" s="8">
        <v>0</v>
      </c>
      <c r="BD10788" s="8">
        <v>0</v>
      </c>
      <c r="BE10788" s="8">
        <v>0</v>
      </c>
      <c r="BF10788" s="8">
        <v>0</v>
      </c>
      <c r="BG10788" s="8">
        <v>0</v>
      </c>
      <c r="BH10788" s="8">
        <v>0</v>
      </c>
      <c r="BI10788" s="8">
        <v>0</v>
      </c>
      <c r="BJ10788" s="8">
        <v>0</v>
      </c>
      <c r="BK10788" s="8">
        <v>0</v>
      </c>
      <c r="BL10788" s="8">
        <v>0</v>
      </c>
      <c r="BM10788" s="8">
        <v>0</v>
      </c>
      <c r="BN10788" s="8">
        <v>0</v>
      </c>
      <c r="BO10788" s="8">
        <v>0</v>
      </c>
      <c r="BP10788" s="8">
        <v>0</v>
      </c>
      <c r="BQ10788" s="8">
        <v>0</v>
      </c>
      <c r="BR10788" s="8">
        <v>0</v>
      </c>
      <c r="BS10788" s="8">
        <v>0</v>
      </c>
      <c r="BT10788" s="8">
        <v>0</v>
      </c>
      <c r="BU10788" s="8">
        <v>0</v>
      </c>
      <c r="BV10788" s="8">
        <v>0</v>
      </c>
      <c r="BW10788" s="8">
        <v>1</v>
      </c>
      <c r="BX10788" s="8">
        <v>0</v>
      </c>
      <c r="BY10788" s="9">
        <v>0</v>
      </c>
      <c r="CB10788" t="str">
        <v>DEJAR</v>
      </c>
      <c r="CD10788" t="str">
        <v>DEJAR</v>
      </c>
      <c r="CF10788" t="str">
        <v>DEJAR</v>
      </c>
      <c r="CH10788" t="str">
        <v>DEJAR</v>
      </c>
      <c r="CJ10788" t="str">
        <v>DEJAR</v>
      </c>
      <c r="CL10788" t="str">
        <v>DEJAR</v>
      </c>
      <c r="CN10788" t="str">
        <v>DEJAR</v>
      </c>
      <c r="CP10788" t="str">
        <v>DEJAR</v>
      </c>
    </row>
    <row r="10789" spans="1:94" x14ac:dyDescent="0.3">
      <c r="A10789" s="10">
        <v>3</v>
      </c>
      <c r="B10789" s="11">
        <v>40.25</v>
      </c>
      <c r="C10789" s="11">
        <v>3</v>
      </c>
      <c r="D10789" s="11">
        <v>9</v>
      </c>
      <c r="E10789" s="11">
        <v>26</v>
      </c>
      <c r="F10789" s="11">
        <v>6830292208</v>
      </c>
      <c r="G10789" s="11">
        <v>6.4516130000000001E-3</v>
      </c>
      <c r="H10789" s="11">
        <v>3.2319507999999997E-2</v>
      </c>
      <c r="I10789" s="11">
        <v>0</v>
      </c>
      <c r="J10789" s="11">
        <v>0</v>
      </c>
      <c r="K10789" s="11">
        <v>0</v>
      </c>
      <c r="L10789" s="11">
        <v>0</v>
      </c>
      <c r="M10789" s="11">
        <v>0</v>
      </c>
      <c r="N10789" s="11">
        <v>0</v>
      </c>
      <c r="O10789" s="11">
        <v>0</v>
      </c>
      <c r="P10789" s="11">
        <v>0</v>
      </c>
      <c r="Q10789" s="11">
        <v>0</v>
      </c>
      <c r="R10789" s="11">
        <v>0</v>
      </c>
      <c r="S10789" s="11">
        <v>0</v>
      </c>
      <c r="T10789" s="11">
        <v>0</v>
      </c>
      <c r="U10789" s="11">
        <v>1</v>
      </c>
      <c r="V10789" s="11">
        <v>0</v>
      </c>
      <c r="W10789" s="11">
        <v>1</v>
      </c>
      <c r="X10789" s="11">
        <v>0</v>
      </c>
      <c r="Y10789" s="11">
        <v>0</v>
      </c>
      <c r="Z10789" s="11">
        <v>0</v>
      </c>
      <c r="AA10789" s="11">
        <v>0</v>
      </c>
      <c r="AB10789" s="11">
        <v>0</v>
      </c>
      <c r="AC10789" s="11">
        <v>0</v>
      </c>
      <c r="AD10789" s="11">
        <v>0</v>
      </c>
      <c r="AE10789" s="11">
        <v>1</v>
      </c>
      <c r="AF10789" s="11">
        <v>0</v>
      </c>
      <c r="AG10789" s="11">
        <v>0</v>
      </c>
      <c r="AH10789" s="11">
        <v>0</v>
      </c>
      <c r="AI10789" s="11">
        <v>0</v>
      </c>
      <c r="AJ10789" s="11">
        <v>0</v>
      </c>
      <c r="AK10789" s="11">
        <v>0</v>
      </c>
      <c r="AL10789" s="11">
        <v>0</v>
      </c>
      <c r="AM10789" s="11">
        <v>0</v>
      </c>
      <c r="AN10789" s="11">
        <v>0</v>
      </c>
      <c r="AO10789" s="11">
        <v>0</v>
      </c>
      <c r="AP10789" s="11">
        <v>0</v>
      </c>
      <c r="AQ10789" s="11">
        <v>0</v>
      </c>
      <c r="AR10789" s="11">
        <v>1</v>
      </c>
      <c r="AS10789" s="11">
        <v>0</v>
      </c>
      <c r="AT10789" s="11">
        <v>0</v>
      </c>
      <c r="AU10789" s="11">
        <v>0</v>
      </c>
      <c r="AV10789" s="11">
        <v>0</v>
      </c>
      <c r="AW10789" s="11">
        <v>0</v>
      </c>
      <c r="AX10789" s="11">
        <v>0</v>
      </c>
      <c r="AY10789" s="11">
        <v>0</v>
      </c>
      <c r="AZ10789" s="11">
        <v>0</v>
      </c>
      <c r="BA10789" s="11">
        <v>0</v>
      </c>
      <c r="BB10789" s="11">
        <v>0</v>
      </c>
      <c r="BC10789" s="11">
        <v>0</v>
      </c>
      <c r="BD10789" s="11">
        <v>0</v>
      </c>
      <c r="BE10789" s="11">
        <v>0</v>
      </c>
      <c r="BF10789" s="11">
        <v>0</v>
      </c>
      <c r="BG10789" s="11">
        <v>0</v>
      </c>
      <c r="BH10789" s="11">
        <v>0</v>
      </c>
      <c r="BI10789" s="11">
        <v>0</v>
      </c>
      <c r="BJ10789" s="11">
        <v>0</v>
      </c>
      <c r="BK10789" s="11">
        <v>0</v>
      </c>
      <c r="BL10789" s="11">
        <v>0</v>
      </c>
      <c r="BM10789" s="11">
        <v>0</v>
      </c>
      <c r="BN10789" s="11">
        <v>0</v>
      </c>
      <c r="BO10789" s="11">
        <v>0</v>
      </c>
      <c r="BP10789" s="11">
        <v>0</v>
      </c>
      <c r="BQ10789" s="11">
        <v>0</v>
      </c>
      <c r="BR10789" s="11">
        <v>0</v>
      </c>
      <c r="BS10789" s="11">
        <v>0</v>
      </c>
      <c r="BT10789" s="11">
        <v>0</v>
      </c>
      <c r="BU10789" s="11">
        <v>0</v>
      </c>
      <c r="BV10789" s="11">
        <v>0</v>
      </c>
      <c r="BW10789" s="11">
        <v>1</v>
      </c>
      <c r="BX10789" s="11">
        <v>0</v>
      </c>
      <c r="BY10789" s="12">
        <v>1</v>
      </c>
      <c r="CB10789" t="str">
        <v>DEJAR</v>
      </c>
      <c r="CD10789" t="str">
        <v>DEJAR</v>
      </c>
      <c r="CF10789" t="str">
        <v>DEJAR</v>
      </c>
      <c r="CH10789" t="str">
        <v>DEJAR</v>
      </c>
      <c r="CJ10789" t="str">
        <v>DEJAR</v>
      </c>
      <c r="CL10789" t="str">
        <v>DEJAR</v>
      </c>
      <c r="CN10789" t="str">
        <v>DEJAR</v>
      </c>
      <c r="CP10789" t="str">
        <v>DEJAR</v>
      </c>
    </row>
    <row r="10790" spans="1:94" x14ac:dyDescent="0.3">
      <c r="A10790" s="7">
        <v>0</v>
      </c>
      <c r="B10790" s="8">
        <v>0</v>
      </c>
      <c r="C10790" s="8">
        <v>1</v>
      </c>
      <c r="D10790" s="8">
        <v>0</v>
      </c>
      <c r="E10790" s="8">
        <v>36</v>
      </c>
      <c r="F10790" s="8">
        <v>671425</v>
      </c>
      <c r="G10790" s="8">
        <v>5.4054050000000003E-3</v>
      </c>
      <c r="H10790" s="8">
        <v>1.6216215999999999E-2</v>
      </c>
      <c r="I10790" s="8">
        <v>0</v>
      </c>
      <c r="J10790" s="8">
        <v>0</v>
      </c>
      <c r="K10790" s="8">
        <v>0</v>
      </c>
      <c r="L10790" s="8">
        <v>0</v>
      </c>
      <c r="M10790" s="8">
        <v>0</v>
      </c>
      <c r="N10790" s="8">
        <v>0</v>
      </c>
      <c r="O10790" s="8">
        <v>0</v>
      </c>
      <c r="P10790" s="8">
        <v>0</v>
      </c>
      <c r="Q10790" s="8">
        <v>0</v>
      </c>
      <c r="R10790" s="8">
        <v>0</v>
      </c>
      <c r="S10790" s="8">
        <v>0</v>
      </c>
      <c r="T10790" s="8">
        <v>0</v>
      </c>
      <c r="U10790" s="8">
        <v>0</v>
      </c>
      <c r="V10790" s="8">
        <v>1</v>
      </c>
      <c r="W10790" s="8">
        <v>0</v>
      </c>
      <c r="X10790" s="8">
        <v>1</v>
      </c>
      <c r="Y10790" s="8">
        <v>0</v>
      </c>
      <c r="Z10790" s="8">
        <v>0</v>
      </c>
      <c r="AA10790" s="8">
        <v>0</v>
      </c>
      <c r="AB10790" s="8">
        <v>0</v>
      </c>
      <c r="AC10790" s="8">
        <v>0</v>
      </c>
      <c r="AD10790" s="8">
        <v>0</v>
      </c>
      <c r="AE10790" s="8">
        <v>0</v>
      </c>
      <c r="AF10790" s="8">
        <v>0</v>
      </c>
      <c r="AG10790" s="8">
        <v>0</v>
      </c>
      <c r="AH10790" s="8">
        <v>1</v>
      </c>
      <c r="AI10790" s="8">
        <v>0</v>
      </c>
      <c r="AJ10790" s="8">
        <v>0</v>
      </c>
      <c r="AK10790" s="8">
        <v>0</v>
      </c>
      <c r="AL10790" s="8">
        <v>0</v>
      </c>
      <c r="AM10790" s="8">
        <v>0</v>
      </c>
      <c r="AN10790" s="8">
        <v>0</v>
      </c>
      <c r="AO10790" s="8">
        <v>0</v>
      </c>
      <c r="AP10790" s="8">
        <v>0</v>
      </c>
      <c r="AQ10790" s="8">
        <v>0</v>
      </c>
      <c r="AR10790" s="8">
        <v>1</v>
      </c>
      <c r="AS10790" s="8">
        <v>0</v>
      </c>
      <c r="AT10790" s="8">
        <v>0</v>
      </c>
      <c r="AU10790" s="8">
        <v>0</v>
      </c>
      <c r="AV10790" s="8">
        <v>0</v>
      </c>
      <c r="AW10790" s="8">
        <v>0</v>
      </c>
      <c r="AX10790" s="8">
        <v>0</v>
      </c>
      <c r="AY10790" s="8">
        <v>0</v>
      </c>
      <c r="AZ10790" s="8">
        <v>0</v>
      </c>
      <c r="BA10790" s="8">
        <v>0</v>
      </c>
      <c r="BB10790" s="8">
        <v>0</v>
      </c>
      <c r="BC10790" s="8">
        <v>0</v>
      </c>
      <c r="BD10790" s="8">
        <v>0</v>
      </c>
      <c r="BE10790" s="8">
        <v>0</v>
      </c>
      <c r="BF10790" s="8">
        <v>0</v>
      </c>
      <c r="BG10790" s="8">
        <v>0</v>
      </c>
      <c r="BH10790" s="8">
        <v>0</v>
      </c>
      <c r="BI10790" s="8">
        <v>0</v>
      </c>
      <c r="BJ10790" s="8">
        <v>0</v>
      </c>
      <c r="BK10790" s="8">
        <v>0</v>
      </c>
      <c r="BL10790" s="8">
        <v>0</v>
      </c>
      <c r="BM10790" s="8">
        <v>0</v>
      </c>
      <c r="BN10790" s="8">
        <v>0</v>
      </c>
      <c r="BO10790" s="8">
        <v>0</v>
      </c>
      <c r="BP10790" s="8">
        <v>0</v>
      </c>
      <c r="BQ10790" s="8">
        <v>0</v>
      </c>
      <c r="BR10790" s="8">
        <v>0</v>
      </c>
      <c r="BS10790" s="8">
        <v>0</v>
      </c>
      <c r="BT10790" s="8">
        <v>0</v>
      </c>
      <c r="BU10790" s="8">
        <v>0</v>
      </c>
      <c r="BV10790" s="8">
        <v>0</v>
      </c>
      <c r="BW10790" s="8">
        <v>1</v>
      </c>
      <c r="BX10790" s="8">
        <v>0</v>
      </c>
      <c r="BY10790" s="9">
        <v>0</v>
      </c>
      <c r="CB10790" t="str">
        <v>DEJAR</v>
      </c>
      <c r="CD10790" t="str">
        <v>DEJAR</v>
      </c>
      <c r="CF10790" t="str">
        <v>DEJAR</v>
      </c>
      <c r="CH10790" t="str">
        <v>DEJAR</v>
      </c>
      <c r="CJ10790" t="str">
        <v>DEJAR</v>
      </c>
      <c r="CL10790" t="str">
        <v>DEJAR</v>
      </c>
      <c r="CN10790" t="str">
        <v>DEJAR</v>
      </c>
      <c r="CP10790" t="str">
        <v>DEJAR</v>
      </c>
    </row>
    <row r="10791" spans="1:94" x14ac:dyDescent="0.3">
      <c r="A10791" s="10">
        <v>7</v>
      </c>
      <c r="B10791" s="11">
        <v>167375</v>
      </c>
      <c r="C10791" s="11">
        <v>6</v>
      </c>
      <c r="D10791" s="11">
        <v>135</v>
      </c>
      <c r="E10791" s="11">
        <v>155</v>
      </c>
      <c r="F10791" s="11">
        <v>4263977734</v>
      </c>
      <c r="G10791" s="11">
        <v>5.373737E-3</v>
      </c>
      <c r="H10791" s="11">
        <v>1.2004542999999999E-2</v>
      </c>
      <c r="I10791" s="11">
        <v>1126661365</v>
      </c>
      <c r="J10791" s="11">
        <v>0</v>
      </c>
      <c r="K10791" s="11">
        <v>0</v>
      </c>
      <c r="L10791" s="11">
        <v>0</v>
      </c>
      <c r="M10791" s="11">
        <v>0</v>
      </c>
      <c r="N10791" s="11">
        <v>0</v>
      </c>
      <c r="O10791" s="11">
        <v>0</v>
      </c>
      <c r="P10791" s="11">
        <v>0</v>
      </c>
      <c r="Q10791" s="11">
        <v>0</v>
      </c>
      <c r="R10791" s="11">
        <v>0</v>
      </c>
      <c r="S10791" s="11">
        <v>0</v>
      </c>
      <c r="T10791" s="11">
        <v>0</v>
      </c>
      <c r="U10791" s="11">
        <v>1</v>
      </c>
      <c r="V10791" s="11">
        <v>0</v>
      </c>
      <c r="W10791" s="11">
        <v>1</v>
      </c>
      <c r="X10791" s="11">
        <v>0</v>
      </c>
      <c r="Y10791" s="11">
        <v>0</v>
      </c>
      <c r="Z10791" s="11">
        <v>0</v>
      </c>
      <c r="AA10791" s="11">
        <v>0</v>
      </c>
      <c r="AB10791" s="11">
        <v>0</v>
      </c>
      <c r="AC10791" s="11">
        <v>0</v>
      </c>
      <c r="AD10791" s="11">
        <v>0</v>
      </c>
      <c r="AE10791" s="11">
        <v>0</v>
      </c>
      <c r="AF10791" s="11">
        <v>1</v>
      </c>
      <c r="AG10791" s="11">
        <v>0</v>
      </c>
      <c r="AH10791" s="11">
        <v>0</v>
      </c>
      <c r="AI10791" s="11">
        <v>0</v>
      </c>
      <c r="AJ10791" s="11">
        <v>0</v>
      </c>
      <c r="AK10791" s="11">
        <v>0</v>
      </c>
      <c r="AL10791" s="11">
        <v>0</v>
      </c>
      <c r="AM10791" s="11">
        <v>0</v>
      </c>
      <c r="AN10791" s="11">
        <v>0</v>
      </c>
      <c r="AO10791" s="11">
        <v>0</v>
      </c>
      <c r="AP10791" s="11">
        <v>0</v>
      </c>
      <c r="AQ10791" s="11">
        <v>0</v>
      </c>
      <c r="AR10791" s="11">
        <v>1</v>
      </c>
      <c r="AS10791" s="11">
        <v>0</v>
      </c>
      <c r="AT10791" s="11">
        <v>0</v>
      </c>
      <c r="AU10791" s="11">
        <v>0</v>
      </c>
      <c r="AV10791" s="11">
        <v>0</v>
      </c>
      <c r="AW10791" s="11">
        <v>0</v>
      </c>
      <c r="AX10791" s="11">
        <v>0</v>
      </c>
      <c r="AY10791" s="11">
        <v>0</v>
      </c>
      <c r="AZ10791" s="11">
        <v>0</v>
      </c>
      <c r="BA10791" s="11">
        <v>0</v>
      </c>
      <c r="BB10791" s="11">
        <v>0</v>
      </c>
      <c r="BC10791" s="11">
        <v>0</v>
      </c>
      <c r="BD10791" s="11">
        <v>0</v>
      </c>
      <c r="BE10791" s="11">
        <v>0</v>
      </c>
      <c r="BF10791" s="11">
        <v>0</v>
      </c>
      <c r="BG10791" s="11">
        <v>0</v>
      </c>
      <c r="BH10791" s="11">
        <v>0</v>
      </c>
      <c r="BI10791" s="11">
        <v>0</v>
      </c>
      <c r="BJ10791" s="11">
        <v>0</v>
      </c>
      <c r="BK10791" s="11">
        <v>0</v>
      </c>
      <c r="BL10791" s="11">
        <v>0</v>
      </c>
      <c r="BM10791" s="11">
        <v>0</v>
      </c>
      <c r="BN10791" s="11">
        <v>0</v>
      </c>
      <c r="BO10791" s="11">
        <v>0</v>
      </c>
      <c r="BP10791" s="11">
        <v>0</v>
      </c>
      <c r="BQ10791" s="11">
        <v>0</v>
      </c>
      <c r="BR10791" s="11">
        <v>0</v>
      </c>
      <c r="BS10791" s="11">
        <v>0</v>
      </c>
      <c r="BT10791" s="11">
        <v>0</v>
      </c>
      <c r="BU10791" s="11">
        <v>0</v>
      </c>
      <c r="BV10791" s="11">
        <v>0</v>
      </c>
      <c r="BW10791" s="11">
        <v>1</v>
      </c>
      <c r="BX10791" s="11">
        <v>0</v>
      </c>
      <c r="BY10791" s="12">
        <v>1</v>
      </c>
      <c r="CB10791" t="str">
        <v>DEJAR</v>
      </c>
      <c r="CD10791" t="str">
        <v>DEJAR</v>
      </c>
      <c r="CF10791" t="str">
        <v>DEJAR</v>
      </c>
      <c r="CH10791" t="str">
        <v>DEJAR</v>
      </c>
      <c r="CJ10791" t="str">
        <v>DEJAR</v>
      </c>
      <c r="CL10791" t="str">
        <v>DEJAR</v>
      </c>
      <c r="CN10791" t="str">
        <v>DEJAR</v>
      </c>
      <c r="CP10791" t="str">
        <v>DEJAR</v>
      </c>
    </row>
    <row r="10792" spans="1:94" x14ac:dyDescent="0.3">
      <c r="A10792" s="7">
        <v>0</v>
      </c>
      <c r="B10792" s="8">
        <v>0</v>
      </c>
      <c r="C10792" s="8">
        <v>0</v>
      </c>
      <c r="D10792" s="8">
        <v>0</v>
      </c>
      <c r="E10792" s="8">
        <v>4</v>
      </c>
      <c r="F10792" s="8">
        <v>87875</v>
      </c>
      <c r="G10792" s="8">
        <v>0</v>
      </c>
      <c r="H10792" s="8">
        <v>2.6666667000000002E-2</v>
      </c>
      <c r="I10792" s="8">
        <v>0</v>
      </c>
      <c r="J10792" s="8">
        <v>0</v>
      </c>
      <c r="K10792" s="8">
        <v>0</v>
      </c>
      <c r="L10792" s="8">
        <v>0</v>
      </c>
      <c r="M10792" s="8">
        <v>0</v>
      </c>
      <c r="N10792" s="8">
        <v>0</v>
      </c>
      <c r="O10792" s="8">
        <v>0</v>
      </c>
      <c r="P10792" s="8">
        <v>0</v>
      </c>
      <c r="Q10792" s="8">
        <v>0</v>
      </c>
      <c r="R10792" s="8">
        <v>0</v>
      </c>
      <c r="S10792" s="8">
        <v>0</v>
      </c>
      <c r="T10792" s="8">
        <v>0</v>
      </c>
      <c r="U10792" s="8">
        <v>1</v>
      </c>
      <c r="V10792" s="8">
        <v>0</v>
      </c>
      <c r="W10792" s="8">
        <v>1</v>
      </c>
      <c r="X10792" s="8">
        <v>0</v>
      </c>
      <c r="Y10792" s="8">
        <v>0</v>
      </c>
      <c r="Z10792" s="8">
        <v>0</v>
      </c>
      <c r="AA10792" s="8">
        <v>0</v>
      </c>
      <c r="AB10792" s="8">
        <v>0</v>
      </c>
      <c r="AC10792" s="8">
        <v>0</v>
      </c>
      <c r="AD10792" s="8">
        <v>0</v>
      </c>
      <c r="AE10792" s="8">
        <v>1</v>
      </c>
      <c r="AF10792" s="8">
        <v>0</v>
      </c>
      <c r="AG10792" s="8">
        <v>0</v>
      </c>
      <c r="AH10792" s="8">
        <v>0</v>
      </c>
      <c r="AI10792" s="8">
        <v>0</v>
      </c>
      <c r="AJ10792" s="8">
        <v>0</v>
      </c>
      <c r="AK10792" s="8">
        <v>0</v>
      </c>
      <c r="AL10792" s="8">
        <v>0</v>
      </c>
      <c r="AM10792" s="8">
        <v>0</v>
      </c>
      <c r="AN10792" s="8">
        <v>0</v>
      </c>
      <c r="AO10792" s="8">
        <v>0</v>
      </c>
      <c r="AP10792" s="8">
        <v>0</v>
      </c>
      <c r="AQ10792" s="8">
        <v>0</v>
      </c>
      <c r="AR10792" s="8">
        <v>0</v>
      </c>
      <c r="AS10792" s="8">
        <v>0</v>
      </c>
      <c r="AT10792" s="8">
        <v>0</v>
      </c>
      <c r="AU10792" s="8">
        <v>1</v>
      </c>
      <c r="AV10792" s="8">
        <v>0</v>
      </c>
      <c r="AW10792" s="8">
        <v>0</v>
      </c>
      <c r="AX10792" s="8">
        <v>0</v>
      </c>
      <c r="AY10792" s="8">
        <v>0</v>
      </c>
      <c r="AZ10792" s="8">
        <v>0</v>
      </c>
      <c r="BA10792" s="8">
        <v>0</v>
      </c>
      <c r="BB10792" s="8">
        <v>0</v>
      </c>
      <c r="BC10792" s="8">
        <v>0</v>
      </c>
      <c r="BD10792" s="8">
        <v>0</v>
      </c>
      <c r="BE10792" s="8">
        <v>0</v>
      </c>
      <c r="BF10792" s="8">
        <v>0</v>
      </c>
      <c r="BG10792" s="8">
        <v>0</v>
      </c>
      <c r="BH10792" s="8">
        <v>0</v>
      </c>
      <c r="BI10792" s="8">
        <v>0</v>
      </c>
      <c r="BJ10792" s="8">
        <v>1</v>
      </c>
      <c r="BK10792" s="8">
        <v>0</v>
      </c>
      <c r="BL10792" s="8">
        <v>0</v>
      </c>
      <c r="BM10792" s="8">
        <v>0</v>
      </c>
      <c r="BN10792" s="8">
        <v>0</v>
      </c>
      <c r="BO10792" s="8">
        <v>0</v>
      </c>
      <c r="BP10792" s="8">
        <v>0</v>
      </c>
      <c r="BQ10792" s="8">
        <v>0</v>
      </c>
      <c r="BR10792" s="8">
        <v>0</v>
      </c>
      <c r="BS10792" s="8">
        <v>0</v>
      </c>
      <c r="BT10792" s="8">
        <v>0</v>
      </c>
      <c r="BU10792" s="8">
        <v>0</v>
      </c>
      <c r="BV10792" s="8">
        <v>0</v>
      </c>
      <c r="BW10792" s="8">
        <v>1</v>
      </c>
      <c r="BX10792" s="8">
        <v>1</v>
      </c>
      <c r="BY10792" s="9">
        <v>1</v>
      </c>
      <c r="CB10792" t="str">
        <v>DEJAR</v>
      </c>
      <c r="CD10792" t="str">
        <v>DEJAR</v>
      </c>
      <c r="CF10792" t="str">
        <v>DEJAR</v>
      </c>
      <c r="CH10792" t="str">
        <v>DEJAR</v>
      </c>
      <c r="CJ10792" t="str">
        <v>DEJAR</v>
      </c>
      <c r="CL10792" t="str">
        <v>DEJAR</v>
      </c>
      <c r="CN10792" t="str">
        <v>DEJAR</v>
      </c>
      <c r="CP10792" t="str">
        <v>DEJAR</v>
      </c>
    </row>
    <row r="10793" spans="1:94" x14ac:dyDescent="0.3">
      <c r="A10793" s="10">
        <v>0</v>
      </c>
      <c r="B10793" s="11">
        <v>0</v>
      </c>
      <c r="C10793" s="11">
        <v>0</v>
      </c>
      <c r="D10793" s="11">
        <v>0</v>
      </c>
      <c r="E10793" s="11">
        <v>27</v>
      </c>
      <c r="F10793" s="11">
        <v>4278166667</v>
      </c>
      <c r="G10793" s="11">
        <v>0</v>
      </c>
      <c r="H10793" s="11">
        <v>1.7283950999999999E-2</v>
      </c>
      <c r="I10793" s="11">
        <v>0</v>
      </c>
      <c r="J10793" s="11">
        <v>0</v>
      </c>
      <c r="K10793" s="11">
        <v>0</v>
      </c>
      <c r="L10793" s="11">
        <v>0</v>
      </c>
      <c r="M10793" s="11">
        <v>0</v>
      </c>
      <c r="N10793" s="11">
        <v>0</v>
      </c>
      <c r="O10793" s="11">
        <v>0</v>
      </c>
      <c r="P10793" s="11">
        <v>0</v>
      </c>
      <c r="Q10793" s="11">
        <v>0</v>
      </c>
      <c r="R10793" s="11">
        <v>0</v>
      </c>
      <c r="S10793" s="11">
        <v>0</v>
      </c>
      <c r="T10793" s="11">
        <v>0</v>
      </c>
      <c r="U10793" s="11">
        <v>1</v>
      </c>
      <c r="V10793" s="11">
        <v>0</v>
      </c>
      <c r="W10793" s="11">
        <v>0</v>
      </c>
      <c r="X10793" s="11">
        <v>1</v>
      </c>
      <c r="Y10793" s="11">
        <v>0</v>
      </c>
      <c r="Z10793" s="11">
        <v>0</v>
      </c>
      <c r="AA10793" s="11">
        <v>0</v>
      </c>
      <c r="AB10793" s="11">
        <v>0</v>
      </c>
      <c r="AC10793" s="11">
        <v>0</v>
      </c>
      <c r="AD10793" s="11">
        <v>0</v>
      </c>
      <c r="AE10793" s="11">
        <v>0</v>
      </c>
      <c r="AF10793" s="11">
        <v>1</v>
      </c>
      <c r="AG10793" s="11">
        <v>0</v>
      </c>
      <c r="AH10793" s="11">
        <v>0</v>
      </c>
      <c r="AI10793" s="11">
        <v>0</v>
      </c>
      <c r="AJ10793" s="11">
        <v>0</v>
      </c>
      <c r="AK10793" s="11">
        <v>0</v>
      </c>
      <c r="AL10793" s="11">
        <v>0</v>
      </c>
      <c r="AM10793" s="11">
        <v>0</v>
      </c>
      <c r="AN10793" s="11">
        <v>0</v>
      </c>
      <c r="AO10793" s="11">
        <v>0</v>
      </c>
      <c r="AP10793" s="11">
        <v>0</v>
      </c>
      <c r="AQ10793" s="11">
        <v>0</v>
      </c>
      <c r="AR10793" s="11">
        <v>1</v>
      </c>
      <c r="AS10793" s="11">
        <v>0</v>
      </c>
      <c r="AT10793" s="11">
        <v>0</v>
      </c>
      <c r="AU10793" s="11">
        <v>0</v>
      </c>
      <c r="AV10793" s="11">
        <v>0</v>
      </c>
      <c r="AW10793" s="11">
        <v>0</v>
      </c>
      <c r="AX10793" s="11">
        <v>0</v>
      </c>
      <c r="AY10793" s="11">
        <v>0</v>
      </c>
      <c r="AZ10793" s="11">
        <v>0</v>
      </c>
      <c r="BA10793" s="11">
        <v>1</v>
      </c>
      <c r="BB10793" s="11">
        <v>0</v>
      </c>
      <c r="BC10793" s="11">
        <v>0</v>
      </c>
      <c r="BD10793" s="11">
        <v>0</v>
      </c>
      <c r="BE10793" s="11">
        <v>0</v>
      </c>
      <c r="BF10793" s="11">
        <v>0</v>
      </c>
      <c r="BG10793" s="11">
        <v>0</v>
      </c>
      <c r="BH10793" s="11">
        <v>0</v>
      </c>
      <c r="BI10793" s="11">
        <v>0</v>
      </c>
      <c r="BJ10793" s="11">
        <v>0</v>
      </c>
      <c r="BK10793" s="11">
        <v>0</v>
      </c>
      <c r="BL10793" s="11">
        <v>0</v>
      </c>
      <c r="BM10793" s="11">
        <v>0</v>
      </c>
      <c r="BN10793" s="11">
        <v>0</v>
      </c>
      <c r="BO10793" s="11">
        <v>0</v>
      </c>
      <c r="BP10793" s="11">
        <v>0</v>
      </c>
      <c r="BQ10793" s="11">
        <v>0</v>
      </c>
      <c r="BR10793" s="11">
        <v>0</v>
      </c>
      <c r="BS10793" s="11">
        <v>0</v>
      </c>
      <c r="BT10793" s="11">
        <v>0</v>
      </c>
      <c r="BU10793" s="11">
        <v>0</v>
      </c>
      <c r="BV10793" s="11">
        <v>0</v>
      </c>
      <c r="BW10793" s="11">
        <v>1</v>
      </c>
      <c r="BX10793" s="11">
        <v>0</v>
      </c>
      <c r="BY10793" s="12">
        <v>0</v>
      </c>
      <c r="CB10793" t="str">
        <v>DEJAR</v>
      </c>
      <c r="CD10793" t="str">
        <v>DEJAR</v>
      </c>
      <c r="CF10793" t="str">
        <v>DEJAR</v>
      </c>
      <c r="CH10793" t="str">
        <v>DEJAR</v>
      </c>
      <c r="CJ10793" t="str">
        <v>DEJAR</v>
      </c>
      <c r="CL10793" t="str">
        <v>DEJAR</v>
      </c>
      <c r="CN10793" t="str">
        <v>DEJAR</v>
      </c>
      <c r="CP10793" t="str">
        <v>DEJAR</v>
      </c>
    </row>
    <row r="10794" spans="1:94" x14ac:dyDescent="0.3">
      <c r="A10794" s="7">
        <v>0</v>
      </c>
      <c r="B10794" s="8">
        <v>0</v>
      </c>
      <c r="C10794" s="8">
        <v>0</v>
      </c>
      <c r="D10794" s="8">
        <v>0</v>
      </c>
      <c r="E10794" s="8">
        <v>6</v>
      </c>
      <c r="F10794" s="8">
        <v>1920833333</v>
      </c>
      <c r="G10794" s="8">
        <v>4.4444444E-2</v>
      </c>
      <c r="H10794" s="8">
        <v>3.5555556000000002E-2</v>
      </c>
      <c r="I10794" s="8">
        <v>0</v>
      </c>
      <c r="J10794" s="8">
        <v>0</v>
      </c>
      <c r="K10794" s="8">
        <v>0</v>
      </c>
      <c r="L10794" s="8">
        <v>0</v>
      </c>
      <c r="M10794" s="8">
        <v>0</v>
      </c>
      <c r="N10794" s="8">
        <v>0</v>
      </c>
      <c r="O10794" s="8">
        <v>0</v>
      </c>
      <c r="P10794" s="8">
        <v>0</v>
      </c>
      <c r="Q10794" s="8">
        <v>0</v>
      </c>
      <c r="R10794" s="8">
        <v>0</v>
      </c>
      <c r="S10794" s="8">
        <v>0</v>
      </c>
      <c r="T10794" s="8">
        <v>0</v>
      </c>
      <c r="U10794" s="8">
        <v>1</v>
      </c>
      <c r="V10794" s="8">
        <v>0</v>
      </c>
      <c r="W10794" s="8">
        <v>0</v>
      </c>
      <c r="X10794" s="8">
        <v>0</v>
      </c>
      <c r="Y10794" s="8">
        <v>1</v>
      </c>
      <c r="Z10794" s="8">
        <v>0</v>
      </c>
      <c r="AA10794" s="8">
        <v>0</v>
      </c>
      <c r="AB10794" s="8">
        <v>0</v>
      </c>
      <c r="AC10794" s="8">
        <v>0</v>
      </c>
      <c r="AD10794" s="8">
        <v>0</v>
      </c>
      <c r="AE10794" s="8">
        <v>0</v>
      </c>
      <c r="AF10794" s="8">
        <v>1</v>
      </c>
      <c r="AG10794" s="8">
        <v>0</v>
      </c>
      <c r="AH10794" s="8">
        <v>0</v>
      </c>
      <c r="AI10794" s="8">
        <v>0</v>
      </c>
      <c r="AJ10794" s="8">
        <v>0</v>
      </c>
      <c r="AK10794" s="8">
        <v>0</v>
      </c>
      <c r="AL10794" s="8">
        <v>0</v>
      </c>
      <c r="AM10794" s="8">
        <v>0</v>
      </c>
      <c r="AN10794" s="8">
        <v>0</v>
      </c>
      <c r="AO10794" s="8">
        <v>0</v>
      </c>
      <c r="AP10794" s="8">
        <v>0</v>
      </c>
      <c r="AQ10794" s="8">
        <v>0</v>
      </c>
      <c r="AR10794" s="8">
        <v>1</v>
      </c>
      <c r="AS10794" s="8">
        <v>0</v>
      </c>
      <c r="AT10794" s="8">
        <v>0</v>
      </c>
      <c r="AU10794" s="8">
        <v>0</v>
      </c>
      <c r="AV10794" s="8">
        <v>0</v>
      </c>
      <c r="AW10794" s="8">
        <v>0</v>
      </c>
      <c r="AX10794" s="8">
        <v>0</v>
      </c>
      <c r="AY10794" s="8">
        <v>0</v>
      </c>
      <c r="AZ10794" s="8">
        <v>0</v>
      </c>
      <c r="BA10794" s="8">
        <v>0</v>
      </c>
      <c r="BB10794" s="8">
        <v>0</v>
      </c>
      <c r="BC10794" s="8">
        <v>0</v>
      </c>
      <c r="BD10794" s="8">
        <v>0</v>
      </c>
      <c r="BE10794" s="8">
        <v>0</v>
      </c>
      <c r="BF10794" s="8">
        <v>0</v>
      </c>
      <c r="BG10794" s="8">
        <v>0</v>
      </c>
      <c r="BH10794" s="8">
        <v>0</v>
      </c>
      <c r="BI10794" s="8">
        <v>0</v>
      </c>
      <c r="BJ10794" s="8">
        <v>0</v>
      </c>
      <c r="BK10794" s="8">
        <v>0</v>
      </c>
      <c r="BL10794" s="8">
        <v>0</v>
      </c>
      <c r="BM10794" s="8">
        <v>0</v>
      </c>
      <c r="BN10794" s="8">
        <v>0</v>
      </c>
      <c r="BO10794" s="8">
        <v>0</v>
      </c>
      <c r="BP10794" s="8">
        <v>0</v>
      </c>
      <c r="BQ10794" s="8">
        <v>0</v>
      </c>
      <c r="BR10794" s="8">
        <v>0</v>
      </c>
      <c r="BS10794" s="8">
        <v>0</v>
      </c>
      <c r="BT10794" s="8">
        <v>0</v>
      </c>
      <c r="BU10794" s="8">
        <v>0</v>
      </c>
      <c r="BV10794" s="8">
        <v>0</v>
      </c>
      <c r="BW10794" s="8">
        <v>1</v>
      </c>
      <c r="BX10794" s="8">
        <v>0</v>
      </c>
      <c r="BY10794" s="9">
        <v>0</v>
      </c>
      <c r="CB10794" t="str">
        <v>DEJAR</v>
      </c>
      <c r="CD10794" t="str">
        <v>DEJAR</v>
      </c>
      <c r="CF10794" t="str">
        <v>DEJAR</v>
      </c>
      <c r="CH10794" t="str">
        <v>DEJAR</v>
      </c>
      <c r="CJ10794" t="str">
        <v>DEJAR</v>
      </c>
      <c r="CL10794" t="str">
        <v>DEJAR</v>
      </c>
      <c r="CN10794" t="str">
        <v>DEJAR</v>
      </c>
      <c r="CP10794" t="str">
        <v>DEJAR</v>
      </c>
    </row>
    <row r="10795" spans="1:94" x14ac:dyDescent="0.3">
      <c r="A10795" s="10">
        <v>0</v>
      </c>
      <c r="B10795" s="11">
        <v>0</v>
      </c>
      <c r="C10795" s="11">
        <v>0</v>
      </c>
      <c r="D10795" s="11">
        <v>0</v>
      </c>
      <c r="E10795" s="11">
        <v>2</v>
      </c>
      <c r="F10795" s="11">
        <v>0</v>
      </c>
      <c r="G10795" s="11">
        <v>0.2</v>
      </c>
      <c r="H10795" s="11">
        <v>0.2</v>
      </c>
      <c r="I10795" s="11">
        <v>0</v>
      </c>
      <c r="J10795" s="11">
        <v>0</v>
      </c>
      <c r="K10795" s="11">
        <v>0</v>
      </c>
      <c r="L10795" s="11">
        <v>0</v>
      </c>
      <c r="M10795" s="11">
        <v>0</v>
      </c>
      <c r="N10795" s="11">
        <v>0</v>
      </c>
      <c r="O10795" s="11">
        <v>0</v>
      </c>
      <c r="P10795" s="11">
        <v>0</v>
      </c>
      <c r="Q10795" s="11">
        <v>0</v>
      </c>
      <c r="R10795" s="11">
        <v>0</v>
      </c>
      <c r="S10795" s="11">
        <v>0</v>
      </c>
      <c r="T10795" s="11">
        <v>0</v>
      </c>
      <c r="U10795" s="11">
        <v>0</v>
      </c>
      <c r="V10795" s="11">
        <v>1</v>
      </c>
      <c r="W10795" s="11">
        <v>0</v>
      </c>
      <c r="X10795" s="11">
        <v>1</v>
      </c>
      <c r="Y10795" s="11">
        <v>0</v>
      </c>
      <c r="Z10795" s="11">
        <v>0</v>
      </c>
      <c r="AA10795" s="11">
        <v>0</v>
      </c>
      <c r="AB10795" s="11">
        <v>0</v>
      </c>
      <c r="AC10795" s="11">
        <v>0</v>
      </c>
      <c r="AD10795" s="11">
        <v>0</v>
      </c>
      <c r="AE10795" s="11">
        <v>0</v>
      </c>
      <c r="AF10795" s="11">
        <v>1</v>
      </c>
      <c r="AG10795" s="11">
        <v>0</v>
      </c>
      <c r="AH10795" s="11">
        <v>0</v>
      </c>
      <c r="AI10795" s="11">
        <v>0</v>
      </c>
      <c r="AJ10795" s="11">
        <v>0</v>
      </c>
      <c r="AK10795" s="11">
        <v>0</v>
      </c>
      <c r="AL10795" s="11">
        <v>0</v>
      </c>
      <c r="AM10795" s="11">
        <v>0</v>
      </c>
      <c r="AN10795" s="11">
        <v>0</v>
      </c>
      <c r="AO10795" s="11">
        <v>0</v>
      </c>
      <c r="AP10795" s="11">
        <v>0</v>
      </c>
      <c r="AQ10795" s="11">
        <v>0</v>
      </c>
      <c r="AR10795" s="11">
        <v>1</v>
      </c>
      <c r="AS10795" s="11">
        <v>0</v>
      </c>
      <c r="AT10795" s="11">
        <v>0</v>
      </c>
      <c r="AU10795" s="11">
        <v>0</v>
      </c>
      <c r="AV10795" s="11">
        <v>0</v>
      </c>
      <c r="AW10795" s="11">
        <v>0</v>
      </c>
      <c r="AX10795" s="11">
        <v>0</v>
      </c>
      <c r="AY10795" s="11">
        <v>0</v>
      </c>
      <c r="AZ10795" s="11">
        <v>0</v>
      </c>
      <c r="BA10795" s="11">
        <v>0</v>
      </c>
      <c r="BB10795" s="11">
        <v>0</v>
      </c>
      <c r="BC10795" s="11">
        <v>0</v>
      </c>
      <c r="BD10795" s="11">
        <v>0</v>
      </c>
      <c r="BE10795" s="11">
        <v>0</v>
      </c>
      <c r="BF10795" s="11">
        <v>0</v>
      </c>
      <c r="BG10795" s="11">
        <v>0</v>
      </c>
      <c r="BH10795" s="11">
        <v>0</v>
      </c>
      <c r="BI10795" s="11">
        <v>0</v>
      </c>
      <c r="BJ10795" s="11">
        <v>0</v>
      </c>
      <c r="BK10795" s="11">
        <v>0</v>
      </c>
      <c r="BL10795" s="11">
        <v>0</v>
      </c>
      <c r="BM10795" s="11">
        <v>0</v>
      </c>
      <c r="BN10795" s="11">
        <v>0</v>
      </c>
      <c r="BO10795" s="11">
        <v>0</v>
      </c>
      <c r="BP10795" s="11">
        <v>0</v>
      </c>
      <c r="BQ10795" s="11">
        <v>0</v>
      </c>
      <c r="BR10795" s="11">
        <v>0</v>
      </c>
      <c r="BS10795" s="11">
        <v>0</v>
      </c>
      <c r="BT10795" s="11">
        <v>1</v>
      </c>
      <c r="BU10795" s="11">
        <v>0</v>
      </c>
      <c r="BV10795" s="11">
        <v>0</v>
      </c>
      <c r="BW10795" s="11">
        <v>1</v>
      </c>
      <c r="BX10795" s="11">
        <v>0</v>
      </c>
      <c r="BY10795" s="12">
        <v>0</v>
      </c>
      <c r="CB10795" t="str">
        <v>DEJAR</v>
      </c>
      <c r="CD10795" t="str">
        <v>DEJAR</v>
      </c>
      <c r="CF10795" t="str">
        <v>DEJAR</v>
      </c>
      <c r="CH10795" t="str">
        <v>DEJAR</v>
      </c>
      <c r="CJ10795" t="str">
        <v>DEJAR</v>
      </c>
      <c r="CL10795" t="str">
        <v>DEJAR</v>
      </c>
      <c r="CN10795" t="str">
        <v>DEJAR</v>
      </c>
      <c r="CP10795" t="str">
        <v>DEJAR</v>
      </c>
    </row>
    <row r="10796" spans="1:94" x14ac:dyDescent="0.3">
      <c r="A10796" s="7">
        <v>0</v>
      </c>
      <c r="B10796" s="8">
        <v>0</v>
      </c>
      <c r="C10796" s="8">
        <v>1</v>
      </c>
      <c r="D10796" s="8">
        <v>0</v>
      </c>
      <c r="E10796" s="8">
        <v>46</v>
      </c>
      <c r="F10796" s="8">
        <v>21838875</v>
      </c>
      <c r="G10796" s="8">
        <v>0</v>
      </c>
      <c r="H10796" s="8">
        <v>1.0638297999999999E-2</v>
      </c>
      <c r="I10796" s="8">
        <v>0</v>
      </c>
      <c r="J10796" s="8">
        <v>0</v>
      </c>
      <c r="K10796" s="8">
        <v>0</v>
      </c>
      <c r="L10796" s="8">
        <v>0</v>
      </c>
      <c r="M10796" s="8">
        <v>0</v>
      </c>
      <c r="N10796" s="8">
        <v>0</v>
      </c>
      <c r="O10796" s="8">
        <v>0</v>
      </c>
      <c r="P10796" s="8">
        <v>0</v>
      </c>
      <c r="Q10796" s="8">
        <v>0</v>
      </c>
      <c r="R10796" s="8">
        <v>0</v>
      </c>
      <c r="S10796" s="8">
        <v>0</v>
      </c>
      <c r="T10796" s="8">
        <v>0</v>
      </c>
      <c r="U10796" s="8">
        <v>1</v>
      </c>
      <c r="V10796" s="8">
        <v>0</v>
      </c>
      <c r="W10796" s="8">
        <v>0</v>
      </c>
      <c r="X10796" s="8">
        <v>1</v>
      </c>
      <c r="Y10796" s="8">
        <v>0</v>
      </c>
      <c r="Z10796" s="8">
        <v>0</v>
      </c>
      <c r="AA10796" s="8">
        <v>0</v>
      </c>
      <c r="AB10796" s="8">
        <v>0</v>
      </c>
      <c r="AC10796" s="8">
        <v>0</v>
      </c>
      <c r="AD10796" s="8">
        <v>0</v>
      </c>
      <c r="AE10796" s="8">
        <v>0</v>
      </c>
      <c r="AF10796" s="8">
        <v>1</v>
      </c>
      <c r="AG10796" s="8">
        <v>0</v>
      </c>
      <c r="AH10796" s="8">
        <v>0</v>
      </c>
      <c r="AI10796" s="8">
        <v>0</v>
      </c>
      <c r="AJ10796" s="8">
        <v>0</v>
      </c>
      <c r="AK10796" s="8">
        <v>0</v>
      </c>
      <c r="AL10796" s="8">
        <v>0</v>
      </c>
      <c r="AM10796" s="8">
        <v>0</v>
      </c>
      <c r="AN10796" s="8">
        <v>0</v>
      </c>
      <c r="AO10796" s="8">
        <v>0</v>
      </c>
      <c r="AP10796" s="8">
        <v>0</v>
      </c>
      <c r="AQ10796" s="8">
        <v>0</v>
      </c>
      <c r="AR10796" s="8">
        <v>0</v>
      </c>
      <c r="AS10796" s="8">
        <v>0</v>
      </c>
      <c r="AT10796" s="8">
        <v>0</v>
      </c>
      <c r="AU10796" s="8">
        <v>0</v>
      </c>
      <c r="AV10796" s="8">
        <v>0</v>
      </c>
      <c r="AW10796" s="8">
        <v>0</v>
      </c>
      <c r="AX10796" s="8">
        <v>0</v>
      </c>
      <c r="AY10796" s="8">
        <v>0</v>
      </c>
      <c r="AZ10796" s="8">
        <v>1</v>
      </c>
      <c r="BA10796" s="8">
        <v>0</v>
      </c>
      <c r="BB10796" s="8">
        <v>0</v>
      </c>
      <c r="BC10796" s="8">
        <v>0</v>
      </c>
      <c r="BD10796" s="8">
        <v>0</v>
      </c>
      <c r="BE10796" s="8">
        <v>0</v>
      </c>
      <c r="BF10796" s="8">
        <v>0</v>
      </c>
      <c r="BG10796" s="8">
        <v>0</v>
      </c>
      <c r="BH10796" s="8">
        <v>1</v>
      </c>
      <c r="BI10796" s="8">
        <v>0</v>
      </c>
      <c r="BJ10796" s="8">
        <v>0</v>
      </c>
      <c r="BK10796" s="8">
        <v>0</v>
      </c>
      <c r="BL10796" s="8">
        <v>0</v>
      </c>
      <c r="BM10796" s="8">
        <v>0</v>
      </c>
      <c r="BN10796" s="8">
        <v>0</v>
      </c>
      <c r="BO10796" s="8">
        <v>0</v>
      </c>
      <c r="BP10796" s="8">
        <v>0</v>
      </c>
      <c r="BQ10796" s="8">
        <v>0</v>
      </c>
      <c r="BR10796" s="8">
        <v>0</v>
      </c>
      <c r="BS10796" s="8">
        <v>0</v>
      </c>
      <c r="BT10796" s="8">
        <v>0</v>
      </c>
      <c r="BU10796" s="8">
        <v>0</v>
      </c>
      <c r="BV10796" s="8">
        <v>0</v>
      </c>
      <c r="BW10796" s="8">
        <v>1</v>
      </c>
      <c r="BX10796" s="8">
        <v>0</v>
      </c>
      <c r="BY10796" s="9">
        <v>1</v>
      </c>
      <c r="CB10796" t="str">
        <v>DEJAR</v>
      </c>
      <c r="CD10796" t="str">
        <v>DEJAR</v>
      </c>
      <c r="CF10796" t="str">
        <v>DEJAR</v>
      </c>
      <c r="CH10796" t="str">
        <v>DEJAR</v>
      </c>
      <c r="CJ10796" t="str">
        <v>DEJAR</v>
      </c>
      <c r="CL10796" t="str">
        <v>DEJAR</v>
      </c>
      <c r="CN10796" t="str">
        <v>DEJAR</v>
      </c>
      <c r="CP10796" t="str">
        <v>DEJAR</v>
      </c>
    </row>
    <row r="10797" spans="1:94" x14ac:dyDescent="0.3">
      <c r="A10797" s="10">
        <v>13</v>
      </c>
      <c r="B10797" s="11">
        <v>4480621212</v>
      </c>
      <c r="C10797" s="11">
        <v>2</v>
      </c>
      <c r="D10797" s="11">
        <v>504.5</v>
      </c>
      <c r="E10797" s="11">
        <v>171</v>
      </c>
      <c r="F10797" s="11">
        <v>5341784253</v>
      </c>
      <c r="G10797" s="11">
        <v>9.4018509999999993E-3</v>
      </c>
      <c r="H10797" s="11">
        <v>1.6398798999999999E-2</v>
      </c>
      <c r="I10797" s="11">
        <v>1209622118</v>
      </c>
      <c r="J10797" s="11">
        <v>0</v>
      </c>
      <c r="K10797" s="11">
        <v>0</v>
      </c>
      <c r="L10797" s="11">
        <v>0</v>
      </c>
      <c r="M10797" s="11">
        <v>0</v>
      </c>
      <c r="N10797" s="11">
        <v>0</v>
      </c>
      <c r="O10797" s="11">
        <v>0</v>
      </c>
      <c r="P10797" s="11">
        <v>0</v>
      </c>
      <c r="Q10797" s="11">
        <v>0</v>
      </c>
      <c r="R10797" s="11">
        <v>0</v>
      </c>
      <c r="S10797" s="11">
        <v>0</v>
      </c>
      <c r="T10797" s="11">
        <v>0</v>
      </c>
      <c r="U10797" s="11">
        <v>1</v>
      </c>
      <c r="V10797" s="11">
        <v>0</v>
      </c>
      <c r="W10797" s="11">
        <v>0</v>
      </c>
      <c r="X10797" s="11">
        <v>0</v>
      </c>
      <c r="Y10797" s="11">
        <v>1</v>
      </c>
      <c r="Z10797" s="11">
        <v>0</v>
      </c>
      <c r="AA10797" s="11">
        <v>0</v>
      </c>
      <c r="AB10797" s="11">
        <v>0</v>
      </c>
      <c r="AC10797" s="11">
        <v>0</v>
      </c>
      <c r="AD10797" s="11">
        <v>0</v>
      </c>
      <c r="AE10797" s="11">
        <v>0</v>
      </c>
      <c r="AF10797" s="11">
        <v>1</v>
      </c>
      <c r="AG10797" s="11">
        <v>0</v>
      </c>
      <c r="AH10797" s="11">
        <v>0</v>
      </c>
      <c r="AI10797" s="11">
        <v>0</v>
      </c>
      <c r="AJ10797" s="11">
        <v>0</v>
      </c>
      <c r="AK10797" s="11">
        <v>0</v>
      </c>
      <c r="AL10797" s="11">
        <v>0</v>
      </c>
      <c r="AM10797" s="11">
        <v>0</v>
      </c>
      <c r="AN10797" s="11">
        <v>0</v>
      </c>
      <c r="AO10797" s="11">
        <v>0</v>
      </c>
      <c r="AP10797" s="11">
        <v>0</v>
      </c>
      <c r="AQ10797" s="11">
        <v>0</v>
      </c>
      <c r="AR10797" s="11">
        <v>1</v>
      </c>
      <c r="AS10797" s="11">
        <v>0</v>
      </c>
      <c r="AT10797" s="11">
        <v>0</v>
      </c>
      <c r="AU10797" s="11">
        <v>0</v>
      </c>
      <c r="AV10797" s="11">
        <v>0</v>
      </c>
      <c r="AW10797" s="11">
        <v>0</v>
      </c>
      <c r="AX10797" s="11">
        <v>0</v>
      </c>
      <c r="AY10797" s="11">
        <v>0</v>
      </c>
      <c r="AZ10797" s="11">
        <v>0</v>
      </c>
      <c r="BA10797" s="11">
        <v>0</v>
      </c>
      <c r="BB10797" s="11">
        <v>0</v>
      </c>
      <c r="BC10797" s="11">
        <v>0</v>
      </c>
      <c r="BD10797" s="11">
        <v>0</v>
      </c>
      <c r="BE10797" s="11">
        <v>0</v>
      </c>
      <c r="BF10797" s="11">
        <v>0</v>
      </c>
      <c r="BG10797" s="11">
        <v>0</v>
      </c>
      <c r="BH10797" s="11">
        <v>0</v>
      </c>
      <c r="BI10797" s="11">
        <v>0</v>
      </c>
      <c r="BJ10797" s="11">
        <v>0</v>
      </c>
      <c r="BK10797" s="11">
        <v>0</v>
      </c>
      <c r="BL10797" s="11">
        <v>0</v>
      </c>
      <c r="BM10797" s="11">
        <v>1</v>
      </c>
      <c r="BN10797" s="11">
        <v>0</v>
      </c>
      <c r="BO10797" s="11">
        <v>0</v>
      </c>
      <c r="BP10797" s="11">
        <v>0</v>
      </c>
      <c r="BQ10797" s="11">
        <v>0</v>
      </c>
      <c r="BR10797" s="11">
        <v>0</v>
      </c>
      <c r="BS10797" s="11">
        <v>0</v>
      </c>
      <c r="BT10797" s="11">
        <v>0</v>
      </c>
      <c r="BU10797" s="11">
        <v>0</v>
      </c>
      <c r="BV10797" s="11">
        <v>0</v>
      </c>
      <c r="BW10797" s="11">
        <v>1</v>
      </c>
      <c r="BX10797" s="11">
        <v>0</v>
      </c>
      <c r="BY10797" s="12">
        <v>1</v>
      </c>
      <c r="CB10797" t="str">
        <v>DEJAR</v>
      </c>
      <c r="CD10797" t="str">
        <v>DEJAR</v>
      </c>
      <c r="CF10797" t="str">
        <v>DEJAR</v>
      </c>
      <c r="CH10797" t="str">
        <v>DEJAR</v>
      </c>
      <c r="CJ10797" t="str">
        <v>DEJAR</v>
      </c>
      <c r="CL10797" t="str">
        <v>DEJAR</v>
      </c>
      <c r="CN10797" t="str">
        <v>DEJAR</v>
      </c>
      <c r="CP10797" t="str">
        <v>DEJAR</v>
      </c>
    </row>
    <row r="10798" spans="1:94" x14ac:dyDescent="0.3">
      <c r="A10798" s="7">
        <v>0</v>
      </c>
      <c r="B10798" s="8">
        <v>0</v>
      </c>
      <c r="C10798" s="8">
        <v>0</v>
      </c>
      <c r="D10798" s="8">
        <v>0</v>
      </c>
      <c r="E10798" s="8">
        <v>47</v>
      </c>
      <c r="F10798" s="8">
        <v>3650316667</v>
      </c>
      <c r="G10798" s="8">
        <v>0</v>
      </c>
      <c r="H10798" s="8">
        <v>3.333333E-3</v>
      </c>
      <c r="I10798" s="8">
        <v>9719657367</v>
      </c>
      <c r="J10798" s="8">
        <v>0</v>
      </c>
      <c r="K10798" s="8">
        <v>0</v>
      </c>
      <c r="L10798" s="8">
        <v>0</v>
      </c>
      <c r="M10798" s="8">
        <v>0</v>
      </c>
      <c r="N10798" s="8">
        <v>0</v>
      </c>
      <c r="O10798" s="8">
        <v>0</v>
      </c>
      <c r="P10798" s="8">
        <v>0</v>
      </c>
      <c r="Q10798" s="8">
        <v>0</v>
      </c>
      <c r="R10798" s="8">
        <v>0</v>
      </c>
      <c r="S10798" s="8">
        <v>0</v>
      </c>
      <c r="T10798" s="8">
        <v>0</v>
      </c>
      <c r="U10798" s="8">
        <v>1</v>
      </c>
      <c r="V10798" s="8">
        <v>0</v>
      </c>
      <c r="W10798" s="8">
        <v>0</v>
      </c>
      <c r="X10798" s="8">
        <v>1</v>
      </c>
      <c r="Y10798" s="8">
        <v>0</v>
      </c>
      <c r="Z10798" s="8">
        <v>0</v>
      </c>
      <c r="AA10798" s="8">
        <v>0</v>
      </c>
      <c r="AB10798" s="8">
        <v>0</v>
      </c>
      <c r="AC10798" s="8">
        <v>0</v>
      </c>
      <c r="AD10798" s="8">
        <v>0</v>
      </c>
      <c r="AE10798" s="8">
        <v>0</v>
      </c>
      <c r="AF10798" s="8">
        <v>1</v>
      </c>
      <c r="AG10798" s="8">
        <v>0</v>
      </c>
      <c r="AH10798" s="8">
        <v>0</v>
      </c>
      <c r="AI10798" s="8">
        <v>0</v>
      </c>
      <c r="AJ10798" s="8">
        <v>0</v>
      </c>
      <c r="AK10798" s="8">
        <v>0</v>
      </c>
      <c r="AL10798" s="8">
        <v>0</v>
      </c>
      <c r="AM10798" s="8">
        <v>0</v>
      </c>
      <c r="AN10798" s="8">
        <v>0</v>
      </c>
      <c r="AO10798" s="8">
        <v>0</v>
      </c>
      <c r="AP10798" s="8">
        <v>0</v>
      </c>
      <c r="AQ10798" s="8">
        <v>0</v>
      </c>
      <c r="AR10798" s="8">
        <v>1</v>
      </c>
      <c r="AS10798" s="8">
        <v>0</v>
      </c>
      <c r="AT10798" s="8">
        <v>0</v>
      </c>
      <c r="AU10798" s="8">
        <v>0</v>
      </c>
      <c r="AV10798" s="8">
        <v>0</v>
      </c>
      <c r="AW10798" s="8">
        <v>0</v>
      </c>
      <c r="AX10798" s="8">
        <v>0</v>
      </c>
      <c r="AY10798" s="8">
        <v>0</v>
      </c>
      <c r="AZ10798" s="8">
        <v>0</v>
      </c>
      <c r="BA10798" s="8">
        <v>0</v>
      </c>
      <c r="BB10798" s="8">
        <v>0</v>
      </c>
      <c r="BC10798" s="8">
        <v>0</v>
      </c>
      <c r="BD10798" s="8">
        <v>0</v>
      </c>
      <c r="BE10798" s="8">
        <v>0</v>
      </c>
      <c r="BF10798" s="8">
        <v>0</v>
      </c>
      <c r="BG10798" s="8">
        <v>0</v>
      </c>
      <c r="BH10798" s="8">
        <v>0</v>
      </c>
      <c r="BI10798" s="8">
        <v>0</v>
      </c>
      <c r="BJ10798" s="8">
        <v>1</v>
      </c>
      <c r="BK10798" s="8">
        <v>0</v>
      </c>
      <c r="BL10798" s="8">
        <v>0</v>
      </c>
      <c r="BM10798" s="8">
        <v>0</v>
      </c>
      <c r="BN10798" s="8">
        <v>0</v>
      </c>
      <c r="BO10798" s="8">
        <v>0</v>
      </c>
      <c r="BP10798" s="8">
        <v>0</v>
      </c>
      <c r="BQ10798" s="8">
        <v>0</v>
      </c>
      <c r="BR10798" s="8">
        <v>0</v>
      </c>
      <c r="BS10798" s="8">
        <v>0</v>
      </c>
      <c r="BT10798" s="8">
        <v>0</v>
      </c>
      <c r="BU10798" s="8">
        <v>0</v>
      </c>
      <c r="BV10798" s="8">
        <v>0</v>
      </c>
      <c r="BW10798" s="8">
        <v>1</v>
      </c>
      <c r="BX10798" s="8">
        <v>0</v>
      </c>
      <c r="BY10798" s="9">
        <v>1</v>
      </c>
      <c r="CB10798" t="str">
        <v>DEJAR</v>
      </c>
      <c r="CD10798" t="str">
        <v>DEJAR</v>
      </c>
      <c r="CF10798" t="str">
        <v>DEJAR</v>
      </c>
      <c r="CH10798" t="str">
        <v>DEJAR</v>
      </c>
      <c r="CJ10798" t="str">
        <v>DEJAR</v>
      </c>
      <c r="CL10798" t="str">
        <v>DEJAR</v>
      </c>
      <c r="CN10798" t="str">
        <v>QUITAR</v>
      </c>
      <c r="CP10798" t="str">
        <v>DEJAR</v>
      </c>
    </row>
    <row r="10799" spans="1:94" x14ac:dyDescent="0.3">
      <c r="A10799" s="10">
        <v>5</v>
      </c>
      <c r="B10799" s="11">
        <v>5828571429</v>
      </c>
      <c r="C10799" s="11">
        <v>1</v>
      </c>
      <c r="D10799" s="11">
        <v>685.25</v>
      </c>
      <c r="E10799" s="11">
        <v>177</v>
      </c>
      <c r="F10799" s="11">
        <v>4041734915</v>
      </c>
      <c r="G10799" s="11">
        <v>2.2471909999999999E-3</v>
      </c>
      <c r="H10799" s="11">
        <v>1.0759764999999999E-2</v>
      </c>
      <c r="I10799" s="11">
        <v>9419346491</v>
      </c>
      <c r="J10799" s="11">
        <v>0</v>
      </c>
      <c r="K10799" s="11">
        <v>0</v>
      </c>
      <c r="L10799" s="11">
        <v>0</v>
      </c>
      <c r="M10799" s="11">
        <v>0</v>
      </c>
      <c r="N10799" s="11">
        <v>0</v>
      </c>
      <c r="O10799" s="11">
        <v>0</v>
      </c>
      <c r="P10799" s="11">
        <v>0</v>
      </c>
      <c r="Q10799" s="11">
        <v>0</v>
      </c>
      <c r="R10799" s="11">
        <v>0</v>
      </c>
      <c r="S10799" s="11">
        <v>0</v>
      </c>
      <c r="T10799" s="11">
        <v>0</v>
      </c>
      <c r="U10799" s="11">
        <v>1</v>
      </c>
      <c r="V10799" s="11">
        <v>0</v>
      </c>
      <c r="W10799" s="11">
        <v>0</v>
      </c>
      <c r="X10799" s="11">
        <v>1</v>
      </c>
      <c r="Y10799" s="11">
        <v>0</v>
      </c>
      <c r="Z10799" s="11">
        <v>0</v>
      </c>
      <c r="AA10799" s="11">
        <v>0</v>
      </c>
      <c r="AB10799" s="11">
        <v>0</v>
      </c>
      <c r="AC10799" s="11">
        <v>0</v>
      </c>
      <c r="AD10799" s="11">
        <v>0</v>
      </c>
      <c r="AE10799" s="11">
        <v>0</v>
      </c>
      <c r="AF10799" s="11">
        <v>1</v>
      </c>
      <c r="AG10799" s="11">
        <v>0</v>
      </c>
      <c r="AH10799" s="11">
        <v>0</v>
      </c>
      <c r="AI10799" s="11">
        <v>0</v>
      </c>
      <c r="AJ10799" s="11">
        <v>0</v>
      </c>
      <c r="AK10799" s="11">
        <v>0</v>
      </c>
      <c r="AL10799" s="11">
        <v>0</v>
      </c>
      <c r="AM10799" s="11">
        <v>0</v>
      </c>
      <c r="AN10799" s="11">
        <v>0</v>
      </c>
      <c r="AO10799" s="11">
        <v>0</v>
      </c>
      <c r="AP10799" s="11">
        <v>0</v>
      </c>
      <c r="AQ10799" s="11">
        <v>0</v>
      </c>
      <c r="AR10799" s="11">
        <v>1</v>
      </c>
      <c r="AS10799" s="11">
        <v>0</v>
      </c>
      <c r="AT10799" s="11">
        <v>0</v>
      </c>
      <c r="AU10799" s="11">
        <v>0</v>
      </c>
      <c r="AV10799" s="11">
        <v>0</v>
      </c>
      <c r="AW10799" s="11">
        <v>0</v>
      </c>
      <c r="AX10799" s="11">
        <v>0</v>
      </c>
      <c r="AY10799" s="11">
        <v>0</v>
      </c>
      <c r="AZ10799" s="11">
        <v>0</v>
      </c>
      <c r="BA10799" s="11">
        <v>0</v>
      </c>
      <c r="BB10799" s="11">
        <v>0</v>
      </c>
      <c r="BC10799" s="11">
        <v>0</v>
      </c>
      <c r="BD10799" s="11">
        <v>0</v>
      </c>
      <c r="BE10799" s="11">
        <v>0</v>
      </c>
      <c r="BF10799" s="11">
        <v>0</v>
      </c>
      <c r="BG10799" s="11">
        <v>0</v>
      </c>
      <c r="BH10799" s="11">
        <v>0</v>
      </c>
      <c r="BI10799" s="11">
        <v>0</v>
      </c>
      <c r="BJ10799" s="11">
        <v>0</v>
      </c>
      <c r="BK10799" s="11">
        <v>0</v>
      </c>
      <c r="BL10799" s="11">
        <v>0</v>
      </c>
      <c r="BM10799" s="11">
        <v>0</v>
      </c>
      <c r="BN10799" s="11">
        <v>0</v>
      </c>
      <c r="BO10799" s="11">
        <v>0</v>
      </c>
      <c r="BP10799" s="11">
        <v>0</v>
      </c>
      <c r="BQ10799" s="11">
        <v>0</v>
      </c>
      <c r="BR10799" s="11">
        <v>0</v>
      </c>
      <c r="BS10799" s="11">
        <v>0</v>
      </c>
      <c r="BT10799" s="11">
        <v>0</v>
      </c>
      <c r="BU10799" s="11">
        <v>0</v>
      </c>
      <c r="BV10799" s="11">
        <v>0</v>
      </c>
      <c r="BW10799" s="11">
        <v>1</v>
      </c>
      <c r="BX10799" s="11">
        <v>0</v>
      </c>
      <c r="BY10799" s="12">
        <v>0</v>
      </c>
      <c r="CB10799" t="str">
        <v>DEJAR</v>
      </c>
      <c r="CD10799" t="str">
        <v>DEJAR</v>
      </c>
      <c r="CF10799" t="str">
        <v>DEJAR</v>
      </c>
      <c r="CH10799" t="str">
        <v>DEJAR</v>
      </c>
      <c r="CJ10799" t="str">
        <v>DEJAR</v>
      </c>
      <c r="CL10799" t="str">
        <v>DEJAR</v>
      </c>
      <c r="CN10799" t="str">
        <v>QUITAR</v>
      </c>
      <c r="CP10799" t="str">
        <v>DEJAR</v>
      </c>
    </row>
    <row r="10800" spans="1:94" x14ac:dyDescent="0.3">
      <c r="A10800" s="7">
        <v>0</v>
      </c>
      <c r="B10800" s="8">
        <v>0</v>
      </c>
      <c r="C10800" s="8">
        <v>0</v>
      </c>
      <c r="D10800" s="8">
        <v>0</v>
      </c>
      <c r="E10800" s="8">
        <v>3</v>
      </c>
      <c r="F10800" s="8">
        <v>120.5</v>
      </c>
      <c r="G10800" s="8">
        <v>0</v>
      </c>
      <c r="H10800" s="8">
        <v>6.6666666999999999E-2</v>
      </c>
      <c r="I10800" s="8">
        <v>0</v>
      </c>
      <c r="J10800" s="8">
        <v>0</v>
      </c>
      <c r="K10800" s="8">
        <v>0</v>
      </c>
      <c r="L10800" s="8">
        <v>0</v>
      </c>
      <c r="M10800" s="8">
        <v>0</v>
      </c>
      <c r="N10800" s="8">
        <v>0</v>
      </c>
      <c r="O10800" s="8">
        <v>0</v>
      </c>
      <c r="P10800" s="8">
        <v>0</v>
      </c>
      <c r="Q10800" s="8">
        <v>0</v>
      </c>
      <c r="R10800" s="8">
        <v>0</v>
      </c>
      <c r="S10800" s="8">
        <v>0</v>
      </c>
      <c r="T10800" s="8">
        <v>0</v>
      </c>
      <c r="U10800" s="8">
        <v>1</v>
      </c>
      <c r="V10800" s="8">
        <v>0</v>
      </c>
      <c r="W10800" s="8">
        <v>0</v>
      </c>
      <c r="X10800" s="8">
        <v>1</v>
      </c>
      <c r="Y10800" s="8">
        <v>0</v>
      </c>
      <c r="Z10800" s="8">
        <v>0</v>
      </c>
      <c r="AA10800" s="8">
        <v>0</v>
      </c>
      <c r="AB10800" s="8">
        <v>0</v>
      </c>
      <c r="AC10800" s="8">
        <v>0</v>
      </c>
      <c r="AD10800" s="8">
        <v>0</v>
      </c>
      <c r="AE10800" s="8">
        <v>0</v>
      </c>
      <c r="AF10800" s="8">
        <v>1</v>
      </c>
      <c r="AG10800" s="8">
        <v>0</v>
      </c>
      <c r="AH10800" s="8">
        <v>0</v>
      </c>
      <c r="AI10800" s="8">
        <v>0</v>
      </c>
      <c r="AJ10800" s="8">
        <v>0</v>
      </c>
      <c r="AK10800" s="8">
        <v>0</v>
      </c>
      <c r="AL10800" s="8">
        <v>0</v>
      </c>
      <c r="AM10800" s="8">
        <v>0</v>
      </c>
      <c r="AN10800" s="8">
        <v>0</v>
      </c>
      <c r="AO10800" s="8">
        <v>0</v>
      </c>
      <c r="AP10800" s="8">
        <v>0</v>
      </c>
      <c r="AQ10800" s="8">
        <v>0</v>
      </c>
      <c r="AR10800" s="8">
        <v>0</v>
      </c>
      <c r="AS10800" s="8">
        <v>0</v>
      </c>
      <c r="AT10800" s="8">
        <v>1</v>
      </c>
      <c r="AU10800" s="8">
        <v>0</v>
      </c>
      <c r="AV10800" s="8">
        <v>0</v>
      </c>
      <c r="AW10800" s="8">
        <v>0</v>
      </c>
      <c r="AX10800" s="8">
        <v>0</v>
      </c>
      <c r="AY10800" s="8">
        <v>0</v>
      </c>
      <c r="AZ10800" s="8">
        <v>0</v>
      </c>
      <c r="BA10800" s="8">
        <v>1</v>
      </c>
      <c r="BB10800" s="8">
        <v>0</v>
      </c>
      <c r="BC10800" s="8">
        <v>0</v>
      </c>
      <c r="BD10800" s="8">
        <v>0</v>
      </c>
      <c r="BE10800" s="8">
        <v>0</v>
      </c>
      <c r="BF10800" s="8">
        <v>0</v>
      </c>
      <c r="BG10800" s="8">
        <v>0</v>
      </c>
      <c r="BH10800" s="8">
        <v>0</v>
      </c>
      <c r="BI10800" s="8">
        <v>0</v>
      </c>
      <c r="BJ10800" s="8">
        <v>0</v>
      </c>
      <c r="BK10800" s="8">
        <v>0</v>
      </c>
      <c r="BL10800" s="8">
        <v>0</v>
      </c>
      <c r="BM10800" s="8">
        <v>0</v>
      </c>
      <c r="BN10800" s="8">
        <v>0</v>
      </c>
      <c r="BO10800" s="8">
        <v>0</v>
      </c>
      <c r="BP10800" s="8">
        <v>0</v>
      </c>
      <c r="BQ10800" s="8">
        <v>0</v>
      </c>
      <c r="BR10800" s="8">
        <v>0</v>
      </c>
      <c r="BS10800" s="8">
        <v>0</v>
      </c>
      <c r="BT10800" s="8">
        <v>0</v>
      </c>
      <c r="BU10800" s="8">
        <v>0</v>
      </c>
      <c r="BV10800" s="8">
        <v>1</v>
      </c>
      <c r="BW10800" s="8">
        <v>0</v>
      </c>
      <c r="BX10800" s="8">
        <v>1</v>
      </c>
      <c r="BY10800" s="9">
        <v>0</v>
      </c>
      <c r="CB10800" t="str">
        <v>DEJAR</v>
      </c>
      <c r="CD10800" t="str">
        <v>DEJAR</v>
      </c>
      <c r="CF10800" t="str">
        <v>DEJAR</v>
      </c>
      <c r="CH10800" t="str">
        <v>DEJAR</v>
      </c>
      <c r="CJ10800" t="str">
        <v>DEJAR</v>
      </c>
      <c r="CL10800" t="str">
        <v>DEJAR</v>
      </c>
      <c r="CN10800" t="str">
        <v>DEJAR</v>
      </c>
      <c r="CP10800" t="str">
        <v>DEJAR</v>
      </c>
    </row>
    <row r="10801" spans="1:94" x14ac:dyDescent="0.3">
      <c r="A10801" s="10">
        <v>0</v>
      </c>
      <c r="B10801" s="11">
        <v>0</v>
      </c>
      <c r="C10801" s="11">
        <v>0</v>
      </c>
      <c r="D10801" s="11">
        <v>0</v>
      </c>
      <c r="E10801" s="11">
        <v>98</v>
      </c>
      <c r="F10801" s="11">
        <v>3986789646</v>
      </c>
      <c r="G10801" s="11">
        <v>6.1224490000000003E-3</v>
      </c>
      <c r="H10801" s="11">
        <v>2.7110843999999999E-2</v>
      </c>
      <c r="I10801" s="11">
        <v>0</v>
      </c>
      <c r="J10801" s="11">
        <v>0</v>
      </c>
      <c r="K10801" s="11">
        <v>0</v>
      </c>
      <c r="L10801" s="11">
        <v>0</v>
      </c>
      <c r="M10801" s="11">
        <v>0</v>
      </c>
      <c r="N10801" s="11">
        <v>0</v>
      </c>
      <c r="O10801" s="11">
        <v>0</v>
      </c>
      <c r="P10801" s="11">
        <v>0</v>
      </c>
      <c r="Q10801" s="11">
        <v>0</v>
      </c>
      <c r="R10801" s="11">
        <v>0</v>
      </c>
      <c r="S10801" s="11">
        <v>0</v>
      </c>
      <c r="T10801" s="11">
        <v>0</v>
      </c>
      <c r="U10801" s="11">
        <v>0</v>
      </c>
      <c r="V10801" s="11">
        <v>1</v>
      </c>
      <c r="W10801" s="11">
        <v>0</v>
      </c>
      <c r="X10801" s="11">
        <v>1</v>
      </c>
      <c r="Y10801" s="11">
        <v>0</v>
      </c>
      <c r="Z10801" s="11">
        <v>0</v>
      </c>
      <c r="AA10801" s="11">
        <v>0</v>
      </c>
      <c r="AB10801" s="11">
        <v>0</v>
      </c>
      <c r="AC10801" s="11">
        <v>0</v>
      </c>
      <c r="AD10801" s="11">
        <v>0</v>
      </c>
      <c r="AE10801" s="11">
        <v>0</v>
      </c>
      <c r="AF10801" s="11">
        <v>1</v>
      </c>
      <c r="AG10801" s="11">
        <v>0</v>
      </c>
      <c r="AH10801" s="11">
        <v>0</v>
      </c>
      <c r="AI10801" s="11">
        <v>0</v>
      </c>
      <c r="AJ10801" s="11">
        <v>0</v>
      </c>
      <c r="AK10801" s="11">
        <v>0</v>
      </c>
      <c r="AL10801" s="11">
        <v>0</v>
      </c>
      <c r="AM10801" s="11">
        <v>0</v>
      </c>
      <c r="AN10801" s="11">
        <v>0</v>
      </c>
      <c r="AO10801" s="11">
        <v>0</v>
      </c>
      <c r="AP10801" s="11">
        <v>0</v>
      </c>
      <c r="AQ10801" s="11">
        <v>0</v>
      </c>
      <c r="AR10801" s="11">
        <v>1</v>
      </c>
      <c r="AS10801" s="11">
        <v>0</v>
      </c>
      <c r="AT10801" s="11">
        <v>0</v>
      </c>
      <c r="AU10801" s="11">
        <v>0</v>
      </c>
      <c r="AV10801" s="11">
        <v>0</v>
      </c>
      <c r="AW10801" s="11">
        <v>0</v>
      </c>
      <c r="AX10801" s="11">
        <v>0</v>
      </c>
      <c r="AY10801" s="11">
        <v>0</v>
      </c>
      <c r="AZ10801" s="11">
        <v>0</v>
      </c>
      <c r="BA10801" s="11">
        <v>0</v>
      </c>
      <c r="BB10801" s="11">
        <v>0</v>
      </c>
      <c r="BC10801" s="11">
        <v>0</v>
      </c>
      <c r="BD10801" s="11">
        <v>0</v>
      </c>
      <c r="BE10801" s="11">
        <v>0</v>
      </c>
      <c r="BF10801" s="11">
        <v>0</v>
      </c>
      <c r="BG10801" s="11">
        <v>0</v>
      </c>
      <c r="BH10801" s="11">
        <v>0</v>
      </c>
      <c r="BI10801" s="11">
        <v>0</v>
      </c>
      <c r="BJ10801" s="11">
        <v>0</v>
      </c>
      <c r="BK10801" s="11">
        <v>0</v>
      </c>
      <c r="BL10801" s="11">
        <v>0</v>
      </c>
      <c r="BM10801" s="11">
        <v>0</v>
      </c>
      <c r="BN10801" s="11">
        <v>0</v>
      </c>
      <c r="BO10801" s="11">
        <v>0</v>
      </c>
      <c r="BP10801" s="11">
        <v>0</v>
      </c>
      <c r="BQ10801" s="11">
        <v>0</v>
      </c>
      <c r="BR10801" s="11">
        <v>0</v>
      </c>
      <c r="BS10801" s="11">
        <v>0</v>
      </c>
      <c r="BT10801" s="11">
        <v>0</v>
      </c>
      <c r="BU10801" s="11">
        <v>0</v>
      </c>
      <c r="BV10801" s="11">
        <v>0</v>
      </c>
      <c r="BW10801" s="11">
        <v>1</v>
      </c>
      <c r="BX10801" s="11">
        <v>0</v>
      </c>
      <c r="BY10801" s="12">
        <v>0</v>
      </c>
      <c r="CB10801" t="str">
        <v>DEJAR</v>
      </c>
      <c r="CD10801" t="str">
        <v>DEJAR</v>
      </c>
      <c r="CF10801" t="str">
        <v>DEJAR</v>
      </c>
      <c r="CH10801" t="str">
        <v>DEJAR</v>
      </c>
      <c r="CJ10801" t="str">
        <v>DEJAR</v>
      </c>
      <c r="CL10801" t="str">
        <v>DEJAR</v>
      </c>
      <c r="CN10801" t="str">
        <v>DEJAR</v>
      </c>
      <c r="CP10801" t="str">
        <v>DEJAR</v>
      </c>
    </row>
    <row r="10802" spans="1:94" x14ac:dyDescent="0.3">
      <c r="A10802" s="7">
        <v>10</v>
      </c>
      <c r="B10802" s="8">
        <v>130625</v>
      </c>
      <c r="C10802" s="8">
        <v>0</v>
      </c>
      <c r="D10802" s="8">
        <v>0</v>
      </c>
      <c r="E10802" s="8">
        <v>20</v>
      </c>
      <c r="F10802" s="8">
        <v>7071666667</v>
      </c>
      <c r="G10802" s="8">
        <v>0</v>
      </c>
      <c r="H10802" s="8">
        <v>7.2222220000000004E-3</v>
      </c>
      <c r="I10802" s="8">
        <v>0</v>
      </c>
      <c r="J10802" s="8">
        <v>0</v>
      </c>
      <c r="K10802" s="8">
        <v>0</v>
      </c>
      <c r="L10802" s="8">
        <v>0</v>
      </c>
      <c r="M10802" s="8">
        <v>0</v>
      </c>
      <c r="N10802" s="8">
        <v>0</v>
      </c>
      <c r="O10802" s="8">
        <v>0</v>
      </c>
      <c r="P10802" s="8">
        <v>0</v>
      </c>
      <c r="Q10802" s="8">
        <v>0</v>
      </c>
      <c r="R10802" s="8">
        <v>0</v>
      </c>
      <c r="S10802" s="8">
        <v>0</v>
      </c>
      <c r="T10802" s="8">
        <v>0</v>
      </c>
      <c r="U10802" s="8">
        <v>1</v>
      </c>
      <c r="V10802" s="8">
        <v>0</v>
      </c>
      <c r="W10802" s="8">
        <v>0</v>
      </c>
      <c r="X10802" s="8">
        <v>0</v>
      </c>
      <c r="Y10802" s="8">
        <v>0</v>
      </c>
      <c r="Z10802" s="8">
        <v>1</v>
      </c>
      <c r="AA10802" s="8">
        <v>0</v>
      </c>
      <c r="AB10802" s="8">
        <v>0</v>
      </c>
      <c r="AC10802" s="8">
        <v>0</v>
      </c>
      <c r="AD10802" s="8">
        <v>0</v>
      </c>
      <c r="AE10802" s="8">
        <v>1</v>
      </c>
      <c r="AF10802" s="8">
        <v>0</v>
      </c>
      <c r="AG10802" s="8">
        <v>0</v>
      </c>
      <c r="AH10802" s="8">
        <v>0</v>
      </c>
      <c r="AI10802" s="8">
        <v>0</v>
      </c>
      <c r="AJ10802" s="8">
        <v>0</v>
      </c>
      <c r="AK10802" s="8">
        <v>0</v>
      </c>
      <c r="AL10802" s="8">
        <v>0</v>
      </c>
      <c r="AM10802" s="8">
        <v>0</v>
      </c>
      <c r="AN10802" s="8">
        <v>0</v>
      </c>
      <c r="AO10802" s="8">
        <v>0</v>
      </c>
      <c r="AP10802" s="8">
        <v>0</v>
      </c>
      <c r="AQ10802" s="8">
        <v>0</v>
      </c>
      <c r="AR10802" s="8">
        <v>1</v>
      </c>
      <c r="AS10802" s="8">
        <v>0</v>
      </c>
      <c r="AT10802" s="8">
        <v>0</v>
      </c>
      <c r="AU10802" s="8">
        <v>0</v>
      </c>
      <c r="AV10802" s="8">
        <v>0</v>
      </c>
      <c r="AW10802" s="8">
        <v>0</v>
      </c>
      <c r="AX10802" s="8">
        <v>0</v>
      </c>
      <c r="AY10802" s="8">
        <v>0</v>
      </c>
      <c r="AZ10802" s="8">
        <v>0</v>
      </c>
      <c r="BA10802" s="8">
        <v>0</v>
      </c>
      <c r="BB10802" s="8">
        <v>0</v>
      </c>
      <c r="BC10802" s="8">
        <v>1</v>
      </c>
      <c r="BD10802" s="8">
        <v>0</v>
      </c>
      <c r="BE10802" s="8">
        <v>0</v>
      </c>
      <c r="BF10802" s="8">
        <v>0</v>
      </c>
      <c r="BG10802" s="8">
        <v>0</v>
      </c>
      <c r="BH10802" s="8">
        <v>0</v>
      </c>
      <c r="BI10802" s="8">
        <v>0</v>
      </c>
      <c r="BJ10802" s="8">
        <v>0</v>
      </c>
      <c r="BK10802" s="8">
        <v>0</v>
      </c>
      <c r="BL10802" s="8">
        <v>0</v>
      </c>
      <c r="BM10802" s="8">
        <v>0</v>
      </c>
      <c r="BN10802" s="8">
        <v>0</v>
      </c>
      <c r="BO10802" s="8">
        <v>0</v>
      </c>
      <c r="BP10802" s="8">
        <v>0</v>
      </c>
      <c r="BQ10802" s="8">
        <v>0</v>
      </c>
      <c r="BR10802" s="8">
        <v>0</v>
      </c>
      <c r="BS10802" s="8">
        <v>0</v>
      </c>
      <c r="BT10802" s="8">
        <v>0</v>
      </c>
      <c r="BU10802" s="8">
        <v>0</v>
      </c>
      <c r="BV10802" s="8">
        <v>0</v>
      </c>
      <c r="BW10802" s="8">
        <v>1</v>
      </c>
      <c r="BX10802" s="8">
        <v>0</v>
      </c>
      <c r="BY10802" s="9">
        <v>0</v>
      </c>
      <c r="CB10802" t="str">
        <v>DEJAR</v>
      </c>
      <c r="CD10802" t="str">
        <v>DEJAR</v>
      </c>
      <c r="CF10802" t="str">
        <v>DEJAR</v>
      </c>
      <c r="CH10802" t="str">
        <v>DEJAR</v>
      </c>
      <c r="CJ10802" t="str">
        <v>DEJAR</v>
      </c>
      <c r="CL10802" t="str">
        <v>DEJAR</v>
      </c>
      <c r="CN10802" t="str">
        <v>DEJAR</v>
      </c>
      <c r="CP10802" t="str">
        <v>DEJAR</v>
      </c>
    </row>
    <row r="10803" spans="1:94" x14ac:dyDescent="0.3">
      <c r="A10803" s="10">
        <v>3</v>
      </c>
      <c r="B10803" s="11">
        <v>63.5</v>
      </c>
      <c r="C10803" s="11">
        <v>0</v>
      </c>
      <c r="D10803" s="11">
        <v>0</v>
      </c>
      <c r="E10803" s="11">
        <v>8</v>
      </c>
      <c r="F10803" s="11">
        <v>253.25</v>
      </c>
      <c r="G10803" s="11">
        <v>0</v>
      </c>
      <c r="H10803" s="11">
        <v>0.02</v>
      </c>
      <c r="I10803" s="11">
        <v>0</v>
      </c>
      <c r="J10803" s="11">
        <v>0</v>
      </c>
      <c r="K10803" s="11">
        <v>0</v>
      </c>
      <c r="L10803" s="11">
        <v>0</v>
      </c>
      <c r="M10803" s="11">
        <v>0</v>
      </c>
      <c r="N10803" s="11">
        <v>0</v>
      </c>
      <c r="O10803" s="11">
        <v>0</v>
      </c>
      <c r="P10803" s="11">
        <v>0</v>
      </c>
      <c r="Q10803" s="11">
        <v>0</v>
      </c>
      <c r="R10803" s="11">
        <v>0</v>
      </c>
      <c r="S10803" s="11">
        <v>0</v>
      </c>
      <c r="T10803" s="11">
        <v>0</v>
      </c>
      <c r="U10803" s="11">
        <v>0</v>
      </c>
      <c r="V10803" s="11">
        <v>1</v>
      </c>
      <c r="W10803" s="11">
        <v>0</v>
      </c>
      <c r="X10803" s="11">
        <v>1</v>
      </c>
      <c r="Y10803" s="11">
        <v>0</v>
      </c>
      <c r="Z10803" s="11">
        <v>0</v>
      </c>
      <c r="AA10803" s="11">
        <v>0</v>
      </c>
      <c r="AB10803" s="11">
        <v>0</v>
      </c>
      <c r="AC10803" s="11">
        <v>0</v>
      </c>
      <c r="AD10803" s="11">
        <v>0</v>
      </c>
      <c r="AE10803" s="11">
        <v>0</v>
      </c>
      <c r="AF10803" s="11">
        <v>1</v>
      </c>
      <c r="AG10803" s="11">
        <v>0</v>
      </c>
      <c r="AH10803" s="11">
        <v>0</v>
      </c>
      <c r="AI10803" s="11">
        <v>0</v>
      </c>
      <c r="AJ10803" s="11">
        <v>0</v>
      </c>
      <c r="AK10803" s="11">
        <v>0</v>
      </c>
      <c r="AL10803" s="11">
        <v>0</v>
      </c>
      <c r="AM10803" s="11">
        <v>0</v>
      </c>
      <c r="AN10803" s="11">
        <v>0</v>
      </c>
      <c r="AO10803" s="11">
        <v>0</v>
      </c>
      <c r="AP10803" s="11">
        <v>0</v>
      </c>
      <c r="AQ10803" s="11">
        <v>0</v>
      </c>
      <c r="AR10803" s="11">
        <v>0</v>
      </c>
      <c r="AS10803" s="11">
        <v>0</v>
      </c>
      <c r="AT10803" s="11">
        <v>0</v>
      </c>
      <c r="AU10803" s="11">
        <v>0</v>
      </c>
      <c r="AV10803" s="11">
        <v>0</v>
      </c>
      <c r="AW10803" s="11">
        <v>0</v>
      </c>
      <c r="AX10803" s="11">
        <v>1</v>
      </c>
      <c r="AY10803" s="11">
        <v>0</v>
      </c>
      <c r="AZ10803" s="11">
        <v>0</v>
      </c>
      <c r="BA10803" s="11">
        <v>0</v>
      </c>
      <c r="BB10803" s="11">
        <v>0</v>
      </c>
      <c r="BC10803" s="11">
        <v>0</v>
      </c>
      <c r="BD10803" s="11">
        <v>0</v>
      </c>
      <c r="BE10803" s="11">
        <v>0</v>
      </c>
      <c r="BF10803" s="11">
        <v>0</v>
      </c>
      <c r="BG10803" s="11">
        <v>0</v>
      </c>
      <c r="BH10803" s="11">
        <v>0</v>
      </c>
      <c r="BI10803" s="11">
        <v>0</v>
      </c>
      <c r="BJ10803" s="11">
        <v>0</v>
      </c>
      <c r="BK10803" s="11">
        <v>0</v>
      </c>
      <c r="BL10803" s="11">
        <v>0</v>
      </c>
      <c r="BM10803" s="11">
        <v>0</v>
      </c>
      <c r="BN10803" s="11">
        <v>0</v>
      </c>
      <c r="BO10803" s="11">
        <v>0</v>
      </c>
      <c r="BP10803" s="11">
        <v>0</v>
      </c>
      <c r="BQ10803" s="11">
        <v>0</v>
      </c>
      <c r="BR10803" s="11">
        <v>0</v>
      </c>
      <c r="BS10803" s="11">
        <v>0</v>
      </c>
      <c r="BT10803" s="11">
        <v>0</v>
      </c>
      <c r="BU10803" s="11">
        <v>1</v>
      </c>
      <c r="BV10803" s="11">
        <v>0</v>
      </c>
      <c r="BW10803" s="11">
        <v>0</v>
      </c>
      <c r="BX10803" s="11">
        <v>0</v>
      </c>
      <c r="BY10803" s="12">
        <v>0</v>
      </c>
      <c r="CB10803" t="str">
        <v>DEJAR</v>
      </c>
      <c r="CD10803" t="str">
        <v>DEJAR</v>
      </c>
      <c r="CF10803" t="str">
        <v>DEJAR</v>
      </c>
      <c r="CH10803" t="str">
        <v>DEJAR</v>
      </c>
      <c r="CJ10803" t="str">
        <v>DEJAR</v>
      </c>
      <c r="CL10803" t="str">
        <v>DEJAR</v>
      </c>
      <c r="CN10803" t="str">
        <v>DEJAR</v>
      </c>
      <c r="CP10803" t="str">
        <v>DEJAR</v>
      </c>
    </row>
    <row r="10804" spans="1:94" x14ac:dyDescent="0.3">
      <c r="A10804" s="7">
        <v>0</v>
      </c>
      <c r="B10804" s="8">
        <v>0</v>
      </c>
      <c r="C10804" s="8">
        <v>0</v>
      </c>
      <c r="D10804" s="8">
        <v>0</v>
      </c>
      <c r="E10804" s="8">
        <v>3</v>
      </c>
      <c r="F10804" s="8">
        <v>119</v>
      </c>
      <c r="G10804" s="8">
        <v>0</v>
      </c>
      <c r="H10804" s="8">
        <v>6.6666666999999999E-2</v>
      </c>
      <c r="I10804" s="8">
        <v>0</v>
      </c>
      <c r="J10804" s="8">
        <v>0</v>
      </c>
      <c r="K10804" s="8">
        <v>0</v>
      </c>
      <c r="L10804" s="8">
        <v>0</v>
      </c>
      <c r="M10804" s="8">
        <v>0</v>
      </c>
      <c r="N10804" s="8">
        <v>0</v>
      </c>
      <c r="O10804" s="8">
        <v>0</v>
      </c>
      <c r="P10804" s="8">
        <v>0</v>
      </c>
      <c r="Q10804" s="8">
        <v>0</v>
      </c>
      <c r="R10804" s="8">
        <v>0</v>
      </c>
      <c r="S10804" s="8">
        <v>0</v>
      </c>
      <c r="T10804" s="8">
        <v>0</v>
      </c>
      <c r="U10804" s="8">
        <v>1</v>
      </c>
      <c r="V10804" s="8">
        <v>0</v>
      </c>
      <c r="W10804" s="8">
        <v>1</v>
      </c>
      <c r="X10804" s="8">
        <v>0</v>
      </c>
      <c r="Y10804" s="8">
        <v>0</v>
      </c>
      <c r="Z10804" s="8">
        <v>0</v>
      </c>
      <c r="AA10804" s="8">
        <v>0</v>
      </c>
      <c r="AB10804" s="8">
        <v>0</v>
      </c>
      <c r="AC10804" s="8">
        <v>0</v>
      </c>
      <c r="AD10804" s="8">
        <v>0</v>
      </c>
      <c r="AE10804" s="8">
        <v>1</v>
      </c>
      <c r="AF10804" s="8">
        <v>0</v>
      </c>
      <c r="AG10804" s="8">
        <v>0</v>
      </c>
      <c r="AH10804" s="8">
        <v>0</v>
      </c>
      <c r="AI10804" s="8">
        <v>0</v>
      </c>
      <c r="AJ10804" s="8">
        <v>0</v>
      </c>
      <c r="AK10804" s="8">
        <v>0</v>
      </c>
      <c r="AL10804" s="8">
        <v>0</v>
      </c>
      <c r="AM10804" s="8">
        <v>0</v>
      </c>
      <c r="AN10804" s="8">
        <v>0</v>
      </c>
      <c r="AO10804" s="8">
        <v>0</v>
      </c>
      <c r="AP10804" s="8">
        <v>0</v>
      </c>
      <c r="AQ10804" s="8">
        <v>0</v>
      </c>
      <c r="AR10804" s="8">
        <v>0</v>
      </c>
      <c r="AS10804" s="8">
        <v>1</v>
      </c>
      <c r="AT10804" s="8">
        <v>0</v>
      </c>
      <c r="AU10804" s="8">
        <v>0</v>
      </c>
      <c r="AV10804" s="8">
        <v>0</v>
      </c>
      <c r="AW10804" s="8">
        <v>0</v>
      </c>
      <c r="AX10804" s="8">
        <v>0</v>
      </c>
      <c r="AY10804" s="8">
        <v>0</v>
      </c>
      <c r="AZ10804" s="8">
        <v>0</v>
      </c>
      <c r="BA10804" s="8">
        <v>0</v>
      </c>
      <c r="BB10804" s="8">
        <v>0</v>
      </c>
      <c r="BC10804" s="8">
        <v>0</v>
      </c>
      <c r="BD10804" s="8">
        <v>0</v>
      </c>
      <c r="BE10804" s="8">
        <v>0</v>
      </c>
      <c r="BF10804" s="8">
        <v>0</v>
      </c>
      <c r="BG10804" s="8">
        <v>0</v>
      </c>
      <c r="BH10804" s="8">
        <v>0</v>
      </c>
      <c r="BI10804" s="8">
        <v>0</v>
      </c>
      <c r="BJ10804" s="8">
        <v>1</v>
      </c>
      <c r="BK10804" s="8">
        <v>0</v>
      </c>
      <c r="BL10804" s="8">
        <v>0</v>
      </c>
      <c r="BM10804" s="8">
        <v>0</v>
      </c>
      <c r="BN10804" s="8">
        <v>0</v>
      </c>
      <c r="BO10804" s="8">
        <v>0</v>
      </c>
      <c r="BP10804" s="8">
        <v>0</v>
      </c>
      <c r="BQ10804" s="8">
        <v>0</v>
      </c>
      <c r="BR10804" s="8">
        <v>0</v>
      </c>
      <c r="BS10804" s="8">
        <v>0</v>
      </c>
      <c r="BT10804" s="8">
        <v>0</v>
      </c>
      <c r="BU10804" s="8">
        <v>0</v>
      </c>
      <c r="BV10804" s="8">
        <v>0</v>
      </c>
      <c r="BW10804" s="8">
        <v>1</v>
      </c>
      <c r="BX10804" s="8">
        <v>0</v>
      </c>
      <c r="BY10804" s="9">
        <v>0</v>
      </c>
      <c r="CB10804" t="str">
        <v>DEJAR</v>
      </c>
      <c r="CD10804" t="str">
        <v>DEJAR</v>
      </c>
      <c r="CF10804" t="str">
        <v>DEJAR</v>
      </c>
      <c r="CH10804" t="str">
        <v>DEJAR</v>
      </c>
      <c r="CJ10804" t="str">
        <v>DEJAR</v>
      </c>
      <c r="CL10804" t="str">
        <v>DEJAR</v>
      </c>
      <c r="CN10804" t="str">
        <v>DEJAR</v>
      </c>
      <c r="CP10804" t="str">
        <v>DEJAR</v>
      </c>
    </row>
    <row r="10805" spans="1:94" x14ac:dyDescent="0.3">
      <c r="A10805" s="10">
        <v>0</v>
      </c>
      <c r="B10805" s="11">
        <v>0</v>
      </c>
      <c r="C10805" s="11">
        <v>0</v>
      </c>
      <c r="D10805" s="11">
        <v>0</v>
      </c>
      <c r="E10805" s="11">
        <v>1</v>
      </c>
      <c r="F10805" s="11">
        <v>0</v>
      </c>
      <c r="G10805" s="11">
        <v>0.2</v>
      </c>
      <c r="H10805" s="11">
        <v>0.2</v>
      </c>
      <c r="I10805" s="11">
        <v>0</v>
      </c>
      <c r="J10805" s="11">
        <v>0</v>
      </c>
      <c r="K10805" s="11">
        <v>0</v>
      </c>
      <c r="L10805" s="11">
        <v>0</v>
      </c>
      <c r="M10805" s="11">
        <v>0</v>
      </c>
      <c r="N10805" s="11">
        <v>0</v>
      </c>
      <c r="O10805" s="11">
        <v>0</v>
      </c>
      <c r="P10805" s="11">
        <v>0</v>
      </c>
      <c r="Q10805" s="11">
        <v>0</v>
      </c>
      <c r="R10805" s="11">
        <v>0</v>
      </c>
      <c r="S10805" s="11">
        <v>0</v>
      </c>
      <c r="T10805" s="11">
        <v>0</v>
      </c>
      <c r="U10805" s="11">
        <v>1</v>
      </c>
      <c r="V10805" s="11">
        <v>0</v>
      </c>
      <c r="W10805" s="11">
        <v>0</v>
      </c>
      <c r="X10805" s="11">
        <v>1</v>
      </c>
      <c r="Y10805" s="11">
        <v>0</v>
      </c>
      <c r="Z10805" s="11">
        <v>0</v>
      </c>
      <c r="AA10805" s="11">
        <v>0</v>
      </c>
      <c r="AB10805" s="11">
        <v>0</v>
      </c>
      <c r="AC10805" s="11">
        <v>0</v>
      </c>
      <c r="AD10805" s="11">
        <v>0</v>
      </c>
      <c r="AE10805" s="11">
        <v>0</v>
      </c>
      <c r="AF10805" s="11">
        <v>1</v>
      </c>
      <c r="AG10805" s="11">
        <v>0</v>
      </c>
      <c r="AH10805" s="11">
        <v>0</v>
      </c>
      <c r="AI10805" s="11">
        <v>0</v>
      </c>
      <c r="AJ10805" s="11">
        <v>0</v>
      </c>
      <c r="AK10805" s="11">
        <v>0</v>
      </c>
      <c r="AL10805" s="11">
        <v>0</v>
      </c>
      <c r="AM10805" s="11">
        <v>0</v>
      </c>
      <c r="AN10805" s="11">
        <v>0</v>
      </c>
      <c r="AO10805" s="11">
        <v>0</v>
      </c>
      <c r="AP10805" s="11">
        <v>0</v>
      </c>
      <c r="AQ10805" s="11">
        <v>0</v>
      </c>
      <c r="AR10805" s="11">
        <v>0</v>
      </c>
      <c r="AS10805" s="11">
        <v>0</v>
      </c>
      <c r="AT10805" s="11">
        <v>1</v>
      </c>
      <c r="AU10805" s="11">
        <v>0</v>
      </c>
      <c r="AV10805" s="11">
        <v>0</v>
      </c>
      <c r="AW10805" s="11">
        <v>0</v>
      </c>
      <c r="AX10805" s="11">
        <v>0</v>
      </c>
      <c r="AY10805" s="11">
        <v>0</v>
      </c>
      <c r="AZ10805" s="11">
        <v>0</v>
      </c>
      <c r="BA10805" s="11">
        <v>1</v>
      </c>
      <c r="BB10805" s="11">
        <v>0</v>
      </c>
      <c r="BC10805" s="11">
        <v>0</v>
      </c>
      <c r="BD10805" s="11">
        <v>0</v>
      </c>
      <c r="BE10805" s="11">
        <v>0</v>
      </c>
      <c r="BF10805" s="11">
        <v>0</v>
      </c>
      <c r="BG10805" s="11">
        <v>0</v>
      </c>
      <c r="BH10805" s="11">
        <v>0</v>
      </c>
      <c r="BI10805" s="11">
        <v>0</v>
      </c>
      <c r="BJ10805" s="11">
        <v>0</v>
      </c>
      <c r="BK10805" s="11">
        <v>0</v>
      </c>
      <c r="BL10805" s="11">
        <v>0</v>
      </c>
      <c r="BM10805" s="11">
        <v>0</v>
      </c>
      <c r="BN10805" s="11">
        <v>0</v>
      </c>
      <c r="BO10805" s="11">
        <v>0</v>
      </c>
      <c r="BP10805" s="11">
        <v>0</v>
      </c>
      <c r="BQ10805" s="11">
        <v>0</v>
      </c>
      <c r="BR10805" s="11">
        <v>0</v>
      </c>
      <c r="BS10805" s="11">
        <v>0</v>
      </c>
      <c r="BT10805" s="11">
        <v>0</v>
      </c>
      <c r="BU10805" s="11">
        <v>0</v>
      </c>
      <c r="BV10805" s="11">
        <v>0</v>
      </c>
      <c r="BW10805" s="11">
        <v>1</v>
      </c>
      <c r="BX10805" s="11">
        <v>0</v>
      </c>
      <c r="BY10805" s="12">
        <v>0</v>
      </c>
      <c r="CB10805" t="str">
        <v>DEJAR</v>
      </c>
      <c r="CD10805" t="str">
        <v>DEJAR</v>
      </c>
      <c r="CF10805" t="str">
        <v>DEJAR</v>
      </c>
      <c r="CH10805" t="str">
        <v>DEJAR</v>
      </c>
      <c r="CJ10805" t="str">
        <v>DEJAR</v>
      </c>
      <c r="CL10805" t="str">
        <v>DEJAR</v>
      </c>
      <c r="CN10805" t="str">
        <v>DEJAR</v>
      </c>
      <c r="CP10805" t="str">
        <v>DEJAR</v>
      </c>
    </row>
    <row r="10806" spans="1:94" x14ac:dyDescent="0.3">
      <c r="A10806" s="7">
        <v>0</v>
      </c>
      <c r="B10806" s="8">
        <v>0</v>
      </c>
      <c r="C10806" s="8">
        <v>0</v>
      </c>
      <c r="D10806" s="8">
        <v>0</v>
      </c>
      <c r="E10806" s="8">
        <v>1</v>
      </c>
      <c r="F10806" s="8">
        <v>0</v>
      </c>
      <c r="G10806" s="8">
        <v>0.2</v>
      </c>
      <c r="H10806" s="8">
        <v>0.2</v>
      </c>
      <c r="I10806" s="8">
        <v>0</v>
      </c>
      <c r="J10806" s="8">
        <v>0</v>
      </c>
      <c r="K10806" s="8">
        <v>0</v>
      </c>
      <c r="L10806" s="8">
        <v>0</v>
      </c>
      <c r="M10806" s="8">
        <v>0</v>
      </c>
      <c r="N10806" s="8">
        <v>0</v>
      </c>
      <c r="O10806" s="8">
        <v>0</v>
      </c>
      <c r="P10806" s="8">
        <v>0</v>
      </c>
      <c r="Q10806" s="8">
        <v>0</v>
      </c>
      <c r="R10806" s="8">
        <v>0</v>
      </c>
      <c r="S10806" s="8">
        <v>0</v>
      </c>
      <c r="T10806" s="8">
        <v>0</v>
      </c>
      <c r="U10806" s="8">
        <v>1</v>
      </c>
      <c r="V10806" s="8">
        <v>0</v>
      </c>
      <c r="W10806" s="8">
        <v>0</v>
      </c>
      <c r="X10806" s="8">
        <v>0</v>
      </c>
      <c r="Y10806" s="8">
        <v>1</v>
      </c>
      <c r="Z10806" s="8">
        <v>0</v>
      </c>
      <c r="AA10806" s="8">
        <v>0</v>
      </c>
      <c r="AB10806" s="8">
        <v>0</v>
      </c>
      <c r="AC10806" s="8">
        <v>0</v>
      </c>
      <c r="AD10806" s="8">
        <v>0</v>
      </c>
      <c r="AE10806" s="8">
        <v>0</v>
      </c>
      <c r="AF10806" s="8">
        <v>1</v>
      </c>
      <c r="AG10806" s="8">
        <v>0</v>
      </c>
      <c r="AH10806" s="8">
        <v>0</v>
      </c>
      <c r="AI10806" s="8">
        <v>0</v>
      </c>
      <c r="AJ10806" s="8">
        <v>0</v>
      </c>
      <c r="AK10806" s="8">
        <v>0</v>
      </c>
      <c r="AL10806" s="8">
        <v>0</v>
      </c>
      <c r="AM10806" s="8">
        <v>0</v>
      </c>
      <c r="AN10806" s="8">
        <v>0</v>
      </c>
      <c r="AO10806" s="8">
        <v>0</v>
      </c>
      <c r="AP10806" s="8">
        <v>0</v>
      </c>
      <c r="AQ10806" s="8">
        <v>0</v>
      </c>
      <c r="AR10806" s="8">
        <v>0</v>
      </c>
      <c r="AS10806" s="8">
        <v>1</v>
      </c>
      <c r="AT10806" s="8">
        <v>0</v>
      </c>
      <c r="AU10806" s="8">
        <v>0</v>
      </c>
      <c r="AV10806" s="8">
        <v>0</v>
      </c>
      <c r="AW10806" s="8">
        <v>0</v>
      </c>
      <c r="AX10806" s="8">
        <v>0</v>
      </c>
      <c r="AY10806" s="8">
        <v>0</v>
      </c>
      <c r="AZ10806" s="8">
        <v>0</v>
      </c>
      <c r="BA10806" s="8">
        <v>1</v>
      </c>
      <c r="BB10806" s="8">
        <v>0</v>
      </c>
      <c r="BC10806" s="8">
        <v>0</v>
      </c>
      <c r="BD10806" s="8">
        <v>0</v>
      </c>
      <c r="BE10806" s="8">
        <v>0</v>
      </c>
      <c r="BF10806" s="8">
        <v>0</v>
      </c>
      <c r="BG10806" s="8">
        <v>0</v>
      </c>
      <c r="BH10806" s="8">
        <v>0</v>
      </c>
      <c r="BI10806" s="8">
        <v>0</v>
      </c>
      <c r="BJ10806" s="8">
        <v>0</v>
      </c>
      <c r="BK10806" s="8">
        <v>0</v>
      </c>
      <c r="BL10806" s="8">
        <v>0</v>
      </c>
      <c r="BM10806" s="8">
        <v>0</v>
      </c>
      <c r="BN10806" s="8">
        <v>0</v>
      </c>
      <c r="BO10806" s="8">
        <v>0</v>
      </c>
      <c r="BP10806" s="8">
        <v>0</v>
      </c>
      <c r="BQ10806" s="8">
        <v>0</v>
      </c>
      <c r="BR10806" s="8">
        <v>0</v>
      </c>
      <c r="BS10806" s="8">
        <v>0</v>
      </c>
      <c r="BT10806" s="8">
        <v>0</v>
      </c>
      <c r="BU10806" s="8">
        <v>0</v>
      </c>
      <c r="BV10806" s="8">
        <v>0</v>
      </c>
      <c r="BW10806" s="8">
        <v>1</v>
      </c>
      <c r="BX10806" s="8">
        <v>0</v>
      </c>
      <c r="BY10806" s="9">
        <v>0</v>
      </c>
      <c r="CB10806" t="str">
        <v>DEJAR</v>
      </c>
      <c r="CD10806" t="str">
        <v>DEJAR</v>
      </c>
      <c r="CF10806" t="str">
        <v>DEJAR</v>
      </c>
      <c r="CH10806" t="str">
        <v>DEJAR</v>
      </c>
      <c r="CJ10806" t="str">
        <v>DEJAR</v>
      </c>
      <c r="CL10806" t="str">
        <v>DEJAR</v>
      </c>
      <c r="CN10806" t="str">
        <v>DEJAR</v>
      </c>
      <c r="CP10806" t="str">
        <v>DEJAR</v>
      </c>
    </row>
    <row r="10807" spans="1:94" x14ac:dyDescent="0.3">
      <c r="A10807" s="10">
        <v>0</v>
      </c>
      <c r="B10807" s="11">
        <v>0</v>
      </c>
      <c r="C10807" s="11">
        <v>0</v>
      </c>
      <c r="D10807" s="11">
        <v>0</v>
      </c>
      <c r="E10807" s="11">
        <v>7</v>
      </c>
      <c r="F10807" s="11">
        <v>259</v>
      </c>
      <c r="G10807" s="11">
        <v>2.8571428999999999E-2</v>
      </c>
      <c r="H10807" s="11">
        <v>5.7142856999999998E-2</v>
      </c>
      <c r="I10807" s="11">
        <v>0</v>
      </c>
      <c r="J10807" s="11">
        <v>0</v>
      </c>
      <c r="K10807" s="11">
        <v>0</v>
      </c>
      <c r="L10807" s="11">
        <v>0</v>
      </c>
      <c r="M10807" s="11">
        <v>0</v>
      </c>
      <c r="N10807" s="11">
        <v>0</v>
      </c>
      <c r="O10807" s="11">
        <v>0</v>
      </c>
      <c r="P10807" s="11">
        <v>0</v>
      </c>
      <c r="Q10807" s="11">
        <v>0</v>
      </c>
      <c r="R10807" s="11">
        <v>0</v>
      </c>
      <c r="S10807" s="11">
        <v>0</v>
      </c>
      <c r="T10807" s="11">
        <v>0</v>
      </c>
      <c r="U10807" s="11">
        <v>1</v>
      </c>
      <c r="V10807" s="11">
        <v>0</v>
      </c>
      <c r="W10807" s="11">
        <v>0</v>
      </c>
      <c r="X10807" s="11">
        <v>1</v>
      </c>
      <c r="Y10807" s="11">
        <v>0</v>
      </c>
      <c r="Z10807" s="11">
        <v>0</v>
      </c>
      <c r="AA10807" s="11">
        <v>0</v>
      </c>
      <c r="AB10807" s="11">
        <v>0</v>
      </c>
      <c r="AC10807" s="11">
        <v>0</v>
      </c>
      <c r="AD10807" s="11">
        <v>0</v>
      </c>
      <c r="AE10807" s="11">
        <v>0</v>
      </c>
      <c r="AF10807" s="11">
        <v>1</v>
      </c>
      <c r="AG10807" s="11">
        <v>0</v>
      </c>
      <c r="AH10807" s="11">
        <v>0</v>
      </c>
      <c r="AI10807" s="11">
        <v>0</v>
      </c>
      <c r="AJ10807" s="11">
        <v>0</v>
      </c>
      <c r="AK10807" s="11">
        <v>0</v>
      </c>
      <c r="AL10807" s="11">
        <v>0</v>
      </c>
      <c r="AM10807" s="11">
        <v>0</v>
      </c>
      <c r="AN10807" s="11">
        <v>0</v>
      </c>
      <c r="AO10807" s="11">
        <v>0</v>
      </c>
      <c r="AP10807" s="11">
        <v>0</v>
      </c>
      <c r="AQ10807" s="11">
        <v>0</v>
      </c>
      <c r="AR10807" s="11">
        <v>0</v>
      </c>
      <c r="AS10807" s="11">
        <v>0</v>
      </c>
      <c r="AT10807" s="11">
        <v>0</v>
      </c>
      <c r="AU10807" s="11">
        <v>0</v>
      </c>
      <c r="AV10807" s="11">
        <v>0</v>
      </c>
      <c r="AW10807" s="11">
        <v>0</v>
      </c>
      <c r="AX10807" s="11">
        <v>0</v>
      </c>
      <c r="AY10807" s="11">
        <v>1</v>
      </c>
      <c r="AZ10807" s="11">
        <v>0</v>
      </c>
      <c r="BA10807" s="11">
        <v>0</v>
      </c>
      <c r="BB10807" s="11">
        <v>0</v>
      </c>
      <c r="BC10807" s="11">
        <v>0</v>
      </c>
      <c r="BD10807" s="11">
        <v>0</v>
      </c>
      <c r="BE10807" s="11">
        <v>0</v>
      </c>
      <c r="BF10807" s="11">
        <v>0</v>
      </c>
      <c r="BG10807" s="11">
        <v>0</v>
      </c>
      <c r="BH10807" s="11">
        <v>0</v>
      </c>
      <c r="BI10807" s="11">
        <v>0</v>
      </c>
      <c r="BJ10807" s="11">
        <v>0</v>
      </c>
      <c r="BK10807" s="11">
        <v>0</v>
      </c>
      <c r="BL10807" s="11">
        <v>0</v>
      </c>
      <c r="BM10807" s="11">
        <v>0</v>
      </c>
      <c r="BN10807" s="11">
        <v>0</v>
      </c>
      <c r="BO10807" s="11">
        <v>0</v>
      </c>
      <c r="BP10807" s="11">
        <v>0</v>
      </c>
      <c r="BQ10807" s="11">
        <v>0</v>
      </c>
      <c r="BR10807" s="11">
        <v>0</v>
      </c>
      <c r="BS10807" s="11">
        <v>0</v>
      </c>
      <c r="BT10807" s="11">
        <v>0</v>
      </c>
      <c r="BU10807" s="11">
        <v>0</v>
      </c>
      <c r="BV10807" s="11">
        <v>0</v>
      </c>
      <c r="BW10807" s="11">
        <v>1</v>
      </c>
      <c r="BX10807" s="11">
        <v>0</v>
      </c>
      <c r="BY10807" s="12">
        <v>0</v>
      </c>
      <c r="CB10807" t="str">
        <v>DEJAR</v>
      </c>
      <c r="CD10807" t="str">
        <v>DEJAR</v>
      </c>
      <c r="CF10807" t="str">
        <v>DEJAR</v>
      </c>
      <c r="CH10807" t="str">
        <v>DEJAR</v>
      </c>
      <c r="CJ10807" t="str">
        <v>DEJAR</v>
      </c>
      <c r="CL10807" t="str">
        <v>DEJAR</v>
      </c>
      <c r="CN10807" t="str">
        <v>DEJAR</v>
      </c>
      <c r="CP10807" t="str">
        <v>DEJAR</v>
      </c>
    </row>
    <row r="10808" spans="1:94" x14ac:dyDescent="0.3">
      <c r="A10808" s="7">
        <v>0</v>
      </c>
      <c r="B10808" s="8">
        <v>0</v>
      </c>
      <c r="C10808" s="8">
        <v>0</v>
      </c>
      <c r="D10808" s="8">
        <v>0</v>
      </c>
      <c r="E10808" s="8">
        <v>48</v>
      </c>
      <c r="F10808" s="8">
        <v>1900675</v>
      </c>
      <c r="G10808" s="8">
        <v>8.5106379999999992E-3</v>
      </c>
      <c r="H10808" s="8">
        <v>9.5744679999999992E-3</v>
      </c>
      <c r="I10808" s="8">
        <v>0</v>
      </c>
      <c r="J10808" s="8">
        <v>0</v>
      </c>
      <c r="K10808" s="8">
        <v>0</v>
      </c>
      <c r="L10808" s="8">
        <v>0</v>
      </c>
      <c r="M10808" s="8">
        <v>0</v>
      </c>
      <c r="N10808" s="8">
        <v>0</v>
      </c>
      <c r="O10808" s="8">
        <v>0</v>
      </c>
      <c r="P10808" s="8">
        <v>0</v>
      </c>
      <c r="Q10808" s="8">
        <v>0</v>
      </c>
      <c r="R10808" s="8">
        <v>0</v>
      </c>
      <c r="S10808" s="8">
        <v>0</v>
      </c>
      <c r="T10808" s="8">
        <v>0</v>
      </c>
      <c r="U10808" s="8">
        <v>1</v>
      </c>
      <c r="V10808" s="8">
        <v>0</v>
      </c>
      <c r="W10808" s="8">
        <v>1</v>
      </c>
      <c r="X10808" s="8">
        <v>0</v>
      </c>
      <c r="Y10808" s="8">
        <v>0</v>
      </c>
      <c r="Z10808" s="8">
        <v>0</v>
      </c>
      <c r="AA10808" s="8">
        <v>0</v>
      </c>
      <c r="AB10808" s="8">
        <v>0</v>
      </c>
      <c r="AC10808" s="8">
        <v>0</v>
      </c>
      <c r="AD10808" s="8">
        <v>0</v>
      </c>
      <c r="AE10808" s="8">
        <v>1</v>
      </c>
      <c r="AF10808" s="8">
        <v>0</v>
      </c>
      <c r="AG10808" s="8">
        <v>0</v>
      </c>
      <c r="AH10808" s="8">
        <v>0</v>
      </c>
      <c r="AI10808" s="8">
        <v>0</v>
      </c>
      <c r="AJ10808" s="8">
        <v>0</v>
      </c>
      <c r="AK10808" s="8">
        <v>0</v>
      </c>
      <c r="AL10808" s="8">
        <v>0</v>
      </c>
      <c r="AM10808" s="8">
        <v>0</v>
      </c>
      <c r="AN10808" s="8">
        <v>0</v>
      </c>
      <c r="AO10808" s="8">
        <v>0</v>
      </c>
      <c r="AP10808" s="8">
        <v>0</v>
      </c>
      <c r="AQ10808" s="8">
        <v>0</v>
      </c>
      <c r="AR10808" s="8">
        <v>0</v>
      </c>
      <c r="AS10808" s="8">
        <v>0</v>
      </c>
      <c r="AT10808" s="8">
        <v>1</v>
      </c>
      <c r="AU10808" s="8">
        <v>0</v>
      </c>
      <c r="AV10808" s="8">
        <v>0</v>
      </c>
      <c r="AW10808" s="8">
        <v>0</v>
      </c>
      <c r="AX10808" s="8">
        <v>0</v>
      </c>
      <c r="AY10808" s="8">
        <v>0</v>
      </c>
      <c r="AZ10808" s="8">
        <v>0</v>
      </c>
      <c r="BA10808" s="8">
        <v>0</v>
      </c>
      <c r="BB10808" s="8">
        <v>0</v>
      </c>
      <c r="BC10808" s="8">
        <v>0</v>
      </c>
      <c r="BD10808" s="8">
        <v>0</v>
      </c>
      <c r="BE10808" s="8">
        <v>0</v>
      </c>
      <c r="BF10808" s="8">
        <v>0</v>
      </c>
      <c r="BG10808" s="8">
        <v>0</v>
      </c>
      <c r="BH10808" s="8">
        <v>0</v>
      </c>
      <c r="BI10808" s="8">
        <v>0</v>
      </c>
      <c r="BJ10808" s="8">
        <v>1</v>
      </c>
      <c r="BK10808" s="8">
        <v>0</v>
      </c>
      <c r="BL10808" s="8">
        <v>0</v>
      </c>
      <c r="BM10808" s="8">
        <v>0</v>
      </c>
      <c r="BN10808" s="8">
        <v>0</v>
      </c>
      <c r="BO10808" s="8">
        <v>0</v>
      </c>
      <c r="BP10808" s="8">
        <v>0</v>
      </c>
      <c r="BQ10808" s="8">
        <v>0</v>
      </c>
      <c r="BR10808" s="8">
        <v>0</v>
      </c>
      <c r="BS10808" s="8">
        <v>0</v>
      </c>
      <c r="BT10808" s="8">
        <v>0</v>
      </c>
      <c r="BU10808" s="8">
        <v>0</v>
      </c>
      <c r="BV10808" s="8">
        <v>0</v>
      </c>
      <c r="BW10808" s="8">
        <v>1</v>
      </c>
      <c r="BX10808" s="8">
        <v>1</v>
      </c>
      <c r="BY10808" s="9">
        <v>1</v>
      </c>
      <c r="CB10808" t="str">
        <v>DEJAR</v>
      </c>
      <c r="CD10808" t="str">
        <v>DEJAR</v>
      </c>
      <c r="CF10808" t="str">
        <v>DEJAR</v>
      </c>
      <c r="CH10808" t="str">
        <v>DEJAR</v>
      </c>
      <c r="CJ10808" t="str">
        <v>DEJAR</v>
      </c>
      <c r="CL10808" t="str">
        <v>DEJAR</v>
      </c>
      <c r="CN10808" t="str">
        <v>DEJAR</v>
      </c>
      <c r="CP10808" t="str">
        <v>DEJAR</v>
      </c>
    </row>
    <row r="10809" spans="1:94" x14ac:dyDescent="0.3">
      <c r="A10809" s="10">
        <v>0</v>
      </c>
      <c r="B10809" s="11">
        <v>0</v>
      </c>
      <c r="C10809" s="11">
        <v>0</v>
      </c>
      <c r="D10809" s="11">
        <v>0</v>
      </c>
      <c r="E10809" s="11">
        <v>7</v>
      </c>
      <c r="F10809" s="11">
        <v>47</v>
      </c>
      <c r="G10809" s="11">
        <v>0</v>
      </c>
      <c r="H10809" s="11">
        <v>2.8571428999999999E-2</v>
      </c>
      <c r="I10809" s="11">
        <v>0</v>
      </c>
      <c r="J10809" s="11">
        <v>0</v>
      </c>
      <c r="K10809" s="11">
        <v>0</v>
      </c>
      <c r="L10809" s="11">
        <v>0</v>
      </c>
      <c r="M10809" s="11">
        <v>0</v>
      </c>
      <c r="N10809" s="11">
        <v>0</v>
      </c>
      <c r="O10809" s="11">
        <v>0</v>
      </c>
      <c r="P10809" s="11">
        <v>0</v>
      </c>
      <c r="Q10809" s="11">
        <v>0</v>
      </c>
      <c r="R10809" s="11">
        <v>0</v>
      </c>
      <c r="S10809" s="11">
        <v>0</v>
      </c>
      <c r="T10809" s="11">
        <v>0</v>
      </c>
      <c r="U10809" s="11">
        <v>1</v>
      </c>
      <c r="V10809" s="11">
        <v>0</v>
      </c>
      <c r="W10809" s="11">
        <v>0</v>
      </c>
      <c r="X10809" s="11">
        <v>1</v>
      </c>
      <c r="Y10809" s="11">
        <v>0</v>
      </c>
      <c r="Z10809" s="11">
        <v>0</v>
      </c>
      <c r="AA10809" s="11">
        <v>0</v>
      </c>
      <c r="AB10809" s="11">
        <v>0</v>
      </c>
      <c r="AC10809" s="11">
        <v>0</v>
      </c>
      <c r="AD10809" s="11">
        <v>0</v>
      </c>
      <c r="AE10809" s="11">
        <v>0</v>
      </c>
      <c r="AF10809" s="11">
        <v>1</v>
      </c>
      <c r="AG10809" s="11">
        <v>0</v>
      </c>
      <c r="AH10809" s="11">
        <v>0</v>
      </c>
      <c r="AI10809" s="11">
        <v>0</v>
      </c>
      <c r="AJ10809" s="11">
        <v>0</v>
      </c>
      <c r="AK10809" s="11">
        <v>0</v>
      </c>
      <c r="AL10809" s="11">
        <v>0</v>
      </c>
      <c r="AM10809" s="11">
        <v>0</v>
      </c>
      <c r="AN10809" s="11">
        <v>0</v>
      </c>
      <c r="AO10809" s="11">
        <v>0</v>
      </c>
      <c r="AP10809" s="11">
        <v>0</v>
      </c>
      <c r="AQ10809" s="11">
        <v>0</v>
      </c>
      <c r="AR10809" s="11">
        <v>0</v>
      </c>
      <c r="AS10809" s="11">
        <v>0</v>
      </c>
      <c r="AT10809" s="11">
        <v>0</v>
      </c>
      <c r="AU10809" s="11">
        <v>1</v>
      </c>
      <c r="AV10809" s="11">
        <v>0</v>
      </c>
      <c r="AW10809" s="11">
        <v>0</v>
      </c>
      <c r="AX10809" s="11">
        <v>0</v>
      </c>
      <c r="AY10809" s="11">
        <v>0</v>
      </c>
      <c r="AZ10809" s="11">
        <v>0</v>
      </c>
      <c r="BA10809" s="11">
        <v>0</v>
      </c>
      <c r="BB10809" s="11">
        <v>0</v>
      </c>
      <c r="BC10809" s="11">
        <v>0</v>
      </c>
      <c r="BD10809" s="11">
        <v>0</v>
      </c>
      <c r="BE10809" s="11">
        <v>0</v>
      </c>
      <c r="BF10809" s="11">
        <v>0</v>
      </c>
      <c r="BG10809" s="11">
        <v>0</v>
      </c>
      <c r="BH10809" s="11">
        <v>1</v>
      </c>
      <c r="BI10809" s="11">
        <v>0</v>
      </c>
      <c r="BJ10809" s="11">
        <v>0</v>
      </c>
      <c r="BK10809" s="11">
        <v>0</v>
      </c>
      <c r="BL10809" s="11">
        <v>0</v>
      </c>
      <c r="BM10809" s="11">
        <v>0</v>
      </c>
      <c r="BN10809" s="11">
        <v>0</v>
      </c>
      <c r="BO10809" s="11">
        <v>0</v>
      </c>
      <c r="BP10809" s="11">
        <v>0</v>
      </c>
      <c r="BQ10809" s="11">
        <v>0</v>
      </c>
      <c r="BR10809" s="11">
        <v>0</v>
      </c>
      <c r="BS10809" s="11">
        <v>0</v>
      </c>
      <c r="BT10809" s="11">
        <v>0</v>
      </c>
      <c r="BU10809" s="11">
        <v>0</v>
      </c>
      <c r="BV10809" s="11">
        <v>0</v>
      </c>
      <c r="BW10809" s="11">
        <v>1</v>
      </c>
      <c r="BX10809" s="11">
        <v>0</v>
      </c>
      <c r="BY10809" s="12">
        <v>0</v>
      </c>
      <c r="CB10809" t="str">
        <v>DEJAR</v>
      </c>
      <c r="CD10809" t="str">
        <v>DEJAR</v>
      </c>
      <c r="CF10809" t="str">
        <v>DEJAR</v>
      </c>
      <c r="CH10809" t="str">
        <v>DEJAR</v>
      </c>
      <c r="CJ10809" t="str">
        <v>DEJAR</v>
      </c>
      <c r="CL10809" t="str">
        <v>DEJAR</v>
      </c>
      <c r="CN10809" t="str">
        <v>DEJAR</v>
      </c>
      <c r="CP10809" t="str">
        <v>DEJAR</v>
      </c>
    </row>
    <row r="10810" spans="1:94" x14ac:dyDescent="0.3">
      <c r="A10810" s="7">
        <v>0</v>
      </c>
      <c r="B10810" s="8">
        <v>0</v>
      </c>
      <c r="C10810" s="8">
        <v>0</v>
      </c>
      <c r="D10810" s="8">
        <v>0</v>
      </c>
      <c r="E10810" s="8">
        <v>14</v>
      </c>
      <c r="F10810" s="8">
        <v>549.95000000000005</v>
      </c>
      <c r="G10810" s="8">
        <v>1.4285714E-2</v>
      </c>
      <c r="H10810" s="8">
        <v>2.8571428999999999E-2</v>
      </c>
      <c r="I10810" s="8">
        <v>0</v>
      </c>
      <c r="J10810" s="8">
        <v>0</v>
      </c>
      <c r="K10810" s="8">
        <v>0</v>
      </c>
      <c r="L10810" s="8">
        <v>0</v>
      </c>
      <c r="M10810" s="8">
        <v>0</v>
      </c>
      <c r="N10810" s="8">
        <v>0</v>
      </c>
      <c r="O10810" s="8">
        <v>0</v>
      </c>
      <c r="P10810" s="8">
        <v>0</v>
      </c>
      <c r="Q10810" s="8">
        <v>0</v>
      </c>
      <c r="R10810" s="8">
        <v>0</v>
      </c>
      <c r="S10810" s="8">
        <v>0</v>
      </c>
      <c r="T10810" s="8">
        <v>0</v>
      </c>
      <c r="U10810" s="8">
        <v>0</v>
      </c>
      <c r="V10810" s="8">
        <v>1</v>
      </c>
      <c r="W10810" s="8">
        <v>0</v>
      </c>
      <c r="X10810" s="8">
        <v>0</v>
      </c>
      <c r="Y10810" s="8">
        <v>1</v>
      </c>
      <c r="Z10810" s="8">
        <v>0</v>
      </c>
      <c r="AA10810" s="8">
        <v>0</v>
      </c>
      <c r="AB10810" s="8">
        <v>0</v>
      </c>
      <c r="AC10810" s="8">
        <v>0</v>
      </c>
      <c r="AD10810" s="8">
        <v>0</v>
      </c>
      <c r="AE10810" s="8">
        <v>0</v>
      </c>
      <c r="AF10810" s="8">
        <v>1</v>
      </c>
      <c r="AG10810" s="8">
        <v>0</v>
      </c>
      <c r="AH10810" s="8">
        <v>0</v>
      </c>
      <c r="AI10810" s="8">
        <v>0</v>
      </c>
      <c r="AJ10810" s="8">
        <v>0</v>
      </c>
      <c r="AK10810" s="8">
        <v>0</v>
      </c>
      <c r="AL10810" s="8">
        <v>0</v>
      </c>
      <c r="AM10810" s="8">
        <v>0</v>
      </c>
      <c r="AN10810" s="8">
        <v>0</v>
      </c>
      <c r="AO10810" s="8">
        <v>0</v>
      </c>
      <c r="AP10810" s="8">
        <v>0</v>
      </c>
      <c r="AQ10810" s="8">
        <v>0</v>
      </c>
      <c r="AR10810" s="8">
        <v>0</v>
      </c>
      <c r="AS10810" s="8">
        <v>0</v>
      </c>
      <c r="AT10810" s="8">
        <v>1</v>
      </c>
      <c r="AU10810" s="8">
        <v>0</v>
      </c>
      <c r="AV10810" s="8">
        <v>0</v>
      </c>
      <c r="AW10810" s="8">
        <v>0</v>
      </c>
      <c r="AX10810" s="8">
        <v>0</v>
      </c>
      <c r="AY10810" s="8">
        <v>0</v>
      </c>
      <c r="AZ10810" s="8">
        <v>0</v>
      </c>
      <c r="BA10810" s="8">
        <v>0</v>
      </c>
      <c r="BB10810" s="8">
        <v>0</v>
      </c>
      <c r="BC10810" s="8">
        <v>0</v>
      </c>
      <c r="BD10810" s="8">
        <v>0</v>
      </c>
      <c r="BE10810" s="8">
        <v>0</v>
      </c>
      <c r="BF10810" s="8">
        <v>0</v>
      </c>
      <c r="BG10810" s="8">
        <v>0</v>
      </c>
      <c r="BH10810" s="8">
        <v>0</v>
      </c>
      <c r="BI10810" s="8">
        <v>0</v>
      </c>
      <c r="BJ10810" s="8">
        <v>0</v>
      </c>
      <c r="BK10810" s="8">
        <v>0</v>
      </c>
      <c r="BL10810" s="8">
        <v>0</v>
      </c>
      <c r="BM10810" s="8">
        <v>0</v>
      </c>
      <c r="BN10810" s="8">
        <v>0</v>
      </c>
      <c r="BO10810" s="8">
        <v>0</v>
      </c>
      <c r="BP10810" s="8">
        <v>0</v>
      </c>
      <c r="BQ10810" s="8">
        <v>0</v>
      </c>
      <c r="BR10810" s="8">
        <v>0</v>
      </c>
      <c r="BS10810" s="8">
        <v>0</v>
      </c>
      <c r="BT10810" s="8">
        <v>0</v>
      </c>
      <c r="BU10810" s="8">
        <v>0</v>
      </c>
      <c r="BV10810" s="8">
        <v>0</v>
      </c>
      <c r="BW10810" s="8">
        <v>1</v>
      </c>
      <c r="BX10810" s="8">
        <v>1</v>
      </c>
      <c r="BY10810" s="9">
        <v>0</v>
      </c>
      <c r="CB10810" t="str">
        <v>DEJAR</v>
      </c>
      <c r="CD10810" t="str">
        <v>DEJAR</v>
      </c>
      <c r="CF10810" t="str">
        <v>DEJAR</v>
      </c>
      <c r="CH10810" t="str">
        <v>DEJAR</v>
      </c>
      <c r="CJ10810" t="str">
        <v>DEJAR</v>
      </c>
      <c r="CL10810" t="str">
        <v>DEJAR</v>
      </c>
      <c r="CN10810" t="str">
        <v>DEJAR</v>
      </c>
      <c r="CP10810" t="str">
        <v>DEJAR</v>
      </c>
    </row>
    <row r="10811" spans="1:94" x14ac:dyDescent="0.3">
      <c r="A10811" s="10">
        <v>0</v>
      </c>
      <c r="B10811" s="11">
        <v>0</v>
      </c>
      <c r="C10811" s="11">
        <v>3</v>
      </c>
      <c r="D10811" s="11">
        <v>34</v>
      </c>
      <c r="E10811" s="11">
        <v>18</v>
      </c>
      <c r="F10811" s="11">
        <v>2711666667</v>
      </c>
      <c r="G10811" s="11">
        <v>0</v>
      </c>
      <c r="H10811" s="11">
        <v>9.5238100000000006E-3</v>
      </c>
      <c r="I10811" s="11">
        <v>0</v>
      </c>
      <c r="J10811" s="11">
        <v>0</v>
      </c>
      <c r="K10811" s="11">
        <v>0</v>
      </c>
      <c r="L10811" s="11">
        <v>0</v>
      </c>
      <c r="M10811" s="11">
        <v>0</v>
      </c>
      <c r="N10811" s="11">
        <v>0</v>
      </c>
      <c r="O10811" s="11">
        <v>0</v>
      </c>
      <c r="P10811" s="11">
        <v>0</v>
      </c>
      <c r="Q10811" s="11">
        <v>0</v>
      </c>
      <c r="R10811" s="11">
        <v>0</v>
      </c>
      <c r="S10811" s="11">
        <v>0</v>
      </c>
      <c r="T10811" s="11">
        <v>0</v>
      </c>
      <c r="U10811" s="11">
        <v>1</v>
      </c>
      <c r="V10811" s="11">
        <v>0</v>
      </c>
      <c r="W10811" s="11">
        <v>0</v>
      </c>
      <c r="X10811" s="11">
        <v>1</v>
      </c>
      <c r="Y10811" s="11">
        <v>0</v>
      </c>
      <c r="Z10811" s="11">
        <v>0</v>
      </c>
      <c r="AA10811" s="11">
        <v>0</v>
      </c>
      <c r="AB10811" s="11">
        <v>0</v>
      </c>
      <c r="AC10811" s="11">
        <v>0</v>
      </c>
      <c r="AD10811" s="11">
        <v>0</v>
      </c>
      <c r="AE10811" s="11">
        <v>0</v>
      </c>
      <c r="AF10811" s="11">
        <v>0</v>
      </c>
      <c r="AG10811" s="11">
        <v>0</v>
      </c>
      <c r="AH10811" s="11">
        <v>1</v>
      </c>
      <c r="AI10811" s="11">
        <v>0</v>
      </c>
      <c r="AJ10811" s="11">
        <v>0</v>
      </c>
      <c r="AK10811" s="11">
        <v>0</v>
      </c>
      <c r="AL10811" s="11">
        <v>0</v>
      </c>
      <c r="AM10811" s="11">
        <v>0</v>
      </c>
      <c r="AN10811" s="11">
        <v>0</v>
      </c>
      <c r="AO10811" s="11">
        <v>0</v>
      </c>
      <c r="AP10811" s="11">
        <v>0</v>
      </c>
      <c r="AQ10811" s="11">
        <v>0</v>
      </c>
      <c r="AR10811" s="11">
        <v>0</v>
      </c>
      <c r="AS10811" s="11">
        <v>0</v>
      </c>
      <c r="AT10811" s="11">
        <v>0</v>
      </c>
      <c r="AU10811" s="11">
        <v>0</v>
      </c>
      <c r="AV10811" s="11">
        <v>0</v>
      </c>
      <c r="AW10811" s="11">
        <v>0</v>
      </c>
      <c r="AX10811" s="11">
        <v>0</v>
      </c>
      <c r="AY10811" s="11">
        <v>0</v>
      </c>
      <c r="AZ10811" s="11">
        <v>1</v>
      </c>
      <c r="BA10811" s="11">
        <v>0</v>
      </c>
      <c r="BB10811" s="11">
        <v>0</v>
      </c>
      <c r="BC10811" s="11">
        <v>0</v>
      </c>
      <c r="BD10811" s="11">
        <v>0</v>
      </c>
      <c r="BE10811" s="11">
        <v>0</v>
      </c>
      <c r="BF10811" s="11">
        <v>0</v>
      </c>
      <c r="BG10811" s="11">
        <v>0</v>
      </c>
      <c r="BH10811" s="11">
        <v>0</v>
      </c>
      <c r="BI10811" s="11">
        <v>0</v>
      </c>
      <c r="BJ10811" s="11">
        <v>0</v>
      </c>
      <c r="BK10811" s="11">
        <v>0</v>
      </c>
      <c r="BL10811" s="11">
        <v>0</v>
      </c>
      <c r="BM10811" s="11">
        <v>0</v>
      </c>
      <c r="BN10811" s="11">
        <v>0</v>
      </c>
      <c r="BO10811" s="11">
        <v>0</v>
      </c>
      <c r="BP10811" s="11">
        <v>0</v>
      </c>
      <c r="BQ10811" s="11">
        <v>0</v>
      </c>
      <c r="BR10811" s="11">
        <v>0</v>
      </c>
      <c r="BS10811" s="11">
        <v>0</v>
      </c>
      <c r="BT10811" s="11">
        <v>0</v>
      </c>
      <c r="BU10811" s="11">
        <v>1</v>
      </c>
      <c r="BV10811" s="11">
        <v>0</v>
      </c>
      <c r="BW10811" s="11">
        <v>0</v>
      </c>
      <c r="BX10811" s="11">
        <v>0</v>
      </c>
      <c r="BY10811" s="12">
        <v>0</v>
      </c>
      <c r="CB10811" t="str">
        <v>DEJAR</v>
      </c>
      <c r="CD10811" t="str">
        <v>DEJAR</v>
      </c>
      <c r="CF10811" t="str">
        <v>DEJAR</v>
      </c>
      <c r="CH10811" t="str">
        <v>DEJAR</v>
      </c>
      <c r="CJ10811" t="str">
        <v>DEJAR</v>
      </c>
      <c r="CL10811" t="str">
        <v>DEJAR</v>
      </c>
      <c r="CN10811" t="str">
        <v>DEJAR</v>
      </c>
      <c r="CP10811" t="str">
        <v>DEJAR</v>
      </c>
    </row>
    <row r="10812" spans="1:94" x14ac:dyDescent="0.3">
      <c r="A10812" s="7">
        <v>0</v>
      </c>
      <c r="B10812" s="8">
        <v>0</v>
      </c>
      <c r="C10812" s="8">
        <v>0</v>
      </c>
      <c r="D10812" s="8">
        <v>0</v>
      </c>
      <c r="E10812" s="8">
        <v>2</v>
      </c>
      <c r="F10812" s="8">
        <v>138.5</v>
      </c>
      <c r="G10812" s="8">
        <v>0</v>
      </c>
      <c r="H10812" s="8">
        <v>0.1</v>
      </c>
      <c r="I10812" s="8">
        <v>0</v>
      </c>
      <c r="J10812" s="8">
        <v>0</v>
      </c>
      <c r="K10812" s="8">
        <v>0</v>
      </c>
      <c r="L10812" s="8">
        <v>0</v>
      </c>
      <c r="M10812" s="8">
        <v>0</v>
      </c>
      <c r="N10812" s="8">
        <v>0</v>
      </c>
      <c r="O10812" s="8">
        <v>0</v>
      </c>
      <c r="P10812" s="8">
        <v>0</v>
      </c>
      <c r="Q10812" s="8">
        <v>0</v>
      </c>
      <c r="R10812" s="8">
        <v>0</v>
      </c>
      <c r="S10812" s="8">
        <v>0</v>
      </c>
      <c r="T10812" s="8">
        <v>0</v>
      </c>
      <c r="U10812" s="8">
        <v>1</v>
      </c>
      <c r="V10812" s="8">
        <v>0</v>
      </c>
      <c r="W10812" s="8">
        <v>0</v>
      </c>
      <c r="X10812" s="8">
        <v>0</v>
      </c>
      <c r="Y10812" s="8">
        <v>1</v>
      </c>
      <c r="Z10812" s="8">
        <v>0</v>
      </c>
      <c r="AA10812" s="8">
        <v>0</v>
      </c>
      <c r="AB10812" s="8">
        <v>0</v>
      </c>
      <c r="AC10812" s="8">
        <v>0</v>
      </c>
      <c r="AD10812" s="8">
        <v>0</v>
      </c>
      <c r="AE10812" s="8">
        <v>0</v>
      </c>
      <c r="AF10812" s="8">
        <v>1</v>
      </c>
      <c r="AG10812" s="8">
        <v>0</v>
      </c>
      <c r="AH10812" s="8">
        <v>0</v>
      </c>
      <c r="AI10812" s="8">
        <v>0</v>
      </c>
      <c r="AJ10812" s="8">
        <v>0</v>
      </c>
      <c r="AK10812" s="8">
        <v>0</v>
      </c>
      <c r="AL10812" s="8">
        <v>0</v>
      </c>
      <c r="AM10812" s="8">
        <v>0</v>
      </c>
      <c r="AN10812" s="8">
        <v>0</v>
      </c>
      <c r="AO10812" s="8">
        <v>0</v>
      </c>
      <c r="AP10812" s="8">
        <v>0</v>
      </c>
      <c r="AQ10812" s="8">
        <v>0</v>
      </c>
      <c r="AR10812" s="8">
        <v>0</v>
      </c>
      <c r="AS10812" s="8">
        <v>0</v>
      </c>
      <c r="AT10812" s="8">
        <v>0</v>
      </c>
      <c r="AU10812" s="8">
        <v>1</v>
      </c>
      <c r="AV10812" s="8">
        <v>0</v>
      </c>
      <c r="AW10812" s="8">
        <v>0</v>
      </c>
      <c r="AX10812" s="8">
        <v>0</v>
      </c>
      <c r="AY10812" s="8">
        <v>0</v>
      </c>
      <c r="AZ10812" s="8">
        <v>0</v>
      </c>
      <c r="BA10812" s="8">
        <v>0</v>
      </c>
      <c r="BB10812" s="8">
        <v>0</v>
      </c>
      <c r="BC10812" s="8">
        <v>0</v>
      </c>
      <c r="BD10812" s="8">
        <v>0</v>
      </c>
      <c r="BE10812" s="8">
        <v>0</v>
      </c>
      <c r="BF10812" s="8">
        <v>0</v>
      </c>
      <c r="BG10812" s="8">
        <v>0</v>
      </c>
      <c r="BH10812" s="8">
        <v>0</v>
      </c>
      <c r="BI10812" s="8">
        <v>0</v>
      </c>
      <c r="BJ10812" s="8">
        <v>0</v>
      </c>
      <c r="BK10812" s="8">
        <v>1</v>
      </c>
      <c r="BL10812" s="8">
        <v>0</v>
      </c>
      <c r="BM10812" s="8">
        <v>0</v>
      </c>
      <c r="BN10812" s="8">
        <v>0</v>
      </c>
      <c r="BO10812" s="8">
        <v>0</v>
      </c>
      <c r="BP10812" s="8">
        <v>0</v>
      </c>
      <c r="BQ10812" s="8">
        <v>0</v>
      </c>
      <c r="BR10812" s="8">
        <v>0</v>
      </c>
      <c r="BS10812" s="8">
        <v>0</v>
      </c>
      <c r="BT10812" s="8">
        <v>0</v>
      </c>
      <c r="BU10812" s="8">
        <v>0</v>
      </c>
      <c r="BV10812" s="8">
        <v>0</v>
      </c>
      <c r="BW10812" s="8">
        <v>1</v>
      </c>
      <c r="BX10812" s="8">
        <v>1</v>
      </c>
      <c r="BY10812" s="9">
        <v>0</v>
      </c>
      <c r="CB10812" t="str">
        <v>DEJAR</v>
      </c>
      <c r="CD10812" t="str">
        <v>DEJAR</v>
      </c>
      <c r="CF10812" t="str">
        <v>DEJAR</v>
      </c>
      <c r="CH10812" t="str">
        <v>DEJAR</v>
      </c>
      <c r="CJ10812" t="str">
        <v>DEJAR</v>
      </c>
      <c r="CL10812" t="str">
        <v>DEJAR</v>
      </c>
      <c r="CN10812" t="str">
        <v>DEJAR</v>
      </c>
      <c r="CP10812" t="str">
        <v>DEJAR</v>
      </c>
    </row>
    <row r="10813" spans="1:94" x14ac:dyDescent="0.3">
      <c r="A10813" s="10">
        <v>0</v>
      </c>
      <c r="B10813" s="11">
        <v>0</v>
      </c>
      <c r="C10813" s="11">
        <v>0</v>
      </c>
      <c r="D10813" s="11">
        <v>0</v>
      </c>
      <c r="E10813" s="11">
        <v>26</v>
      </c>
      <c r="F10813" s="11">
        <v>5569166667</v>
      </c>
      <c r="G10813" s="11">
        <v>1.0256410000000001E-2</v>
      </c>
      <c r="H10813" s="11">
        <v>2.2435897E-2</v>
      </c>
      <c r="I10813" s="11">
        <v>0</v>
      </c>
      <c r="J10813" s="11">
        <v>0</v>
      </c>
      <c r="K10813" s="11">
        <v>0</v>
      </c>
      <c r="L10813" s="11">
        <v>0</v>
      </c>
      <c r="M10813" s="11">
        <v>0</v>
      </c>
      <c r="N10813" s="11">
        <v>0</v>
      </c>
      <c r="O10813" s="11">
        <v>0</v>
      </c>
      <c r="P10813" s="11">
        <v>0</v>
      </c>
      <c r="Q10813" s="11">
        <v>0</v>
      </c>
      <c r="R10813" s="11">
        <v>0</v>
      </c>
      <c r="S10813" s="11">
        <v>0</v>
      </c>
      <c r="T10813" s="11">
        <v>0</v>
      </c>
      <c r="U10813" s="11">
        <v>0</v>
      </c>
      <c r="V10813" s="11">
        <v>1</v>
      </c>
      <c r="W10813" s="11">
        <v>0</v>
      </c>
      <c r="X10813" s="11">
        <v>0</v>
      </c>
      <c r="Y10813" s="11">
        <v>0</v>
      </c>
      <c r="Z10813" s="11">
        <v>1</v>
      </c>
      <c r="AA10813" s="11">
        <v>0</v>
      </c>
      <c r="AB10813" s="11">
        <v>0</v>
      </c>
      <c r="AC10813" s="11">
        <v>0</v>
      </c>
      <c r="AD10813" s="11">
        <v>0</v>
      </c>
      <c r="AE10813" s="11">
        <v>0</v>
      </c>
      <c r="AF10813" s="11">
        <v>1</v>
      </c>
      <c r="AG10813" s="11">
        <v>0</v>
      </c>
      <c r="AH10813" s="11">
        <v>0</v>
      </c>
      <c r="AI10813" s="11">
        <v>0</v>
      </c>
      <c r="AJ10813" s="11">
        <v>0</v>
      </c>
      <c r="AK10813" s="11">
        <v>0</v>
      </c>
      <c r="AL10813" s="11">
        <v>0</v>
      </c>
      <c r="AM10813" s="11">
        <v>0</v>
      </c>
      <c r="AN10813" s="11">
        <v>0</v>
      </c>
      <c r="AO10813" s="11">
        <v>0</v>
      </c>
      <c r="AP10813" s="11">
        <v>0</v>
      </c>
      <c r="AQ10813" s="11">
        <v>0</v>
      </c>
      <c r="AR10813" s="11">
        <v>1</v>
      </c>
      <c r="AS10813" s="11">
        <v>0</v>
      </c>
      <c r="AT10813" s="11">
        <v>0</v>
      </c>
      <c r="AU10813" s="11">
        <v>0</v>
      </c>
      <c r="AV10813" s="11">
        <v>0</v>
      </c>
      <c r="AW10813" s="11">
        <v>0</v>
      </c>
      <c r="AX10813" s="11">
        <v>0</v>
      </c>
      <c r="AY10813" s="11">
        <v>0</v>
      </c>
      <c r="AZ10813" s="11">
        <v>0</v>
      </c>
      <c r="BA10813" s="11">
        <v>0</v>
      </c>
      <c r="BB10813" s="11">
        <v>0</v>
      </c>
      <c r="BC10813" s="11">
        <v>0</v>
      </c>
      <c r="BD10813" s="11">
        <v>0</v>
      </c>
      <c r="BE10813" s="11">
        <v>0</v>
      </c>
      <c r="BF10813" s="11">
        <v>0</v>
      </c>
      <c r="BG10813" s="11">
        <v>0</v>
      </c>
      <c r="BH10813" s="11">
        <v>1</v>
      </c>
      <c r="BI10813" s="11">
        <v>0</v>
      </c>
      <c r="BJ10813" s="11">
        <v>0</v>
      </c>
      <c r="BK10813" s="11">
        <v>0</v>
      </c>
      <c r="BL10813" s="11">
        <v>0</v>
      </c>
      <c r="BM10813" s="11">
        <v>0</v>
      </c>
      <c r="BN10813" s="11">
        <v>0</v>
      </c>
      <c r="BO10813" s="11">
        <v>0</v>
      </c>
      <c r="BP10813" s="11">
        <v>0</v>
      </c>
      <c r="BQ10813" s="11">
        <v>0</v>
      </c>
      <c r="BR10813" s="11">
        <v>0</v>
      </c>
      <c r="BS10813" s="11">
        <v>0</v>
      </c>
      <c r="BT10813" s="11">
        <v>0</v>
      </c>
      <c r="BU10813" s="11">
        <v>0</v>
      </c>
      <c r="BV10813" s="11">
        <v>0</v>
      </c>
      <c r="BW10813" s="11">
        <v>1</v>
      </c>
      <c r="BX10813" s="11">
        <v>0</v>
      </c>
      <c r="BY10813" s="12">
        <v>0</v>
      </c>
      <c r="CB10813" t="str">
        <v>DEJAR</v>
      </c>
      <c r="CD10813" t="str">
        <v>DEJAR</v>
      </c>
      <c r="CF10813" t="str">
        <v>DEJAR</v>
      </c>
      <c r="CH10813" t="str">
        <v>DEJAR</v>
      </c>
      <c r="CJ10813" t="str">
        <v>DEJAR</v>
      </c>
      <c r="CL10813" t="str">
        <v>DEJAR</v>
      </c>
      <c r="CN10813" t="str">
        <v>DEJAR</v>
      </c>
      <c r="CP10813" t="str">
        <v>DEJAR</v>
      </c>
    </row>
    <row r="10814" spans="1:94" x14ac:dyDescent="0.3">
      <c r="A10814" s="7">
        <v>0</v>
      </c>
      <c r="B10814" s="8">
        <v>0</v>
      </c>
      <c r="C10814" s="8">
        <v>0</v>
      </c>
      <c r="D10814" s="8">
        <v>0</v>
      </c>
      <c r="E10814" s="8">
        <v>9</v>
      </c>
      <c r="F10814" s="8">
        <v>125.25</v>
      </c>
      <c r="G10814" s="8">
        <v>0</v>
      </c>
      <c r="H10814" s="8">
        <v>3.3333333E-2</v>
      </c>
      <c r="I10814" s="8">
        <v>0</v>
      </c>
      <c r="J10814" s="8">
        <v>0</v>
      </c>
      <c r="K10814" s="8">
        <v>0</v>
      </c>
      <c r="L10814" s="8">
        <v>0</v>
      </c>
      <c r="M10814" s="8">
        <v>0</v>
      </c>
      <c r="N10814" s="8">
        <v>0</v>
      </c>
      <c r="O10814" s="8">
        <v>0</v>
      </c>
      <c r="P10814" s="8">
        <v>0</v>
      </c>
      <c r="Q10814" s="8">
        <v>0</v>
      </c>
      <c r="R10814" s="8">
        <v>0</v>
      </c>
      <c r="S10814" s="8">
        <v>0</v>
      </c>
      <c r="T10814" s="8">
        <v>0</v>
      </c>
      <c r="U10814" s="8">
        <v>1</v>
      </c>
      <c r="V10814" s="8">
        <v>0</v>
      </c>
      <c r="W10814" s="8">
        <v>0</v>
      </c>
      <c r="X10814" s="8">
        <v>1</v>
      </c>
      <c r="Y10814" s="8">
        <v>0</v>
      </c>
      <c r="Z10814" s="8">
        <v>0</v>
      </c>
      <c r="AA10814" s="8">
        <v>0</v>
      </c>
      <c r="AB10814" s="8">
        <v>0</v>
      </c>
      <c r="AC10814" s="8">
        <v>0</v>
      </c>
      <c r="AD10814" s="8">
        <v>0</v>
      </c>
      <c r="AE10814" s="8">
        <v>0</v>
      </c>
      <c r="AF10814" s="8">
        <v>0</v>
      </c>
      <c r="AG10814" s="8">
        <v>0</v>
      </c>
      <c r="AH10814" s="8">
        <v>0</v>
      </c>
      <c r="AI10814" s="8">
        <v>0</v>
      </c>
      <c r="AJ10814" s="8">
        <v>0</v>
      </c>
      <c r="AK10814" s="8">
        <v>0</v>
      </c>
      <c r="AL10814" s="8">
        <v>0</v>
      </c>
      <c r="AM10814" s="8">
        <v>0</v>
      </c>
      <c r="AN10814" s="8">
        <v>1</v>
      </c>
      <c r="AO10814" s="8">
        <v>0</v>
      </c>
      <c r="AP10814" s="8">
        <v>0</v>
      </c>
      <c r="AQ10814" s="8">
        <v>0</v>
      </c>
      <c r="AR10814" s="8">
        <v>0</v>
      </c>
      <c r="AS10814" s="8">
        <v>0</v>
      </c>
      <c r="AT10814" s="8">
        <v>0</v>
      </c>
      <c r="AU10814" s="8">
        <v>1</v>
      </c>
      <c r="AV10814" s="8">
        <v>0</v>
      </c>
      <c r="AW10814" s="8">
        <v>0</v>
      </c>
      <c r="AX10814" s="8">
        <v>0</v>
      </c>
      <c r="AY10814" s="8">
        <v>0</v>
      </c>
      <c r="AZ10814" s="8">
        <v>0</v>
      </c>
      <c r="BA10814" s="8">
        <v>0</v>
      </c>
      <c r="BB10814" s="8">
        <v>0</v>
      </c>
      <c r="BC10814" s="8">
        <v>1</v>
      </c>
      <c r="BD10814" s="8">
        <v>0</v>
      </c>
      <c r="BE10814" s="8">
        <v>0</v>
      </c>
      <c r="BF10814" s="8">
        <v>0</v>
      </c>
      <c r="BG10814" s="8">
        <v>0</v>
      </c>
      <c r="BH10814" s="8">
        <v>0</v>
      </c>
      <c r="BI10814" s="8">
        <v>0</v>
      </c>
      <c r="BJ10814" s="8">
        <v>0</v>
      </c>
      <c r="BK10814" s="8">
        <v>0</v>
      </c>
      <c r="BL10814" s="8">
        <v>0</v>
      </c>
      <c r="BM10814" s="8">
        <v>0</v>
      </c>
      <c r="BN10814" s="8">
        <v>0</v>
      </c>
      <c r="BO10814" s="8">
        <v>0</v>
      </c>
      <c r="BP10814" s="8">
        <v>0</v>
      </c>
      <c r="BQ10814" s="8">
        <v>0</v>
      </c>
      <c r="BR10814" s="8">
        <v>0</v>
      </c>
      <c r="BS10814" s="8">
        <v>0</v>
      </c>
      <c r="BT10814" s="8">
        <v>0</v>
      </c>
      <c r="BU10814" s="8">
        <v>0</v>
      </c>
      <c r="BV10814" s="8">
        <v>0</v>
      </c>
      <c r="BW10814" s="8">
        <v>1</v>
      </c>
      <c r="BX10814" s="8">
        <v>1</v>
      </c>
      <c r="BY10814" s="9">
        <v>0</v>
      </c>
      <c r="CB10814" t="str">
        <v>DEJAR</v>
      </c>
      <c r="CD10814" t="str">
        <v>DEJAR</v>
      </c>
      <c r="CF10814" t="str">
        <v>DEJAR</v>
      </c>
      <c r="CH10814" t="str">
        <v>DEJAR</v>
      </c>
      <c r="CJ10814" t="str">
        <v>DEJAR</v>
      </c>
      <c r="CL10814" t="str">
        <v>DEJAR</v>
      </c>
      <c r="CN10814" t="str">
        <v>DEJAR</v>
      </c>
      <c r="CP10814" t="str">
        <v>DEJAR</v>
      </c>
    </row>
    <row r="10815" spans="1:94" x14ac:dyDescent="0.3">
      <c r="A10815" s="10">
        <v>0</v>
      </c>
      <c r="B10815" s="11">
        <v>0</v>
      </c>
      <c r="C10815" s="11">
        <v>0</v>
      </c>
      <c r="D10815" s="11">
        <v>0</v>
      </c>
      <c r="E10815" s="11">
        <v>13</v>
      </c>
      <c r="F10815" s="11">
        <v>263</v>
      </c>
      <c r="G10815" s="11">
        <v>1.5384615000000001E-2</v>
      </c>
      <c r="H10815" s="11">
        <v>4.4615385E-2</v>
      </c>
      <c r="I10815" s="11">
        <v>0</v>
      </c>
      <c r="J10815" s="11">
        <v>0</v>
      </c>
      <c r="K10815" s="11">
        <v>0</v>
      </c>
      <c r="L10815" s="11">
        <v>0</v>
      </c>
      <c r="M10815" s="11">
        <v>0</v>
      </c>
      <c r="N10815" s="11">
        <v>0</v>
      </c>
      <c r="O10815" s="11">
        <v>0</v>
      </c>
      <c r="P10815" s="11">
        <v>0</v>
      </c>
      <c r="Q10815" s="11">
        <v>0</v>
      </c>
      <c r="R10815" s="11">
        <v>0</v>
      </c>
      <c r="S10815" s="11">
        <v>0</v>
      </c>
      <c r="T10815" s="11">
        <v>0</v>
      </c>
      <c r="U10815" s="11">
        <v>1</v>
      </c>
      <c r="V10815" s="11">
        <v>0</v>
      </c>
      <c r="W10815" s="11">
        <v>0</v>
      </c>
      <c r="X10815" s="11">
        <v>1</v>
      </c>
      <c r="Y10815" s="11">
        <v>0</v>
      </c>
      <c r="Z10815" s="11">
        <v>0</v>
      </c>
      <c r="AA10815" s="11">
        <v>0</v>
      </c>
      <c r="AB10815" s="11">
        <v>0</v>
      </c>
      <c r="AC10815" s="11">
        <v>0</v>
      </c>
      <c r="AD10815" s="11">
        <v>0</v>
      </c>
      <c r="AE10815" s="11">
        <v>0</v>
      </c>
      <c r="AF10815" s="11">
        <v>1</v>
      </c>
      <c r="AG10815" s="11">
        <v>0</v>
      </c>
      <c r="AH10815" s="11">
        <v>0</v>
      </c>
      <c r="AI10815" s="11">
        <v>0</v>
      </c>
      <c r="AJ10815" s="11">
        <v>0</v>
      </c>
      <c r="AK10815" s="11">
        <v>0</v>
      </c>
      <c r="AL10815" s="11">
        <v>0</v>
      </c>
      <c r="AM10815" s="11">
        <v>0</v>
      </c>
      <c r="AN10815" s="11">
        <v>0</v>
      </c>
      <c r="AO10815" s="11">
        <v>0</v>
      </c>
      <c r="AP10815" s="11">
        <v>0</v>
      </c>
      <c r="AQ10815" s="11">
        <v>0</v>
      </c>
      <c r="AR10815" s="11">
        <v>0</v>
      </c>
      <c r="AS10815" s="11">
        <v>0</v>
      </c>
      <c r="AT10815" s="11">
        <v>0</v>
      </c>
      <c r="AU10815" s="11">
        <v>0</v>
      </c>
      <c r="AV10815" s="11">
        <v>0</v>
      </c>
      <c r="AW10815" s="11">
        <v>0</v>
      </c>
      <c r="AX10815" s="11">
        <v>0</v>
      </c>
      <c r="AY10815" s="11">
        <v>0</v>
      </c>
      <c r="AZ10815" s="11">
        <v>1</v>
      </c>
      <c r="BA10815" s="11">
        <v>0</v>
      </c>
      <c r="BB10815" s="11">
        <v>0</v>
      </c>
      <c r="BC10815" s="11">
        <v>0</v>
      </c>
      <c r="BD10815" s="11">
        <v>0</v>
      </c>
      <c r="BE10815" s="11">
        <v>0</v>
      </c>
      <c r="BF10815" s="11">
        <v>0</v>
      </c>
      <c r="BG10815" s="11">
        <v>0</v>
      </c>
      <c r="BH10815" s="11">
        <v>0</v>
      </c>
      <c r="BI10815" s="11">
        <v>0</v>
      </c>
      <c r="BJ10815" s="11">
        <v>0</v>
      </c>
      <c r="BK10815" s="11">
        <v>0</v>
      </c>
      <c r="BL10815" s="11">
        <v>0</v>
      </c>
      <c r="BM10815" s="11">
        <v>1</v>
      </c>
      <c r="BN10815" s="11">
        <v>0</v>
      </c>
      <c r="BO10815" s="11">
        <v>0</v>
      </c>
      <c r="BP10815" s="11">
        <v>0</v>
      </c>
      <c r="BQ10815" s="11">
        <v>0</v>
      </c>
      <c r="BR10815" s="11">
        <v>0</v>
      </c>
      <c r="BS10815" s="11">
        <v>0</v>
      </c>
      <c r="BT10815" s="11">
        <v>0</v>
      </c>
      <c r="BU10815" s="11">
        <v>0</v>
      </c>
      <c r="BV10815" s="11">
        <v>0</v>
      </c>
      <c r="BW10815" s="11">
        <v>1</v>
      </c>
      <c r="BX10815" s="11">
        <v>1</v>
      </c>
      <c r="BY10815" s="12">
        <v>0</v>
      </c>
      <c r="CB10815" t="str">
        <v>DEJAR</v>
      </c>
      <c r="CD10815" t="str">
        <v>DEJAR</v>
      </c>
      <c r="CF10815" t="str">
        <v>DEJAR</v>
      </c>
      <c r="CH10815" t="str">
        <v>DEJAR</v>
      </c>
      <c r="CJ10815" t="str">
        <v>DEJAR</v>
      </c>
      <c r="CL10815" t="str">
        <v>DEJAR</v>
      </c>
      <c r="CN10815" t="str">
        <v>DEJAR</v>
      </c>
      <c r="CP10815" t="str">
        <v>DEJAR</v>
      </c>
    </row>
    <row r="10816" spans="1:94" x14ac:dyDescent="0.3">
      <c r="A10816" s="7">
        <v>2</v>
      </c>
      <c r="B10816" s="8">
        <v>8638888889</v>
      </c>
      <c r="C10816" s="8">
        <v>0</v>
      </c>
      <c r="D10816" s="8">
        <v>0</v>
      </c>
      <c r="E10816" s="8">
        <v>29</v>
      </c>
      <c r="F10816" s="8">
        <v>8970902778</v>
      </c>
      <c r="G10816" s="8">
        <v>1.3978495000000001E-2</v>
      </c>
      <c r="H10816" s="8">
        <v>4.6598239999999999E-2</v>
      </c>
      <c r="I10816" s="8">
        <v>7053335001</v>
      </c>
      <c r="J10816" s="8">
        <v>0</v>
      </c>
      <c r="K10816" s="8">
        <v>0</v>
      </c>
      <c r="L10816" s="8">
        <v>0</v>
      </c>
      <c r="M10816" s="8">
        <v>0</v>
      </c>
      <c r="N10816" s="8">
        <v>0</v>
      </c>
      <c r="O10816" s="8">
        <v>0</v>
      </c>
      <c r="P10816" s="8">
        <v>0</v>
      </c>
      <c r="Q10816" s="8">
        <v>0</v>
      </c>
      <c r="R10816" s="8">
        <v>0</v>
      </c>
      <c r="S10816" s="8">
        <v>0</v>
      </c>
      <c r="T10816" s="8">
        <v>0</v>
      </c>
      <c r="U10816" s="8">
        <v>1</v>
      </c>
      <c r="V10816" s="8">
        <v>0</v>
      </c>
      <c r="W10816" s="8">
        <v>0</v>
      </c>
      <c r="X10816" s="8">
        <v>1</v>
      </c>
      <c r="Y10816" s="8">
        <v>0</v>
      </c>
      <c r="Z10816" s="8">
        <v>0</v>
      </c>
      <c r="AA10816" s="8">
        <v>0</v>
      </c>
      <c r="AB10816" s="8">
        <v>0</v>
      </c>
      <c r="AC10816" s="8">
        <v>0</v>
      </c>
      <c r="AD10816" s="8">
        <v>0</v>
      </c>
      <c r="AE10816" s="8">
        <v>0</v>
      </c>
      <c r="AF10816" s="8">
        <v>1</v>
      </c>
      <c r="AG10816" s="8">
        <v>0</v>
      </c>
      <c r="AH10816" s="8">
        <v>0</v>
      </c>
      <c r="AI10816" s="8">
        <v>0</v>
      </c>
      <c r="AJ10816" s="8">
        <v>0</v>
      </c>
      <c r="AK10816" s="8">
        <v>0</v>
      </c>
      <c r="AL10816" s="8">
        <v>0</v>
      </c>
      <c r="AM10816" s="8">
        <v>0</v>
      </c>
      <c r="AN10816" s="8">
        <v>0</v>
      </c>
      <c r="AO10816" s="8">
        <v>0</v>
      </c>
      <c r="AP10816" s="8">
        <v>0</v>
      </c>
      <c r="AQ10816" s="8">
        <v>0</v>
      </c>
      <c r="AR10816" s="8">
        <v>0</v>
      </c>
      <c r="AS10816" s="8">
        <v>0</v>
      </c>
      <c r="AT10816" s="8">
        <v>0</v>
      </c>
      <c r="AU10816" s="8">
        <v>0</v>
      </c>
      <c r="AV10816" s="8">
        <v>0</v>
      </c>
      <c r="AW10816" s="8">
        <v>1</v>
      </c>
      <c r="AX10816" s="8">
        <v>0</v>
      </c>
      <c r="AY10816" s="8">
        <v>0</v>
      </c>
      <c r="AZ10816" s="8">
        <v>0</v>
      </c>
      <c r="BA10816" s="8">
        <v>0</v>
      </c>
      <c r="BB10816" s="8">
        <v>0</v>
      </c>
      <c r="BC10816" s="8">
        <v>1</v>
      </c>
      <c r="BD10816" s="8">
        <v>0</v>
      </c>
      <c r="BE10816" s="8">
        <v>0</v>
      </c>
      <c r="BF10816" s="8">
        <v>0</v>
      </c>
      <c r="BG10816" s="8">
        <v>0</v>
      </c>
      <c r="BH10816" s="8">
        <v>0</v>
      </c>
      <c r="BI10816" s="8">
        <v>0</v>
      </c>
      <c r="BJ10816" s="8">
        <v>0</v>
      </c>
      <c r="BK10816" s="8">
        <v>0</v>
      </c>
      <c r="BL10816" s="8">
        <v>0</v>
      </c>
      <c r="BM10816" s="8">
        <v>0</v>
      </c>
      <c r="BN10816" s="8">
        <v>0</v>
      </c>
      <c r="BO10816" s="8">
        <v>0</v>
      </c>
      <c r="BP10816" s="8">
        <v>0</v>
      </c>
      <c r="BQ10816" s="8">
        <v>0</v>
      </c>
      <c r="BR10816" s="8">
        <v>0</v>
      </c>
      <c r="BS10816" s="8">
        <v>0</v>
      </c>
      <c r="BT10816" s="8">
        <v>0</v>
      </c>
      <c r="BU10816" s="8">
        <v>0</v>
      </c>
      <c r="BV10816" s="8">
        <v>0</v>
      </c>
      <c r="BW10816" s="8">
        <v>1</v>
      </c>
      <c r="BX10816" s="8">
        <v>0</v>
      </c>
      <c r="BY10816" s="9">
        <v>0</v>
      </c>
      <c r="CB10816" t="str">
        <v>QUITAR</v>
      </c>
      <c r="CD10816" t="str">
        <v>DEJAR</v>
      </c>
      <c r="CF10816" t="str">
        <v>DEJAR</v>
      </c>
      <c r="CH10816" t="str">
        <v>DEJAR</v>
      </c>
      <c r="CJ10816" t="str">
        <v>DEJAR</v>
      </c>
      <c r="CL10816" t="str">
        <v>DEJAR</v>
      </c>
      <c r="CN10816" t="str">
        <v>DEJAR</v>
      </c>
      <c r="CP10816" t="str">
        <v>DEJAR</v>
      </c>
    </row>
    <row r="10817" spans="1:94" x14ac:dyDescent="0.3">
      <c r="A10817" s="10">
        <v>0</v>
      </c>
      <c r="B10817" s="11">
        <v>0</v>
      </c>
      <c r="C10817" s="11">
        <v>0</v>
      </c>
      <c r="D10817" s="11">
        <v>0</v>
      </c>
      <c r="E10817" s="11">
        <v>12</v>
      </c>
      <c r="F10817" s="11">
        <v>366.5</v>
      </c>
      <c r="G10817" s="11">
        <v>0</v>
      </c>
      <c r="H10817" s="11">
        <v>1.6666667E-2</v>
      </c>
      <c r="I10817" s="11">
        <v>2879537928</v>
      </c>
      <c r="J10817" s="11">
        <v>0</v>
      </c>
      <c r="K10817" s="11">
        <v>0</v>
      </c>
      <c r="L10817" s="11">
        <v>0</v>
      </c>
      <c r="M10817" s="11">
        <v>0</v>
      </c>
      <c r="N10817" s="11">
        <v>0</v>
      </c>
      <c r="O10817" s="11">
        <v>0</v>
      </c>
      <c r="P10817" s="11">
        <v>0</v>
      </c>
      <c r="Q10817" s="11">
        <v>0</v>
      </c>
      <c r="R10817" s="11">
        <v>0</v>
      </c>
      <c r="S10817" s="11">
        <v>0</v>
      </c>
      <c r="T10817" s="11">
        <v>0</v>
      </c>
      <c r="U10817" s="11">
        <v>0</v>
      </c>
      <c r="V10817" s="11">
        <v>1</v>
      </c>
      <c r="W10817" s="11">
        <v>0</v>
      </c>
      <c r="X10817" s="11">
        <v>1</v>
      </c>
      <c r="Y10817" s="11">
        <v>0</v>
      </c>
      <c r="Z10817" s="11">
        <v>0</v>
      </c>
      <c r="AA10817" s="11">
        <v>0</v>
      </c>
      <c r="AB10817" s="11">
        <v>0</v>
      </c>
      <c r="AC10817" s="11">
        <v>0</v>
      </c>
      <c r="AD10817" s="11">
        <v>0</v>
      </c>
      <c r="AE10817" s="11">
        <v>0</v>
      </c>
      <c r="AF10817" s="11">
        <v>1</v>
      </c>
      <c r="AG10817" s="11">
        <v>0</v>
      </c>
      <c r="AH10817" s="11">
        <v>0</v>
      </c>
      <c r="AI10817" s="11">
        <v>0</v>
      </c>
      <c r="AJ10817" s="11">
        <v>0</v>
      </c>
      <c r="AK10817" s="11">
        <v>0</v>
      </c>
      <c r="AL10817" s="11">
        <v>0</v>
      </c>
      <c r="AM10817" s="11">
        <v>0</v>
      </c>
      <c r="AN10817" s="11">
        <v>0</v>
      </c>
      <c r="AO10817" s="11">
        <v>0</v>
      </c>
      <c r="AP10817" s="11">
        <v>0</v>
      </c>
      <c r="AQ10817" s="11">
        <v>0</v>
      </c>
      <c r="AR10817" s="11">
        <v>1</v>
      </c>
      <c r="AS10817" s="11">
        <v>0</v>
      </c>
      <c r="AT10817" s="11">
        <v>0</v>
      </c>
      <c r="AU10817" s="11">
        <v>0</v>
      </c>
      <c r="AV10817" s="11">
        <v>0</v>
      </c>
      <c r="AW10817" s="11">
        <v>0</v>
      </c>
      <c r="AX10817" s="11">
        <v>0</v>
      </c>
      <c r="AY10817" s="11">
        <v>0</v>
      </c>
      <c r="AZ10817" s="11">
        <v>0</v>
      </c>
      <c r="BA10817" s="11">
        <v>0</v>
      </c>
      <c r="BB10817" s="11">
        <v>0</v>
      </c>
      <c r="BC10817" s="11">
        <v>0</v>
      </c>
      <c r="BD10817" s="11">
        <v>0</v>
      </c>
      <c r="BE10817" s="11">
        <v>0</v>
      </c>
      <c r="BF10817" s="11">
        <v>0</v>
      </c>
      <c r="BG10817" s="11">
        <v>0</v>
      </c>
      <c r="BH10817" s="11">
        <v>0</v>
      </c>
      <c r="BI10817" s="11">
        <v>0</v>
      </c>
      <c r="BJ10817" s="11">
        <v>0</v>
      </c>
      <c r="BK10817" s="11">
        <v>0</v>
      </c>
      <c r="BL10817" s="11">
        <v>0</v>
      </c>
      <c r="BM10817" s="11">
        <v>0</v>
      </c>
      <c r="BN10817" s="11">
        <v>0</v>
      </c>
      <c r="BO10817" s="11">
        <v>0</v>
      </c>
      <c r="BP10817" s="11">
        <v>0</v>
      </c>
      <c r="BQ10817" s="11">
        <v>0</v>
      </c>
      <c r="BR10817" s="11">
        <v>0</v>
      </c>
      <c r="BS10817" s="11">
        <v>0</v>
      </c>
      <c r="BT10817" s="11">
        <v>0</v>
      </c>
      <c r="BU10817" s="11">
        <v>1</v>
      </c>
      <c r="BV10817" s="11">
        <v>0</v>
      </c>
      <c r="BW10817" s="11">
        <v>0</v>
      </c>
      <c r="BX10817" s="11">
        <v>0</v>
      </c>
      <c r="BY10817" s="12">
        <v>1</v>
      </c>
      <c r="CB10817" t="str">
        <v>DEJAR</v>
      </c>
      <c r="CD10817" t="str">
        <v>DEJAR</v>
      </c>
      <c r="CF10817" t="str">
        <v>DEJAR</v>
      </c>
      <c r="CH10817" t="str">
        <v>DEJAR</v>
      </c>
      <c r="CJ10817" t="str">
        <v>DEJAR</v>
      </c>
      <c r="CL10817" t="str">
        <v>DEJAR</v>
      </c>
      <c r="CN10817" t="str">
        <v>DEJAR</v>
      </c>
      <c r="CP10817" t="str">
        <v>DEJAR</v>
      </c>
    </row>
    <row r="10818" spans="1:94" x14ac:dyDescent="0.3">
      <c r="A10818" s="7">
        <v>0</v>
      </c>
      <c r="B10818" s="8">
        <v>0</v>
      </c>
      <c r="C10818" s="8">
        <v>0</v>
      </c>
      <c r="D10818" s="8">
        <v>0</v>
      </c>
      <c r="E10818" s="8">
        <v>15</v>
      </c>
      <c r="F10818" s="8">
        <v>535.25</v>
      </c>
      <c r="G10818" s="8">
        <v>0</v>
      </c>
      <c r="H10818" s="8">
        <v>0.02</v>
      </c>
      <c r="I10818" s="8">
        <v>0</v>
      </c>
      <c r="J10818" s="8">
        <v>0</v>
      </c>
      <c r="K10818" s="8">
        <v>0</v>
      </c>
      <c r="L10818" s="8">
        <v>0</v>
      </c>
      <c r="M10818" s="8">
        <v>0</v>
      </c>
      <c r="N10818" s="8">
        <v>0</v>
      </c>
      <c r="O10818" s="8">
        <v>0</v>
      </c>
      <c r="P10818" s="8">
        <v>0</v>
      </c>
      <c r="Q10818" s="8">
        <v>0</v>
      </c>
      <c r="R10818" s="8">
        <v>0</v>
      </c>
      <c r="S10818" s="8">
        <v>0</v>
      </c>
      <c r="T10818" s="8">
        <v>0</v>
      </c>
      <c r="U10818" s="8">
        <v>1</v>
      </c>
      <c r="V10818" s="8">
        <v>0</v>
      </c>
      <c r="W10818" s="8">
        <v>0</v>
      </c>
      <c r="X10818" s="8">
        <v>0</v>
      </c>
      <c r="Y10818" s="8">
        <v>1</v>
      </c>
      <c r="Z10818" s="8">
        <v>0</v>
      </c>
      <c r="AA10818" s="8">
        <v>0</v>
      </c>
      <c r="AB10818" s="8">
        <v>0</v>
      </c>
      <c r="AC10818" s="8">
        <v>0</v>
      </c>
      <c r="AD10818" s="8">
        <v>0</v>
      </c>
      <c r="AE10818" s="8">
        <v>0</v>
      </c>
      <c r="AF10818" s="8">
        <v>1</v>
      </c>
      <c r="AG10818" s="8">
        <v>0</v>
      </c>
      <c r="AH10818" s="8">
        <v>0</v>
      </c>
      <c r="AI10818" s="8">
        <v>0</v>
      </c>
      <c r="AJ10818" s="8">
        <v>0</v>
      </c>
      <c r="AK10818" s="8">
        <v>0</v>
      </c>
      <c r="AL10818" s="8">
        <v>0</v>
      </c>
      <c r="AM10818" s="8">
        <v>0</v>
      </c>
      <c r="AN10818" s="8">
        <v>0</v>
      </c>
      <c r="AO10818" s="8">
        <v>0</v>
      </c>
      <c r="AP10818" s="8">
        <v>0</v>
      </c>
      <c r="AQ10818" s="8">
        <v>0</v>
      </c>
      <c r="AR10818" s="8">
        <v>1</v>
      </c>
      <c r="AS10818" s="8">
        <v>0</v>
      </c>
      <c r="AT10818" s="8">
        <v>0</v>
      </c>
      <c r="AU10818" s="8">
        <v>0</v>
      </c>
      <c r="AV10818" s="8">
        <v>0</v>
      </c>
      <c r="AW10818" s="8">
        <v>0</v>
      </c>
      <c r="AX10818" s="8">
        <v>0</v>
      </c>
      <c r="AY10818" s="8">
        <v>0</v>
      </c>
      <c r="AZ10818" s="8">
        <v>0</v>
      </c>
      <c r="BA10818" s="8">
        <v>0</v>
      </c>
      <c r="BB10818" s="8">
        <v>0</v>
      </c>
      <c r="BC10818" s="8">
        <v>0</v>
      </c>
      <c r="BD10818" s="8">
        <v>0</v>
      </c>
      <c r="BE10818" s="8">
        <v>0</v>
      </c>
      <c r="BF10818" s="8">
        <v>0</v>
      </c>
      <c r="BG10818" s="8">
        <v>0</v>
      </c>
      <c r="BH10818" s="8">
        <v>0</v>
      </c>
      <c r="BI10818" s="8">
        <v>0</v>
      </c>
      <c r="BJ10818" s="8">
        <v>0</v>
      </c>
      <c r="BK10818" s="8">
        <v>0</v>
      </c>
      <c r="BL10818" s="8">
        <v>0</v>
      </c>
      <c r="BM10818" s="8">
        <v>0</v>
      </c>
      <c r="BN10818" s="8">
        <v>0</v>
      </c>
      <c r="BO10818" s="8">
        <v>0</v>
      </c>
      <c r="BP10818" s="8">
        <v>0</v>
      </c>
      <c r="BQ10818" s="8">
        <v>0</v>
      </c>
      <c r="BR10818" s="8">
        <v>0</v>
      </c>
      <c r="BS10818" s="8">
        <v>0</v>
      </c>
      <c r="BT10818" s="8">
        <v>0</v>
      </c>
      <c r="BU10818" s="8">
        <v>0</v>
      </c>
      <c r="BV10818" s="8">
        <v>0</v>
      </c>
      <c r="BW10818" s="8">
        <v>1</v>
      </c>
      <c r="BX10818" s="8">
        <v>1</v>
      </c>
      <c r="BY10818" s="9">
        <v>0</v>
      </c>
      <c r="CB10818" t="str">
        <v>DEJAR</v>
      </c>
      <c r="CD10818" t="str">
        <v>DEJAR</v>
      </c>
      <c r="CF10818" t="str">
        <v>DEJAR</v>
      </c>
      <c r="CH10818" t="str">
        <v>DEJAR</v>
      </c>
      <c r="CJ10818" t="str">
        <v>DEJAR</v>
      </c>
      <c r="CL10818" t="str">
        <v>DEJAR</v>
      </c>
      <c r="CN10818" t="str">
        <v>DEJAR</v>
      </c>
      <c r="CP10818" t="str">
        <v>DEJAR</v>
      </c>
    </row>
    <row r="10819" spans="1:94" x14ac:dyDescent="0.3">
      <c r="A10819" s="10">
        <v>0</v>
      </c>
      <c r="B10819" s="11">
        <v>0</v>
      </c>
      <c r="C10819" s="11">
        <v>0</v>
      </c>
      <c r="D10819" s="11">
        <v>0</v>
      </c>
      <c r="E10819" s="11">
        <v>57</v>
      </c>
      <c r="F10819" s="11">
        <v>1091005876</v>
      </c>
      <c r="G10819" s="11">
        <v>7.0175439999999997E-3</v>
      </c>
      <c r="H10819" s="11">
        <v>2.7875244E-2</v>
      </c>
      <c r="I10819" s="11">
        <v>0</v>
      </c>
      <c r="J10819" s="11">
        <v>0</v>
      </c>
      <c r="K10819" s="11">
        <v>0</v>
      </c>
      <c r="L10819" s="11">
        <v>0</v>
      </c>
      <c r="M10819" s="11">
        <v>0</v>
      </c>
      <c r="N10819" s="11">
        <v>0</v>
      </c>
      <c r="O10819" s="11">
        <v>0</v>
      </c>
      <c r="P10819" s="11">
        <v>0</v>
      </c>
      <c r="Q10819" s="11">
        <v>0</v>
      </c>
      <c r="R10819" s="11">
        <v>0</v>
      </c>
      <c r="S10819" s="11">
        <v>0</v>
      </c>
      <c r="T10819" s="11">
        <v>0</v>
      </c>
      <c r="U10819" s="11">
        <v>1</v>
      </c>
      <c r="V10819" s="11">
        <v>0</v>
      </c>
      <c r="W10819" s="11">
        <v>0</v>
      </c>
      <c r="X10819" s="11">
        <v>1</v>
      </c>
      <c r="Y10819" s="11">
        <v>0</v>
      </c>
      <c r="Z10819" s="11">
        <v>0</v>
      </c>
      <c r="AA10819" s="11">
        <v>0</v>
      </c>
      <c r="AB10819" s="11">
        <v>0</v>
      </c>
      <c r="AC10819" s="11">
        <v>0</v>
      </c>
      <c r="AD10819" s="11">
        <v>0</v>
      </c>
      <c r="AE10819" s="11">
        <v>0</v>
      </c>
      <c r="AF10819" s="11">
        <v>1</v>
      </c>
      <c r="AG10819" s="11">
        <v>0</v>
      </c>
      <c r="AH10819" s="11">
        <v>0</v>
      </c>
      <c r="AI10819" s="11">
        <v>0</v>
      </c>
      <c r="AJ10819" s="11">
        <v>0</v>
      </c>
      <c r="AK10819" s="11">
        <v>0</v>
      </c>
      <c r="AL10819" s="11">
        <v>0</v>
      </c>
      <c r="AM10819" s="11">
        <v>0</v>
      </c>
      <c r="AN10819" s="11">
        <v>0</v>
      </c>
      <c r="AO10819" s="11">
        <v>0</v>
      </c>
      <c r="AP10819" s="11">
        <v>0</v>
      </c>
      <c r="AQ10819" s="11">
        <v>0</v>
      </c>
      <c r="AR10819" s="11">
        <v>0</v>
      </c>
      <c r="AS10819" s="11">
        <v>0</v>
      </c>
      <c r="AT10819" s="11">
        <v>0</v>
      </c>
      <c r="AU10819" s="11">
        <v>0</v>
      </c>
      <c r="AV10819" s="11">
        <v>0</v>
      </c>
      <c r="AW10819" s="11">
        <v>1</v>
      </c>
      <c r="AX10819" s="11">
        <v>0</v>
      </c>
      <c r="AY10819" s="11">
        <v>0</v>
      </c>
      <c r="AZ10819" s="11">
        <v>0</v>
      </c>
      <c r="BA10819" s="11">
        <v>0</v>
      </c>
      <c r="BB10819" s="11">
        <v>0</v>
      </c>
      <c r="BC10819" s="11">
        <v>0</v>
      </c>
      <c r="BD10819" s="11">
        <v>0</v>
      </c>
      <c r="BE10819" s="11">
        <v>0</v>
      </c>
      <c r="BF10819" s="11">
        <v>0</v>
      </c>
      <c r="BG10819" s="11">
        <v>0</v>
      </c>
      <c r="BH10819" s="11">
        <v>0</v>
      </c>
      <c r="BI10819" s="11">
        <v>0</v>
      </c>
      <c r="BJ10819" s="11">
        <v>0</v>
      </c>
      <c r="BK10819" s="11">
        <v>0</v>
      </c>
      <c r="BL10819" s="11">
        <v>0</v>
      </c>
      <c r="BM10819" s="11">
        <v>0</v>
      </c>
      <c r="BN10819" s="11">
        <v>0</v>
      </c>
      <c r="BO10819" s="11">
        <v>0</v>
      </c>
      <c r="BP10819" s="11">
        <v>0</v>
      </c>
      <c r="BQ10819" s="11">
        <v>0</v>
      </c>
      <c r="BR10819" s="11">
        <v>0</v>
      </c>
      <c r="BS10819" s="11">
        <v>0</v>
      </c>
      <c r="BT10819" s="11">
        <v>0</v>
      </c>
      <c r="BU10819" s="11">
        <v>0</v>
      </c>
      <c r="BV10819" s="11">
        <v>0</v>
      </c>
      <c r="BW10819" s="11">
        <v>1</v>
      </c>
      <c r="BX10819" s="11">
        <v>0</v>
      </c>
      <c r="BY10819" s="12">
        <v>0</v>
      </c>
      <c r="CB10819" t="str">
        <v>DEJAR</v>
      </c>
      <c r="CD10819" t="str">
        <v>DEJAR</v>
      </c>
      <c r="CF10819" t="str">
        <v>DEJAR</v>
      </c>
      <c r="CH10819" t="str">
        <v>DEJAR</v>
      </c>
      <c r="CJ10819" t="str">
        <v>DEJAR</v>
      </c>
      <c r="CL10819" t="str">
        <v>DEJAR</v>
      </c>
      <c r="CN10819" t="str">
        <v>DEJAR</v>
      </c>
      <c r="CP10819" t="str">
        <v>DEJAR</v>
      </c>
    </row>
    <row r="10820" spans="1:94" x14ac:dyDescent="0.3">
      <c r="A10820" s="7">
        <v>3</v>
      </c>
      <c r="B10820" s="8">
        <v>34</v>
      </c>
      <c r="C10820" s="8">
        <v>3</v>
      </c>
      <c r="D10820" s="8">
        <v>66</v>
      </c>
      <c r="E10820" s="8">
        <v>20</v>
      </c>
      <c r="F10820" s="8">
        <v>3744166667</v>
      </c>
      <c r="G10820" s="8">
        <v>3.3333333E-2</v>
      </c>
      <c r="H10820" s="8">
        <v>7.6086956999999997E-2</v>
      </c>
      <c r="I10820" s="8">
        <v>0</v>
      </c>
      <c r="J10820" s="8">
        <v>0</v>
      </c>
      <c r="K10820" s="8">
        <v>0</v>
      </c>
      <c r="L10820" s="8">
        <v>0</v>
      </c>
      <c r="M10820" s="8">
        <v>0</v>
      </c>
      <c r="N10820" s="8">
        <v>0</v>
      </c>
      <c r="O10820" s="8">
        <v>0</v>
      </c>
      <c r="P10820" s="8">
        <v>0</v>
      </c>
      <c r="Q10820" s="8">
        <v>0</v>
      </c>
      <c r="R10820" s="8">
        <v>0</v>
      </c>
      <c r="S10820" s="8">
        <v>0</v>
      </c>
      <c r="T10820" s="8">
        <v>0</v>
      </c>
      <c r="U10820" s="8">
        <v>0</v>
      </c>
      <c r="V10820" s="8">
        <v>1</v>
      </c>
      <c r="W10820" s="8">
        <v>0</v>
      </c>
      <c r="X10820" s="8">
        <v>0</v>
      </c>
      <c r="Y10820" s="8">
        <v>1</v>
      </c>
      <c r="Z10820" s="8">
        <v>0</v>
      </c>
      <c r="AA10820" s="8">
        <v>0</v>
      </c>
      <c r="AB10820" s="8">
        <v>0</v>
      </c>
      <c r="AC10820" s="8">
        <v>0</v>
      </c>
      <c r="AD10820" s="8">
        <v>0</v>
      </c>
      <c r="AE10820" s="8">
        <v>0</v>
      </c>
      <c r="AF10820" s="8">
        <v>1</v>
      </c>
      <c r="AG10820" s="8">
        <v>0</v>
      </c>
      <c r="AH10820" s="8">
        <v>0</v>
      </c>
      <c r="AI10820" s="8">
        <v>0</v>
      </c>
      <c r="AJ10820" s="8">
        <v>0</v>
      </c>
      <c r="AK10820" s="8">
        <v>0</v>
      </c>
      <c r="AL10820" s="8">
        <v>0</v>
      </c>
      <c r="AM10820" s="8">
        <v>0</v>
      </c>
      <c r="AN10820" s="8">
        <v>0</v>
      </c>
      <c r="AO10820" s="8">
        <v>0</v>
      </c>
      <c r="AP10820" s="8">
        <v>0</v>
      </c>
      <c r="AQ10820" s="8">
        <v>0</v>
      </c>
      <c r="AR10820" s="8">
        <v>1</v>
      </c>
      <c r="AS10820" s="8">
        <v>0</v>
      </c>
      <c r="AT10820" s="8">
        <v>0</v>
      </c>
      <c r="AU10820" s="8">
        <v>0</v>
      </c>
      <c r="AV10820" s="8">
        <v>0</v>
      </c>
      <c r="AW10820" s="8">
        <v>0</v>
      </c>
      <c r="AX10820" s="8">
        <v>0</v>
      </c>
      <c r="AY10820" s="8">
        <v>0</v>
      </c>
      <c r="AZ10820" s="8">
        <v>0</v>
      </c>
      <c r="BA10820" s="8">
        <v>0</v>
      </c>
      <c r="BB10820" s="8">
        <v>0</v>
      </c>
      <c r="BC10820" s="8">
        <v>0</v>
      </c>
      <c r="BD10820" s="8">
        <v>0</v>
      </c>
      <c r="BE10820" s="8">
        <v>0</v>
      </c>
      <c r="BF10820" s="8">
        <v>0</v>
      </c>
      <c r="BG10820" s="8">
        <v>0</v>
      </c>
      <c r="BH10820" s="8">
        <v>0</v>
      </c>
      <c r="BI10820" s="8">
        <v>0</v>
      </c>
      <c r="BJ10820" s="8">
        <v>0</v>
      </c>
      <c r="BK10820" s="8">
        <v>0</v>
      </c>
      <c r="BL10820" s="8">
        <v>0</v>
      </c>
      <c r="BM10820" s="8">
        <v>1</v>
      </c>
      <c r="BN10820" s="8">
        <v>0</v>
      </c>
      <c r="BO10820" s="8">
        <v>0</v>
      </c>
      <c r="BP10820" s="8">
        <v>0</v>
      </c>
      <c r="BQ10820" s="8">
        <v>0</v>
      </c>
      <c r="BR10820" s="8">
        <v>0</v>
      </c>
      <c r="BS10820" s="8">
        <v>0</v>
      </c>
      <c r="BT10820" s="8">
        <v>0</v>
      </c>
      <c r="BU10820" s="8">
        <v>0</v>
      </c>
      <c r="BV10820" s="8">
        <v>0</v>
      </c>
      <c r="BW10820" s="8">
        <v>1</v>
      </c>
      <c r="BX10820" s="8">
        <v>0</v>
      </c>
      <c r="BY10820" s="9">
        <v>0</v>
      </c>
      <c r="CB10820" t="str">
        <v>DEJAR</v>
      </c>
      <c r="CD10820" t="str">
        <v>DEJAR</v>
      </c>
      <c r="CF10820" t="str">
        <v>DEJAR</v>
      </c>
      <c r="CH10820" t="str">
        <v>DEJAR</v>
      </c>
      <c r="CJ10820" t="str">
        <v>DEJAR</v>
      </c>
      <c r="CL10820" t="str">
        <v>DEJAR</v>
      </c>
      <c r="CN10820" t="str">
        <v>DEJAR</v>
      </c>
      <c r="CP10820" t="str">
        <v>DEJAR</v>
      </c>
    </row>
    <row r="10821" spans="1:94" x14ac:dyDescent="0.3">
      <c r="A10821" s="10">
        <v>2</v>
      </c>
      <c r="B10821" s="11">
        <v>16</v>
      </c>
      <c r="C10821" s="11">
        <v>0</v>
      </c>
      <c r="D10821" s="11">
        <v>0</v>
      </c>
      <c r="E10821" s="11">
        <v>42</v>
      </c>
      <c r="F10821" s="11">
        <v>1743517857</v>
      </c>
      <c r="G10821" s="11">
        <v>0</v>
      </c>
      <c r="H10821" s="11">
        <v>1.2804878E-2</v>
      </c>
      <c r="I10821" s="11">
        <v>0</v>
      </c>
      <c r="J10821" s="11">
        <v>0</v>
      </c>
      <c r="K10821" s="11">
        <v>0</v>
      </c>
      <c r="L10821" s="11">
        <v>0</v>
      </c>
      <c r="M10821" s="11">
        <v>0</v>
      </c>
      <c r="N10821" s="11">
        <v>0</v>
      </c>
      <c r="O10821" s="11">
        <v>0</v>
      </c>
      <c r="P10821" s="11">
        <v>0</v>
      </c>
      <c r="Q10821" s="11">
        <v>0</v>
      </c>
      <c r="R10821" s="11">
        <v>0</v>
      </c>
      <c r="S10821" s="11">
        <v>0</v>
      </c>
      <c r="T10821" s="11">
        <v>0</v>
      </c>
      <c r="U10821" s="11">
        <v>1</v>
      </c>
      <c r="V10821" s="11">
        <v>0</v>
      </c>
      <c r="W10821" s="11">
        <v>0</v>
      </c>
      <c r="X10821" s="11">
        <v>1</v>
      </c>
      <c r="Y10821" s="11">
        <v>0</v>
      </c>
      <c r="Z10821" s="11">
        <v>0</v>
      </c>
      <c r="AA10821" s="11">
        <v>0</v>
      </c>
      <c r="AB10821" s="11">
        <v>0</v>
      </c>
      <c r="AC10821" s="11">
        <v>0</v>
      </c>
      <c r="AD10821" s="11">
        <v>0</v>
      </c>
      <c r="AE10821" s="11">
        <v>0</v>
      </c>
      <c r="AF10821" s="11">
        <v>1</v>
      </c>
      <c r="AG10821" s="11">
        <v>0</v>
      </c>
      <c r="AH10821" s="11">
        <v>0</v>
      </c>
      <c r="AI10821" s="11">
        <v>0</v>
      </c>
      <c r="AJ10821" s="11">
        <v>0</v>
      </c>
      <c r="AK10821" s="11">
        <v>0</v>
      </c>
      <c r="AL10821" s="11">
        <v>0</v>
      </c>
      <c r="AM10821" s="11">
        <v>0</v>
      </c>
      <c r="AN10821" s="11">
        <v>0</v>
      </c>
      <c r="AO10821" s="11">
        <v>0</v>
      </c>
      <c r="AP10821" s="11">
        <v>0</v>
      </c>
      <c r="AQ10821" s="11">
        <v>0</v>
      </c>
      <c r="AR10821" s="11">
        <v>1</v>
      </c>
      <c r="AS10821" s="11">
        <v>0</v>
      </c>
      <c r="AT10821" s="11">
        <v>0</v>
      </c>
      <c r="AU10821" s="11">
        <v>0</v>
      </c>
      <c r="AV10821" s="11">
        <v>0</v>
      </c>
      <c r="AW10821" s="11">
        <v>0</v>
      </c>
      <c r="AX10821" s="11">
        <v>0</v>
      </c>
      <c r="AY10821" s="11">
        <v>0</v>
      </c>
      <c r="AZ10821" s="11">
        <v>0</v>
      </c>
      <c r="BA10821" s="11">
        <v>0</v>
      </c>
      <c r="BB10821" s="11">
        <v>0</v>
      </c>
      <c r="BC10821" s="11">
        <v>0</v>
      </c>
      <c r="BD10821" s="11">
        <v>0</v>
      </c>
      <c r="BE10821" s="11">
        <v>0</v>
      </c>
      <c r="BF10821" s="11">
        <v>0</v>
      </c>
      <c r="BG10821" s="11">
        <v>0</v>
      </c>
      <c r="BH10821" s="11">
        <v>0</v>
      </c>
      <c r="BI10821" s="11">
        <v>0</v>
      </c>
      <c r="BJ10821" s="11">
        <v>0</v>
      </c>
      <c r="BK10821" s="11">
        <v>0</v>
      </c>
      <c r="BL10821" s="11">
        <v>0</v>
      </c>
      <c r="BM10821" s="11">
        <v>0</v>
      </c>
      <c r="BN10821" s="11">
        <v>0</v>
      </c>
      <c r="BO10821" s="11">
        <v>0</v>
      </c>
      <c r="BP10821" s="11">
        <v>0</v>
      </c>
      <c r="BQ10821" s="11">
        <v>0</v>
      </c>
      <c r="BR10821" s="11">
        <v>0</v>
      </c>
      <c r="BS10821" s="11">
        <v>0</v>
      </c>
      <c r="BT10821" s="11">
        <v>0</v>
      </c>
      <c r="BU10821" s="11">
        <v>0</v>
      </c>
      <c r="BV10821" s="11">
        <v>0</v>
      </c>
      <c r="BW10821" s="11">
        <v>1</v>
      </c>
      <c r="BX10821" s="11">
        <v>0</v>
      </c>
      <c r="BY10821" s="12">
        <v>0</v>
      </c>
      <c r="CB10821" t="str">
        <v>DEJAR</v>
      </c>
      <c r="CD10821" t="str">
        <v>DEJAR</v>
      </c>
      <c r="CF10821" t="str">
        <v>DEJAR</v>
      </c>
      <c r="CH10821" t="str">
        <v>DEJAR</v>
      </c>
      <c r="CJ10821" t="str">
        <v>DEJAR</v>
      </c>
      <c r="CL10821" t="str">
        <v>DEJAR</v>
      </c>
      <c r="CN10821" t="str">
        <v>DEJAR</v>
      </c>
      <c r="CP10821" t="str">
        <v>DEJAR</v>
      </c>
    </row>
    <row r="10822" spans="1:94" x14ac:dyDescent="0.3">
      <c r="A10822" s="7">
        <v>3</v>
      </c>
      <c r="B10822" s="8">
        <v>90.5</v>
      </c>
      <c r="C10822" s="8">
        <v>2</v>
      </c>
      <c r="D10822" s="8">
        <v>16</v>
      </c>
      <c r="E10822" s="8">
        <v>47</v>
      </c>
      <c r="F10822" s="8">
        <v>2986916667</v>
      </c>
      <c r="G10822" s="8">
        <v>2.2278912000000001E-2</v>
      </c>
      <c r="H10822" s="8">
        <v>4.4557823000000003E-2</v>
      </c>
      <c r="I10822" s="8">
        <v>0</v>
      </c>
      <c r="J10822" s="8">
        <v>0</v>
      </c>
      <c r="K10822" s="8">
        <v>0</v>
      </c>
      <c r="L10822" s="8">
        <v>0</v>
      </c>
      <c r="M10822" s="8">
        <v>0</v>
      </c>
      <c r="N10822" s="8">
        <v>0</v>
      </c>
      <c r="O10822" s="8">
        <v>0</v>
      </c>
      <c r="P10822" s="8">
        <v>0</v>
      </c>
      <c r="Q10822" s="8">
        <v>0</v>
      </c>
      <c r="R10822" s="8">
        <v>0</v>
      </c>
      <c r="S10822" s="8">
        <v>0</v>
      </c>
      <c r="T10822" s="8">
        <v>0</v>
      </c>
      <c r="U10822" s="8">
        <v>0</v>
      </c>
      <c r="V10822" s="8">
        <v>1</v>
      </c>
      <c r="W10822" s="8">
        <v>0</v>
      </c>
      <c r="X10822" s="8">
        <v>1</v>
      </c>
      <c r="Y10822" s="8">
        <v>0</v>
      </c>
      <c r="Z10822" s="8">
        <v>0</v>
      </c>
      <c r="AA10822" s="8">
        <v>0</v>
      </c>
      <c r="AB10822" s="8">
        <v>0</v>
      </c>
      <c r="AC10822" s="8">
        <v>0</v>
      </c>
      <c r="AD10822" s="8">
        <v>0</v>
      </c>
      <c r="AE10822" s="8">
        <v>0</v>
      </c>
      <c r="AF10822" s="8">
        <v>1</v>
      </c>
      <c r="AG10822" s="8">
        <v>0</v>
      </c>
      <c r="AH10822" s="8">
        <v>0</v>
      </c>
      <c r="AI10822" s="8">
        <v>0</v>
      </c>
      <c r="AJ10822" s="8">
        <v>0</v>
      </c>
      <c r="AK10822" s="8">
        <v>0</v>
      </c>
      <c r="AL10822" s="8">
        <v>0</v>
      </c>
      <c r="AM10822" s="8">
        <v>0</v>
      </c>
      <c r="AN10822" s="8">
        <v>0</v>
      </c>
      <c r="AO10822" s="8">
        <v>0</v>
      </c>
      <c r="AP10822" s="8">
        <v>0</v>
      </c>
      <c r="AQ10822" s="8">
        <v>0</v>
      </c>
      <c r="AR10822" s="8">
        <v>0</v>
      </c>
      <c r="AS10822" s="8">
        <v>0</v>
      </c>
      <c r="AT10822" s="8">
        <v>0</v>
      </c>
      <c r="AU10822" s="8">
        <v>0</v>
      </c>
      <c r="AV10822" s="8">
        <v>0</v>
      </c>
      <c r="AW10822" s="8">
        <v>0</v>
      </c>
      <c r="AX10822" s="8">
        <v>0</v>
      </c>
      <c r="AY10822" s="8">
        <v>1</v>
      </c>
      <c r="AZ10822" s="8">
        <v>0</v>
      </c>
      <c r="BA10822" s="8">
        <v>1</v>
      </c>
      <c r="BB10822" s="8">
        <v>0</v>
      </c>
      <c r="BC10822" s="8">
        <v>0</v>
      </c>
      <c r="BD10822" s="8">
        <v>0</v>
      </c>
      <c r="BE10822" s="8">
        <v>0</v>
      </c>
      <c r="BF10822" s="8">
        <v>0</v>
      </c>
      <c r="BG10822" s="8">
        <v>0</v>
      </c>
      <c r="BH10822" s="8">
        <v>0</v>
      </c>
      <c r="BI10822" s="8">
        <v>0</v>
      </c>
      <c r="BJ10822" s="8">
        <v>0</v>
      </c>
      <c r="BK10822" s="8">
        <v>0</v>
      </c>
      <c r="BL10822" s="8">
        <v>0</v>
      </c>
      <c r="BM10822" s="8">
        <v>0</v>
      </c>
      <c r="BN10822" s="8">
        <v>0</v>
      </c>
      <c r="BO10822" s="8">
        <v>0</v>
      </c>
      <c r="BP10822" s="8">
        <v>0</v>
      </c>
      <c r="BQ10822" s="8">
        <v>0</v>
      </c>
      <c r="BR10822" s="8">
        <v>0</v>
      </c>
      <c r="BS10822" s="8">
        <v>0</v>
      </c>
      <c r="BT10822" s="8">
        <v>0</v>
      </c>
      <c r="BU10822" s="8">
        <v>0</v>
      </c>
      <c r="BV10822" s="8">
        <v>0</v>
      </c>
      <c r="BW10822" s="8">
        <v>1</v>
      </c>
      <c r="BX10822" s="8">
        <v>0</v>
      </c>
      <c r="BY10822" s="9">
        <v>0</v>
      </c>
      <c r="CB10822" t="str">
        <v>DEJAR</v>
      </c>
      <c r="CD10822" t="str">
        <v>DEJAR</v>
      </c>
      <c r="CF10822" t="str">
        <v>DEJAR</v>
      </c>
      <c r="CH10822" t="str">
        <v>DEJAR</v>
      </c>
      <c r="CJ10822" t="str">
        <v>DEJAR</v>
      </c>
      <c r="CL10822" t="str">
        <v>DEJAR</v>
      </c>
      <c r="CN10822" t="str">
        <v>DEJAR</v>
      </c>
      <c r="CP10822" t="str">
        <v>DEJAR</v>
      </c>
    </row>
    <row r="10823" spans="1:94" x14ac:dyDescent="0.3">
      <c r="A10823" s="10">
        <v>0</v>
      </c>
      <c r="B10823" s="11">
        <v>0</v>
      </c>
      <c r="C10823" s="11">
        <v>0</v>
      </c>
      <c r="D10823" s="11">
        <v>0</v>
      </c>
      <c r="E10823" s="11">
        <v>17</v>
      </c>
      <c r="F10823" s="11">
        <v>1731625</v>
      </c>
      <c r="G10823" s="11">
        <v>0</v>
      </c>
      <c r="H10823" s="11">
        <v>3.5294117999999999E-2</v>
      </c>
      <c r="I10823" s="11">
        <v>0</v>
      </c>
      <c r="J10823" s="11">
        <v>0</v>
      </c>
      <c r="K10823" s="11">
        <v>0</v>
      </c>
      <c r="L10823" s="11">
        <v>0</v>
      </c>
      <c r="M10823" s="11">
        <v>0</v>
      </c>
      <c r="N10823" s="11">
        <v>0</v>
      </c>
      <c r="O10823" s="11">
        <v>0</v>
      </c>
      <c r="P10823" s="11">
        <v>0</v>
      </c>
      <c r="Q10823" s="11">
        <v>0</v>
      </c>
      <c r="R10823" s="11">
        <v>0</v>
      </c>
      <c r="S10823" s="11">
        <v>0</v>
      </c>
      <c r="T10823" s="11">
        <v>0</v>
      </c>
      <c r="U10823" s="11">
        <v>0</v>
      </c>
      <c r="V10823" s="11">
        <v>1</v>
      </c>
      <c r="W10823" s="11">
        <v>0</v>
      </c>
      <c r="X10823" s="11">
        <v>1</v>
      </c>
      <c r="Y10823" s="11">
        <v>0</v>
      </c>
      <c r="Z10823" s="11">
        <v>0</v>
      </c>
      <c r="AA10823" s="11">
        <v>0</v>
      </c>
      <c r="AB10823" s="11">
        <v>0</v>
      </c>
      <c r="AC10823" s="11">
        <v>0</v>
      </c>
      <c r="AD10823" s="11">
        <v>0</v>
      </c>
      <c r="AE10823" s="11">
        <v>0</v>
      </c>
      <c r="AF10823" s="11">
        <v>1</v>
      </c>
      <c r="AG10823" s="11">
        <v>0</v>
      </c>
      <c r="AH10823" s="11">
        <v>0</v>
      </c>
      <c r="AI10823" s="11">
        <v>0</v>
      </c>
      <c r="AJ10823" s="11">
        <v>0</v>
      </c>
      <c r="AK10823" s="11">
        <v>0</v>
      </c>
      <c r="AL10823" s="11">
        <v>0</v>
      </c>
      <c r="AM10823" s="11">
        <v>0</v>
      </c>
      <c r="AN10823" s="11">
        <v>0</v>
      </c>
      <c r="AO10823" s="11">
        <v>0</v>
      </c>
      <c r="AP10823" s="11">
        <v>0</v>
      </c>
      <c r="AQ10823" s="11">
        <v>0</v>
      </c>
      <c r="AR10823" s="11">
        <v>1</v>
      </c>
      <c r="AS10823" s="11">
        <v>0</v>
      </c>
      <c r="AT10823" s="11">
        <v>0</v>
      </c>
      <c r="AU10823" s="11">
        <v>0</v>
      </c>
      <c r="AV10823" s="11">
        <v>0</v>
      </c>
      <c r="AW10823" s="11">
        <v>0</v>
      </c>
      <c r="AX10823" s="11">
        <v>0</v>
      </c>
      <c r="AY10823" s="11">
        <v>0</v>
      </c>
      <c r="AZ10823" s="11">
        <v>0</v>
      </c>
      <c r="BA10823" s="11">
        <v>0</v>
      </c>
      <c r="BB10823" s="11">
        <v>0</v>
      </c>
      <c r="BC10823" s="11">
        <v>1</v>
      </c>
      <c r="BD10823" s="11">
        <v>0</v>
      </c>
      <c r="BE10823" s="11">
        <v>0</v>
      </c>
      <c r="BF10823" s="11">
        <v>0</v>
      </c>
      <c r="BG10823" s="11">
        <v>0</v>
      </c>
      <c r="BH10823" s="11">
        <v>0</v>
      </c>
      <c r="BI10823" s="11">
        <v>0</v>
      </c>
      <c r="BJ10823" s="11">
        <v>0</v>
      </c>
      <c r="BK10823" s="11">
        <v>0</v>
      </c>
      <c r="BL10823" s="11">
        <v>0</v>
      </c>
      <c r="BM10823" s="11">
        <v>0</v>
      </c>
      <c r="BN10823" s="11">
        <v>0</v>
      </c>
      <c r="BO10823" s="11">
        <v>0</v>
      </c>
      <c r="BP10823" s="11">
        <v>0</v>
      </c>
      <c r="BQ10823" s="11">
        <v>0</v>
      </c>
      <c r="BR10823" s="11">
        <v>0</v>
      </c>
      <c r="BS10823" s="11">
        <v>0</v>
      </c>
      <c r="BT10823" s="11">
        <v>0</v>
      </c>
      <c r="BU10823" s="11">
        <v>0</v>
      </c>
      <c r="BV10823" s="11">
        <v>0</v>
      </c>
      <c r="BW10823" s="11">
        <v>1</v>
      </c>
      <c r="BX10823" s="11">
        <v>0</v>
      </c>
      <c r="BY10823" s="12">
        <v>0</v>
      </c>
      <c r="CB10823" t="str">
        <v>DEJAR</v>
      </c>
      <c r="CD10823" t="str">
        <v>DEJAR</v>
      </c>
      <c r="CF10823" t="str">
        <v>DEJAR</v>
      </c>
      <c r="CH10823" t="str">
        <v>DEJAR</v>
      </c>
      <c r="CJ10823" t="str">
        <v>DEJAR</v>
      </c>
      <c r="CL10823" t="str">
        <v>DEJAR</v>
      </c>
      <c r="CN10823" t="str">
        <v>DEJAR</v>
      </c>
      <c r="CP10823" t="str">
        <v>DEJAR</v>
      </c>
    </row>
    <row r="10824" spans="1:94" x14ac:dyDescent="0.3">
      <c r="A10824" s="7">
        <v>0</v>
      </c>
      <c r="B10824" s="8">
        <v>0</v>
      </c>
      <c r="C10824" s="8">
        <v>0</v>
      </c>
      <c r="D10824" s="8">
        <v>0</v>
      </c>
      <c r="E10824" s="8">
        <v>1</v>
      </c>
      <c r="F10824" s="8">
        <v>104</v>
      </c>
      <c r="G10824" s="8">
        <v>0</v>
      </c>
      <c r="H10824" s="8">
        <v>0.1</v>
      </c>
      <c r="I10824" s="8">
        <v>0</v>
      </c>
      <c r="J10824" s="8">
        <v>0</v>
      </c>
      <c r="K10824" s="8">
        <v>0</v>
      </c>
      <c r="L10824" s="8">
        <v>0</v>
      </c>
      <c r="M10824" s="8">
        <v>0</v>
      </c>
      <c r="N10824" s="8">
        <v>0</v>
      </c>
      <c r="O10824" s="8">
        <v>0</v>
      </c>
      <c r="P10824" s="8">
        <v>0</v>
      </c>
      <c r="Q10824" s="8">
        <v>0</v>
      </c>
      <c r="R10824" s="8">
        <v>0</v>
      </c>
      <c r="S10824" s="8">
        <v>0</v>
      </c>
      <c r="T10824" s="8">
        <v>0</v>
      </c>
      <c r="U10824" s="8">
        <v>0</v>
      </c>
      <c r="V10824" s="8">
        <v>1</v>
      </c>
      <c r="W10824" s="8">
        <v>0</v>
      </c>
      <c r="X10824" s="8">
        <v>1</v>
      </c>
      <c r="Y10824" s="8">
        <v>0</v>
      </c>
      <c r="Z10824" s="8">
        <v>0</v>
      </c>
      <c r="AA10824" s="8">
        <v>0</v>
      </c>
      <c r="AB10824" s="8">
        <v>0</v>
      </c>
      <c r="AC10824" s="8">
        <v>0</v>
      </c>
      <c r="AD10824" s="8">
        <v>0</v>
      </c>
      <c r="AE10824" s="8">
        <v>0</v>
      </c>
      <c r="AF10824" s="8">
        <v>0</v>
      </c>
      <c r="AG10824" s="8">
        <v>0</v>
      </c>
      <c r="AH10824" s="8">
        <v>0</v>
      </c>
      <c r="AI10824" s="8">
        <v>0</v>
      </c>
      <c r="AJ10824" s="8">
        <v>1</v>
      </c>
      <c r="AK10824" s="8">
        <v>0</v>
      </c>
      <c r="AL10824" s="8">
        <v>0</v>
      </c>
      <c r="AM10824" s="8">
        <v>0</v>
      </c>
      <c r="AN10824" s="8">
        <v>0</v>
      </c>
      <c r="AO10824" s="8">
        <v>0</v>
      </c>
      <c r="AP10824" s="8">
        <v>0</v>
      </c>
      <c r="AQ10824" s="8">
        <v>0</v>
      </c>
      <c r="AR10824" s="8">
        <v>0</v>
      </c>
      <c r="AS10824" s="8">
        <v>0</v>
      </c>
      <c r="AT10824" s="8">
        <v>0</v>
      </c>
      <c r="AU10824" s="8">
        <v>1</v>
      </c>
      <c r="AV10824" s="8">
        <v>0</v>
      </c>
      <c r="AW10824" s="8">
        <v>0</v>
      </c>
      <c r="AX10824" s="8">
        <v>0</v>
      </c>
      <c r="AY10824" s="8">
        <v>0</v>
      </c>
      <c r="AZ10824" s="8">
        <v>0</v>
      </c>
      <c r="BA10824" s="8">
        <v>1</v>
      </c>
      <c r="BB10824" s="8">
        <v>0</v>
      </c>
      <c r="BC10824" s="8">
        <v>0</v>
      </c>
      <c r="BD10824" s="8">
        <v>0</v>
      </c>
      <c r="BE10824" s="8">
        <v>0</v>
      </c>
      <c r="BF10824" s="8">
        <v>0</v>
      </c>
      <c r="BG10824" s="8">
        <v>0</v>
      </c>
      <c r="BH10824" s="8">
        <v>0</v>
      </c>
      <c r="BI10824" s="8">
        <v>0</v>
      </c>
      <c r="BJ10824" s="8">
        <v>0</v>
      </c>
      <c r="BK10824" s="8">
        <v>0</v>
      </c>
      <c r="BL10824" s="8">
        <v>0</v>
      </c>
      <c r="BM10824" s="8">
        <v>0</v>
      </c>
      <c r="BN10824" s="8">
        <v>0</v>
      </c>
      <c r="BO10824" s="8">
        <v>0</v>
      </c>
      <c r="BP10824" s="8">
        <v>0</v>
      </c>
      <c r="BQ10824" s="8">
        <v>0</v>
      </c>
      <c r="BR10824" s="8">
        <v>0</v>
      </c>
      <c r="BS10824" s="8">
        <v>0</v>
      </c>
      <c r="BT10824" s="8">
        <v>0</v>
      </c>
      <c r="BU10824" s="8">
        <v>0</v>
      </c>
      <c r="BV10824" s="8">
        <v>0</v>
      </c>
      <c r="BW10824" s="8">
        <v>1</v>
      </c>
      <c r="BX10824" s="8">
        <v>0</v>
      </c>
      <c r="BY10824" s="9">
        <v>0</v>
      </c>
      <c r="CB10824" t="str">
        <v>DEJAR</v>
      </c>
      <c r="CD10824" t="str">
        <v>DEJAR</v>
      </c>
      <c r="CF10824" t="str">
        <v>DEJAR</v>
      </c>
      <c r="CH10824" t="str">
        <v>DEJAR</v>
      </c>
      <c r="CJ10824" t="str">
        <v>DEJAR</v>
      </c>
      <c r="CL10824" t="str">
        <v>DEJAR</v>
      </c>
      <c r="CN10824" t="str">
        <v>DEJAR</v>
      </c>
      <c r="CP10824" t="str">
        <v>DEJAR</v>
      </c>
    </row>
    <row r="10825" spans="1:94" x14ac:dyDescent="0.3">
      <c r="A10825" s="10">
        <v>0</v>
      </c>
      <c r="B10825" s="11">
        <v>0</v>
      </c>
      <c r="C10825" s="11">
        <v>0</v>
      </c>
      <c r="D10825" s="11">
        <v>0</v>
      </c>
      <c r="E10825" s="11">
        <v>46</v>
      </c>
      <c r="F10825" s="11">
        <v>7978333333</v>
      </c>
      <c r="G10825" s="11">
        <v>0</v>
      </c>
      <c r="H10825" s="11">
        <v>2.384058E-2</v>
      </c>
      <c r="I10825" s="11">
        <v>0</v>
      </c>
      <c r="J10825" s="11">
        <v>0</v>
      </c>
      <c r="K10825" s="11">
        <v>0</v>
      </c>
      <c r="L10825" s="11">
        <v>0</v>
      </c>
      <c r="M10825" s="11">
        <v>0</v>
      </c>
      <c r="N10825" s="11">
        <v>0</v>
      </c>
      <c r="O10825" s="11">
        <v>0</v>
      </c>
      <c r="P10825" s="11">
        <v>0</v>
      </c>
      <c r="Q10825" s="11">
        <v>0</v>
      </c>
      <c r="R10825" s="11">
        <v>0</v>
      </c>
      <c r="S10825" s="11">
        <v>0</v>
      </c>
      <c r="T10825" s="11">
        <v>0</v>
      </c>
      <c r="U10825" s="11">
        <v>1</v>
      </c>
      <c r="V10825" s="11">
        <v>0</v>
      </c>
      <c r="W10825" s="11">
        <v>0</v>
      </c>
      <c r="X10825" s="11">
        <v>1</v>
      </c>
      <c r="Y10825" s="11">
        <v>0</v>
      </c>
      <c r="Z10825" s="11">
        <v>0</v>
      </c>
      <c r="AA10825" s="11">
        <v>0</v>
      </c>
      <c r="AB10825" s="11">
        <v>0</v>
      </c>
      <c r="AC10825" s="11">
        <v>0</v>
      </c>
      <c r="AD10825" s="11">
        <v>0</v>
      </c>
      <c r="AE10825" s="11">
        <v>0</v>
      </c>
      <c r="AF10825" s="11">
        <v>1</v>
      </c>
      <c r="AG10825" s="11">
        <v>0</v>
      </c>
      <c r="AH10825" s="11">
        <v>0</v>
      </c>
      <c r="AI10825" s="11">
        <v>0</v>
      </c>
      <c r="AJ10825" s="11">
        <v>0</v>
      </c>
      <c r="AK10825" s="11">
        <v>0</v>
      </c>
      <c r="AL10825" s="11">
        <v>0</v>
      </c>
      <c r="AM10825" s="11">
        <v>0</v>
      </c>
      <c r="AN10825" s="11">
        <v>0</v>
      </c>
      <c r="AO10825" s="11">
        <v>0</v>
      </c>
      <c r="AP10825" s="11">
        <v>0</v>
      </c>
      <c r="AQ10825" s="11">
        <v>0</v>
      </c>
      <c r="AR10825" s="11">
        <v>0</v>
      </c>
      <c r="AS10825" s="11">
        <v>0</v>
      </c>
      <c r="AT10825" s="11">
        <v>1</v>
      </c>
      <c r="AU10825" s="11">
        <v>0</v>
      </c>
      <c r="AV10825" s="11">
        <v>0</v>
      </c>
      <c r="AW10825" s="11">
        <v>0</v>
      </c>
      <c r="AX10825" s="11">
        <v>0</v>
      </c>
      <c r="AY10825" s="11">
        <v>0</v>
      </c>
      <c r="AZ10825" s="11">
        <v>0</v>
      </c>
      <c r="BA10825" s="11">
        <v>1</v>
      </c>
      <c r="BB10825" s="11">
        <v>0</v>
      </c>
      <c r="BC10825" s="11">
        <v>0</v>
      </c>
      <c r="BD10825" s="11">
        <v>0</v>
      </c>
      <c r="BE10825" s="11">
        <v>0</v>
      </c>
      <c r="BF10825" s="11">
        <v>0</v>
      </c>
      <c r="BG10825" s="11">
        <v>0</v>
      </c>
      <c r="BH10825" s="11">
        <v>0</v>
      </c>
      <c r="BI10825" s="11">
        <v>0</v>
      </c>
      <c r="BJ10825" s="11">
        <v>0</v>
      </c>
      <c r="BK10825" s="11">
        <v>0</v>
      </c>
      <c r="BL10825" s="11">
        <v>0</v>
      </c>
      <c r="BM10825" s="11">
        <v>0</v>
      </c>
      <c r="BN10825" s="11">
        <v>0</v>
      </c>
      <c r="BO10825" s="11">
        <v>0</v>
      </c>
      <c r="BP10825" s="11">
        <v>0</v>
      </c>
      <c r="BQ10825" s="11">
        <v>0</v>
      </c>
      <c r="BR10825" s="11">
        <v>0</v>
      </c>
      <c r="BS10825" s="11">
        <v>0</v>
      </c>
      <c r="BT10825" s="11">
        <v>0</v>
      </c>
      <c r="BU10825" s="11">
        <v>0</v>
      </c>
      <c r="BV10825" s="11">
        <v>0</v>
      </c>
      <c r="BW10825" s="11">
        <v>1</v>
      </c>
      <c r="BX10825" s="11">
        <v>0</v>
      </c>
      <c r="BY10825" s="12">
        <v>0</v>
      </c>
      <c r="CB10825" t="str">
        <v>DEJAR</v>
      </c>
      <c r="CD10825" t="str">
        <v>DEJAR</v>
      </c>
      <c r="CF10825" t="str">
        <v>DEJAR</v>
      </c>
      <c r="CH10825" t="str">
        <v>DEJAR</v>
      </c>
      <c r="CJ10825" t="str">
        <v>DEJAR</v>
      </c>
      <c r="CL10825" t="str">
        <v>DEJAR</v>
      </c>
      <c r="CN10825" t="str">
        <v>DEJAR</v>
      </c>
      <c r="CP10825" t="str">
        <v>DEJAR</v>
      </c>
    </row>
    <row r="10826" spans="1:94" x14ac:dyDescent="0.3">
      <c r="A10826" s="7">
        <v>2</v>
      </c>
      <c r="B10826" s="8">
        <v>6854545455</v>
      </c>
      <c r="C10826" s="8">
        <v>3</v>
      </c>
      <c r="D10826" s="8">
        <v>60</v>
      </c>
      <c r="E10826" s="8">
        <v>91</v>
      </c>
      <c r="F10826" s="8">
        <v>234558914</v>
      </c>
      <c r="G10826" s="8">
        <v>2.7491410000000001E-3</v>
      </c>
      <c r="H10826" s="8">
        <v>1.2841597E-2</v>
      </c>
      <c r="I10826" s="8">
        <v>5127258615</v>
      </c>
      <c r="J10826" s="8">
        <v>0</v>
      </c>
      <c r="K10826" s="8">
        <v>0</v>
      </c>
      <c r="L10826" s="8">
        <v>0</v>
      </c>
      <c r="M10826" s="8">
        <v>0</v>
      </c>
      <c r="N10826" s="8">
        <v>0</v>
      </c>
      <c r="O10826" s="8">
        <v>0</v>
      </c>
      <c r="P10826" s="8">
        <v>0</v>
      </c>
      <c r="Q10826" s="8">
        <v>0</v>
      </c>
      <c r="R10826" s="8">
        <v>0</v>
      </c>
      <c r="S10826" s="8">
        <v>0</v>
      </c>
      <c r="T10826" s="8">
        <v>0</v>
      </c>
      <c r="U10826" s="8">
        <v>0</v>
      </c>
      <c r="V10826" s="8">
        <v>1</v>
      </c>
      <c r="W10826" s="8">
        <v>0</v>
      </c>
      <c r="X10826" s="8">
        <v>1</v>
      </c>
      <c r="Y10826" s="8">
        <v>0</v>
      </c>
      <c r="Z10826" s="8">
        <v>0</v>
      </c>
      <c r="AA10826" s="8">
        <v>0</v>
      </c>
      <c r="AB10826" s="8">
        <v>0</v>
      </c>
      <c r="AC10826" s="8">
        <v>0</v>
      </c>
      <c r="AD10826" s="8">
        <v>0</v>
      </c>
      <c r="AE10826" s="8">
        <v>0</v>
      </c>
      <c r="AF10826" s="8">
        <v>0</v>
      </c>
      <c r="AG10826" s="8">
        <v>0</v>
      </c>
      <c r="AH10826" s="8">
        <v>0</v>
      </c>
      <c r="AI10826" s="8">
        <v>1</v>
      </c>
      <c r="AJ10826" s="8">
        <v>0</v>
      </c>
      <c r="AK10826" s="8">
        <v>0</v>
      </c>
      <c r="AL10826" s="8">
        <v>0</v>
      </c>
      <c r="AM10826" s="8">
        <v>0</v>
      </c>
      <c r="AN10826" s="8">
        <v>0</v>
      </c>
      <c r="AO10826" s="8">
        <v>0</v>
      </c>
      <c r="AP10826" s="8">
        <v>0</v>
      </c>
      <c r="AQ10826" s="8">
        <v>0</v>
      </c>
      <c r="AR10826" s="8">
        <v>0</v>
      </c>
      <c r="AS10826" s="8">
        <v>0</v>
      </c>
      <c r="AT10826" s="8">
        <v>0</v>
      </c>
      <c r="AU10826" s="8">
        <v>0</v>
      </c>
      <c r="AV10826" s="8">
        <v>0</v>
      </c>
      <c r="AW10826" s="8">
        <v>0</v>
      </c>
      <c r="AX10826" s="8">
        <v>1</v>
      </c>
      <c r="AY10826" s="8">
        <v>0</v>
      </c>
      <c r="AZ10826" s="8">
        <v>0</v>
      </c>
      <c r="BA10826" s="8">
        <v>0</v>
      </c>
      <c r="BB10826" s="8">
        <v>0</v>
      </c>
      <c r="BC10826" s="8">
        <v>0</v>
      </c>
      <c r="BD10826" s="8">
        <v>0</v>
      </c>
      <c r="BE10826" s="8">
        <v>0</v>
      </c>
      <c r="BF10826" s="8">
        <v>0</v>
      </c>
      <c r="BG10826" s="8">
        <v>0</v>
      </c>
      <c r="BH10826" s="8">
        <v>0</v>
      </c>
      <c r="BI10826" s="8">
        <v>0</v>
      </c>
      <c r="BJ10826" s="8">
        <v>0</v>
      </c>
      <c r="BK10826" s="8">
        <v>0</v>
      </c>
      <c r="BL10826" s="8">
        <v>0</v>
      </c>
      <c r="BM10826" s="8">
        <v>0</v>
      </c>
      <c r="BN10826" s="8">
        <v>0</v>
      </c>
      <c r="BO10826" s="8">
        <v>0</v>
      </c>
      <c r="BP10826" s="8">
        <v>0</v>
      </c>
      <c r="BQ10826" s="8">
        <v>0</v>
      </c>
      <c r="BR10826" s="8">
        <v>0</v>
      </c>
      <c r="BS10826" s="8">
        <v>0</v>
      </c>
      <c r="BT10826" s="8">
        <v>0</v>
      </c>
      <c r="BU10826" s="8">
        <v>0</v>
      </c>
      <c r="BV10826" s="8">
        <v>0</v>
      </c>
      <c r="BW10826" s="8">
        <v>1</v>
      </c>
      <c r="BX10826" s="8">
        <v>0</v>
      </c>
      <c r="BY10826" s="9">
        <v>0</v>
      </c>
      <c r="CB10826" t="str">
        <v>DEJAR</v>
      </c>
      <c r="CD10826" t="str">
        <v>DEJAR</v>
      </c>
      <c r="CF10826" t="str">
        <v>DEJAR</v>
      </c>
      <c r="CH10826" t="str">
        <v>DEJAR</v>
      </c>
      <c r="CJ10826" t="str">
        <v>DEJAR</v>
      </c>
      <c r="CL10826" t="str">
        <v>DEJAR</v>
      </c>
      <c r="CN10826" t="str">
        <v>DEJAR</v>
      </c>
      <c r="CP10826" t="str">
        <v>DEJAR</v>
      </c>
    </row>
    <row r="10827" spans="1:94" x14ac:dyDescent="0.3">
      <c r="A10827" s="10">
        <v>5</v>
      </c>
      <c r="B10827" s="11">
        <v>2489214286</v>
      </c>
      <c r="C10827" s="11">
        <v>0</v>
      </c>
      <c r="D10827" s="11">
        <v>0</v>
      </c>
      <c r="E10827" s="11">
        <v>131</v>
      </c>
      <c r="F10827" s="11">
        <v>6225988835</v>
      </c>
      <c r="G10827" s="11">
        <v>3.5623410000000001E-3</v>
      </c>
      <c r="H10827" s="11">
        <v>2.5012117E-2</v>
      </c>
      <c r="I10827" s="11">
        <v>7963976424</v>
      </c>
      <c r="J10827" s="11">
        <v>0</v>
      </c>
      <c r="K10827" s="11">
        <v>0</v>
      </c>
      <c r="L10827" s="11">
        <v>0</v>
      </c>
      <c r="M10827" s="11">
        <v>0</v>
      </c>
      <c r="N10827" s="11">
        <v>0</v>
      </c>
      <c r="O10827" s="11">
        <v>0</v>
      </c>
      <c r="P10827" s="11">
        <v>0</v>
      </c>
      <c r="Q10827" s="11">
        <v>0</v>
      </c>
      <c r="R10827" s="11">
        <v>0</v>
      </c>
      <c r="S10827" s="11">
        <v>0</v>
      </c>
      <c r="T10827" s="11">
        <v>0</v>
      </c>
      <c r="U10827" s="11">
        <v>1</v>
      </c>
      <c r="V10827" s="11">
        <v>0</v>
      </c>
      <c r="W10827" s="11">
        <v>0</v>
      </c>
      <c r="X10827" s="11">
        <v>1</v>
      </c>
      <c r="Y10827" s="11">
        <v>0</v>
      </c>
      <c r="Z10827" s="11">
        <v>0</v>
      </c>
      <c r="AA10827" s="11">
        <v>0</v>
      </c>
      <c r="AB10827" s="11">
        <v>0</v>
      </c>
      <c r="AC10827" s="11">
        <v>0</v>
      </c>
      <c r="AD10827" s="11">
        <v>0</v>
      </c>
      <c r="AE10827" s="11">
        <v>0</v>
      </c>
      <c r="AF10827" s="11">
        <v>1</v>
      </c>
      <c r="AG10827" s="11">
        <v>0</v>
      </c>
      <c r="AH10827" s="11">
        <v>0</v>
      </c>
      <c r="AI10827" s="11">
        <v>0</v>
      </c>
      <c r="AJ10827" s="11">
        <v>0</v>
      </c>
      <c r="AK10827" s="11">
        <v>0</v>
      </c>
      <c r="AL10827" s="11">
        <v>0</v>
      </c>
      <c r="AM10827" s="11">
        <v>0</v>
      </c>
      <c r="AN10827" s="11">
        <v>0</v>
      </c>
      <c r="AO10827" s="11">
        <v>0</v>
      </c>
      <c r="AP10827" s="11">
        <v>0</v>
      </c>
      <c r="AQ10827" s="11">
        <v>0</v>
      </c>
      <c r="AR10827" s="11">
        <v>0</v>
      </c>
      <c r="AS10827" s="11">
        <v>1</v>
      </c>
      <c r="AT10827" s="11">
        <v>0</v>
      </c>
      <c r="AU10827" s="11">
        <v>0</v>
      </c>
      <c r="AV10827" s="11">
        <v>0</v>
      </c>
      <c r="AW10827" s="11">
        <v>0</v>
      </c>
      <c r="AX10827" s="11">
        <v>0</v>
      </c>
      <c r="AY10827" s="11">
        <v>0</v>
      </c>
      <c r="AZ10827" s="11">
        <v>0</v>
      </c>
      <c r="BA10827" s="11">
        <v>0</v>
      </c>
      <c r="BB10827" s="11">
        <v>0</v>
      </c>
      <c r="BC10827" s="11">
        <v>0</v>
      </c>
      <c r="BD10827" s="11">
        <v>0</v>
      </c>
      <c r="BE10827" s="11">
        <v>0</v>
      </c>
      <c r="BF10827" s="11">
        <v>0</v>
      </c>
      <c r="BG10827" s="11">
        <v>0</v>
      </c>
      <c r="BH10827" s="11">
        <v>0</v>
      </c>
      <c r="BI10827" s="11">
        <v>0</v>
      </c>
      <c r="BJ10827" s="11">
        <v>0</v>
      </c>
      <c r="BK10827" s="11">
        <v>0</v>
      </c>
      <c r="BL10827" s="11">
        <v>0</v>
      </c>
      <c r="BM10827" s="11">
        <v>0</v>
      </c>
      <c r="BN10827" s="11">
        <v>0</v>
      </c>
      <c r="BO10827" s="11">
        <v>0</v>
      </c>
      <c r="BP10827" s="11">
        <v>0</v>
      </c>
      <c r="BQ10827" s="11">
        <v>0</v>
      </c>
      <c r="BR10827" s="11">
        <v>0</v>
      </c>
      <c r="BS10827" s="11">
        <v>0</v>
      </c>
      <c r="BT10827" s="11">
        <v>0</v>
      </c>
      <c r="BU10827" s="11">
        <v>0</v>
      </c>
      <c r="BV10827" s="11">
        <v>0</v>
      </c>
      <c r="BW10827" s="11">
        <v>1</v>
      </c>
      <c r="BX10827" s="11">
        <v>1</v>
      </c>
      <c r="BY10827" s="12">
        <v>1</v>
      </c>
      <c r="CB10827" t="str">
        <v>DEJAR</v>
      </c>
      <c r="CD10827" t="str">
        <v>DEJAR</v>
      </c>
      <c r="CF10827" t="str">
        <v>DEJAR</v>
      </c>
      <c r="CH10827" t="str">
        <v>DEJAR</v>
      </c>
      <c r="CJ10827" t="str">
        <v>DEJAR</v>
      </c>
      <c r="CL10827" t="str">
        <v>DEJAR</v>
      </c>
      <c r="CN10827" t="str">
        <v>DEJAR</v>
      </c>
      <c r="CP10827" t="str">
        <v>DEJAR</v>
      </c>
    </row>
    <row r="10828" spans="1:94" x14ac:dyDescent="0.3">
      <c r="A10828" s="7">
        <v>0</v>
      </c>
      <c r="B10828" s="8">
        <v>0</v>
      </c>
      <c r="C10828" s="8">
        <v>0</v>
      </c>
      <c r="D10828" s="8">
        <v>0</v>
      </c>
      <c r="E10828" s="8">
        <v>24</v>
      </c>
      <c r="F10828" s="8">
        <v>810.5</v>
      </c>
      <c r="G10828" s="8">
        <v>0</v>
      </c>
      <c r="H10828" s="8">
        <v>1.7207792E-2</v>
      </c>
      <c r="I10828" s="8">
        <v>0</v>
      </c>
      <c r="J10828" s="8">
        <v>0</v>
      </c>
      <c r="K10828" s="8">
        <v>0</v>
      </c>
      <c r="L10828" s="8">
        <v>0</v>
      </c>
      <c r="M10828" s="8">
        <v>0</v>
      </c>
      <c r="N10828" s="8">
        <v>0</v>
      </c>
      <c r="O10828" s="8">
        <v>0</v>
      </c>
      <c r="P10828" s="8">
        <v>0</v>
      </c>
      <c r="Q10828" s="8">
        <v>0</v>
      </c>
      <c r="R10828" s="8">
        <v>0</v>
      </c>
      <c r="S10828" s="8">
        <v>0</v>
      </c>
      <c r="T10828" s="8">
        <v>0</v>
      </c>
      <c r="U10828" s="8">
        <v>1</v>
      </c>
      <c r="V10828" s="8">
        <v>0</v>
      </c>
      <c r="W10828" s="8">
        <v>1</v>
      </c>
      <c r="X10828" s="8">
        <v>0</v>
      </c>
      <c r="Y10828" s="8">
        <v>0</v>
      </c>
      <c r="Z10828" s="8">
        <v>0</v>
      </c>
      <c r="AA10828" s="8">
        <v>0</v>
      </c>
      <c r="AB10828" s="8">
        <v>0</v>
      </c>
      <c r="AC10828" s="8">
        <v>0</v>
      </c>
      <c r="AD10828" s="8">
        <v>0</v>
      </c>
      <c r="AE10828" s="8">
        <v>1</v>
      </c>
      <c r="AF10828" s="8">
        <v>0</v>
      </c>
      <c r="AG10828" s="8">
        <v>0</v>
      </c>
      <c r="AH10828" s="8">
        <v>0</v>
      </c>
      <c r="AI10828" s="8">
        <v>0</v>
      </c>
      <c r="AJ10828" s="8">
        <v>0</v>
      </c>
      <c r="AK10828" s="8">
        <v>0</v>
      </c>
      <c r="AL10828" s="8">
        <v>0</v>
      </c>
      <c r="AM10828" s="8">
        <v>0</v>
      </c>
      <c r="AN10828" s="8">
        <v>0</v>
      </c>
      <c r="AO10828" s="8">
        <v>0</v>
      </c>
      <c r="AP10828" s="8">
        <v>0</v>
      </c>
      <c r="AQ10828" s="8">
        <v>0</v>
      </c>
      <c r="AR10828" s="8">
        <v>1</v>
      </c>
      <c r="AS10828" s="8">
        <v>0</v>
      </c>
      <c r="AT10828" s="8">
        <v>0</v>
      </c>
      <c r="AU10828" s="8">
        <v>0</v>
      </c>
      <c r="AV10828" s="8">
        <v>0</v>
      </c>
      <c r="AW10828" s="8">
        <v>0</v>
      </c>
      <c r="AX10828" s="8">
        <v>0</v>
      </c>
      <c r="AY10828" s="8">
        <v>0</v>
      </c>
      <c r="AZ10828" s="8">
        <v>0</v>
      </c>
      <c r="BA10828" s="8">
        <v>0</v>
      </c>
      <c r="BB10828" s="8">
        <v>0</v>
      </c>
      <c r="BC10828" s="8">
        <v>1</v>
      </c>
      <c r="BD10828" s="8">
        <v>0</v>
      </c>
      <c r="BE10828" s="8">
        <v>0</v>
      </c>
      <c r="BF10828" s="8">
        <v>0</v>
      </c>
      <c r="BG10828" s="8">
        <v>0</v>
      </c>
      <c r="BH10828" s="8">
        <v>0</v>
      </c>
      <c r="BI10828" s="8">
        <v>0</v>
      </c>
      <c r="BJ10828" s="8">
        <v>0</v>
      </c>
      <c r="BK10828" s="8">
        <v>0</v>
      </c>
      <c r="BL10828" s="8">
        <v>0</v>
      </c>
      <c r="BM10828" s="8">
        <v>0</v>
      </c>
      <c r="BN10828" s="8">
        <v>0</v>
      </c>
      <c r="BO10828" s="8">
        <v>0</v>
      </c>
      <c r="BP10828" s="8">
        <v>0</v>
      </c>
      <c r="BQ10828" s="8">
        <v>0</v>
      </c>
      <c r="BR10828" s="8">
        <v>0</v>
      </c>
      <c r="BS10828" s="8">
        <v>0</v>
      </c>
      <c r="BT10828" s="8">
        <v>0</v>
      </c>
      <c r="BU10828" s="8">
        <v>0</v>
      </c>
      <c r="BV10828" s="8">
        <v>0</v>
      </c>
      <c r="BW10828" s="8">
        <v>1</v>
      </c>
      <c r="BX10828" s="8">
        <v>1</v>
      </c>
      <c r="BY10828" s="9">
        <v>0</v>
      </c>
      <c r="CB10828" t="str">
        <v>DEJAR</v>
      </c>
      <c r="CD10828" t="str">
        <v>DEJAR</v>
      </c>
      <c r="CF10828" t="str">
        <v>DEJAR</v>
      </c>
      <c r="CH10828" t="str">
        <v>DEJAR</v>
      </c>
      <c r="CJ10828" t="str">
        <v>DEJAR</v>
      </c>
      <c r="CL10828" t="str">
        <v>DEJAR</v>
      </c>
      <c r="CN10828" t="str">
        <v>DEJAR</v>
      </c>
      <c r="CP10828" t="str">
        <v>DEJAR</v>
      </c>
    </row>
    <row r="10829" spans="1:94" x14ac:dyDescent="0.3">
      <c r="A10829" s="10">
        <v>0</v>
      </c>
      <c r="B10829" s="11">
        <v>0</v>
      </c>
      <c r="C10829" s="11">
        <v>1</v>
      </c>
      <c r="D10829" s="11">
        <v>0</v>
      </c>
      <c r="E10829" s="11">
        <v>6</v>
      </c>
      <c r="F10829" s="11">
        <v>504.5</v>
      </c>
      <c r="G10829" s="11">
        <v>0</v>
      </c>
      <c r="H10829" s="11">
        <v>5.7142856999999998E-2</v>
      </c>
      <c r="I10829" s="11">
        <v>0</v>
      </c>
      <c r="J10829" s="11">
        <v>0</v>
      </c>
      <c r="K10829" s="11">
        <v>0</v>
      </c>
      <c r="L10829" s="11">
        <v>0</v>
      </c>
      <c r="M10829" s="11">
        <v>0</v>
      </c>
      <c r="N10829" s="11">
        <v>0</v>
      </c>
      <c r="O10829" s="11">
        <v>0</v>
      </c>
      <c r="P10829" s="11">
        <v>0</v>
      </c>
      <c r="Q10829" s="11">
        <v>0</v>
      </c>
      <c r="R10829" s="11">
        <v>0</v>
      </c>
      <c r="S10829" s="11">
        <v>0</v>
      </c>
      <c r="T10829" s="11">
        <v>0</v>
      </c>
      <c r="U10829" s="11">
        <v>1</v>
      </c>
      <c r="V10829" s="11">
        <v>0</v>
      </c>
      <c r="W10829" s="11">
        <v>0</v>
      </c>
      <c r="X10829" s="11">
        <v>1</v>
      </c>
      <c r="Y10829" s="11">
        <v>0</v>
      </c>
      <c r="Z10829" s="11">
        <v>0</v>
      </c>
      <c r="AA10829" s="11">
        <v>0</v>
      </c>
      <c r="AB10829" s="11">
        <v>0</v>
      </c>
      <c r="AC10829" s="11">
        <v>0</v>
      </c>
      <c r="AD10829" s="11">
        <v>0</v>
      </c>
      <c r="AE10829" s="11">
        <v>0</v>
      </c>
      <c r="AF10829" s="11">
        <v>1</v>
      </c>
      <c r="AG10829" s="11">
        <v>0</v>
      </c>
      <c r="AH10829" s="11">
        <v>0</v>
      </c>
      <c r="AI10829" s="11">
        <v>0</v>
      </c>
      <c r="AJ10829" s="11">
        <v>0</v>
      </c>
      <c r="AK10829" s="11">
        <v>0</v>
      </c>
      <c r="AL10829" s="11">
        <v>0</v>
      </c>
      <c r="AM10829" s="11">
        <v>0</v>
      </c>
      <c r="AN10829" s="11">
        <v>0</v>
      </c>
      <c r="AO10829" s="11">
        <v>0</v>
      </c>
      <c r="AP10829" s="11">
        <v>0</v>
      </c>
      <c r="AQ10829" s="11">
        <v>0</v>
      </c>
      <c r="AR10829" s="11">
        <v>0</v>
      </c>
      <c r="AS10829" s="11">
        <v>0</v>
      </c>
      <c r="AT10829" s="11">
        <v>1</v>
      </c>
      <c r="AU10829" s="11">
        <v>0</v>
      </c>
      <c r="AV10829" s="11">
        <v>0</v>
      </c>
      <c r="AW10829" s="11">
        <v>0</v>
      </c>
      <c r="AX10829" s="11">
        <v>0</v>
      </c>
      <c r="AY10829" s="11">
        <v>0</v>
      </c>
      <c r="AZ10829" s="11">
        <v>0</v>
      </c>
      <c r="BA10829" s="11">
        <v>0</v>
      </c>
      <c r="BB10829" s="11">
        <v>0</v>
      </c>
      <c r="BC10829" s="11">
        <v>0</v>
      </c>
      <c r="BD10829" s="11">
        <v>0</v>
      </c>
      <c r="BE10829" s="11">
        <v>0</v>
      </c>
      <c r="BF10829" s="11">
        <v>0</v>
      </c>
      <c r="BG10829" s="11">
        <v>0</v>
      </c>
      <c r="BH10829" s="11">
        <v>1</v>
      </c>
      <c r="BI10829" s="11">
        <v>0</v>
      </c>
      <c r="BJ10829" s="11">
        <v>0</v>
      </c>
      <c r="BK10829" s="11">
        <v>0</v>
      </c>
      <c r="BL10829" s="11">
        <v>0</v>
      </c>
      <c r="BM10829" s="11">
        <v>0</v>
      </c>
      <c r="BN10829" s="11">
        <v>0</v>
      </c>
      <c r="BO10829" s="11">
        <v>0</v>
      </c>
      <c r="BP10829" s="11">
        <v>0</v>
      </c>
      <c r="BQ10829" s="11">
        <v>0</v>
      </c>
      <c r="BR10829" s="11">
        <v>0</v>
      </c>
      <c r="BS10829" s="11">
        <v>0</v>
      </c>
      <c r="BT10829" s="11">
        <v>0</v>
      </c>
      <c r="BU10829" s="11">
        <v>0</v>
      </c>
      <c r="BV10829" s="11">
        <v>0</v>
      </c>
      <c r="BW10829" s="11">
        <v>1</v>
      </c>
      <c r="BX10829" s="11">
        <v>1</v>
      </c>
      <c r="BY10829" s="12">
        <v>0</v>
      </c>
      <c r="CB10829" t="str">
        <v>DEJAR</v>
      </c>
      <c r="CD10829" t="str">
        <v>DEJAR</v>
      </c>
      <c r="CF10829" t="str">
        <v>DEJAR</v>
      </c>
      <c r="CH10829" t="str">
        <v>DEJAR</v>
      </c>
      <c r="CJ10829" t="str">
        <v>DEJAR</v>
      </c>
      <c r="CL10829" t="str">
        <v>DEJAR</v>
      </c>
      <c r="CN10829" t="str">
        <v>DEJAR</v>
      </c>
      <c r="CP10829" t="str">
        <v>DEJAR</v>
      </c>
    </row>
    <row r="10830" spans="1:94" x14ac:dyDescent="0.3">
      <c r="A10830" s="7">
        <v>5</v>
      </c>
      <c r="B10830" s="8">
        <v>100</v>
      </c>
      <c r="C10830" s="8">
        <v>0</v>
      </c>
      <c r="D10830" s="8">
        <v>0</v>
      </c>
      <c r="E10830" s="8">
        <v>7</v>
      </c>
      <c r="F10830" s="8">
        <v>137.25</v>
      </c>
      <c r="G10830" s="8">
        <v>0.02</v>
      </c>
      <c r="H10830" s="8">
        <v>0.05</v>
      </c>
      <c r="I10830" s="8">
        <v>0</v>
      </c>
      <c r="J10830" s="8">
        <v>0</v>
      </c>
      <c r="K10830" s="8">
        <v>0</v>
      </c>
      <c r="L10830" s="8">
        <v>0</v>
      </c>
      <c r="M10830" s="8">
        <v>0</v>
      </c>
      <c r="N10830" s="8">
        <v>0</v>
      </c>
      <c r="O10830" s="8">
        <v>0</v>
      </c>
      <c r="P10830" s="8">
        <v>0</v>
      </c>
      <c r="Q10830" s="8">
        <v>0</v>
      </c>
      <c r="R10830" s="8">
        <v>0</v>
      </c>
      <c r="S10830" s="8">
        <v>0</v>
      </c>
      <c r="T10830" s="8">
        <v>0</v>
      </c>
      <c r="U10830" s="8">
        <v>0</v>
      </c>
      <c r="V10830" s="8">
        <v>1</v>
      </c>
      <c r="W10830" s="8">
        <v>1</v>
      </c>
      <c r="X10830" s="8">
        <v>0</v>
      </c>
      <c r="Y10830" s="8">
        <v>0</v>
      </c>
      <c r="Z10830" s="8">
        <v>0</v>
      </c>
      <c r="AA10830" s="8">
        <v>0</v>
      </c>
      <c r="AB10830" s="8">
        <v>0</v>
      </c>
      <c r="AC10830" s="8">
        <v>0</v>
      </c>
      <c r="AD10830" s="8">
        <v>0</v>
      </c>
      <c r="AE10830" s="8">
        <v>0</v>
      </c>
      <c r="AF10830" s="8">
        <v>1</v>
      </c>
      <c r="AG10830" s="8">
        <v>0</v>
      </c>
      <c r="AH10830" s="8">
        <v>0</v>
      </c>
      <c r="AI10830" s="8">
        <v>0</v>
      </c>
      <c r="AJ10830" s="8">
        <v>0</v>
      </c>
      <c r="AK10830" s="8">
        <v>0</v>
      </c>
      <c r="AL10830" s="8">
        <v>0</v>
      </c>
      <c r="AM10830" s="8">
        <v>0</v>
      </c>
      <c r="AN10830" s="8">
        <v>0</v>
      </c>
      <c r="AO10830" s="8">
        <v>0</v>
      </c>
      <c r="AP10830" s="8">
        <v>0</v>
      </c>
      <c r="AQ10830" s="8">
        <v>0</v>
      </c>
      <c r="AR10830" s="8">
        <v>0</v>
      </c>
      <c r="AS10830" s="8">
        <v>0</v>
      </c>
      <c r="AT10830" s="8">
        <v>1</v>
      </c>
      <c r="AU10830" s="8">
        <v>0</v>
      </c>
      <c r="AV10830" s="8">
        <v>0</v>
      </c>
      <c r="AW10830" s="8">
        <v>0</v>
      </c>
      <c r="AX10830" s="8">
        <v>0</v>
      </c>
      <c r="AY10830" s="8">
        <v>0</v>
      </c>
      <c r="AZ10830" s="8">
        <v>0</v>
      </c>
      <c r="BA10830" s="8">
        <v>0</v>
      </c>
      <c r="BB10830" s="8">
        <v>0</v>
      </c>
      <c r="BC10830" s="8">
        <v>1</v>
      </c>
      <c r="BD10830" s="8">
        <v>0</v>
      </c>
      <c r="BE10830" s="8">
        <v>0</v>
      </c>
      <c r="BF10830" s="8">
        <v>0</v>
      </c>
      <c r="BG10830" s="8">
        <v>0</v>
      </c>
      <c r="BH10830" s="8">
        <v>0</v>
      </c>
      <c r="BI10830" s="8">
        <v>0</v>
      </c>
      <c r="BJ10830" s="8">
        <v>0</v>
      </c>
      <c r="BK10830" s="8">
        <v>0</v>
      </c>
      <c r="BL10830" s="8">
        <v>0</v>
      </c>
      <c r="BM10830" s="8">
        <v>0</v>
      </c>
      <c r="BN10830" s="8">
        <v>0</v>
      </c>
      <c r="BO10830" s="8">
        <v>0</v>
      </c>
      <c r="BP10830" s="8">
        <v>0</v>
      </c>
      <c r="BQ10830" s="8">
        <v>0</v>
      </c>
      <c r="BR10830" s="8">
        <v>0</v>
      </c>
      <c r="BS10830" s="8">
        <v>0</v>
      </c>
      <c r="BT10830" s="8">
        <v>0</v>
      </c>
      <c r="BU10830" s="8">
        <v>1</v>
      </c>
      <c r="BV10830" s="8">
        <v>0</v>
      </c>
      <c r="BW10830" s="8">
        <v>0</v>
      </c>
      <c r="BX10830" s="8">
        <v>0</v>
      </c>
      <c r="BY10830" s="9">
        <v>0</v>
      </c>
      <c r="CB10830" t="str">
        <v>DEJAR</v>
      </c>
      <c r="CD10830" t="str">
        <v>DEJAR</v>
      </c>
      <c r="CF10830" t="str">
        <v>DEJAR</v>
      </c>
      <c r="CH10830" t="str">
        <v>DEJAR</v>
      </c>
      <c r="CJ10830" t="str">
        <v>DEJAR</v>
      </c>
      <c r="CL10830" t="str">
        <v>DEJAR</v>
      </c>
      <c r="CN10830" t="str">
        <v>DEJAR</v>
      </c>
      <c r="CP10830" t="str">
        <v>DEJAR</v>
      </c>
    </row>
    <row r="10831" spans="1:94" x14ac:dyDescent="0.3">
      <c r="A10831" s="10">
        <v>0</v>
      </c>
      <c r="B10831" s="11">
        <v>0</v>
      </c>
      <c r="C10831" s="11">
        <v>1</v>
      </c>
      <c r="D10831" s="11">
        <v>3</v>
      </c>
      <c r="E10831" s="11">
        <v>39</v>
      </c>
      <c r="F10831" s="11">
        <v>1174666667</v>
      </c>
      <c r="G10831" s="11">
        <v>0.01</v>
      </c>
      <c r="H10831" s="11">
        <v>4.0833332999999999E-2</v>
      </c>
      <c r="I10831" s="11">
        <v>0</v>
      </c>
      <c r="J10831" s="11">
        <v>0</v>
      </c>
      <c r="K10831" s="11">
        <v>0</v>
      </c>
      <c r="L10831" s="11">
        <v>0</v>
      </c>
      <c r="M10831" s="11">
        <v>0</v>
      </c>
      <c r="N10831" s="11">
        <v>0</v>
      </c>
      <c r="O10831" s="11">
        <v>0</v>
      </c>
      <c r="P10831" s="11">
        <v>0</v>
      </c>
      <c r="Q10831" s="11">
        <v>0</v>
      </c>
      <c r="R10831" s="11">
        <v>0</v>
      </c>
      <c r="S10831" s="11">
        <v>0</v>
      </c>
      <c r="T10831" s="11">
        <v>0</v>
      </c>
      <c r="U10831" s="11">
        <v>1</v>
      </c>
      <c r="V10831" s="11">
        <v>0</v>
      </c>
      <c r="W10831" s="11">
        <v>0</v>
      </c>
      <c r="X10831" s="11">
        <v>1</v>
      </c>
      <c r="Y10831" s="11">
        <v>0</v>
      </c>
      <c r="Z10831" s="11">
        <v>0</v>
      </c>
      <c r="AA10831" s="11">
        <v>0</v>
      </c>
      <c r="AB10831" s="11">
        <v>0</v>
      </c>
      <c r="AC10831" s="11">
        <v>0</v>
      </c>
      <c r="AD10831" s="11">
        <v>0</v>
      </c>
      <c r="AE10831" s="11">
        <v>0</v>
      </c>
      <c r="AF10831" s="11">
        <v>1</v>
      </c>
      <c r="AG10831" s="11">
        <v>0</v>
      </c>
      <c r="AH10831" s="11">
        <v>0</v>
      </c>
      <c r="AI10831" s="11">
        <v>0</v>
      </c>
      <c r="AJ10831" s="11">
        <v>0</v>
      </c>
      <c r="AK10831" s="11">
        <v>0</v>
      </c>
      <c r="AL10831" s="11">
        <v>0</v>
      </c>
      <c r="AM10831" s="11">
        <v>0</v>
      </c>
      <c r="AN10831" s="11">
        <v>0</v>
      </c>
      <c r="AO10831" s="11">
        <v>0</v>
      </c>
      <c r="AP10831" s="11">
        <v>0</v>
      </c>
      <c r="AQ10831" s="11">
        <v>0</v>
      </c>
      <c r="AR10831" s="11">
        <v>1</v>
      </c>
      <c r="AS10831" s="11">
        <v>0</v>
      </c>
      <c r="AT10831" s="11">
        <v>0</v>
      </c>
      <c r="AU10831" s="11">
        <v>0</v>
      </c>
      <c r="AV10831" s="11">
        <v>0</v>
      </c>
      <c r="AW10831" s="11">
        <v>0</v>
      </c>
      <c r="AX10831" s="11">
        <v>0</v>
      </c>
      <c r="AY10831" s="11">
        <v>0</v>
      </c>
      <c r="AZ10831" s="11">
        <v>0</v>
      </c>
      <c r="BA10831" s="11">
        <v>0</v>
      </c>
      <c r="BB10831" s="11">
        <v>0</v>
      </c>
      <c r="BC10831" s="11">
        <v>0</v>
      </c>
      <c r="BD10831" s="11">
        <v>0</v>
      </c>
      <c r="BE10831" s="11">
        <v>0</v>
      </c>
      <c r="BF10831" s="11">
        <v>0</v>
      </c>
      <c r="BG10831" s="11">
        <v>0</v>
      </c>
      <c r="BH10831" s="11">
        <v>0</v>
      </c>
      <c r="BI10831" s="11">
        <v>0</v>
      </c>
      <c r="BJ10831" s="11">
        <v>0</v>
      </c>
      <c r="BK10831" s="11">
        <v>0</v>
      </c>
      <c r="BL10831" s="11">
        <v>0</v>
      </c>
      <c r="BM10831" s="11">
        <v>0</v>
      </c>
      <c r="BN10831" s="11">
        <v>0</v>
      </c>
      <c r="BO10831" s="11">
        <v>0</v>
      </c>
      <c r="BP10831" s="11">
        <v>0</v>
      </c>
      <c r="BQ10831" s="11">
        <v>0</v>
      </c>
      <c r="BR10831" s="11">
        <v>0</v>
      </c>
      <c r="BS10831" s="11">
        <v>0</v>
      </c>
      <c r="BT10831" s="11">
        <v>0</v>
      </c>
      <c r="BU10831" s="11">
        <v>0</v>
      </c>
      <c r="BV10831" s="11">
        <v>0</v>
      </c>
      <c r="BW10831" s="11">
        <v>1</v>
      </c>
      <c r="BX10831" s="11">
        <v>0</v>
      </c>
      <c r="BY10831" s="12">
        <v>0</v>
      </c>
      <c r="CB10831" t="str">
        <v>DEJAR</v>
      </c>
      <c r="CD10831" t="str">
        <v>DEJAR</v>
      </c>
      <c r="CF10831" t="str">
        <v>DEJAR</v>
      </c>
      <c r="CH10831" t="str">
        <v>DEJAR</v>
      </c>
      <c r="CJ10831" t="str">
        <v>DEJAR</v>
      </c>
      <c r="CL10831" t="str">
        <v>DEJAR</v>
      </c>
      <c r="CN10831" t="str">
        <v>DEJAR</v>
      </c>
      <c r="CP10831" t="str">
        <v>DEJAR</v>
      </c>
    </row>
    <row r="10832" spans="1:94" x14ac:dyDescent="0.3">
      <c r="A10832" s="7">
        <v>0</v>
      </c>
      <c r="B10832" s="8">
        <v>0</v>
      </c>
      <c r="C10832" s="8">
        <v>0</v>
      </c>
      <c r="D10832" s="8">
        <v>0</v>
      </c>
      <c r="E10832" s="8">
        <v>1</v>
      </c>
      <c r="F10832" s="8">
        <v>0</v>
      </c>
      <c r="G10832" s="8">
        <v>0.2</v>
      </c>
      <c r="H10832" s="8">
        <v>0.2</v>
      </c>
      <c r="I10832" s="8">
        <v>0</v>
      </c>
      <c r="J10832" s="8">
        <v>0</v>
      </c>
      <c r="K10832" s="8">
        <v>0</v>
      </c>
      <c r="L10832" s="8">
        <v>0</v>
      </c>
      <c r="M10832" s="8">
        <v>0</v>
      </c>
      <c r="N10832" s="8">
        <v>0</v>
      </c>
      <c r="O10832" s="8">
        <v>0</v>
      </c>
      <c r="P10832" s="8">
        <v>0</v>
      </c>
      <c r="Q10832" s="8">
        <v>0</v>
      </c>
      <c r="R10832" s="8">
        <v>0</v>
      </c>
      <c r="S10832" s="8">
        <v>0</v>
      </c>
      <c r="T10832" s="8">
        <v>0</v>
      </c>
      <c r="U10832" s="8">
        <v>0</v>
      </c>
      <c r="V10832" s="8">
        <v>1</v>
      </c>
      <c r="W10832" s="8">
        <v>0</v>
      </c>
      <c r="X10832" s="8">
        <v>1</v>
      </c>
      <c r="Y10832" s="8">
        <v>0</v>
      </c>
      <c r="Z10832" s="8">
        <v>0</v>
      </c>
      <c r="AA10832" s="8">
        <v>0</v>
      </c>
      <c r="AB10832" s="8">
        <v>0</v>
      </c>
      <c r="AC10832" s="8">
        <v>0</v>
      </c>
      <c r="AD10832" s="8">
        <v>0</v>
      </c>
      <c r="AE10832" s="8">
        <v>0</v>
      </c>
      <c r="AF10832" s="8">
        <v>0</v>
      </c>
      <c r="AG10832" s="8">
        <v>0</v>
      </c>
      <c r="AH10832" s="8">
        <v>1</v>
      </c>
      <c r="AI10832" s="8">
        <v>0</v>
      </c>
      <c r="AJ10832" s="8">
        <v>0</v>
      </c>
      <c r="AK10832" s="8">
        <v>0</v>
      </c>
      <c r="AL10832" s="8">
        <v>0</v>
      </c>
      <c r="AM10832" s="8">
        <v>0</v>
      </c>
      <c r="AN10832" s="8">
        <v>0</v>
      </c>
      <c r="AO10832" s="8">
        <v>0</v>
      </c>
      <c r="AP10832" s="8">
        <v>0</v>
      </c>
      <c r="AQ10832" s="8">
        <v>0</v>
      </c>
      <c r="AR10832" s="8">
        <v>0</v>
      </c>
      <c r="AS10832" s="8">
        <v>0</v>
      </c>
      <c r="AT10832" s="8">
        <v>1</v>
      </c>
      <c r="AU10832" s="8">
        <v>0</v>
      </c>
      <c r="AV10832" s="8">
        <v>0</v>
      </c>
      <c r="AW10832" s="8">
        <v>0</v>
      </c>
      <c r="AX10832" s="8">
        <v>0</v>
      </c>
      <c r="AY10832" s="8">
        <v>0</v>
      </c>
      <c r="AZ10832" s="8">
        <v>0</v>
      </c>
      <c r="BA10832" s="8">
        <v>1</v>
      </c>
      <c r="BB10832" s="8">
        <v>0</v>
      </c>
      <c r="BC10832" s="8">
        <v>0</v>
      </c>
      <c r="BD10832" s="8">
        <v>0</v>
      </c>
      <c r="BE10832" s="8">
        <v>0</v>
      </c>
      <c r="BF10832" s="8">
        <v>0</v>
      </c>
      <c r="BG10832" s="8">
        <v>0</v>
      </c>
      <c r="BH10832" s="8">
        <v>0</v>
      </c>
      <c r="BI10832" s="8">
        <v>0</v>
      </c>
      <c r="BJ10832" s="8">
        <v>0</v>
      </c>
      <c r="BK10832" s="8">
        <v>0</v>
      </c>
      <c r="BL10832" s="8">
        <v>0</v>
      </c>
      <c r="BM10832" s="8">
        <v>0</v>
      </c>
      <c r="BN10832" s="8">
        <v>0</v>
      </c>
      <c r="BO10832" s="8">
        <v>0</v>
      </c>
      <c r="BP10832" s="8">
        <v>0</v>
      </c>
      <c r="BQ10832" s="8">
        <v>0</v>
      </c>
      <c r="BR10832" s="8">
        <v>0</v>
      </c>
      <c r="BS10832" s="8">
        <v>0</v>
      </c>
      <c r="BT10832" s="8">
        <v>0</v>
      </c>
      <c r="BU10832" s="8">
        <v>0</v>
      </c>
      <c r="BV10832" s="8">
        <v>0</v>
      </c>
      <c r="BW10832" s="8">
        <v>1</v>
      </c>
      <c r="BX10832" s="8">
        <v>0</v>
      </c>
      <c r="BY10832" s="9">
        <v>0</v>
      </c>
      <c r="CB10832" t="str">
        <v>DEJAR</v>
      </c>
      <c r="CD10832" t="str">
        <v>DEJAR</v>
      </c>
      <c r="CF10832" t="str">
        <v>DEJAR</v>
      </c>
      <c r="CH10832" t="str">
        <v>DEJAR</v>
      </c>
      <c r="CJ10832" t="str">
        <v>DEJAR</v>
      </c>
      <c r="CL10832" t="str">
        <v>DEJAR</v>
      </c>
      <c r="CN10832" t="str">
        <v>DEJAR</v>
      </c>
      <c r="CP10832" t="str">
        <v>DEJAR</v>
      </c>
    </row>
    <row r="10833" spans="1:94" x14ac:dyDescent="0.3">
      <c r="A10833" s="10">
        <v>0</v>
      </c>
      <c r="B10833" s="11">
        <v>0</v>
      </c>
      <c r="C10833" s="11">
        <v>4</v>
      </c>
      <c r="D10833" s="11">
        <v>122.5</v>
      </c>
      <c r="E10833" s="11">
        <v>330</v>
      </c>
      <c r="F10833" s="11">
        <v>1120835506</v>
      </c>
      <c r="G10833" s="11">
        <v>8.042825E-3</v>
      </c>
      <c r="H10833" s="11">
        <v>2.2913323999999999E-2</v>
      </c>
      <c r="I10833" s="11">
        <v>0</v>
      </c>
      <c r="J10833" s="11">
        <v>0</v>
      </c>
      <c r="K10833" s="11">
        <v>0</v>
      </c>
      <c r="L10833" s="11">
        <v>0</v>
      </c>
      <c r="M10833" s="11">
        <v>0</v>
      </c>
      <c r="N10833" s="11">
        <v>0</v>
      </c>
      <c r="O10833" s="11">
        <v>0</v>
      </c>
      <c r="P10833" s="11">
        <v>0</v>
      </c>
      <c r="Q10833" s="11">
        <v>0</v>
      </c>
      <c r="R10833" s="11">
        <v>0</v>
      </c>
      <c r="S10833" s="11">
        <v>0</v>
      </c>
      <c r="T10833" s="11">
        <v>0</v>
      </c>
      <c r="U10833" s="11">
        <v>1</v>
      </c>
      <c r="V10833" s="11">
        <v>0</v>
      </c>
      <c r="W10833" s="11">
        <v>0</v>
      </c>
      <c r="X10833" s="11">
        <v>1</v>
      </c>
      <c r="Y10833" s="11">
        <v>0</v>
      </c>
      <c r="Z10833" s="11">
        <v>0</v>
      </c>
      <c r="AA10833" s="11">
        <v>0</v>
      </c>
      <c r="AB10833" s="11">
        <v>0</v>
      </c>
      <c r="AC10833" s="11">
        <v>0</v>
      </c>
      <c r="AD10833" s="11">
        <v>0</v>
      </c>
      <c r="AE10833" s="11">
        <v>0</v>
      </c>
      <c r="AF10833" s="11">
        <v>1</v>
      </c>
      <c r="AG10833" s="11">
        <v>0</v>
      </c>
      <c r="AH10833" s="11">
        <v>0</v>
      </c>
      <c r="AI10833" s="11">
        <v>0</v>
      </c>
      <c r="AJ10833" s="11">
        <v>0</v>
      </c>
      <c r="AK10833" s="11">
        <v>0</v>
      </c>
      <c r="AL10833" s="11">
        <v>0</v>
      </c>
      <c r="AM10833" s="11">
        <v>0</v>
      </c>
      <c r="AN10833" s="11">
        <v>0</v>
      </c>
      <c r="AO10833" s="11">
        <v>0</v>
      </c>
      <c r="AP10833" s="11">
        <v>0</v>
      </c>
      <c r="AQ10833" s="11">
        <v>0</v>
      </c>
      <c r="AR10833" s="11">
        <v>1</v>
      </c>
      <c r="AS10833" s="11">
        <v>0</v>
      </c>
      <c r="AT10833" s="11">
        <v>0</v>
      </c>
      <c r="AU10833" s="11">
        <v>0</v>
      </c>
      <c r="AV10833" s="11">
        <v>0</v>
      </c>
      <c r="AW10833" s="11">
        <v>0</v>
      </c>
      <c r="AX10833" s="11">
        <v>0</v>
      </c>
      <c r="AY10833" s="11">
        <v>0</v>
      </c>
      <c r="AZ10833" s="11">
        <v>0</v>
      </c>
      <c r="BA10833" s="11">
        <v>0</v>
      </c>
      <c r="BB10833" s="11">
        <v>0</v>
      </c>
      <c r="BC10833" s="11">
        <v>0</v>
      </c>
      <c r="BD10833" s="11">
        <v>0</v>
      </c>
      <c r="BE10833" s="11">
        <v>0</v>
      </c>
      <c r="BF10833" s="11">
        <v>0</v>
      </c>
      <c r="BG10833" s="11">
        <v>0</v>
      </c>
      <c r="BH10833" s="11">
        <v>0</v>
      </c>
      <c r="BI10833" s="11">
        <v>0</v>
      </c>
      <c r="BJ10833" s="11">
        <v>0</v>
      </c>
      <c r="BK10833" s="11">
        <v>0</v>
      </c>
      <c r="BL10833" s="11">
        <v>0</v>
      </c>
      <c r="BM10833" s="11">
        <v>0</v>
      </c>
      <c r="BN10833" s="11">
        <v>0</v>
      </c>
      <c r="BO10833" s="11">
        <v>0</v>
      </c>
      <c r="BP10833" s="11">
        <v>0</v>
      </c>
      <c r="BQ10833" s="11">
        <v>0</v>
      </c>
      <c r="BR10833" s="11">
        <v>0</v>
      </c>
      <c r="BS10833" s="11">
        <v>0</v>
      </c>
      <c r="BT10833" s="11">
        <v>0</v>
      </c>
      <c r="BU10833" s="11">
        <v>0</v>
      </c>
      <c r="BV10833" s="11">
        <v>0</v>
      </c>
      <c r="BW10833" s="11">
        <v>1</v>
      </c>
      <c r="BX10833" s="11">
        <v>0</v>
      </c>
      <c r="BY10833" s="12">
        <v>1</v>
      </c>
      <c r="CB10833" t="str">
        <v>DEJAR</v>
      </c>
      <c r="CD10833" t="str">
        <v>QUITAR</v>
      </c>
      <c r="CF10833" t="str">
        <v>DEJAR</v>
      </c>
      <c r="CH10833" t="str">
        <v>DEJAR</v>
      </c>
      <c r="CJ10833" t="str">
        <v>DEJAR</v>
      </c>
      <c r="CL10833" t="str">
        <v>DEJAR</v>
      </c>
      <c r="CN10833" t="str">
        <v>DEJAR</v>
      </c>
      <c r="CP10833" t="str">
        <v>DEJAR</v>
      </c>
    </row>
    <row r="10834" spans="1:94" x14ac:dyDescent="0.3">
      <c r="A10834" s="7">
        <v>0</v>
      </c>
      <c r="B10834" s="8">
        <v>0</v>
      </c>
      <c r="C10834" s="8">
        <v>0</v>
      </c>
      <c r="D10834" s="8">
        <v>0</v>
      </c>
      <c r="E10834" s="8">
        <v>16</v>
      </c>
      <c r="F10834" s="8">
        <v>1079291667</v>
      </c>
      <c r="G10834" s="8">
        <v>0</v>
      </c>
      <c r="H10834" s="8">
        <v>8.5317459999999998E-3</v>
      </c>
      <c r="I10834" s="8">
        <v>0</v>
      </c>
      <c r="J10834" s="8">
        <v>0</v>
      </c>
      <c r="K10834" s="8">
        <v>0</v>
      </c>
      <c r="L10834" s="8">
        <v>0</v>
      </c>
      <c r="M10834" s="8">
        <v>0</v>
      </c>
      <c r="N10834" s="8">
        <v>0</v>
      </c>
      <c r="O10834" s="8">
        <v>0</v>
      </c>
      <c r="P10834" s="8">
        <v>0</v>
      </c>
      <c r="Q10834" s="8">
        <v>0</v>
      </c>
      <c r="R10834" s="8">
        <v>0</v>
      </c>
      <c r="S10834" s="8">
        <v>0</v>
      </c>
      <c r="T10834" s="8">
        <v>0</v>
      </c>
      <c r="U10834" s="8">
        <v>0</v>
      </c>
      <c r="V10834" s="8">
        <v>1</v>
      </c>
      <c r="W10834" s="8">
        <v>0</v>
      </c>
      <c r="X10834" s="8">
        <v>1</v>
      </c>
      <c r="Y10834" s="8">
        <v>0</v>
      </c>
      <c r="Z10834" s="8">
        <v>0</v>
      </c>
      <c r="AA10834" s="8">
        <v>0</v>
      </c>
      <c r="AB10834" s="8">
        <v>0</v>
      </c>
      <c r="AC10834" s="8">
        <v>0</v>
      </c>
      <c r="AD10834" s="8">
        <v>0</v>
      </c>
      <c r="AE10834" s="8">
        <v>0</v>
      </c>
      <c r="AF10834" s="8">
        <v>1</v>
      </c>
      <c r="AG10834" s="8">
        <v>0</v>
      </c>
      <c r="AH10834" s="8">
        <v>0</v>
      </c>
      <c r="AI10834" s="8">
        <v>0</v>
      </c>
      <c r="AJ10834" s="8">
        <v>0</v>
      </c>
      <c r="AK10834" s="8">
        <v>0</v>
      </c>
      <c r="AL10834" s="8">
        <v>0</v>
      </c>
      <c r="AM10834" s="8">
        <v>0</v>
      </c>
      <c r="AN10834" s="8">
        <v>0</v>
      </c>
      <c r="AO10834" s="8">
        <v>0</v>
      </c>
      <c r="AP10834" s="8">
        <v>0</v>
      </c>
      <c r="AQ10834" s="8">
        <v>0</v>
      </c>
      <c r="AR10834" s="8">
        <v>0</v>
      </c>
      <c r="AS10834" s="8">
        <v>0</v>
      </c>
      <c r="AT10834" s="8">
        <v>0</v>
      </c>
      <c r="AU10834" s="8">
        <v>0</v>
      </c>
      <c r="AV10834" s="8">
        <v>0</v>
      </c>
      <c r="AW10834" s="8">
        <v>0</v>
      </c>
      <c r="AX10834" s="8">
        <v>1</v>
      </c>
      <c r="AY10834" s="8">
        <v>0</v>
      </c>
      <c r="AZ10834" s="8">
        <v>0</v>
      </c>
      <c r="BA10834" s="8">
        <v>0</v>
      </c>
      <c r="BB10834" s="8">
        <v>0</v>
      </c>
      <c r="BC10834" s="8">
        <v>0</v>
      </c>
      <c r="BD10834" s="8">
        <v>0</v>
      </c>
      <c r="BE10834" s="8">
        <v>0</v>
      </c>
      <c r="BF10834" s="8">
        <v>0</v>
      </c>
      <c r="BG10834" s="8">
        <v>0</v>
      </c>
      <c r="BH10834" s="8">
        <v>0</v>
      </c>
      <c r="BI10834" s="8">
        <v>0</v>
      </c>
      <c r="BJ10834" s="8">
        <v>0</v>
      </c>
      <c r="BK10834" s="8">
        <v>0</v>
      </c>
      <c r="BL10834" s="8">
        <v>0</v>
      </c>
      <c r="BM10834" s="8">
        <v>0</v>
      </c>
      <c r="BN10834" s="8">
        <v>0</v>
      </c>
      <c r="BO10834" s="8">
        <v>0</v>
      </c>
      <c r="BP10834" s="8">
        <v>0</v>
      </c>
      <c r="BQ10834" s="8">
        <v>0</v>
      </c>
      <c r="BR10834" s="8">
        <v>0</v>
      </c>
      <c r="BS10834" s="8">
        <v>0</v>
      </c>
      <c r="BT10834" s="8">
        <v>0</v>
      </c>
      <c r="BU10834" s="8">
        <v>0</v>
      </c>
      <c r="BV10834" s="8">
        <v>0</v>
      </c>
      <c r="BW10834" s="8">
        <v>1</v>
      </c>
      <c r="BX10834" s="8">
        <v>0</v>
      </c>
      <c r="BY10834" s="9">
        <v>0</v>
      </c>
      <c r="CB10834" t="str">
        <v>DEJAR</v>
      </c>
      <c r="CD10834" t="str">
        <v>DEJAR</v>
      </c>
      <c r="CF10834" t="str">
        <v>DEJAR</v>
      </c>
      <c r="CH10834" t="str">
        <v>DEJAR</v>
      </c>
      <c r="CJ10834" t="str">
        <v>DEJAR</v>
      </c>
      <c r="CL10834" t="str">
        <v>DEJAR</v>
      </c>
      <c r="CN10834" t="str">
        <v>DEJAR</v>
      </c>
      <c r="CP10834" t="str">
        <v>DEJAR</v>
      </c>
    </row>
    <row r="10835" spans="1:94" x14ac:dyDescent="0.3">
      <c r="A10835" s="10">
        <v>0</v>
      </c>
      <c r="B10835" s="11">
        <v>0</v>
      </c>
      <c r="C10835" s="11">
        <v>0</v>
      </c>
      <c r="D10835" s="11">
        <v>0</v>
      </c>
      <c r="E10835" s="11">
        <v>19</v>
      </c>
      <c r="F10835" s="11">
        <v>661.5</v>
      </c>
      <c r="G10835" s="11">
        <v>3.1578947000000003E-2</v>
      </c>
      <c r="H10835" s="11">
        <v>5.2631578999999998E-2</v>
      </c>
      <c r="I10835" s="11">
        <v>0</v>
      </c>
      <c r="J10835" s="11">
        <v>0</v>
      </c>
      <c r="K10835" s="11">
        <v>0</v>
      </c>
      <c r="L10835" s="11">
        <v>0</v>
      </c>
      <c r="M10835" s="11">
        <v>0</v>
      </c>
      <c r="N10835" s="11">
        <v>0</v>
      </c>
      <c r="O10835" s="11">
        <v>0</v>
      </c>
      <c r="P10835" s="11">
        <v>0</v>
      </c>
      <c r="Q10835" s="11">
        <v>0</v>
      </c>
      <c r="R10835" s="11">
        <v>0</v>
      </c>
      <c r="S10835" s="11">
        <v>0</v>
      </c>
      <c r="T10835" s="11">
        <v>0</v>
      </c>
      <c r="U10835" s="11">
        <v>1</v>
      </c>
      <c r="V10835" s="11">
        <v>0</v>
      </c>
      <c r="W10835" s="11">
        <v>0</v>
      </c>
      <c r="X10835" s="11">
        <v>1</v>
      </c>
      <c r="Y10835" s="11">
        <v>0</v>
      </c>
      <c r="Z10835" s="11">
        <v>0</v>
      </c>
      <c r="AA10835" s="11">
        <v>0</v>
      </c>
      <c r="AB10835" s="11">
        <v>0</v>
      </c>
      <c r="AC10835" s="11">
        <v>0</v>
      </c>
      <c r="AD10835" s="11">
        <v>0</v>
      </c>
      <c r="AE10835" s="11">
        <v>0</v>
      </c>
      <c r="AF10835" s="11">
        <v>1</v>
      </c>
      <c r="AG10835" s="11">
        <v>0</v>
      </c>
      <c r="AH10835" s="11">
        <v>0</v>
      </c>
      <c r="AI10835" s="11">
        <v>0</v>
      </c>
      <c r="AJ10835" s="11">
        <v>0</v>
      </c>
      <c r="AK10835" s="11">
        <v>0</v>
      </c>
      <c r="AL10835" s="11">
        <v>0</v>
      </c>
      <c r="AM10835" s="11">
        <v>0</v>
      </c>
      <c r="AN10835" s="11">
        <v>0</v>
      </c>
      <c r="AO10835" s="11">
        <v>0</v>
      </c>
      <c r="AP10835" s="11">
        <v>0</v>
      </c>
      <c r="AQ10835" s="11">
        <v>0</v>
      </c>
      <c r="AR10835" s="11">
        <v>1</v>
      </c>
      <c r="AS10835" s="11">
        <v>0</v>
      </c>
      <c r="AT10835" s="11">
        <v>0</v>
      </c>
      <c r="AU10835" s="11">
        <v>0</v>
      </c>
      <c r="AV10835" s="11">
        <v>0</v>
      </c>
      <c r="AW10835" s="11">
        <v>0</v>
      </c>
      <c r="AX10835" s="11">
        <v>0</v>
      </c>
      <c r="AY10835" s="11">
        <v>0</v>
      </c>
      <c r="AZ10835" s="11">
        <v>0</v>
      </c>
      <c r="BA10835" s="11">
        <v>1</v>
      </c>
      <c r="BB10835" s="11">
        <v>0</v>
      </c>
      <c r="BC10835" s="11">
        <v>0</v>
      </c>
      <c r="BD10835" s="11">
        <v>0</v>
      </c>
      <c r="BE10835" s="11">
        <v>0</v>
      </c>
      <c r="BF10835" s="11">
        <v>0</v>
      </c>
      <c r="BG10835" s="11">
        <v>0</v>
      </c>
      <c r="BH10835" s="11">
        <v>0</v>
      </c>
      <c r="BI10835" s="11">
        <v>0</v>
      </c>
      <c r="BJ10835" s="11">
        <v>0</v>
      </c>
      <c r="BK10835" s="11">
        <v>0</v>
      </c>
      <c r="BL10835" s="11">
        <v>0</v>
      </c>
      <c r="BM10835" s="11">
        <v>0</v>
      </c>
      <c r="BN10835" s="11">
        <v>0</v>
      </c>
      <c r="BO10835" s="11">
        <v>0</v>
      </c>
      <c r="BP10835" s="11">
        <v>0</v>
      </c>
      <c r="BQ10835" s="11">
        <v>0</v>
      </c>
      <c r="BR10835" s="11">
        <v>0</v>
      </c>
      <c r="BS10835" s="11">
        <v>0</v>
      </c>
      <c r="BT10835" s="11">
        <v>0</v>
      </c>
      <c r="BU10835" s="11">
        <v>0</v>
      </c>
      <c r="BV10835" s="11">
        <v>0</v>
      </c>
      <c r="BW10835" s="11">
        <v>1</v>
      </c>
      <c r="BX10835" s="11">
        <v>0</v>
      </c>
      <c r="BY10835" s="12">
        <v>0</v>
      </c>
      <c r="CB10835" t="str">
        <v>DEJAR</v>
      </c>
      <c r="CD10835" t="str">
        <v>DEJAR</v>
      </c>
      <c r="CF10835" t="str">
        <v>DEJAR</v>
      </c>
      <c r="CH10835" t="str">
        <v>DEJAR</v>
      </c>
      <c r="CJ10835" t="str">
        <v>DEJAR</v>
      </c>
      <c r="CL10835" t="str">
        <v>DEJAR</v>
      </c>
      <c r="CN10835" t="str">
        <v>DEJAR</v>
      </c>
      <c r="CP10835" t="str">
        <v>DEJAR</v>
      </c>
    </row>
    <row r="10836" spans="1:94" x14ac:dyDescent="0.3">
      <c r="A10836" s="7">
        <v>0</v>
      </c>
      <c r="B10836" s="8">
        <v>0</v>
      </c>
      <c r="C10836" s="8">
        <v>0</v>
      </c>
      <c r="D10836" s="8">
        <v>0</v>
      </c>
      <c r="E10836" s="8">
        <v>15</v>
      </c>
      <c r="F10836" s="8">
        <v>8033333333</v>
      </c>
      <c r="G10836" s="8">
        <v>0</v>
      </c>
      <c r="H10836" s="8">
        <v>3.8888889000000003E-2</v>
      </c>
      <c r="I10836" s="8">
        <v>0</v>
      </c>
      <c r="J10836" s="8">
        <v>0</v>
      </c>
      <c r="K10836" s="8">
        <v>0</v>
      </c>
      <c r="L10836" s="8">
        <v>0</v>
      </c>
      <c r="M10836" s="8">
        <v>0</v>
      </c>
      <c r="N10836" s="8">
        <v>0</v>
      </c>
      <c r="O10836" s="8">
        <v>0</v>
      </c>
      <c r="P10836" s="8">
        <v>0</v>
      </c>
      <c r="Q10836" s="8">
        <v>0</v>
      </c>
      <c r="R10836" s="8">
        <v>0</v>
      </c>
      <c r="S10836" s="8">
        <v>0</v>
      </c>
      <c r="T10836" s="8">
        <v>0</v>
      </c>
      <c r="U10836" s="8">
        <v>0</v>
      </c>
      <c r="V10836" s="8">
        <v>1</v>
      </c>
      <c r="W10836" s="8">
        <v>0</v>
      </c>
      <c r="X10836" s="8">
        <v>0</v>
      </c>
      <c r="Y10836" s="8">
        <v>0</v>
      </c>
      <c r="Z10836" s="8">
        <v>1</v>
      </c>
      <c r="AA10836" s="8">
        <v>0</v>
      </c>
      <c r="AB10836" s="8">
        <v>0</v>
      </c>
      <c r="AC10836" s="8">
        <v>0</v>
      </c>
      <c r="AD10836" s="8">
        <v>0</v>
      </c>
      <c r="AE10836" s="8">
        <v>1</v>
      </c>
      <c r="AF10836" s="8">
        <v>0</v>
      </c>
      <c r="AG10836" s="8">
        <v>0</v>
      </c>
      <c r="AH10836" s="8">
        <v>0</v>
      </c>
      <c r="AI10836" s="8">
        <v>0</v>
      </c>
      <c r="AJ10836" s="8">
        <v>0</v>
      </c>
      <c r="AK10836" s="8">
        <v>0</v>
      </c>
      <c r="AL10836" s="8">
        <v>0</v>
      </c>
      <c r="AM10836" s="8">
        <v>0</v>
      </c>
      <c r="AN10836" s="8">
        <v>0</v>
      </c>
      <c r="AO10836" s="8">
        <v>0</v>
      </c>
      <c r="AP10836" s="8">
        <v>0</v>
      </c>
      <c r="AQ10836" s="8">
        <v>0</v>
      </c>
      <c r="AR10836" s="8">
        <v>1</v>
      </c>
      <c r="AS10836" s="8">
        <v>0</v>
      </c>
      <c r="AT10836" s="8">
        <v>0</v>
      </c>
      <c r="AU10836" s="8">
        <v>0</v>
      </c>
      <c r="AV10836" s="8">
        <v>0</v>
      </c>
      <c r="AW10836" s="8">
        <v>0</v>
      </c>
      <c r="AX10836" s="8">
        <v>0</v>
      </c>
      <c r="AY10836" s="8">
        <v>0</v>
      </c>
      <c r="AZ10836" s="8">
        <v>0</v>
      </c>
      <c r="BA10836" s="8">
        <v>0</v>
      </c>
      <c r="BB10836" s="8">
        <v>0</v>
      </c>
      <c r="BC10836" s="8">
        <v>0</v>
      </c>
      <c r="BD10836" s="8">
        <v>0</v>
      </c>
      <c r="BE10836" s="8">
        <v>0</v>
      </c>
      <c r="BF10836" s="8">
        <v>0</v>
      </c>
      <c r="BG10836" s="8">
        <v>0</v>
      </c>
      <c r="BH10836" s="8">
        <v>0</v>
      </c>
      <c r="BI10836" s="8">
        <v>0</v>
      </c>
      <c r="BJ10836" s="8">
        <v>0</v>
      </c>
      <c r="BK10836" s="8">
        <v>0</v>
      </c>
      <c r="BL10836" s="8">
        <v>0</v>
      </c>
      <c r="BM10836" s="8">
        <v>0</v>
      </c>
      <c r="BN10836" s="8">
        <v>0</v>
      </c>
      <c r="BO10836" s="8">
        <v>0</v>
      </c>
      <c r="BP10836" s="8">
        <v>0</v>
      </c>
      <c r="BQ10836" s="8">
        <v>0</v>
      </c>
      <c r="BR10836" s="8">
        <v>0</v>
      </c>
      <c r="BS10836" s="8">
        <v>0</v>
      </c>
      <c r="BT10836" s="8">
        <v>0</v>
      </c>
      <c r="BU10836" s="8">
        <v>0</v>
      </c>
      <c r="BV10836" s="8">
        <v>0</v>
      </c>
      <c r="BW10836" s="8">
        <v>1</v>
      </c>
      <c r="BX10836" s="8">
        <v>0</v>
      </c>
      <c r="BY10836" s="9">
        <v>0</v>
      </c>
      <c r="CB10836" t="str">
        <v>DEJAR</v>
      </c>
      <c r="CD10836" t="str">
        <v>DEJAR</v>
      </c>
      <c r="CF10836" t="str">
        <v>DEJAR</v>
      </c>
      <c r="CH10836" t="str">
        <v>DEJAR</v>
      </c>
      <c r="CJ10836" t="str">
        <v>DEJAR</v>
      </c>
      <c r="CL10836" t="str">
        <v>DEJAR</v>
      </c>
      <c r="CN10836" t="str">
        <v>DEJAR</v>
      </c>
      <c r="CP10836" t="str">
        <v>DEJAR</v>
      </c>
    </row>
    <row r="10837" spans="1:94" x14ac:dyDescent="0.3">
      <c r="A10837" s="10">
        <v>7</v>
      </c>
      <c r="B10837" s="11">
        <v>104.45</v>
      </c>
      <c r="C10837" s="11">
        <v>0</v>
      </c>
      <c r="D10837" s="11">
        <v>0</v>
      </c>
      <c r="E10837" s="11">
        <v>63</v>
      </c>
      <c r="F10837" s="11">
        <v>1242661699</v>
      </c>
      <c r="G10837" s="11">
        <v>1.1911765E-2</v>
      </c>
      <c r="H10837" s="11">
        <v>2.6918020000000001E-2</v>
      </c>
      <c r="I10837" s="11">
        <v>0</v>
      </c>
      <c r="J10837" s="11">
        <v>0</v>
      </c>
      <c r="K10837" s="11">
        <v>0</v>
      </c>
      <c r="L10837" s="11">
        <v>0</v>
      </c>
      <c r="M10837" s="11">
        <v>0</v>
      </c>
      <c r="N10837" s="11">
        <v>0</v>
      </c>
      <c r="O10837" s="11">
        <v>0</v>
      </c>
      <c r="P10837" s="11">
        <v>0</v>
      </c>
      <c r="Q10837" s="11">
        <v>0</v>
      </c>
      <c r="R10837" s="11">
        <v>0</v>
      </c>
      <c r="S10837" s="11">
        <v>0</v>
      </c>
      <c r="T10837" s="11">
        <v>0</v>
      </c>
      <c r="U10837" s="11">
        <v>1</v>
      </c>
      <c r="V10837" s="11">
        <v>0</v>
      </c>
      <c r="W10837" s="11">
        <v>1</v>
      </c>
      <c r="X10837" s="11">
        <v>0</v>
      </c>
      <c r="Y10837" s="11">
        <v>0</v>
      </c>
      <c r="Z10837" s="11">
        <v>0</v>
      </c>
      <c r="AA10837" s="11">
        <v>0</v>
      </c>
      <c r="AB10837" s="11">
        <v>0</v>
      </c>
      <c r="AC10837" s="11">
        <v>0</v>
      </c>
      <c r="AD10837" s="11">
        <v>0</v>
      </c>
      <c r="AE10837" s="11">
        <v>1</v>
      </c>
      <c r="AF10837" s="11">
        <v>0</v>
      </c>
      <c r="AG10837" s="11">
        <v>0</v>
      </c>
      <c r="AH10837" s="11">
        <v>0</v>
      </c>
      <c r="AI10837" s="11">
        <v>0</v>
      </c>
      <c r="AJ10837" s="11">
        <v>0</v>
      </c>
      <c r="AK10837" s="11">
        <v>0</v>
      </c>
      <c r="AL10837" s="11">
        <v>0</v>
      </c>
      <c r="AM10837" s="11">
        <v>0</v>
      </c>
      <c r="AN10837" s="11">
        <v>0</v>
      </c>
      <c r="AO10837" s="11">
        <v>0</v>
      </c>
      <c r="AP10837" s="11">
        <v>0</v>
      </c>
      <c r="AQ10837" s="11">
        <v>0</v>
      </c>
      <c r="AR10837" s="11">
        <v>0</v>
      </c>
      <c r="AS10837" s="11">
        <v>0</v>
      </c>
      <c r="AT10837" s="11">
        <v>0</v>
      </c>
      <c r="AU10837" s="11">
        <v>0</v>
      </c>
      <c r="AV10837" s="11">
        <v>0</v>
      </c>
      <c r="AW10837" s="11">
        <v>0</v>
      </c>
      <c r="AX10837" s="11">
        <v>0</v>
      </c>
      <c r="AY10837" s="11">
        <v>1</v>
      </c>
      <c r="AZ10837" s="11">
        <v>0</v>
      </c>
      <c r="BA10837" s="11">
        <v>0</v>
      </c>
      <c r="BB10837" s="11">
        <v>0</v>
      </c>
      <c r="BC10837" s="11">
        <v>0</v>
      </c>
      <c r="BD10837" s="11">
        <v>0</v>
      </c>
      <c r="BE10837" s="11">
        <v>0</v>
      </c>
      <c r="BF10837" s="11">
        <v>0</v>
      </c>
      <c r="BG10837" s="11">
        <v>0</v>
      </c>
      <c r="BH10837" s="11">
        <v>0</v>
      </c>
      <c r="BI10837" s="11">
        <v>0</v>
      </c>
      <c r="BJ10837" s="11">
        <v>0</v>
      </c>
      <c r="BK10837" s="11">
        <v>0</v>
      </c>
      <c r="BL10837" s="11">
        <v>0</v>
      </c>
      <c r="BM10837" s="11">
        <v>0</v>
      </c>
      <c r="BN10837" s="11">
        <v>0</v>
      </c>
      <c r="BO10837" s="11">
        <v>0</v>
      </c>
      <c r="BP10837" s="11">
        <v>0</v>
      </c>
      <c r="BQ10837" s="11">
        <v>0</v>
      </c>
      <c r="BR10837" s="11">
        <v>0</v>
      </c>
      <c r="BS10837" s="11">
        <v>0</v>
      </c>
      <c r="BT10837" s="11">
        <v>0</v>
      </c>
      <c r="BU10837" s="11">
        <v>0</v>
      </c>
      <c r="BV10837" s="11">
        <v>0</v>
      </c>
      <c r="BW10837" s="11">
        <v>1</v>
      </c>
      <c r="BX10837" s="11">
        <v>0</v>
      </c>
      <c r="BY10837" s="12">
        <v>0</v>
      </c>
      <c r="CB10837" t="str">
        <v>DEJAR</v>
      </c>
      <c r="CD10837" t="str">
        <v>DEJAR</v>
      </c>
      <c r="CF10837" t="str">
        <v>DEJAR</v>
      </c>
      <c r="CH10837" t="str">
        <v>DEJAR</v>
      </c>
      <c r="CJ10837" t="str">
        <v>DEJAR</v>
      </c>
      <c r="CL10837" t="str">
        <v>DEJAR</v>
      </c>
      <c r="CN10837" t="str">
        <v>DEJAR</v>
      </c>
      <c r="CP10837" t="str">
        <v>DEJAR</v>
      </c>
    </row>
    <row r="10838" spans="1:94" x14ac:dyDescent="0.3">
      <c r="A10838" s="7">
        <v>0</v>
      </c>
      <c r="B10838" s="8">
        <v>0</v>
      </c>
      <c r="C10838" s="8">
        <v>0</v>
      </c>
      <c r="D10838" s="8">
        <v>0</v>
      </c>
      <c r="E10838" s="8">
        <v>10</v>
      </c>
      <c r="F10838" s="8">
        <v>267.25</v>
      </c>
      <c r="G10838" s="8">
        <v>0</v>
      </c>
      <c r="H10838" s="8">
        <v>1.1111111E-2</v>
      </c>
      <c r="I10838" s="8">
        <v>0</v>
      </c>
      <c r="J10838" s="8">
        <v>0</v>
      </c>
      <c r="K10838" s="8">
        <v>0</v>
      </c>
      <c r="L10838" s="8">
        <v>0</v>
      </c>
      <c r="M10838" s="8">
        <v>0</v>
      </c>
      <c r="N10838" s="8">
        <v>0</v>
      </c>
      <c r="O10838" s="8">
        <v>0</v>
      </c>
      <c r="P10838" s="8">
        <v>0</v>
      </c>
      <c r="Q10838" s="8">
        <v>0</v>
      </c>
      <c r="R10838" s="8">
        <v>0</v>
      </c>
      <c r="S10838" s="8">
        <v>0</v>
      </c>
      <c r="T10838" s="8">
        <v>0</v>
      </c>
      <c r="U10838" s="8">
        <v>0</v>
      </c>
      <c r="V10838" s="8">
        <v>1</v>
      </c>
      <c r="W10838" s="8">
        <v>0</v>
      </c>
      <c r="X10838" s="8">
        <v>1</v>
      </c>
      <c r="Y10838" s="8">
        <v>0</v>
      </c>
      <c r="Z10838" s="8">
        <v>0</v>
      </c>
      <c r="AA10838" s="8">
        <v>0</v>
      </c>
      <c r="AB10838" s="8">
        <v>0</v>
      </c>
      <c r="AC10838" s="8">
        <v>0</v>
      </c>
      <c r="AD10838" s="8">
        <v>0</v>
      </c>
      <c r="AE10838" s="8">
        <v>0</v>
      </c>
      <c r="AF10838" s="8">
        <v>0</v>
      </c>
      <c r="AG10838" s="8">
        <v>0</v>
      </c>
      <c r="AH10838" s="8">
        <v>1</v>
      </c>
      <c r="AI10838" s="8">
        <v>0</v>
      </c>
      <c r="AJ10838" s="8">
        <v>0</v>
      </c>
      <c r="AK10838" s="8">
        <v>0</v>
      </c>
      <c r="AL10838" s="8">
        <v>0</v>
      </c>
      <c r="AM10838" s="8">
        <v>0</v>
      </c>
      <c r="AN10838" s="8">
        <v>0</v>
      </c>
      <c r="AO10838" s="8">
        <v>0</v>
      </c>
      <c r="AP10838" s="8">
        <v>0</v>
      </c>
      <c r="AQ10838" s="8">
        <v>0</v>
      </c>
      <c r="AR10838" s="8">
        <v>0</v>
      </c>
      <c r="AS10838" s="8">
        <v>0</v>
      </c>
      <c r="AT10838" s="8">
        <v>0</v>
      </c>
      <c r="AU10838" s="8">
        <v>0</v>
      </c>
      <c r="AV10838" s="8">
        <v>0</v>
      </c>
      <c r="AW10838" s="8">
        <v>0</v>
      </c>
      <c r="AX10838" s="8">
        <v>1</v>
      </c>
      <c r="AY10838" s="8">
        <v>0</v>
      </c>
      <c r="AZ10838" s="8">
        <v>0</v>
      </c>
      <c r="BA10838" s="8">
        <v>0</v>
      </c>
      <c r="BB10838" s="8">
        <v>0</v>
      </c>
      <c r="BC10838" s="8">
        <v>0</v>
      </c>
      <c r="BD10838" s="8">
        <v>0</v>
      </c>
      <c r="BE10838" s="8">
        <v>0</v>
      </c>
      <c r="BF10838" s="8">
        <v>0</v>
      </c>
      <c r="BG10838" s="8">
        <v>0</v>
      </c>
      <c r="BH10838" s="8">
        <v>0</v>
      </c>
      <c r="BI10838" s="8">
        <v>0</v>
      </c>
      <c r="BJ10838" s="8">
        <v>0</v>
      </c>
      <c r="BK10838" s="8">
        <v>0</v>
      </c>
      <c r="BL10838" s="8">
        <v>0</v>
      </c>
      <c r="BM10838" s="8">
        <v>0</v>
      </c>
      <c r="BN10838" s="8">
        <v>0</v>
      </c>
      <c r="BO10838" s="8">
        <v>0</v>
      </c>
      <c r="BP10838" s="8">
        <v>0</v>
      </c>
      <c r="BQ10838" s="8">
        <v>0</v>
      </c>
      <c r="BR10838" s="8">
        <v>0</v>
      </c>
      <c r="BS10838" s="8">
        <v>0</v>
      </c>
      <c r="BT10838" s="8">
        <v>0</v>
      </c>
      <c r="BU10838" s="8">
        <v>1</v>
      </c>
      <c r="BV10838" s="8">
        <v>0</v>
      </c>
      <c r="BW10838" s="8">
        <v>0</v>
      </c>
      <c r="BX10838" s="8">
        <v>1</v>
      </c>
      <c r="BY10838" s="9">
        <v>0</v>
      </c>
      <c r="CB10838" t="str">
        <v>DEJAR</v>
      </c>
      <c r="CD10838" t="str">
        <v>DEJAR</v>
      </c>
      <c r="CF10838" t="str">
        <v>DEJAR</v>
      </c>
      <c r="CH10838" t="str">
        <v>DEJAR</v>
      </c>
      <c r="CJ10838" t="str">
        <v>DEJAR</v>
      </c>
      <c r="CL10838" t="str">
        <v>DEJAR</v>
      </c>
      <c r="CN10838" t="str">
        <v>DEJAR</v>
      </c>
      <c r="CP10838" t="str">
        <v>DEJAR</v>
      </c>
    </row>
    <row r="10839" spans="1:94" x14ac:dyDescent="0.3">
      <c r="A10839" s="10">
        <v>15</v>
      </c>
      <c r="B10839" s="11">
        <v>176489011</v>
      </c>
      <c r="C10839" s="11">
        <v>1</v>
      </c>
      <c r="D10839" s="11">
        <v>32.75</v>
      </c>
      <c r="E10839" s="11">
        <v>95</v>
      </c>
      <c r="F10839" s="11">
        <v>387983176</v>
      </c>
      <c r="G10839" s="11">
        <v>1.9607840000000001E-3</v>
      </c>
      <c r="H10839" s="11">
        <v>1.7745098000000001E-2</v>
      </c>
      <c r="I10839" s="11">
        <v>0</v>
      </c>
      <c r="J10839" s="11">
        <v>0</v>
      </c>
      <c r="K10839" s="11">
        <v>0</v>
      </c>
      <c r="L10839" s="11">
        <v>0</v>
      </c>
      <c r="M10839" s="11">
        <v>0</v>
      </c>
      <c r="N10839" s="11">
        <v>0</v>
      </c>
      <c r="O10839" s="11">
        <v>0</v>
      </c>
      <c r="P10839" s="11">
        <v>0</v>
      </c>
      <c r="Q10839" s="11">
        <v>0</v>
      </c>
      <c r="R10839" s="11">
        <v>0</v>
      </c>
      <c r="S10839" s="11">
        <v>0</v>
      </c>
      <c r="T10839" s="11">
        <v>0</v>
      </c>
      <c r="U10839" s="11">
        <v>1</v>
      </c>
      <c r="V10839" s="11">
        <v>0</v>
      </c>
      <c r="W10839" s="11">
        <v>0</v>
      </c>
      <c r="X10839" s="11">
        <v>0</v>
      </c>
      <c r="Y10839" s="11">
        <v>1</v>
      </c>
      <c r="Z10839" s="11">
        <v>0</v>
      </c>
      <c r="AA10839" s="11">
        <v>0</v>
      </c>
      <c r="AB10839" s="11">
        <v>0</v>
      </c>
      <c r="AC10839" s="11">
        <v>0</v>
      </c>
      <c r="AD10839" s="11">
        <v>0</v>
      </c>
      <c r="AE10839" s="11">
        <v>0</v>
      </c>
      <c r="AF10839" s="11">
        <v>1</v>
      </c>
      <c r="AG10839" s="11">
        <v>0</v>
      </c>
      <c r="AH10839" s="11">
        <v>0</v>
      </c>
      <c r="AI10839" s="11">
        <v>0</v>
      </c>
      <c r="AJ10839" s="11">
        <v>0</v>
      </c>
      <c r="AK10839" s="11">
        <v>0</v>
      </c>
      <c r="AL10839" s="11">
        <v>0</v>
      </c>
      <c r="AM10839" s="11">
        <v>0</v>
      </c>
      <c r="AN10839" s="11">
        <v>0</v>
      </c>
      <c r="AO10839" s="11">
        <v>0</v>
      </c>
      <c r="AP10839" s="11">
        <v>0</v>
      </c>
      <c r="AQ10839" s="11">
        <v>0</v>
      </c>
      <c r="AR10839" s="11">
        <v>0</v>
      </c>
      <c r="AS10839" s="11">
        <v>0</v>
      </c>
      <c r="AT10839" s="11">
        <v>1</v>
      </c>
      <c r="AU10839" s="11">
        <v>0</v>
      </c>
      <c r="AV10839" s="11">
        <v>0</v>
      </c>
      <c r="AW10839" s="11">
        <v>0</v>
      </c>
      <c r="AX10839" s="11">
        <v>0</v>
      </c>
      <c r="AY10839" s="11">
        <v>0</v>
      </c>
      <c r="AZ10839" s="11">
        <v>0</v>
      </c>
      <c r="BA10839" s="11">
        <v>0</v>
      </c>
      <c r="BB10839" s="11">
        <v>0</v>
      </c>
      <c r="BC10839" s="11">
        <v>0</v>
      </c>
      <c r="BD10839" s="11">
        <v>0</v>
      </c>
      <c r="BE10839" s="11">
        <v>0</v>
      </c>
      <c r="BF10839" s="11">
        <v>0</v>
      </c>
      <c r="BG10839" s="11">
        <v>0</v>
      </c>
      <c r="BH10839" s="11">
        <v>0</v>
      </c>
      <c r="BI10839" s="11">
        <v>0</v>
      </c>
      <c r="BJ10839" s="11">
        <v>1</v>
      </c>
      <c r="BK10839" s="11">
        <v>0</v>
      </c>
      <c r="BL10839" s="11">
        <v>0</v>
      </c>
      <c r="BM10839" s="11">
        <v>0</v>
      </c>
      <c r="BN10839" s="11">
        <v>0</v>
      </c>
      <c r="BO10839" s="11">
        <v>0</v>
      </c>
      <c r="BP10839" s="11">
        <v>0</v>
      </c>
      <c r="BQ10839" s="11">
        <v>0</v>
      </c>
      <c r="BR10839" s="11">
        <v>0</v>
      </c>
      <c r="BS10839" s="11">
        <v>0</v>
      </c>
      <c r="BT10839" s="11">
        <v>0</v>
      </c>
      <c r="BU10839" s="11">
        <v>0</v>
      </c>
      <c r="BV10839" s="11">
        <v>0</v>
      </c>
      <c r="BW10839" s="11">
        <v>1</v>
      </c>
      <c r="BX10839" s="11">
        <v>1</v>
      </c>
      <c r="BY10839" s="12">
        <v>1</v>
      </c>
      <c r="CB10839" t="str">
        <v>DEJAR</v>
      </c>
      <c r="CD10839" t="str">
        <v>DEJAR</v>
      </c>
      <c r="CF10839" t="str">
        <v>DEJAR</v>
      </c>
      <c r="CH10839" t="str">
        <v>DEJAR</v>
      </c>
      <c r="CJ10839" t="str">
        <v>DEJAR</v>
      </c>
      <c r="CL10839" t="str">
        <v>DEJAR</v>
      </c>
      <c r="CN10839" t="str">
        <v>DEJAR</v>
      </c>
      <c r="CP10839" t="str">
        <v>DEJAR</v>
      </c>
    </row>
    <row r="10840" spans="1:94" x14ac:dyDescent="0.3">
      <c r="A10840" s="7">
        <v>0</v>
      </c>
      <c r="B10840" s="8">
        <v>0</v>
      </c>
      <c r="C10840" s="8">
        <v>0</v>
      </c>
      <c r="D10840" s="8">
        <v>0</v>
      </c>
      <c r="E10840" s="8">
        <v>20</v>
      </c>
      <c r="F10840" s="8">
        <v>1055333333</v>
      </c>
      <c r="G10840" s="8">
        <v>0.01</v>
      </c>
      <c r="H10840" s="8">
        <v>9.2857140000000005E-3</v>
      </c>
      <c r="I10840" s="8">
        <v>0</v>
      </c>
      <c r="J10840" s="8">
        <v>0</v>
      </c>
      <c r="K10840" s="8">
        <v>0</v>
      </c>
      <c r="L10840" s="8">
        <v>0</v>
      </c>
      <c r="M10840" s="8">
        <v>0</v>
      </c>
      <c r="N10840" s="8">
        <v>0</v>
      </c>
      <c r="O10840" s="8">
        <v>0</v>
      </c>
      <c r="P10840" s="8">
        <v>0</v>
      </c>
      <c r="Q10840" s="8">
        <v>0</v>
      </c>
      <c r="R10840" s="8">
        <v>0</v>
      </c>
      <c r="S10840" s="8">
        <v>0</v>
      </c>
      <c r="T10840" s="8">
        <v>0</v>
      </c>
      <c r="U10840" s="8">
        <v>1</v>
      </c>
      <c r="V10840" s="8">
        <v>0</v>
      </c>
      <c r="W10840" s="8">
        <v>0</v>
      </c>
      <c r="X10840" s="8">
        <v>0</v>
      </c>
      <c r="Y10840" s="8">
        <v>1</v>
      </c>
      <c r="Z10840" s="8">
        <v>0</v>
      </c>
      <c r="AA10840" s="8">
        <v>0</v>
      </c>
      <c r="AB10840" s="8">
        <v>0</v>
      </c>
      <c r="AC10840" s="8">
        <v>0</v>
      </c>
      <c r="AD10840" s="8">
        <v>0</v>
      </c>
      <c r="AE10840" s="8">
        <v>0</v>
      </c>
      <c r="AF10840" s="8">
        <v>1</v>
      </c>
      <c r="AG10840" s="8">
        <v>0</v>
      </c>
      <c r="AH10840" s="8">
        <v>0</v>
      </c>
      <c r="AI10840" s="8">
        <v>0</v>
      </c>
      <c r="AJ10840" s="8">
        <v>0</v>
      </c>
      <c r="AK10840" s="8">
        <v>0</v>
      </c>
      <c r="AL10840" s="8">
        <v>0</v>
      </c>
      <c r="AM10840" s="8">
        <v>0</v>
      </c>
      <c r="AN10840" s="8">
        <v>0</v>
      </c>
      <c r="AO10840" s="8">
        <v>0</v>
      </c>
      <c r="AP10840" s="8">
        <v>0</v>
      </c>
      <c r="AQ10840" s="8">
        <v>0</v>
      </c>
      <c r="AR10840" s="8">
        <v>0</v>
      </c>
      <c r="AS10840" s="8">
        <v>0</v>
      </c>
      <c r="AT10840" s="8">
        <v>0</v>
      </c>
      <c r="AU10840" s="8">
        <v>1</v>
      </c>
      <c r="AV10840" s="8">
        <v>0</v>
      </c>
      <c r="AW10840" s="8">
        <v>0</v>
      </c>
      <c r="AX10840" s="8">
        <v>0</v>
      </c>
      <c r="AY10840" s="8">
        <v>0</v>
      </c>
      <c r="AZ10840" s="8">
        <v>0</v>
      </c>
      <c r="BA10840" s="8">
        <v>0</v>
      </c>
      <c r="BB10840" s="8">
        <v>0</v>
      </c>
      <c r="BC10840" s="8">
        <v>0</v>
      </c>
      <c r="BD10840" s="8">
        <v>0</v>
      </c>
      <c r="BE10840" s="8">
        <v>0</v>
      </c>
      <c r="BF10840" s="8">
        <v>0</v>
      </c>
      <c r="BG10840" s="8">
        <v>0</v>
      </c>
      <c r="BH10840" s="8">
        <v>0</v>
      </c>
      <c r="BI10840" s="8">
        <v>0</v>
      </c>
      <c r="BJ10840" s="8">
        <v>0</v>
      </c>
      <c r="BK10840" s="8">
        <v>0</v>
      </c>
      <c r="BL10840" s="8">
        <v>0</v>
      </c>
      <c r="BM10840" s="8">
        <v>1</v>
      </c>
      <c r="BN10840" s="8">
        <v>0</v>
      </c>
      <c r="BO10840" s="8">
        <v>0</v>
      </c>
      <c r="BP10840" s="8">
        <v>0</v>
      </c>
      <c r="BQ10840" s="8">
        <v>0</v>
      </c>
      <c r="BR10840" s="8">
        <v>0</v>
      </c>
      <c r="BS10840" s="8">
        <v>0</v>
      </c>
      <c r="BT10840" s="8">
        <v>0</v>
      </c>
      <c r="BU10840" s="8">
        <v>0</v>
      </c>
      <c r="BV10840" s="8">
        <v>0</v>
      </c>
      <c r="BW10840" s="8">
        <v>1</v>
      </c>
      <c r="BX10840" s="8">
        <v>0</v>
      </c>
      <c r="BY10840" s="9">
        <v>0</v>
      </c>
      <c r="CB10840" t="str">
        <v>DEJAR</v>
      </c>
      <c r="CD10840" t="str">
        <v>DEJAR</v>
      </c>
      <c r="CF10840" t="str">
        <v>DEJAR</v>
      </c>
      <c r="CH10840" t="str">
        <v>DEJAR</v>
      </c>
      <c r="CJ10840" t="str">
        <v>DEJAR</v>
      </c>
      <c r="CL10840" t="str">
        <v>DEJAR</v>
      </c>
      <c r="CN10840" t="str">
        <v>DEJAR</v>
      </c>
      <c r="CP10840" t="str">
        <v>DEJAR</v>
      </c>
    </row>
    <row r="10841" spans="1:94" x14ac:dyDescent="0.3">
      <c r="A10841" s="10">
        <v>8</v>
      </c>
      <c r="B10841" s="11">
        <v>212625</v>
      </c>
      <c r="C10841" s="11">
        <v>3</v>
      </c>
      <c r="D10841" s="11">
        <v>124.5</v>
      </c>
      <c r="E10841" s="11">
        <v>52</v>
      </c>
      <c r="F10841" s="11">
        <v>9681964286</v>
      </c>
      <c r="G10841" s="11">
        <v>0</v>
      </c>
      <c r="H10841" s="11">
        <v>5.1724140000000002E-3</v>
      </c>
      <c r="I10841" s="11">
        <v>2143066627</v>
      </c>
      <c r="J10841" s="11">
        <v>0</v>
      </c>
      <c r="K10841" s="11">
        <v>0</v>
      </c>
      <c r="L10841" s="11">
        <v>0</v>
      </c>
      <c r="M10841" s="11">
        <v>0</v>
      </c>
      <c r="N10841" s="11">
        <v>0</v>
      </c>
      <c r="O10841" s="11">
        <v>0</v>
      </c>
      <c r="P10841" s="11">
        <v>0</v>
      </c>
      <c r="Q10841" s="11">
        <v>0</v>
      </c>
      <c r="R10841" s="11">
        <v>0</v>
      </c>
      <c r="S10841" s="11">
        <v>0</v>
      </c>
      <c r="T10841" s="11">
        <v>0</v>
      </c>
      <c r="U10841" s="11">
        <v>1</v>
      </c>
      <c r="V10841" s="11">
        <v>0</v>
      </c>
      <c r="W10841" s="11">
        <v>0</v>
      </c>
      <c r="X10841" s="11">
        <v>1</v>
      </c>
      <c r="Y10841" s="11">
        <v>0</v>
      </c>
      <c r="Z10841" s="11">
        <v>0</v>
      </c>
      <c r="AA10841" s="11">
        <v>0</v>
      </c>
      <c r="AB10841" s="11">
        <v>0</v>
      </c>
      <c r="AC10841" s="11">
        <v>0</v>
      </c>
      <c r="AD10841" s="11">
        <v>0</v>
      </c>
      <c r="AE10841" s="11">
        <v>0</v>
      </c>
      <c r="AF10841" s="11">
        <v>1</v>
      </c>
      <c r="AG10841" s="11">
        <v>0</v>
      </c>
      <c r="AH10841" s="11">
        <v>0</v>
      </c>
      <c r="AI10841" s="11">
        <v>0</v>
      </c>
      <c r="AJ10841" s="11">
        <v>0</v>
      </c>
      <c r="AK10841" s="11">
        <v>0</v>
      </c>
      <c r="AL10841" s="11">
        <v>0</v>
      </c>
      <c r="AM10841" s="11">
        <v>0</v>
      </c>
      <c r="AN10841" s="11">
        <v>0</v>
      </c>
      <c r="AO10841" s="11">
        <v>0</v>
      </c>
      <c r="AP10841" s="11">
        <v>0</v>
      </c>
      <c r="AQ10841" s="11">
        <v>0</v>
      </c>
      <c r="AR10841" s="11">
        <v>1</v>
      </c>
      <c r="AS10841" s="11">
        <v>0</v>
      </c>
      <c r="AT10841" s="11">
        <v>0</v>
      </c>
      <c r="AU10841" s="11">
        <v>0</v>
      </c>
      <c r="AV10841" s="11">
        <v>0</v>
      </c>
      <c r="AW10841" s="11">
        <v>0</v>
      </c>
      <c r="AX10841" s="11">
        <v>0</v>
      </c>
      <c r="AY10841" s="11">
        <v>0</v>
      </c>
      <c r="AZ10841" s="11">
        <v>0</v>
      </c>
      <c r="BA10841" s="11">
        <v>0</v>
      </c>
      <c r="BB10841" s="11">
        <v>0</v>
      </c>
      <c r="BC10841" s="11">
        <v>0</v>
      </c>
      <c r="BD10841" s="11">
        <v>0</v>
      </c>
      <c r="BE10841" s="11">
        <v>0</v>
      </c>
      <c r="BF10841" s="11">
        <v>0</v>
      </c>
      <c r="BG10841" s="11">
        <v>0</v>
      </c>
      <c r="BH10841" s="11">
        <v>0</v>
      </c>
      <c r="BI10841" s="11">
        <v>0</v>
      </c>
      <c r="BJ10841" s="11">
        <v>0</v>
      </c>
      <c r="BK10841" s="11">
        <v>0</v>
      </c>
      <c r="BL10841" s="11">
        <v>0</v>
      </c>
      <c r="BM10841" s="11">
        <v>0</v>
      </c>
      <c r="BN10841" s="11">
        <v>0</v>
      </c>
      <c r="BO10841" s="11">
        <v>0</v>
      </c>
      <c r="BP10841" s="11">
        <v>0</v>
      </c>
      <c r="BQ10841" s="11">
        <v>0</v>
      </c>
      <c r="BR10841" s="11">
        <v>0</v>
      </c>
      <c r="BS10841" s="11">
        <v>0</v>
      </c>
      <c r="BT10841" s="11">
        <v>0</v>
      </c>
      <c r="BU10841" s="11">
        <v>0</v>
      </c>
      <c r="BV10841" s="11">
        <v>0</v>
      </c>
      <c r="BW10841" s="11">
        <v>1</v>
      </c>
      <c r="BX10841" s="11">
        <v>0</v>
      </c>
      <c r="BY10841" s="12">
        <v>1</v>
      </c>
      <c r="CB10841" t="str">
        <v>DEJAR</v>
      </c>
      <c r="CD10841" t="str">
        <v>DEJAR</v>
      </c>
      <c r="CF10841" t="str">
        <v>DEJAR</v>
      </c>
      <c r="CH10841" t="str">
        <v>QUITAR</v>
      </c>
      <c r="CJ10841" t="str">
        <v>DEJAR</v>
      </c>
      <c r="CL10841" t="str">
        <v>DEJAR</v>
      </c>
      <c r="CN10841" t="str">
        <v>DEJAR</v>
      </c>
      <c r="CP10841" t="str">
        <v>DEJAR</v>
      </c>
    </row>
    <row r="10842" spans="1:94" x14ac:dyDescent="0.3">
      <c r="A10842" s="7">
        <v>5</v>
      </c>
      <c r="B10842" s="8">
        <v>9891666667</v>
      </c>
      <c r="C10842" s="8">
        <v>0</v>
      </c>
      <c r="D10842" s="8">
        <v>0</v>
      </c>
      <c r="E10842" s="8">
        <v>10</v>
      </c>
      <c r="F10842" s="8">
        <v>1775833333</v>
      </c>
      <c r="G10842" s="8">
        <v>0</v>
      </c>
      <c r="H10842" s="8">
        <v>1.8181817999999999E-2</v>
      </c>
      <c r="I10842" s="8">
        <v>0</v>
      </c>
      <c r="J10842" s="8">
        <v>0</v>
      </c>
      <c r="K10842" s="8">
        <v>0</v>
      </c>
      <c r="L10842" s="8">
        <v>0</v>
      </c>
      <c r="M10842" s="8">
        <v>0</v>
      </c>
      <c r="N10842" s="8">
        <v>0</v>
      </c>
      <c r="O10842" s="8">
        <v>0</v>
      </c>
      <c r="P10842" s="8">
        <v>0</v>
      </c>
      <c r="Q10842" s="8">
        <v>0</v>
      </c>
      <c r="R10842" s="8">
        <v>0</v>
      </c>
      <c r="S10842" s="8">
        <v>0</v>
      </c>
      <c r="T10842" s="8">
        <v>0</v>
      </c>
      <c r="U10842" s="8">
        <v>1</v>
      </c>
      <c r="V10842" s="8">
        <v>0</v>
      </c>
      <c r="W10842" s="8">
        <v>0</v>
      </c>
      <c r="X10842" s="8">
        <v>0</v>
      </c>
      <c r="Y10842" s="8">
        <v>0</v>
      </c>
      <c r="Z10842" s="8">
        <v>1</v>
      </c>
      <c r="AA10842" s="8">
        <v>0</v>
      </c>
      <c r="AB10842" s="8">
        <v>0</v>
      </c>
      <c r="AC10842" s="8">
        <v>0</v>
      </c>
      <c r="AD10842" s="8">
        <v>0</v>
      </c>
      <c r="AE10842" s="8">
        <v>0</v>
      </c>
      <c r="AF10842" s="8">
        <v>1</v>
      </c>
      <c r="AG10842" s="8">
        <v>0</v>
      </c>
      <c r="AH10842" s="8">
        <v>0</v>
      </c>
      <c r="AI10842" s="8">
        <v>0</v>
      </c>
      <c r="AJ10842" s="8">
        <v>0</v>
      </c>
      <c r="AK10842" s="8">
        <v>0</v>
      </c>
      <c r="AL10842" s="8">
        <v>0</v>
      </c>
      <c r="AM10842" s="8">
        <v>0</v>
      </c>
      <c r="AN10842" s="8">
        <v>0</v>
      </c>
      <c r="AO10842" s="8">
        <v>0</v>
      </c>
      <c r="AP10842" s="8">
        <v>0</v>
      </c>
      <c r="AQ10842" s="8">
        <v>0</v>
      </c>
      <c r="AR10842" s="8">
        <v>0</v>
      </c>
      <c r="AS10842" s="8">
        <v>0</v>
      </c>
      <c r="AT10842" s="8">
        <v>0</v>
      </c>
      <c r="AU10842" s="8">
        <v>0</v>
      </c>
      <c r="AV10842" s="8">
        <v>0</v>
      </c>
      <c r="AW10842" s="8">
        <v>0</v>
      </c>
      <c r="AX10842" s="8">
        <v>1</v>
      </c>
      <c r="AY10842" s="8">
        <v>0</v>
      </c>
      <c r="AZ10842" s="8">
        <v>0</v>
      </c>
      <c r="BA10842" s="8">
        <v>0</v>
      </c>
      <c r="BB10842" s="8">
        <v>0</v>
      </c>
      <c r="BC10842" s="8">
        <v>0</v>
      </c>
      <c r="BD10842" s="8">
        <v>0</v>
      </c>
      <c r="BE10842" s="8">
        <v>0</v>
      </c>
      <c r="BF10842" s="8">
        <v>0</v>
      </c>
      <c r="BG10842" s="8">
        <v>0</v>
      </c>
      <c r="BH10842" s="8">
        <v>0</v>
      </c>
      <c r="BI10842" s="8">
        <v>0</v>
      </c>
      <c r="BJ10842" s="8">
        <v>0</v>
      </c>
      <c r="BK10842" s="8">
        <v>0</v>
      </c>
      <c r="BL10842" s="8">
        <v>0</v>
      </c>
      <c r="BM10842" s="8">
        <v>0</v>
      </c>
      <c r="BN10842" s="8">
        <v>0</v>
      </c>
      <c r="BO10842" s="8">
        <v>0</v>
      </c>
      <c r="BP10842" s="8">
        <v>0</v>
      </c>
      <c r="BQ10842" s="8">
        <v>0</v>
      </c>
      <c r="BR10842" s="8">
        <v>0</v>
      </c>
      <c r="BS10842" s="8">
        <v>0</v>
      </c>
      <c r="BT10842" s="8">
        <v>0</v>
      </c>
      <c r="BU10842" s="8">
        <v>0</v>
      </c>
      <c r="BV10842" s="8">
        <v>0</v>
      </c>
      <c r="BW10842" s="8">
        <v>1</v>
      </c>
      <c r="BX10842" s="8">
        <v>0</v>
      </c>
      <c r="BY10842" s="9">
        <v>0</v>
      </c>
      <c r="CB10842" t="str">
        <v>QUITAR</v>
      </c>
      <c r="CD10842" t="str">
        <v>DEJAR</v>
      </c>
      <c r="CF10842" t="str">
        <v>DEJAR</v>
      </c>
      <c r="CH10842" t="str">
        <v>DEJAR</v>
      </c>
      <c r="CJ10842" t="str">
        <v>DEJAR</v>
      </c>
      <c r="CL10842" t="str">
        <v>DEJAR</v>
      </c>
      <c r="CN10842" t="str">
        <v>DEJAR</v>
      </c>
      <c r="CP10842" t="str">
        <v>DEJAR</v>
      </c>
    </row>
    <row r="10843" spans="1:94" x14ac:dyDescent="0.3">
      <c r="A10843" s="10">
        <v>0</v>
      </c>
      <c r="B10843" s="11">
        <v>0</v>
      </c>
      <c r="C10843" s="11">
        <v>0</v>
      </c>
      <c r="D10843" s="11">
        <v>0</v>
      </c>
      <c r="E10843" s="11">
        <v>12</v>
      </c>
      <c r="F10843" s="11">
        <v>183625</v>
      </c>
      <c r="G10843" s="11">
        <v>1.6666667E-2</v>
      </c>
      <c r="H10843" s="11">
        <v>2.7777777999999999E-2</v>
      </c>
      <c r="I10843" s="11">
        <v>0</v>
      </c>
      <c r="J10843" s="11">
        <v>0</v>
      </c>
      <c r="K10843" s="11">
        <v>0</v>
      </c>
      <c r="L10843" s="11">
        <v>0</v>
      </c>
      <c r="M10843" s="11">
        <v>0</v>
      </c>
      <c r="N10843" s="11">
        <v>0</v>
      </c>
      <c r="O10843" s="11">
        <v>0</v>
      </c>
      <c r="P10843" s="11">
        <v>0</v>
      </c>
      <c r="Q10843" s="11">
        <v>0</v>
      </c>
      <c r="R10843" s="11">
        <v>0</v>
      </c>
      <c r="S10843" s="11">
        <v>0</v>
      </c>
      <c r="T10843" s="11">
        <v>0</v>
      </c>
      <c r="U10843" s="11">
        <v>1</v>
      </c>
      <c r="V10843" s="11">
        <v>0</v>
      </c>
      <c r="W10843" s="11">
        <v>0</v>
      </c>
      <c r="X10843" s="11">
        <v>0</v>
      </c>
      <c r="Y10843" s="11">
        <v>1</v>
      </c>
      <c r="Z10843" s="11">
        <v>0</v>
      </c>
      <c r="AA10843" s="11">
        <v>0</v>
      </c>
      <c r="AB10843" s="11">
        <v>0</v>
      </c>
      <c r="AC10843" s="11">
        <v>0</v>
      </c>
      <c r="AD10843" s="11">
        <v>0</v>
      </c>
      <c r="AE10843" s="11">
        <v>0</v>
      </c>
      <c r="AF10843" s="11">
        <v>1</v>
      </c>
      <c r="AG10843" s="11">
        <v>0</v>
      </c>
      <c r="AH10843" s="11">
        <v>0</v>
      </c>
      <c r="AI10843" s="11">
        <v>0</v>
      </c>
      <c r="AJ10843" s="11">
        <v>0</v>
      </c>
      <c r="AK10843" s="11">
        <v>0</v>
      </c>
      <c r="AL10843" s="11">
        <v>0</v>
      </c>
      <c r="AM10843" s="11">
        <v>0</v>
      </c>
      <c r="AN10843" s="11">
        <v>0</v>
      </c>
      <c r="AO10843" s="11">
        <v>0</v>
      </c>
      <c r="AP10843" s="11">
        <v>0</v>
      </c>
      <c r="AQ10843" s="11">
        <v>0</v>
      </c>
      <c r="AR10843" s="11">
        <v>1</v>
      </c>
      <c r="AS10843" s="11">
        <v>0</v>
      </c>
      <c r="AT10843" s="11">
        <v>0</v>
      </c>
      <c r="AU10843" s="11">
        <v>0</v>
      </c>
      <c r="AV10843" s="11">
        <v>0</v>
      </c>
      <c r="AW10843" s="11">
        <v>0</v>
      </c>
      <c r="AX10843" s="11">
        <v>0</v>
      </c>
      <c r="AY10843" s="11">
        <v>0</v>
      </c>
      <c r="AZ10843" s="11">
        <v>0</v>
      </c>
      <c r="BA10843" s="11">
        <v>0</v>
      </c>
      <c r="BB10843" s="11">
        <v>0</v>
      </c>
      <c r="BC10843" s="11">
        <v>0</v>
      </c>
      <c r="BD10843" s="11">
        <v>0</v>
      </c>
      <c r="BE10843" s="11">
        <v>0</v>
      </c>
      <c r="BF10843" s="11">
        <v>0</v>
      </c>
      <c r="BG10843" s="11">
        <v>0</v>
      </c>
      <c r="BH10843" s="11">
        <v>0</v>
      </c>
      <c r="BI10843" s="11">
        <v>0</v>
      </c>
      <c r="BJ10843" s="11">
        <v>0</v>
      </c>
      <c r="BK10843" s="11">
        <v>0</v>
      </c>
      <c r="BL10843" s="11">
        <v>0</v>
      </c>
      <c r="BM10843" s="11">
        <v>0</v>
      </c>
      <c r="BN10843" s="11">
        <v>0</v>
      </c>
      <c r="BO10843" s="11">
        <v>0</v>
      </c>
      <c r="BP10843" s="11">
        <v>0</v>
      </c>
      <c r="BQ10843" s="11">
        <v>0</v>
      </c>
      <c r="BR10843" s="11">
        <v>0</v>
      </c>
      <c r="BS10843" s="11">
        <v>0</v>
      </c>
      <c r="BT10843" s="11">
        <v>0</v>
      </c>
      <c r="BU10843" s="11">
        <v>0</v>
      </c>
      <c r="BV10843" s="11">
        <v>0</v>
      </c>
      <c r="BW10843" s="11">
        <v>1</v>
      </c>
      <c r="BX10843" s="11">
        <v>0</v>
      </c>
      <c r="BY10843" s="12">
        <v>0</v>
      </c>
      <c r="CB10843" t="str">
        <v>DEJAR</v>
      </c>
      <c r="CD10843" t="str">
        <v>DEJAR</v>
      </c>
      <c r="CF10843" t="str">
        <v>DEJAR</v>
      </c>
      <c r="CH10843" t="str">
        <v>DEJAR</v>
      </c>
      <c r="CJ10843" t="str">
        <v>DEJAR</v>
      </c>
      <c r="CL10843" t="str">
        <v>DEJAR</v>
      </c>
      <c r="CN10843" t="str">
        <v>DEJAR</v>
      </c>
      <c r="CP10843" t="str">
        <v>DEJAR</v>
      </c>
    </row>
    <row r="10844" spans="1:94" x14ac:dyDescent="0.3">
      <c r="A10844" s="7">
        <v>1</v>
      </c>
      <c r="B10844" s="8">
        <v>14</v>
      </c>
      <c r="C10844" s="8">
        <v>0</v>
      </c>
      <c r="D10844" s="8">
        <v>0</v>
      </c>
      <c r="E10844" s="8">
        <v>5</v>
      </c>
      <c r="F10844" s="8">
        <v>9233333333</v>
      </c>
      <c r="G10844" s="8">
        <v>0</v>
      </c>
      <c r="H10844" s="8">
        <v>1.6666667E-2</v>
      </c>
      <c r="I10844" s="8">
        <v>0</v>
      </c>
      <c r="J10844" s="8">
        <v>0</v>
      </c>
      <c r="K10844" s="8">
        <v>0</v>
      </c>
      <c r="L10844" s="8">
        <v>0</v>
      </c>
      <c r="M10844" s="8">
        <v>0</v>
      </c>
      <c r="N10844" s="8">
        <v>0</v>
      </c>
      <c r="O10844" s="8">
        <v>0</v>
      </c>
      <c r="P10844" s="8">
        <v>0</v>
      </c>
      <c r="Q10844" s="8">
        <v>0</v>
      </c>
      <c r="R10844" s="8">
        <v>0</v>
      </c>
      <c r="S10844" s="8">
        <v>0</v>
      </c>
      <c r="T10844" s="8">
        <v>0</v>
      </c>
      <c r="U10844" s="8">
        <v>0</v>
      </c>
      <c r="V10844" s="8">
        <v>1</v>
      </c>
      <c r="W10844" s="8">
        <v>0</v>
      </c>
      <c r="X10844" s="8">
        <v>1</v>
      </c>
      <c r="Y10844" s="8">
        <v>0</v>
      </c>
      <c r="Z10844" s="8">
        <v>0</v>
      </c>
      <c r="AA10844" s="8">
        <v>0</v>
      </c>
      <c r="AB10844" s="8">
        <v>0</v>
      </c>
      <c r="AC10844" s="8">
        <v>0</v>
      </c>
      <c r="AD10844" s="8">
        <v>0</v>
      </c>
      <c r="AE10844" s="8">
        <v>0</v>
      </c>
      <c r="AF10844" s="8">
        <v>0</v>
      </c>
      <c r="AG10844" s="8">
        <v>0</v>
      </c>
      <c r="AH10844" s="8">
        <v>1</v>
      </c>
      <c r="AI10844" s="8">
        <v>0</v>
      </c>
      <c r="AJ10844" s="8">
        <v>0</v>
      </c>
      <c r="AK10844" s="8">
        <v>0</v>
      </c>
      <c r="AL10844" s="8">
        <v>0</v>
      </c>
      <c r="AM10844" s="8">
        <v>0</v>
      </c>
      <c r="AN10844" s="8">
        <v>0</v>
      </c>
      <c r="AO10844" s="8">
        <v>0</v>
      </c>
      <c r="AP10844" s="8">
        <v>0</v>
      </c>
      <c r="AQ10844" s="8">
        <v>0</v>
      </c>
      <c r="AR10844" s="8">
        <v>1</v>
      </c>
      <c r="AS10844" s="8">
        <v>0</v>
      </c>
      <c r="AT10844" s="8">
        <v>0</v>
      </c>
      <c r="AU10844" s="8">
        <v>0</v>
      </c>
      <c r="AV10844" s="8">
        <v>0</v>
      </c>
      <c r="AW10844" s="8">
        <v>0</v>
      </c>
      <c r="AX10844" s="8">
        <v>0</v>
      </c>
      <c r="AY10844" s="8">
        <v>0</v>
      </c>
      <c r="AZ10844" s="8">
        <v>0</v>
      </c>
      <c r="BA10844" s="8">
        <v>1</v>
      </c>
      <c r="BB10844" s="8">
        <v>0</v>
      </c>
      <c r="BC10844" s="8">
        <v>0</v>
      </c>
      <c r="BD10844" s="8">
        <v>0</v>
      </c>
      <c r="BE10844" s="8">
        <v>0</v>
      </c>
      <c r="BF10844" s="8">
        <v>0</v>
      </c>
      <c r="BG10844" s="8">
        <v>0</v>
      </c>
      <c r="BH10844" s="8">
        <v>0</v>
      </c>
      <c r="BI10844" s="8">
        <v>0</v>
      </c>
      <c r="BJ10844" s="8">
        <v>0</v>
      </c>
      <c r="BK10844" s="8">
        <v>0</v>
      </c>
      <c r="BL10844" s="8">
        <v>0</v>
      </c>
      <c r="BM10844" s="8">
        <v>0</v>
      </c>
      <c r="BN10844" s="8">
        <v>0</v>
      </c>
      <c r="BO10844" s="8">
        <v>0</v>
      </c>
      <c r="BP10844" s="8">
        <v>0</v>
      </c>
      <c r="BQ10844" s="8">
        <v>0</v>
      </c>
      <c r="BR10844" s="8">
        <v>0</v>
      </c>
      <c r="BS10844" s="8">
        <v>0</v>
      </c>
      <c r="BT10844" s="8">
        <v>0</v>
      </c>
      <c r="BU10844" s="8">
        <v>1</v>
      </c>
      <c r="BV10844" s="8">
        <v>0</v>
      </c>
      <c r="BW10844" s="8">
        <v>0</v>
      </c>
      <c r="BX10844" s="8">
        <v>0</v>
      </c>
      <c r="BY10844" s="9">
        <v>0</v>
      </c>
      <c r="CB10844" t="str">
        <v>DEJAR</v>
      </c>
      <c r="CD10844" t="str">
        <v>DEJAR</v>
      </c>
      <c r="CF10844" t="str">
        <v>DEJAR</v>
      </c>
      <c r="CH10844" t="str">
        <v>DEJAR</v>
      </c>
      <c r="CJ10844" t="str">
        <v>DEJAR</v>
      </c>
      <c r="CL10844" t="str">
        <v>DEJAR</v>
      </c>
      <c r="CN10844" t="str">
        <v>DEJAR</v>
      </c>
      <c r="CP10844" t="str">
        <v>DEJAR</v>
      </c>
    </row>
    <row r="10845" spans="1:94" x14ac:dyDescent="0.3">
      <c r="A10845" s="10">
        <v>7</v>
      </c>
      <c r="B10845" s="11">
        <v>69875</v>
      </c>
      <c r="C10845" s="11">
        <v>0</v>
      </c>
      <c r="D10845" s="11">
        <v>0</v>
      </c>
      <c r="E10845" s="11">
        <v>33</v>
      </c>
      <c r="F10845" s="11">
        <v>1051125</v>
      </c>
      <c r="G10845" s="11">
        <v>0</v>
      </c>
      <c r="H10845" s="11">
        <v>1.0526316000000001E-2</v>
      </c>
      <c r="I10845" s="11">
        <v>2512339065</v>
      </c>
      <c r="J10845" s="11">
        <v>0</v>
      </c>
      <c r="K10845" s="11">
        <v>0</v>
      </c>
      <c r="L10845" s="11">
        <v>0</v>
      </c>
      <c r="M10845" s="11">
        <v>0</v>
      </c>
      <c r="N10845" s="11">
        <v>0</v>
      </c>
      <c r="O10845" s="11">
        <v>0</v>
      </c>
      <c r="P10845" s="11">
        <v>0</v>
      </c>
      <c r="Q10845" s="11">
        <v>0</v>
      </c>
      <c r="R10845" s="11">
        <v>0</v>
      </c>
      <c r="S10845" s="11">
        <v>0</v>
      </c>
      <c r="T10845" s="11">
        <v>0</v>
      </c>
      <c r="U10845" s="11">
        <v>1</v>
      </c>
      <c r="V10845" s="11">
        <v>0</v>
      </c>
      <c r="W10845" s="11">
        <v>0</v>
      </c>
      <c r="X10845" s="11">
        <v>1</v>
      </c>
      <c r="Y10845" s="11">
        <v>0</v>
      </c>
      <c r="Z10845" s="11">
        <v>0</v>
      </c>
      <c r="AA10845" s="11">
        <v>0</v>
      </c>
      <c r="AB10845" s="11">
        <v>0</v>
      </c>
      <c r="AC10845" s="11">
        <v>0</v>
      </c>
      <c r="AD10845" s="11">
        <v>0</v>
      </c>
      <c r="AE10845" s="11">
        <v>0</v>
      </c>
      <c r="AF10845" s="11">
        <v>1</v>
      </c>
      <c r="AG10845" s="11">
        <v>0</v>
      </c>
      <c r="AH10845" s="11">
        <v>0</v>
      </c>
      <c r="AI10845" s="11">
        <v>0</v>
      </c>
      <c r="AJ10845" s="11">
        <v>0</v>
      </c>
      <c r="AK10845" s="11">
        <v>0</v>
      </c>
      <c r="AL10845" s="11">
        <v>0</v>
      </c>
      <c r="AM10845" s="11">
        <v>0</v>
      </c>
      <c r="AN10845" s="11">
        <v>0</v>
      </c>
      <c r="AO10845" s="11">
        <v>0</v>
      </c>
      <c r="AP10845" s="11">
        <v>0</v>
      </c>
      <c r="AQ10845" s="11">
        <v>0</v>
      </c>
      <c r="AR10845" s="11">
        <v>0</v>
      </c>
      <c r="AS10845" s="11">
        <v>0</v>
      </c>
      <c r="AT10845" s="11">
        <v>0</v>
      </c>
      <c r="AU10845" s="11">
        <v>0</v>
      </c>
      <c r="AV10845" s="11">
        <v>0</v>
      </c>
      <c r="AW10845" s="11">
        <v>0</v>
      </c>
      <c r="AX10845" s="11">
        <v>0</v>
      </c>
      <c r="AY10845" s="11">
        <v>0</v>
      </c>
      <c r="AZ10845" s="11">
        <v>1</v>
      </c>
      <c r="BA10845" s="11">
        <v>0</v>
      </c>
      <c r="BB10845" s="11">
        <v>0</v>
      </c>
      <c r="BC10845" s="11">
        <v>0</v>
      </c>
      <c r="BD10845" s="11">
        <v>0</v>
      </c>
      <c r="BE10845" s="11">
        <v>0</v>
      </c>
      <c r="BF10845" s="11">
        <v>0</v>
      </c>
      <c r="BG10845" s="11">
        <v>0</v>
      </c>
      <c r="BH10845" s="11">
        <v>0</v>
      </c>
      <c r="BI10845" s="11">
        <v>0</v>
      </c>
      <c r="BJ10845" s="11">
        <v>0</v>
      </c>
      <c r="BK10845" s="11">
        <v>1</v>
      </c>
      <c r="BL10845" s="11">
        <v>0</v>
      </c>
      <c r="BM10845" s="11">
        <v>0</v>
      </c>
      <c r="BN10845" s="11">
        <v>0</v>
      </c>
      <c r="BO10845" s="11">
        <v>0</v>
      </c>
      <c r="BP10845" s="11">
        <v>0</v>
      </c>
      <c r="BQ10845" s="11">
        <v>0</v>
      </c>
      <c r="BR10845" s="11">
        <v>0</v>
      </c>
      <c r="BS10845" s="11">
        <v>0</v>
      </c>
      <c r="BT10845" s="11">
        <v>0</v>
      </c>
      <c r="BU10845" s="11">
        <v>0</v>
      </c>
      <c r="BV10845" s="11">
        <v>0</v>
      </c>
      <c r="BW10845" s="11">
        <v>1</v>
      </c>
      <c r="BX10845" s="11">
        <v>1</v>
      </c>
      <c r="BY10845" s="12">
        <v>1</v>
      </c>
      <c r="CB10845" t="str">
        <v>DEJAR</v>
      </c>
      <c r="CD10845" t="str">
        <v>DEJAR</v>
      </c>
      <c r="CF10845" t="str">
        <v>DEJAR</v>
      </c>
      <c r="CH10845" t="str">
        <v>DEJAR</v>
      </c>
      <c r="CJ10845" t="str">
        <v>DEJAR</v>
      </c>
      <c r="CL10845" t="str">
        <v>DEJAR</v>
      </c>
      <c r="CN10845" t="str">
        <v>DEJAR</v>
      </c>
      <c r="CP10845" t="str">
        <v>DEJAR</v>
      </c>
    </row>
    <row r="10846" spans="1:94" x14ac:dyDescent="0.3">
      <c r="A10846" s="7">
        <v>5</v>
      </c>
      <c r="B10846" s="8">
        <v>2489166667</v>
      </c>
      <c r="C10846" s="8">
        <v>0</v>
      </c>
      <c r="D10846" s="8">
        <v>0</v>
      </c>
      <c r="E10846" s="8">
        <v>12</v>
      </c>
      <c r="F10846" s="8">
        <v>1581.5</v>
      </c>
      <c r="G10846" s="8">
        <v>3.7037039999999999E-3</v>
      </c>
      <c r="H10846" s="8">
        <v>2.6851851999999999E-2</v>
      </c>
      <c r="I10846" s="8">
        <v>631498595</v>
      </c>
      <c r="J10846" s="8">
        <v>0</v>
      </c>
      <c r="K10846" s="8">
        <v>0</v>
      </c>
      <c r="L10846" s="8">
        <v>0</v>
      </c>
      <c r="M10846" s="8">
        <v>0</v>
      </c>
      <c r="N10846" s="8">
        <v>0</v>
      </c>
      <c r="O10846" s="8">
        <v>0</v>
      </c>
      <c r="P10846" s="8">
        <v>0</v>
      </c>
      <c r="Q10846" s="8">
        <v>0</v>
      </c>
      <c r="R10846" s="8">
        <v>0</v>
      </c>
      <c r="S10846" s="8">
        <v>0</v>
      </c>
      <c r="T10846" s="8">
        <v>0</v>
      </c>
      <c r="U10846" s="8">
        <v>0</v>
      </c>
      <c r="V10846" s="8">
        <v>1</v>
      </c>
      <c r="W10846" s="8">
        <v>0</v>
      </c>
      <c r="X10846" s="8">
        <v>1</v>
      </c>
      <c r="Y10846" s="8">
        <v>0</v>
      </c>
      <c r="Z10846" s="8">
        <v>0</v>
      </c>
      <c r="AA10846" s="8">
        <v>0</v>
      </c>
      <c r="AB10846" s="8">
        <v>0</v>
      </c>
      <c r="AC10846" s="8">
        <v>0</v>
      </c>
      <c r="AD10846" s="8">
        <v>0</v>
      </c>
      <c r="AE10846" s="8">
        <v>0</v>
      </c>
      <c r="AF10846" s="8">
        <v>1</v>
      </c>
      <c r="AG10846" s="8">
        <v>0</v>
      </c>
      <c r="AH10846" s="8">
        <v>0</v>
      </c>
      <c r="AI10846" s="8">
        <v>0</v>
      </c>
      <c r="AJ10846" s="8">
        <v>0</v>
      </c>
      <c r="AK10846" s="8">
        <v>0</v>
      </c>
      <c r="AL10846" s="8">
        <v>0</v>
      </c>
      <c r="AM10846" s="8">
        <v>0</v>
      </c>
      <c r="AN10846" s="8">
        <v>0</v>
      </c>
      <c r="AO10846" s="8">
        <v>0</v>
      </c>
      <c r="AP10846" s="8">
        <v>0</v>
      </c>
      <c r="AQ10846" s="8">
        <v>0</v>
      </c>
      <c r="AR10846" s="8">
        <v>1</v>
      </c>
      <c r="AS10846" s="8">
        <v>0</v>
      </c>
      <c r="AT10846" s="8">
        <v>0</v>
      </c>
      <c r="AU10846" s="8">
        <v>0</v>
      </c>
      <c r="AV10846" s="8">
        <v>0</v>
      </c>
      <c r="AW10846" s="8">
        <v>0</v>
      </c>
      <c r="AX10846" s="8">
        <v>0</v>
      </c>
      <c r="AY10846" s="8">
        <v>0</v>
      </c>
      <c r="AZ10846" s="8">
        <v>0</v>
      </c>
      <c r="BA10846" s="8">
        <v>0</v>
      </c>
      <c r="BB10846" s="8">
        <v>0</v>
      </c>
      <c r="BC10846" s="8">
        <v>0</v>
      </c>
      <c r="BD10846" s="8">
        <v>0</v>
      </c>
      <c r="BE10846" s="8">
        <v>0</v>
      </c>
      <c r="BF10846" s="8">
        <v>0</v>
      </c>
      <c r="BG10846" s="8">
        <v>0</v>
      </c>
      <c r="BH10846" s="8">
        <v>1</v>
      </c>
      <c r="BI10846" s="8">
        <v>0</v>
      </c>
      <c r="BJ10846" s="8">
        <v>0</v>
      </c>
      <c r="BK10846" s="8">
        <v>0</v>
      </c>
      <c r="BL10846" s="8">
        <v>0</v>
      </c>
      <c r="BM10846" s="8">
        <v>0</v>
      </c>
      <c r="BN10846" s="8">
        <v>0</v>
      </c>
      <c r="BO10846" s="8">
        <v>0</v>
      </c>
      <c r="BP10846" s="8">
        <v>0</v>
      </c>
      <c r="BQ10846" s="8">
        <v>0</v>
      </c>
      <c r="BR10846" s="8">
        <v>0</v>
      </c>
      <c r="BS10846" s="8">
        <v>0</v>
      </c>
      <c r="BT10846" s="8">
        <v>0</v>
      </c>
      <c r="BU10846" s="8">
        <v>0</v>
      </c>
      <c r="BV10846" s="8">
        <v>0</v>
      </c>
      <c r="BW10846" s="8">
        <v>1</v>
      </c>
      <c r="BX10846" s="8">
        <v>0</v>
      </c>
      <c r="BY10846" s="9">
        <v>0</v>
      </c>
      <c r="CB10846" t="str">
        <v>DEJAR</v>
      </c>
      <c r="CD10846" t="str">
        <v>DEJAR</v>
      </c>
      <c r="CF10846" t="str">
        <v>DEJAR</v>
      </c>
      <c r="CH10846" t="str">
        <v>DEJAR</v>
      </c>
      <c r="CJ10846" t="str">
        <v>DEJAR</v>
      </c>
      <c r="CL10846" t="str">
        <v>DEJAR</v>
      </c>
      <c r="CN10846" t="str">
        <v>DEJAR</v>
      </c>
      <c r="CP10846" t="str">
        <v>DEJAR</v>
      </c>
    </row>
    <row r="10847" spans="1:94" x14ac:dyDescent="0.3">
      <c r="A10847" s="10">
        <v>1</v>
      </c>
      <c r="B10847" s="11">
        <v>104</v>
      </c>
      <c r="C10847" s="11">
        <v>0</v>
      </c>
      <c r="D10847" s="11">
        <v>0</v>
      </c>
      <c r="E10847" s="11">
        <v>5</v>
      </c>
      <c r="F10847" s="11">
        <v>152.5</v>
      </c>
      <c r="G10847" s="11">
        <v>2.8571428999999999E-2</v>
      </c>
      <c r="H10847" s="11">
        <v>5.7142856999999998E-2</v>
      </c>
      <c r="I10847" s="11">
        <v>6495645099</v>
      </c>
      <c r="J10847" s="11">
        <v>0</v>
      </c>
      <c r="K10847" s="11">
        <v>0</v>
      </c>
      <c r="L10847" s="11">
        <v>0</v>
      </c>
      <c r="M10847" s="11">
        <v>0</v>
      </c>
      <c r="N10847" s="11">
        <v>0</v>
      </c>
      <c r="O10847" s="11">
        <v>0</v>
      </c>
      <c r="P10847" s="11">
        <v>0</v>
      </c>
      <c r="Q10847" s="11">
        <v>0</v>
      </c>
      <c r="R10847" s="11">
        <v>0</v>
      </c>
      <c r="S10847" s="11">
        <v>0</v>
      </c>
      <c r="T10847" s="11">
        <v>0</v>
      </c>
      <c r="U10847" s="11">
        <v>0</v>
      </c>
      <c r="V10847" s="11">
        <v>1</v>
      </c>
      <c r="W10847" s="11">
        <v>0</v>
      </c>
      <c r="X10847" s="11">
        <v>1</v>
      </c>
      <c r="Y10847" s="11">
        <v>0</v>
      </c>
      <c r="Z10847" s="11">
        <v>0</v>
      </c>
      <c r="AA10847" s="11">
        <v>0</v>
      </c>
      <c r="AB10847" s="11">
        <v>0</v>
      </c>
      <c r="AC10847" s="11">
        <v>0</v>
      </c>
      <c r="AD10847" s="11">
        <v>0</v>
      </c>
      <c r="AE10847" s="11">
        <v>0</v>
      </c>
      <c r="AF10847" s="11">
        <v>0</v>
      </c>
      <c r="AG10847" s="11">
        <v>0</v>
      </c>
      <c r="AH10847" s="11">
        <v>0</v>
      </c>
      <c r="AI10847" s="11">
        <v>0</v>
      </c>
      <c r="AJ10847" s="11">
        <v>0</v>
      </c>
      <c r="AK10847" s="11">
        <v>0</v>
      </c>
      <c r="AL10847" s="11">
        <v>0</v>
      </c>
      <c r="AM10847" s="11">
        <v>0</v>
      </c>
      <c r="AN10847" s="11">
        <v>0</v>
      </c>
      <c r="AO10847" s="11">
        <v>0</v>
      </c>
      <c r="AP10847" s="11">
        <v>0</v>
      </c>
      <c r="AQ10847" s="11">
        <v>1</v>
      </c>
      <c r="AR10847" s="11">
        <v>0</v>
      </c>
      <c r="AS10847" s="11">
        <v>0</v>
      </c>
      <c r="AT10847" s="11">
        <v>0</v>
      </c>
      <c r="AU10847" s="11">
        <v>0</v>
      </c>
      <c r="AV10847" s="11">
        <v>0</v>
      </c>
      <c r="AW10847" s="11">
        <v>0</v>
      </c>
      <c r="AX10847" s="11">
        <v>0</v>
      </c>
      <c r="AY10847" s="11">
        <v>0</v>
      </c>
      <c r="AZ10847" s="11">
        <v>1</v>
      </c>
      <c r="BA10847" s="11">
        <v>0</v>
      </c>
      <c r="BB10847" s="11">
        <v>0</v>
      </c>
      <c r="BC10847" s="11">
        <v>0</v>
      </c>
      <c r="BD10847" s="11">
        <v>0</v>
      </c>
      <c r="BE10847" s="11">
        <v>0</v>
      </c>
      <c r="BF10847" s="11">
        <v>0</v>
      </c>
      <c r="BG10847" s="11">
        <v>0</v>
      </c>
      <c r="BH10847" s="11">
        <v>0</v>
      </c>
      <c r="BI10847" s="11">
        <v>0</v>
      </c>
      <c r="BJ10847" s="11">
        <v>0</v>
      </c>
      <c r="BK10847" s="11">
        <v>0</v>
      </c>
      <c r="BL10847" s="11">
        <v>0</v>
      </c>
      <c r="BM10847" s="11">
        <v>0</v>
      </c>
      <c r="BN10847" s="11">
        <v>0</v>
      </c>
      <c r="BO10847" s="11">
        <v>0</v>
      </c>
      <c r="BP10847" s="11">
        <v>0</v>
      </c>
      <c r="BQ10847" s="11">
        <v>0</v>
      </c>
      <c r="BR10847" s="11">
        <v>0</v>
      </c>
      <c r="BS10847" s="11">
        <v>0</v>
      </c>
      <c r="BT10847" s="11">
        <v>1</v>
      </c>
      <c r="BU10847" s="11">
        <v>0</v>
      </c>
      <c r="BV10847" s="11">
        <v>0</v>
      </c>
      <c r="BW10847" s="11">
        <v>1</v>
      </c>
      <c r="BX10847" s="11">
        <v>0</v>
      </c>
      <c r="BY10847" s="12">
        <v>1</v>
      </c>
      <c r="CB10847" t="str">
        <v>DEJAR</v>
      </c>
      <c r="CD10847" t="str">
        <v>DEJAR</v>
      </c>
      <c r="CF10847" t="str">
        <v>DEJAR</v>
      </c>
      <c r="CH10847" t="str">
        <v>DEJAR</v>
      </c>
      <c r="CJ10847" t="str">
        <v>DEJAR</v>
      </c>
      <c r="CL10847" t="str">
        <v>DEJAR</v>
      </c>
      <c r="CN10847" t="str">
        <v>DEJAR</v>
      </c>
      <c r="CP10847" t="str">
        <v>DEJAR</v>
      </c>
    </row>
    <row r="10848" spans="1:94" x14ac:dyDescent="0.3">
      <c r="A10848" s="7">
        <v>4</v>
      </c>
      <c r="B10848" s="8">
        <v>92</v>
      </c>
      <c r="C10848" s="8">
        <v>0</v>
      </c>
      <c r="D10848" s="8">
        <v>0</v>
      </c>
      <c r="E10848" s="8">
        <v>21</v>
      </c>
      <c r="F10848" s="8">
        <v>755</v>
      </c>
      <c r="G10848" s="8">
        <v>0</v>
      </c>
      <c r="H10848" s="8">
        <v>4.3478259999999999E-3</v>
      </c>
      <c r="I10848" s="8">
        <v>0</v>
      </c>
      <c r="J10848" s="8">
        <v>0</v>
      </c>
      <c r="K10848" s="8">
        <v>0</v>
      </c>
      <c r="L10848" s="8">
        <v>0</v>
      </c>
      <c r="M10848" s="8">
        <v>0</v>
      </c>
      <c r="N10848" s="8">
        <v>0</v>
      </c>
      <c r="O10848" s="8">
        <v>0</v>
      </c>
      <c r="P10848" s="8">
        <v>0</v>
      </c>
      <c r="Q10848" s="8">
        <v>0</v>
      </c>
      <c r="R10848" s="8">
        <v>0</v>
      </c>
      <c r="S10848" s="8">
        <v>0</v>
      </c>
      <c r="T10848" s="8">
        <v>0</v>
      </c>
      <c r="U10848" s="8">
        <v>1</v>
      </c>
      <c r="V10848" s="8">
        <v>0</v>
      </c>
      <c r="W10848" s="8">
        <v>0</v>
      </c>
      <c r="X10848" s="8">
        <v>0</v>
      </c>
      <c r="Y10848" s="8">
        <v>1</v>
      </c>
      <c r="Z10848" s="8">
        <v>0</v>
      </c>
      <c r="AA10848" s="8">
        <v>0</v>
      </c>
      <c r="AB10848" s="8">
        <v>0</v>
      </c>
      <c r="AC10848" s="8">
        <v>0</v>
      </c>
      <c r="AD10848" s="8">
        <v>0</v>
      </c>
      <c r="AE10848" s="8">
        <v>0</v>
      </c>
      <c r="AF10848" s="8">
        <v>1</v>
      </c>
      <c r="AG10848" s="8">
        <v>0</v>
      </c>
      <c r="AH10848" s="8">
        <v>0</v>
      </c>
      <c r="AI10848" s="8">
        <v>0</v>
      </c>
      <c r="AJ10848" s="8">
        <v>0</v>
      </c>
      <c r="AK10848" s="8">
        <v>0</v>
      </c>
      <c r="AL10848" s="8">
        <v>0</v>
      </c>
      <c r="AM10848" s="8">
        <v>0</v>
      </c>
      <c r="AN10848" s="8">
        <v>0</v>
      </c>
      <c r="AO10848" s="8">
        <v>0</v>
      </c>
      <c r="AP10848" s="8">
        <v>0</v>
      </c>
      <c r="AQ10848" s="8">
        <v>0</v>
      </c>
      <c r="AR10848" s="8">
        <v>1</v>
      </c>
      <c r="AS10848" s="8">
        <v>0</v>
      </c>
      <c r="AT10848" s="8">
        <v>0</v>
      </c>
      <c r="AU10848" s="8">
        <v>0</v>
      </c>
      <c r="AV10848" s="8">
        <v>0</v>
      </c>
      <c r="AW10848" s="8">
        <v>0</v>
      </c>
      <c r="AX10848" s="8">
        <v>0</v>
      </c>
      <c r="AY10848" s="8">
        <v>0</v>
      </c>
      <c r="AZ10848" s="8">
        <v>0</v>
      </c>
      <c r="BA10848" s="8">
        <v>0</v>
      </c>
      <c r="BB10848" s="8">
        <v>0</v>
      </c>
      <c r="BC10848" s="8">
        <v>0</v>
      </c>
      <c r="BD10848" s="8">
        <v>0</v>
      </c>
      <c r="BE10848" s="8">
        <v>0</v>
      </c>
      <c r="BF10848" s="8">
        <v>0</v>
      </c>
      <c r="BG10848" s="8">
        <v>0</v>
      </c>
      <c r="BH10848" s="8">
        <v>0</v>
      </c>
      <c r="BI10848" s="8">
        <v>0</v>
      </c>
      <c r="BJ10848" s="8">
        <v>0</v>
      </c>
      <c r="BK10848" s="8">
        <v>0</v>
      </c>
      <c r="BL10848" s="8">
        <v>0</v>
      </c>
      <c r="BM10848" s="8">
        <v>0</v>
      </c>
      <c r="BN10848" s="8">
        <v>0</v>
      </c>
      <c r="BO10848" s="8">
        <v>0</v>
      </c>
      <c r="BP10848" s="8">
        <v>0</v>
      </c>
      <c r="BQ10848" s="8">
        <v>0</v>
      </c>
      <c r="BR10848" s="8">
        <v>0</v>
      </c>
      <c r="BS10848" s="8">
        <v>0</v>
      </c>
      <c r="BT10848" s="8">
        <v>0</v>
      </c>
      <c r="BU10848" s="8">
        <v>1</v>
      </c>
      <c r="BV10848" s="8">
        <v>0</v>
      </c>
      <c r="BW10848" s="8">
        <v>0</v>
      </c>
      <c r="BX10848" s="8">
        <v>0</v>
      </c>
      <c r="BY10848" s="9">
        <v>0</v>
      </c>
      <c r="CB10848" t="str">
        <v>DEJAR</v>
      </c>
      <c r="CD10848" t="str">
        <v>DEJAR</v>
      </c>
      <c r="CF10848" t="str">
        <v>DEJAR</v>
      </c>
      <c r="CH10848" t="str">
        <v>DEJAR</v>
      </c>
      <c r="CJ10848" t="str">
        <v>DEJAR</v>
      </c>
      <c r="CL10848" t="str">
        <v>DEJAR</v>
      </c>
      <c r="CN10848" t="str">
        <v>DEJAR</v>
      </c>
      <c r="CP10848" t="str">
        <v>DEJAR</v>
      </c>
    </row>
    <row r="10849" spans="1:94" x14ac:dyDescent="0.3">
      <c r="A10849" s="10">
        <v>3</v>
      </c>
      <c r="B10849" s="11">
        <v>105</v>
      </c>
      <c r="C10849" s="11">
        <v>1</v>
      </c>
      <c r="D10849" s="11">
        <v>0</v>
      </c>
      <c r="E10849" s="11">
        <v>286</v>
      </c>
      <c r="F10849" s="11">
        <v>9952349817</v>
      </c>
      <c r="G10849" s="11">
        <v>4.1811849999999996E-3</v>
      </c>
      <c r="H10849" s="11">
        <v>1.5495488999999999E-2</v>
      </c>
      <c r="I10849" s="11">
        <v>0</v>
      </c>
      <c r="J10849" s="11">
        <v>0</v>
      </c>
      <c r="K10849" s="11">
        <v>0</v>
      </c>
      <c r="L10849" s="11">
        <v>0</v>
      </c>
      <c r="M10849" s="11">
        <v>0</v>
      </c>
      <c r="N10849" s="11">
        <v>0</v>
      </c>
      <c r="O10849" s="11">
        <v>0</v>
      </c>
      <c r="P10849" s="11">
        <v>0</v>
      </c>
      <c r="Q10849" s="11">
        <v>0</v>
      </c>
      <c r="R10849" s="11">
        <v>0</v>
      </c>
      <c r="S10849" s="11">
        <v>0</v>
      </c>
      <c r="T10849" s="11">
        <v>0</v>
      </c>
      <c r="U10849" s="11">
        <v>1</v>
      </c>
      <c r="V10849" s="11">
        <v>0</v>
      </c>
      <c r="W10849" s="11">
        <v>0</v>
      </c>
      <c r="X10849" s="11">
        <v>1</v>
      </c>
      <c r="Y10849" s="11">
        <v>0</v>
      </c>
      <c r="Z10849" s="11">
        <v>0</v>
      </c>
      <c r="AA10849" s="11">
        <v>0</v>
      </c>
      <c r="AB10849" s="11">
        <v>0</v>
      </c>
      <c r="AC10849" s="11">
        <v>0</v>
      </c>
      <c r="AD10849" s="11">
        <v>0</v>
      </c>
      <c r="AE10849" s="11">
        <v>0</v>
      </c>
      <c r="AF10849" s="11">
        <v>1</v>
      </c>
      <c r="AG10849" s="11">
        <v>0</v>
      </c>
      <c r="AH10849" s="11">
        <v>0</v>
      </c>
      <c r="AI10849" s="11">
        <v>0</v>
      </c>
      <c r="AJ10849" s="11">
        <v>0</v>
      </c>
      <c r="AK10849" s="11">
        <v>0</v>
      </c>
      <c r="AL10849" s="11">
        <v>0</v>
      </c>
      <c r="AM10849" s="11">
        <v>0</v>
      </c>
      <c r="AN10849" s="11">
        <v>0</v>
      </c>
      <c r="AO10849" s="11">
        <v>0</v>
      </c>
      <c r="AP10849" s="11">
        <v>0</v>
      </c>
      <c r="AQ10849" s="11">
        <v>0</v>
      </c>
      <c r="AR10849" s="11">
        <v>1</v>
      </c>
      <c r="AS10849" s="11">
        <v>0</v>
      </c>
      <c r="AT10849" s="11">
        <v>0</v>
      </c>
      <c r="AU10849" s="11">
        <v>0</v>
      </c>
      <c r="AV10849" s="11">
        <v>0</v>
      </c>
      <c r="AW10849" s="11">
        <v>0</v>
      </c>
      <c r="AX10849" s="11">
        <v>0</v>
      </c>
      <c r="AY10849" s="11">
        <v>0</v>
      </c>
      <c r="AZ10849" s="11">
        <v>0</v>
      </c>
      <c r="BA10849" s="11">
        <v>0</v>
      </c>
      <c r="BB10849" s="11">
        <v>0</v>
      </c>
      <c r="BC10849" s="11">
        <v>0</v>
      </c>
      <c r="BD10849" s="11">
        <v>0</v>
      </c>
      <c r="BE10849" s="11">
        <v>0</v>
      </c>
      <c r="BF10849" s="11">
        <v>0</v>
      </c>
      <c r="BG10849" s="11">
        <v>0</v>
      </c>
      <c r="BH10849" s="11">
        <v>0</v>
      </c>
      <c r="BI10849" s="11">
        <v>0</v>
      </c>
      <c r="BJ10849" s="11">
        <v>0</v>
      </c>
      <c r="BK10849" s="11">
        <v>0</v>
      </c>
      <c r="BL10849" s="11">
        <v>0</v>
      </c>
      <c r="BM10849" s="11">
        <v>0</v>
      </c>
      <c r="BN10849" s="11">
        <v>0</v>
      </c>
      <c r="BO10849" s="11">
        <v>0</v>
      </c>
      <c r="BP10849" s="11">
        <v>0</v>
      </c>
      <c r="BQ10849" s="11">
        <v>0</v>
      </c>
      <c r="BR10849" s="11">
        <v>0</v>
      </c>
      <c r="BS10849" s="11">
        <v>0</v>
      </c>
      <c r="BT10849" s="11">
        <v>0</v>
      </c>
      <c r="BU10849" s="11">
        <v>0</v>
      </c>
      <c r="BV10849" s="11">
        <v>0</v>
      </c>
      <c r="BW10849" s="11">
        <v>1</v>
      </c>
      <c r="BX10849" s="11">
        <v>0</v>
      </c>
      <c r="BY10849" s="12">
        <v>1</v>
      </c>
      <c r="CB10849" t="str">
        <v>DEJAR</v>
      </c>
      <c r="CD10849" t="str">
        <v>QUITAR</v>
      </c>
      <c r="CF10849" t="str">
        <v>DEJAR</v>
      </c>
      <c r="CH10849" t="str">
        <v>QUITAR</v>
      </c>
      <c r="CJ10849" t="str">
        <v>DEJAR</v>
      </c>
      <c r="CL10849" t="str">
        <v>DEJAR</v>
      </c>
      <c r="CN10849" t="str">
        <v>DEJAR</v>
      </c>
      <c r="CP10849" t="str">
        <v>DEJAR</v>
      </c>
    </row>
    <row r="10850" spans="1:94" x14ac:dyDescent="0.3">
      <c r="A10850" s="7">
        <v>1</v>
      </c>
      <c r="B10850" s="8">
        <v>19</v>
      </c>
      <c r="C10850" s="8">
        <v>0</v>
      </c>
      <c r="D10850" s="8">
        <v>0</v>
      </c>
      <c r="E10850" s="8">
        <v>21</v>
      </c>
      <c r="F10850" s="8">
        <v>702125</v>
      </c>
      <c r="G10850" s="8">
        <v>0.01</v>
      </c>
      <c r="H10850" s="8">
        <v>1.8333333E-2</v>
      </c>
      <c r="I10850" s="8">
        <v>0</v>
      </c>
      <c r="J10850" s="8">
        <v>0</v>
      </c>
      <c r="K10850" s="8">
        <v>0</v>
      </c>
      <c r="L10850" s="8">
        <v>0</v>
      </c>
      <c r="M10850" s="8">
        <v>0</v>
      </c>
      <c r="N10850" s="8">
        <v>0</v>
      </c>
      <c r="O10850" s="8">
        <v>0</v>
      </c>
      <c r="P10850" s="8">
        <v>0</v>
      </c>
      <c r="Q10850" s="8">
        <v>0</v>
      </c>
      <c r="R10850" s="8">
        <v>0</v>
      </c>
      <c r="S10850" s="8">
        <v>0</v>
      </c>
      <c r="T10850" s="8">
        <v>0</v>
      </c>
      <c r="U10850" s="8">
        <v>1</v>
      </c>
      <c r="V10850" s="8">
        <v>0</v>
      </c>
      <c r="W10850" s="8">
        <v>0</v>
      </c>
      <c r="X10850" s="8">
        <v>1</v>
      </c>
      <c r="Y10850" s="8">
        <v>0</v>
      </c>
      <c r="Z10850" s="8">
        <v>0</v>
      </c>
      <c r="AA10850" s="8">
        <v>0</v>
      </c>
      <c r="AB10850" s="8">
        <v>0</v>
      </c>
      <c r="AC10850" s="8">
        <v>0</v>
      </c>
      <c r="AD10850" s="8">
        <v>0</v>
      </c>
      <c r="AE10850" s="8">
        <v>0</v>
      </c>
      <c r="AF10850" s="8">
        <v>0</v>
      </c>
      <c r="AG10850" s="8">
        <v>0</v>
      </c>
      <c r="AH10850" s="8">
        <v>1</v>
      </c>
      <c r="AI10850" s="8">
        <v>0</v>
      </c>
      <c r="AJ10850" s="8">
        <v>0</v>
      </c>
      <c r="AK10850" s="8">
        <v>0</v>
      </c>
      <c r="AL10850" s="8">
        <v>0</v>
      </c>
      <c r="AM10850" s="8">
        <v>0</v>
      </c>
      <c r="AN10850" s="8">
        <v>0</v>
      </c>
      <c r="AO10850" s="8">
        <v>0</v>
      </c>
      <c r="AP10850" s="8">
        <v>0</v>
      </c>
      <c r="AQ10850" s="8">
        <v>0</v>
      </c>
      <c r="AR10850" s="8">
        <v>1</v>
      </c>
      <c r="AS10850" s="8">
        <v>0</v>
      </c>
      <c r="AT10850" s="8">
        <v>0</v>
      </c>
      <c r="AU10850" s="8">
        <v>0</v>
      </c>
      <c r="AV10850" s="8">
        <v>0</v>
      </c>
      <c r="AW10850" s="8">
        <v>0</v>
      </c>
      <c r="AX10850" s="8">
        <v>0</v>
      </c>
      <c r="AY10850" s="8">
        <v>0</v>
      </c>
      <c r="AZ10850" s="8">
        <v>0</v>
      </c>
      <c r="BA10850" s="8">
        <v>1</v>
      </c>
      <c r="BB10850" s="8">
        <v>0</v>
      </c>
      <c r="BC10850" s="8">
        <v>0</v>
      </c>
      <c r="BD10850" s="8">
        <v>0</v>
      </c>
      <c r="BE10850" s="8">
        <v>0</v>
      </c>
      <c r="BF10850" s="8">
        <v>0</v>
      </c>
      <c r="BG10850" s="8">
        <v>0</v>
      </c>
      <c r="BH10850" s="8">
        <v>0</v>
      </c>
      <c r="BI10850" s="8">
        <v>0</v>
      </c>
      <c r="BJ10850" s="8">
        <v>0</v>
      </c>
      <c r="BK10850" s="8">
        <v>0</v>
      </c>
      <c r="BL10850" s="8">
        <v>0</v>
      </c>
      <c r="BM10850" s="8">
        <v>0</v>
      </c>
      <c r="BN10850" s="8">
        <v>0</v>
      </c>
      <c r="BO10850" s="8">
        <v>0</v>
      </c>
      <c r="BP10850" s="8">
        <v>0</v>
      </c>
      <c r="BQ10850" s="8">
        <v>0</v>
      </c>
      <c r="BR10850" s="8">
        <v>0</v>
      </c>
      <c r="BS10850" s="8">
        <v>0</v>
      </c>
      <c r="BT10850" s="8">
        <v>0</v>
      </c>
      <c r="BU10850" s="8">
        <v>0</v>
      </c>
      <c r="BV10850" s="8">
        <v>0</v>
      </c>
      <c r="BW10850" s="8">
        <v>1</v>
      </c>
      <c r="BX10850" s="8">
        <v>0</v>
      </c>
      <c r="BY10850" s="9">
        <v>0</v>
      </c>
      <c r="CB10850" t="str">
        <v>DEJAR</v>
      </c>
      <c r="CD10850" t="str">
        <v>DEJAR</v>
      </c>
      <c r="CF10850" t="str">
        <v>DEJAR</v>
      </c>
      <c r="CH10850" t="str">
        <v>DEJAR</v>
      </c>
      <c r="CJ10850" t="str">
        <v>DEJAR</v>
      </c>
      <c r="CL10850" t="str">
        <v>DEJAR</v>
      </c>
      <c r="CN10850" t="str">
        <v>DEJAR</v>
      </c>
      <c r="CP10850" t="str">
        <v>DEJAR</v>
      </c>
    </row>
    <row r="10851" spans="1:94" x14ac:dyDescent="0.3">
      <c r="A10851" s="10">
        <v>15</v>
      </c>
      <c r="B10851" s="11">
        <v>4444444444</v>
      </c>
      <c r="C10851" s="11">
        <v>0</v>
      </c>
      <c r="D10851" s="11">
        <v>0</v>
      </c>
      <c r="E10851" s="11">
        <v>32</v>
      </c>
      <c r="F10851" s="11">
        <v>6416944444</v>
      </c>
      <c r="G10851" s="11">
        <v>2.4738676000000001E-2</v>
      </c>
      <c r="H10851" s="11">
        <v>4.4111039999999997E-2</v>
      </c>
      <c r="I10851" s="11">
        <v>0</v>
      </c>
      <c r="J10851" s="11">
        <v>0</v>
      </c>
      <c r="K10851" s="11">
        <v>0</v>
      </c>
      <c r="L10851" s="11">
        <v>0</v>
      </c>
      <c r="M10851" s="11">
        <v>0</v>
      </c>
      <c r="N10851" s="11">
        <v>0</v>
      </c>
      <c r="O10851" s="11">
        <v>0</v>
      </c>
      <c r="P10851" s="11">
        <v>0</v>
      </c>
      <c r="Q10851" s="11">
        <v>0</v>
      </c>
      <c r="R10851" s="11">
        <v>0</v>
      </c>
      <c r="S10851" s="11">
        <v>0</v>
      </c>
      <c r="T10851" s="11">
        <v>0</v>
      </c>
      <c r="U10851" s="11">
        <v>1</v>
      </c>
      <c r="V10851" s="11">
        <v>0</v>
      </c>
      <c r="W10851" s="11">
        <v>0</v>
      </c>
      <c r="X10851" s="11">
        <v>0</v>
      </c>
      <c r="Y10851" s="11">
        <v>1</v>
      </c>
      <c r="Z10851" s="11">
        <v>0</v>
      </c>
      <c r="AA10851" s="11">
        <v>0</v>
      </c>
      <c r="AB10851" s="11">
        <v>0</v>
      </c>
      <c r="AC10851" s="11">
        <v>0</v>
      </c>
      <c r="AD10851" s="11">
        <v>0</v>
      </c>
      <c r="AE10851" s="11">
        <v>0</v>
      </c>
      <c r="AF10851" s="11">
        <v>1</v>
      </c>
      <c r="AG10851" s="11">
        <v>0</v>
      </c>
      <c r="AH10851" s="11">
        <v>0</v>
      </c>
      <c r="AI10851" s="11">
        <v>0</v>
      </c>
      <c r="AJ10851" s="11">
        <v>0</v>
      </c>
      <c r="AK10851" s="11">
        <v>0</v>
      </c>
      <c r="AL10851" s="11">
        <v>0</v>
      </c>
      <c r="AM10851" s="11">
        <v>0</v>
      </c>
      <c r="AN10851" s="11">
        <v>0</v>
      </c>
      <c r="AO10851" s="11">
        <v>0</v>
      </c>
      <c r="AP10851" s="11">
        <v>0</v>
      </c>
      <c r="AQ10851" s="11">
        <v>0</v>
      </c>
      <c r="AR10851" s="11">
        <v>1</v>
      </c>
      <c r="AS10851" s="11">
        <v>0</v>
      </c>
      <c r="AT10851" s="11">
        <v>0</v>
      </c>
      <c r="AU10851" s="11">
        <v>0</v>
      </c>
      <c r="AV10851" s="11">
        <v>0</v>
      </c>
      <c r="AW10851" s="11">
        <v>0</v>
      </c>
      <c r="AX10851" s="11">
        <v>0</v>
      </c>
      <c r="AY10851" s="11">
        <v>0</v>
      </c>
      <c r="AZ10851" s="11">
        <v>0</v>
      </c>
      <c r="BA10851" s="11">
        <v>0</v>
      </c>
      <c r="BB10851" s="11">
        <v>0</v>
      </c>
      <c r="BC10851" s="11">
        <v>0</v>
      </c>
      <c r="BD10851" s="11">
        <v>0</v>
      </c>
      <c r="BE10851" s="11">
        <v>0</v>
      </c>
      <c r="BF10851" s="11">
        <v>0</v>
      </c>
      <c r="BG10851" s="11">
        <v>0</v>
      </c>
      <c r="BH10851" s="11">
        <v>0</v>
      </c>
      <c r="BI10851" s="11">
        <v>0</v>
      </c>
      <c r="BJ10851" s="11">
        <v>0</v>
      </c>
      <c r="BK10851" s="11">
        <v>0</v>
      </c>
      <c r="BL10851" s="11">
        <v>0</v>
      </c>
      <c r="BM10851" s="11">
        <v>1</v>
      </c>
      <c r="BN10851" s="11">
        <v>0</v>
      </c>
      <c r="BO10851" s="11">
        <v>0</v>
      </c>
      <c r="BP10851" s="11">
        <v>0</v>
      </c>
      <c r="BQ10851" s="11">
        <v>0</v>
      </c>
      <c r="BR10851" s="11">
        <v>0</v>
      </c>
      <c r="BS10851" s="11">
        <v>0</v>
      </c>
      <c r="BT10851" s="11">
        <v>0</v>
      </c>
      <c r="BU10851" s="11">
        <v>0</v>
      </c>
      <c r="BV10851" s="11">
        <v>0</v>
      </c>
      <c r="BW10851" s="11">
        <v>1</v>
      </c>
      <c r="BX10851" s="11">
        <v>0</v>
      </c>
      <c r="BY10851" s="12">
        <v>0</v>
      </c>
      <c r="CB10851" t="str">
        <v>DEJAR</v>
      </c>
      <c r="CD10851" t="str">
        <v>DEJAR</v>
      </c>
      <c r="CF10851" t="str">
        <v>DEJAR</v>
      </c>
      <c r="CH10851" t="str">
        <v>DEJAR</v>
      </c>
      <c r="CJ10851" t="str">
        <v>DEJAR</v>
      </c>
      <c r="CL10851" t="str">
        <v>DEJAR</v>
      </c>
      <c r="CN10851" t="str">
        <v>DEJAR</v>
      </c>
      <c r="CP10851" t="str">
        <v>DEJAR</v>
      </c>
    </row>
    <row r="10852" spans="1:94" x14ac:dyDescent="0.3">
      <c r="A10852" s="7">
        <v>3</v>
      </c>
      <c r="B10852" s="8">
        <v>60</v>
      </c>
      <c r="C10852" s="8">
        <v>0</v>
      </c>
      <c r="D10852" s="8">
        <v>0</v>
      </c>
      <c r="E10852" s="8">
        <v>34</v>
      </c>
      <c r="F10852" s="8">
        <v>7836363636</v>
      </c>
      <c r="G10852" s="8">
        <v>0</v>
      </c>
      <c r="H10852" s="8">
        <v>5.0505099999999996E-4</v>
      </c>
      <c r="I10852" s="8">
        <v>0</v>
      </c>
      <c r="J10852" s="8">
        <v>0</v>
      </c>
      <c r="K10852" s="8">
        <v>0</v>
      </c>
      <c r="L10852" s="8">
        <v>0</v>
      </c>
      <c r="M10852" s="8">
        <v>0</v>
      </c>
      <c r="N10852" s="8">
        <v>0</v>
      </c>
      <c r="O10852" s="8">
        <v>0</v>
      </c>
      <c r="P10852" s="8">
        <v>0</v>
      </c>
      <c r="Q10852" s="8">
        <v>0</v>
      </c>
      <c r="R10852" s="8">
        <v>0</v>
      </c>
      <c r="S10852" s="8">
        <v>0</v>
      </c>
      <c r="T10852" s="8">
        <v>0</v>
      </c>
      <c r="U10852" s="8">
        <v>0</v>
      </c>
      <c r="V10852" s="8">
        <v>1</v>
      </c>
      <c r="W10852" s="8">
        <v>0</v>
      </c>
      <c r="X10852" s="8">
        <v>1</v>
      </c>
      <c r="Y10852" s="8">
        <v>0</v>
      </c>
      <c r="Z10852" s="8">
        <v>0</v>
      </c>
      <c r="AA10852" s="8">
        <v>0</v>
      </c>
      <c r="AB10852" s="8">
        <v>0</v>
      </c>
      <c r="AC10852" s="8">
        <v>0</v>
      </c>
      <c r="AD10852" s="8">
        <v>0</v>
      </c>
      <c r="AE10852" s="8">
        <v>0</v>
      </c>
      <c r="AF10852" s="8">
        <v>1</v>
      </c>
      <c r="AG10852" s="8">
        <v>0</v>
      </c>
      <c r="AH10852" s="8">
        <v>0</v>
      </c>
      <c r="AI10852" s="8">
        <v>0</v>
      </c>
      <c r="AJ10852" s="8">
        <v>0</v>
      </c>
      <c r="AK10852" s="8">
        <v>0</v>
      </c>
      <c r="AL10852" s="8">
        <v>0</v>
      </c>
      <c r="AM10852" s="8">
        <v>0</v>
      </c>
      <c r="AN10852" s="8">
        <v>0</v>
      </c>
      <c r="AO10852" s="8">
        <v>0</v>
      </c>
      <c r="AP10852" s="8">
        <v>0</v>
      </c>
      <c r="AQ10852" s="8">
        <v>0</v>
      </c>
      <c r="AR10852" s="8">
        <v>1</v>
      </c>
      <c r="AS10852" s="8">
        <v>0</v>
      </c>
      <c r="AT10852" s="8">
        <v>0</v>
      </c>
      <c r="AU10852" s="8">
        <v>0</v>
      </c>
      <c r="AV10852" s="8">
        <v>0</v>
      </c>
      <c r="AW10852" s="8">
        <v>0</v>
      </c>
      <c r="AX10852" s="8">
        <v>0</v>
      </c>
      <c r="AY10852" s="8">
        <v>0</v>
      </c>
      <c r="AZ10852" s="8">
        <v>0</v>
      </c>
      <c r="BA10852" s="8">
        <v>1</v>
      </c>
      <c r="BB10852" s="8">
        <v>0</v>
      </c>
      <c r="BC10852" s="8">
        <v>0</v>
      </c>
      <c r="BD10852" s="8">
        <v>0</v>
      </c>
      <c r="BE10852" s="8">
        <v>0</v>
      </c>
      <c r="BF10852" s="8">
        <v>0</v>
      </c>
      <c r="BG10852" s="8">
        <v>0</v>
      </c>
      <c r="BH10852" s="8">
        <v>0</v>
      </c>
      <c r="BI10852" s="8">
        <v>0</v>
      </c>
      <c r="BJ10852" s="8">
        <v>0</v>
      </c>
      <c r="BK10852" s="8">
        <v>0</v>
      </c>
      <c r="BL10852" s="8">
        <v>0</v>
      </c>
      <c r="BM10852" s="8">
        <v>0</v>
      </c>
      <c r="BN10852" s="8">
        <v>0</v>
      </c>
      <c r="BO10852" s="8">
        <v>0</v>
      </c>
      <c r="BP10852" s="8">
        <v>0</v>
      </c>
      <c r="BQ10852" s="8">
        <v>0</v>
      </c>
      <c r="BR10852" s="8">
        <v>0</v>
      </c>
      <c r="BS10852" s="8">
        <v>0</v>
      </c>
      <c r="BT10852" s="8">
        <v>0</v>
      </c>
      <c r="BU10852" s="8">
        <v>0</v>
      </c>
      <c r="BV10852" s="8">
        <v>0</v>
      </c>
      <c r="BW10852" s="8">
        <v>1</v>
      </c>
      <c r="BX10852" s="8">
        <v>1</v>
      </c>
      <c r="BY10852" s="9">
        <v>0</v>
      </c>
      <c r="CB10852" t="str">
        <v>DEJAR</v>
      </c>
      <c r="CD10852" t="str">
        <v>DEJAR</v>
      </c>
      <c r="CF10852" t="str">
        <v>DEJAR</v>
      </c>
      <c r="CH10852" t="str">
        <v>DEJAR</v>
      </c>
      <c r="CJ10852" t="str">
        <v>DEJAR</v>
      </c>
      <c r="CL10852" t="str">
        <v>DEJAR</v>
      </c>
      <c r="CN10852" t="str">
        <v>DEJAR</v>
      </c>
      <c r="CP10852" t="str">
        <v>DEJAR</v>
      </c>
    </row>
    <row r="10853" spans="1:94" x14ac:dyDescent="0.3">
      <c r="A10853" s="10">
        <v>3</v>
      </c>
      <c r="B10853" s="11">
        <v>555.5</v>
      </c>
      <c r="C10853" s="11">
        <v>0</v>
      </c>
      <c r="D10853" s="11">
        <v>0</v>
      </c>
      <c r="E10853" s="11">
        <v>58</v>
      </c>
      <c r="F10853" s="11">
        <v>2034261905</v>
      </c>
      <c r="G10853" s="11">
        <v>8.6206900000000003E-3</v>
      </c>
      <c r="H10853" s="11">
        <v>3.5172413999999999E-2</v>
      </c>
      <c r="I10853" s="11">
        <v>0</v>
      </c>
      <c r="J10853" s="11">
        <v>0</v>
      </c>
      <c r="K10853" s="11">
        <v>0</v>
      </c>
      <c r="L10853" s="11">
        <v>0</v>
      </c>
      <c r="M10853" s="11">
        <v>0</v>
      </c>
      <c r="N10853" s="11">
        <v>0</v>
      </c>
      <c r="O10853" s="11">
        <v>0</v>
      </c>
      <c r="P10853" s="11">
        <v>0</v>
      </c>
      <c r="Q10853" s="11">
        <v>0</v>
      </c>
      <c r="R10853" s="11">
        <v>0</v>
      </c>
      <c r="S10853" s="11">
        <v>0</v>
      </c>
      <c r="T10853" s="11">
        <v>0</v>
      </c>
      <c r="U10853" s="11">
        <v>1</v>
      </c>
      <c r="V10853" s="11">
        <v>0</v>
      </c>
      <c r="W10853" s="11">
        <v>0</v>
      </c>
      <c r="X10853" s="11">
        <v>1</v>
      </c>
      <c r="Y10853" s="11">
        <v>0</v>
      </c>
      <c r="Z10853" s="11">
        <v>0</v>
      </c>
      <c r="AA10853" s="11">
        <v>0</v>
      </c>
      <c r="AB10853" s="11">
        <v>0</v>
      </c>
      <c r="AC10853" s="11">
        <v>0</v>
      </c>
      <c r="AD10853" s="11">
        <v>0</v>
      </c>
      <c r="AE10853" s="11">
        <v>0</v>
      </c>
      <c r="AF10853" s="11">
        <v>1</v>
      </c>
      <c r="AG10853" s="11">
        <v>0</v>
      </c>
      <c r="AH10853" s="11">
        <v>0</v>
      </c>
      <c r="AI10853" s="11">
        <v>0</v>
      </c>
      <c r="AJ10853" s="11">
        <v>0</v>
      </c>
      <c r="AK10853" s="11">
        <v>0</v>
      </c>
      <c r="AL10853" s="11">
        <v>0</v>
      </c>
      <c r="AM10853" s="11">
        <v>0</v>
      </c>
      <c r="AN10853" s="11">
        <v>0</v>
      </c>
      <c r="AO10853" s="11">
        <v>0</v>
      </c>
      <c r="AP10853" s="11">
        <v>0</v>
      </c>
      <c r="AQ10853" s="11">
        <v>0</v>
      </c>
      <c r="AR10853" s="11">
        <v>1</v>
      </c>
      <c r="AS10853" s="11">
        <v>0</v>
      </c>
      <c r="AT10853" s="11">
        <v>0</v>
      </c>
      <c r="AU10853" s="11">
        <v>0</v>
      </c>
      <c r="AV10853" s="11">
        <v>0</v>
      </c>
      <c r="AW10853" s="11">
        <v>0</v>
      </c>
      <c r="AX10853" s="11">
        <v>0</v>
      </c>
      <c r="AY10853" s="11">
        <v>0</v>
      </c>
      <c r="AZ10853" s="11">
        <v>0</v>
      </c>
      <c r="BA10853" s="11">
        <v>1</v>
      </c>
      <c r="BB10853" s="11">
        <v>0</v>
      </c>
      <c r="BC10853" s="11">
        <v>0</v>
      </c>
      <c r="BD10853" s="11">
        <v>0</v>
      </c>
      <c r="BE10853" s="11">
        <v>0</v>
      </c>
      <c r="BF10853" s="11">
        <v>0</v>
      </c>
      <c r="BG10853" s="11">
        <v>0</v>
      </c>
      <c r="BH10853" s="11">
        <v>0</v>
      </c>
      <c r="BI10853" s="11">
        <v>0</v>
      </c>
      <c r="BJ10853" s="11">
        <v>0</v>
      </c>
      <c r="BK10853" s="11">
        <v>0</v>
      </c>
      <c r="BL10853" s="11">
        <v>0</v>
      </c>
      <c r="BM10853" s="11">
        <v>0</v>
      </c>
      <c r="BN10853" s="11">
        <v>0</v>
      </c>
      <c r="BO10853" s="11">
        <v>0</v>
      </c>
      <c r="BP10853" s="11">
        <v>0</v>
      </c>
      <c r="BQ10853" s="11">
        <v>0</v>
      </c>
      <c r="BR10853" s="11">
        <v>0</v>
      </c>
      <c r="BS10853" s="11">
        <v>0</v>
      </c>
      <c r="BT10853" s="11">
        <v>0</v>
      </c>
      <c r="BU10853" s="11">
        <v>0</v>
      </c>
      <c r="BV10853" s="11">
        <v>0</v>
      </c>
      <c r="BW10853" s="11">
        <v>1</v>
      </c>
      <c r="BX10853" s="11">
        <v>0</v>
      </c>
      <c r="BY10853" s="12">
        <v>1</v>
      </c>
      <c r="CB10853" t="str">
        <v>DEJAR</v>
      </c>
      <c r="CD10853" t="str">
        <v>DEJAR</v>
      </c>
      <c r="CF10853" t="str">
        <v>DEJAR</v>
      </c>
      <c r="CH10853" t="str">
        <v>DEJAR</v>
      </c>
      <c r="CJ10853" t="str">
        <v>DEJAR</v>
      </c>
      <c r="CL10853" t="str">
        <v>DEJAR</v>
      </c>
      <c r="CN10853" t="str">
        <v>DEJAR</v>
      </c>
      <c r="CP10853" t="str">
        <v>DEJAR</v>
      </c>
    </row>
    <row r="10854" spans="1:94" x14ac:dyDescent="0.3">
      <c r="A10854" s="7">
        <v>0</v>
      </c>
      <c r="B10854" s="8">
        <v>0</v>
      </c>
      <c r="C10854" s="8">
        <v>0</v>
      </c>
      <c r="D10854" s="8">
        <v>0</v>
      </c>
      <c r="E10854" s="8">
        <v>48</v>
      </c>
      <c r="F10854" s="8">
        <v>136163442</v>
      </c>
      <c r="G10854" s="8">
        <v>1.0204082E-2</v>
      </c>
      <c r="H10854" s="8">
        <v>1.7288629999999999E-2</v>
      </c>
      <c r="I10854" s="8">
        <v>145218625</v>
      </c>
      <c r="J10854" s="8">
        <v>0</v>
      </c>
      <c r="K10854" s="8">
        <v>0</v>
      </c>
      <c r="L10854" s="8">
        <v>0</v>
      </c>
      <c r="M10854" s="8">
        <v>0</v>
      </c>
      <c r="N10854" s="8">
        <v>0</v>
      </c>
      <c r="O10854" s="8">
        <v>0</v>
      </c>
      <c r="P10854" s="8">
        <v>0</v>
      </c>
      <c r="Q10854" s="8">
        <v>0</v>
      </c>
      <c r="R10854" s="8">
        <v>0</v>
      </c>
      <c r="S10854" s="8">
        <v>0</v>
      </c>
      <c r="T10854" s="8">
        <v>0</v>
      </c>
      <c r="U10854" s="8">
        <v>0</v>
      </c>
      <c r="V10854" s="8">
        <v>1</v>
      </c>
      <c r="W10854" s="8">
        <v>1</v>
      </c>
      <c r="X10854" s="8">
        <v>0</v>
      </c>
      <c r="Y10854" s="8">
        <v>0</v>
      </c>
      <c r="Z10854" s="8">
        <v>0</v>
      </c>
      <c r="AA10854" s="8">
        <v>0</v>
      </c>
      <c r="AB10854" s="8">
        <v>0</v>
      </c>
      <c r="AC10854" s="8">
        <v>0</v>
      </c>
      <c r="AD10854" s="8">
        <v>0</v>
      </c>
      <c r="AE10854" s="8">
        <v>1</v>
      </c>
      <c r="AF10854" s="8">
        <v>0</v>
      </c>
      <c r="AG10854" s="8">
        <v>0</v>
      </c>
      <c r="AH10854" s="8">
        <v>0</v>
      </c>
      <c r="AI10854" s="8">
        <v>0</v>
      </c>
      <c r="AJ10854" s="8">
        <v>0</v>
      </c>
      <c r="AK10854" s="8">
        <v>0</v>
      </c>
      <c r="AL10854" s="8">
        <v>0</v>
      </c>
      <c r="AM10854" s="8">
        <v>0</v>
      </c>
      <c r="AN10854" s="8">
        <v>0</v>
      </c>
      <c r="AO10854" s="8">
        <v>0</v>
      </c>
      <c r="AP10854" s="8">
        <v>0</v>
      </c>
      <c r="AQ10854" s="8">
        <v>0</v>
      </c>
      <c r="AR10854" s="8">
        <v>0</v>
      </c>
      <c r="AS10854" s="8">
        <v>0</v>
      </c>
      <c r="AT10854" s="8">
        <v>0</v>
      </c>
      <c r="AU10854" s="8">
        <v>1</v>
      </c>
      <c r="AV10854" s="8">
        <v>0</v>
      </c>
      <c r="AW10854" s="8">
        <v>0</v>
      </c>
      <c r="AX10854" s="8">
        <v>0</v>
      </c>
      <c r="AY10854" s="8">
        <v>0</v>
      </c>
      <c r="AZ10854" s="8">
        <v>0</v>
      </c>
      <c r="BA10854" s="8">
        <v>0</v>
      </c>
      <c r="BB10854" s="8">
        <v>0</v>
      </c>
      <c r="BC10854" s="8">
        <v>1</v>
      </c>
      <c r="BD10854" s="8">
        <v>0</v>
      </c>
      <c r="BE10854" s="8">
        <v>0</v>
      </c>
      <c r="BF10854" s="8">
        <v>0</v>
      </c>
      <c r="BG10854" s="8">
        <v>0</v>
      </c>
      <c r="BH10854" s="8">
        <v>0</v>
      </c>
      <c r="BI10854" s="8">
        <v>0</v>
      </c>
      <c r="BJ10854" s="8">
        <v>0</v>
      </c>
      <c r="BK10854" s="8">
        <v>0</v>
      </c>
      <c r="BL10854" s="8">
        <v>0</v>
      </c>
      <c r="BM10854" s="8">
        <v>0</v>
      </c>
      <c r="BN10854" s="8">
        <v>0</v>
      </c>
      <c r="BO10854" s="8">
        <v>0</v>
      </c>
      <c r="BP10854" s="8">
        <v>0</v>
      </c>
      <c r="BQ10854" s="8">
        <v>0</v>
      </c>
      <c r="BR10854" s="8">
        <v>0</v>
      </c>
      <c r="BS10854" s="8">
        <v>0</v>
      </c>
      <c r="BT10854" s="8">
        <v>0</v>
      </c>
      <c r="BU10854" s="8">
        <v>0</v>
      </c>
      <c r="BV10854" s="8">
        <v>0</v>
      </c>
      <c r="BW10854" s="8">
        <v>1</v>
      </c>
      <c r="BX10854" s="8">
        <v>0</v>
      </c>
      <c r="BY10854" s="9">
        <v>0</v>
      </c>
      <c r="CB10854" t="str">
        <v>DEJAR</v>
      </c>
      <c r="CD10854" t="str">
        <v>DEJAR</v>
      </c>
      <c r="CF10854" t="str">
        <v>DEJAR</v>
      </c>
      <c r="CH10854" t="str">
        <v>DEJAR</v>
      </c>
      <c r="CJ10854" t="str">
        <v>DEJAR</v>
      </c>
      <c r="CL10854" t="str">
        <v>DEJAR</v>
      </c>
      <c r="CN10854" t="str">
        <v>DEJAR</v>
      </c>
      <c r="CP10854" t="str">
        <v>DEJAR</v>
      </c>
    </row>
    <row r="10855" spans="1:94" x14ac:dyDescent="0.3">
      <c r="A10855" s="10">
        <v>1</v>
      </c>
      <c r="B10855" s="11">
        <v>4</v>
      </c>
      <c r="C10855" s="11">
        <v>0</v>
      </c>
      <c r="D10855" s="11">
        <v>0</v>
      </c>
      <c r="E10855" s="11">
        <v>11</v>
      </c>
      <c r="F10855" s="11">
        <v>724</v>
      </c>
      <c r="G10855" s="11">
        <v>0</v>
      </c>
      <c r="H10855" s="11">
        <v>3.6363635999999998E-2</v>
      </c>
      <c r="I10855" s="11">
        <v>0</v>
      </c>
      <c r="J10855" s="11">
        <v>0</v>
      </c>
      <c r="K10855" s="11">
        <v>0</v>
      </c>
      <c r="L10855" s="11">
        <v>0</v>
      </c>
      <c r="M10855" s="11">
        <v>0</v>
      </c>
      <c r="N10855" s="11">
        <v>0</v>
      </c>
      <c r="O10855" s="11">
        <v>0</v>
      </c>
      <c r="P10855" s="11">
        <v>0</v>
      </c>
      <c r="Q10855" s="11">
        <v>0</v>
      </c>
      <c r="R10855" s="11">
        <v>0</v>
      </c>
      <c r="S10855" s="11">
        <v>0</v>
      </c>
      <c r="T10855" s="11">
        <v>0</v>
      </c>
      <c r="U10855" s="11">
        <v>1</v>
      </c>
      <c r="V10855" s="11">
        <v>0</v>
      </c>
      <c r="W10855" s="11">
        <v>0</v>
      </c>
      <c r="X10855" s="11">
        <v>1</v>
      </c>
      <c r="Y10855" s="11">
        <v>0</v>
      </c>
      <c r="Z10855" s="11">
        <v>0</v>
      </c>
      <c r="AA10855" s="11">
        <v>0</v>
      </c>
      <c r="AB10855" s="11">
        <v>0</v>
      </c>
      <c r="AC10855" s="11">
        <v>0</v>
      </c>
      <c r="AD10855" s="11">
        <v>0</v>
      </c>
      <c r="AE10855" s="11">
        <v>0</v>
      </c>
      <c r="AF10855" s="11">
        <v>1</v>
      </c>
      <c r="AG10855" s="11">
        <v>0</v>
      </c>
      <c r="AH10855" s="11">
        <v>0</v>
      </c>
      <c r="AI10855" s="11">
        <v>0</v>
      </c>
      <c r="AJ10855" s="11">
        <v>0</v>
      </c>
      <c r="AK10855" s="11">
        <v>0</v>
      </c>
      <c r="AL10855" s="11">
        <v>0</v>
      </c>
      <c r="AM10855" s="11">
        <v>0</v>
      </c>
      <c r="AN10855" s="11">
        <v>0</v>
      </c>
      <c r="AO10855" s="11">
        <v>0</v>
      </c>
      <c r="AP10855" s="11">
        <v>0</v>
      </c>
      <c r="AQ10855" s="11">
        <v>0</v>
      </c>
      <c r="AR10855" s="11">
        <v>1</v>
      </c>
      <c r="AS10855" s="11">
        <v>0</v>
      </c>
      <c r="AT10855" s="11">
        <v>0</v>
      </c>
      <c r="AU10855" s="11">
        <v>0</v>
      </c>
      <c r="AV10855" s="11">
        <v>0</v>
      </c>
      <c r="AW10855" s="11">
        <v>0</v>
      </c>
      <c r="AX10855" s="11">
        <v>0</v>
      </c>
      <c r="AY10855" s="11">
        <v>0</v>
      </c>
      <c r="AZ10855" s="11">
        <v>0</v>
      </c>
      <c r="BA10855" s="11">
        <v>1</v>
      </c>
      <c r="BB10855" s="11">
        <v>0</v>
      </c>
      <c r="BC10855" s="11">
        <v>0</v>
      </c>
      <c r="BD10855" s="11">
        <v>0</v>
      </c>
      <c r="BE10855" s="11">
        <v>0</v>
      </c>
      <c r="BF10855" s="11">
        <v>0</v>
      </c>
      <c r="BG10855" s="11">
        <v>0</v>
      </c>
      <c r="BH10855" s="11">
        <v>0</v>
      </c>
      <c r="BI10855" s="11">
        <v>0</v>
      </c>
      <c r="BJ10855" s="11">
        <v>0</v>
      </c>
      <c r="BK10855" s="11">
        <v>0</v>
      </c>
      <c r="BL10855" s="11">
        <v>0</v>
      </c>
      <c r="BM10855" s="11">
        <v>0</v>
      </c>
      <c r="BN10855" s="11">
        <v>0</v>
      </c>
      <c r="BO10855" s="11">
        <v>0</v>
      </c>
      <c r="BP10855" s="11">
        <v>0</v>
      </c>
      <c r="BQ10855" s="11">
        <v>0</v>
      </c>
      <c r="BR10855" s="11">
        <v>0</v>
      </c>
      <c r="BS10855" s="11">
        <v>0</v>
      </c>
      <c r="BT10855" s="11">
        <v>0</v>
      </c>
      <c r="BU10855" s="11">
        <v>0</v>
      </c>
      <c r="BV10855" s="11">
        <v>0</v>
      </c>
      <c r="BW10855" s="11">
        <v>1</v>
      </c>
      <c r="BX10855" s="11">
        <v>0</v>
      </c>
      <c r="BY10855" s="12">
        <v>0</v>
      </c>
      <c r="CB10855" t="str">
        <v>DEJAR</v>
      </c>
      <c r="CD10855" t="str">
        <v>DEJAR</v>
      </c>
      <c r="CF10855" t="str">
        <v>DEJAR</v>
      </c>
      <c r="CH10855" t="str">
        <v>DEJAR</v>
      </c>
      <c r="CJ10855" t="str">
        <v>DEJAR</v>
      </c>
      <c r="CL10855" t="str">
        <v>DEJAR</v>
      </c>
      <c r="CN10855" t="str">
        <v>DEJAR</v>
      </c>
      <c r="CP10855" t="str">
        <v>DEJAR</v>
      </c>
    </row>
    <row r="10856" spans="1:94" x14ac:dyDescent="0.3">
      <c r="A10856" s="7">
        <v>2</v>
      </c>
      <c r="B10856" s="8">
        <v>52.5</v>
      </c>
      <c r="C10856" s="8">
        <v>0</v>
      </c>
      <c r="D10856" s="8">
        <v>0</v>
      </c>
      <c r="E10856" s="8">
        <v>10</v>
      </c>
      <c r="F10856" s="8">
        <v>753.1</v>
      </c>
      <c r="G10856" s="8">
        <v>0</v>
      </c>
      <c r="H10856" s="8">
        <v>0.02</v>
      </c>
      <c r="I10856" s="8">
        <v>0</v>
      </c>
      <c r="J10856" s="8">
        <v>0</v>
      </c>
      <c r="K10856" s="8">
        <v>0</v>
      </c>
      <c r="L10856" s="8">
        <v>0</v>
      </c>
      <c r="M10856" s="8">
        <v>0</v>
      </c>
      <c r="N10856" s="8">
        <v>0</v>
      </c>
      <c r="O10856" s="8">
        <v>0</v>
      </c>
      <c r="P10856" s="8">
        <v>0</v>
      </c>
      <c r="Q10856" s="8">
        <v>0</v>
      </c>
      <c r="R10856" s="8">
        <v>0</v>
      </c>
      <c r="S10856" s="8">
        <v>0</v>
      </c>
      <c r="T10856" s="8">
        <v>0</v>
      </c>
      <c r="U10856" s="8">
        <v>1</v>
      </c>
      <c r="V10856" s="8">
        <v>0</v>
      </c>
      <c r="W10856" s="8">
        <v>0</v>
      </c>
      <c r="X10856" s="8">
        <v>1</v>
      </c>
      <c r="Y10856" s="8">
        <v>0</v>
      </c>
      <c r="Z10856" s="8">
        <v>0</v>
      </c>
      <c r="AA10856" s="8">
        <v>0</v>
      </c>
      <c r="AB10856" s="8">
        <v>0</v>
      </c>
      <c r="AC10856" s="8">
        <v>0</v>
      </c>
      <c r="AD10856" s="8">
        <v>0</v>
      </c>
      <c r="AE10856" s="8">
        <v>0</v>
      </c>
      <c r="AF10856" s="8">
        <v>1</v>
      </c>
      <c r="AG10856" s="8">
        <v>0</v>
      </c>
      <c r="AH10856" s="8">
        <v>0</v>
      </c>
      <c r="AI10856" s="8">
        <v>0</v>
      </c>
      <c r="AJ10856" s="8">
        <v>0</v>
      </c>
      <c r="AK10856" s="8">
        <v>0</v>
      </c>
      <c r="AL10856" s="8">
        <v>0</v>
      </c>
      <c r="AM10856" s="8">
        <v>0</v>
      </c>
      <c r="AN10856" s="8">
        <v>0</v>
      </c>
      <c r="AO10856" s="8">
        <v>0</v>
      </c>
      <c r="AP10856" s="8">
        <v>0</v>
      </c>
      <c r="AQ10856" s="8">
        <v>0</v>
      </c>
      <c r="AR10856" s="8">
        <v>1</v>
      </c>
      <c r="AS10856" s="8">
        <v>0</v>
      </c>
      <c r="AT10856" s="8">
        <v>0</v>
      </c>
      <c r="AU10856" s="8">
        <v>0</v>
      </c>
      <c r="AV10856" s="8">
        <v>0</v>
      </c>
      <c r="AW10856" s="8">
        <v>0</v>
      </c>
      <c r="AX10856" s="8">
        <v>0</v>
      </c>
      <c r="AY10856" s="8">
        <v>0</v>
      </c>
      <c r="AZ10856" s="8">
        <v>0</v>
      </c>
      <c r="BA10856" s="8">
        <v>0</v>
      </c>
      <c r="BB10856" s="8">
        <v>0</v>
      </c>
      <c r="BC10856" s="8">
        <v>0</v>
      </c>
      <c r="BD10856" s="8">
        <v>0</v>
      </c>
      <c r="BE10856" s="8">
        <v>0</v>
      </c>
      <c r="BF10856" s="8">
        <v>0</v>
      </c>
      <c r="BG10856" s="8">
        <v>0</v>
      </c>
      <c r="BH10856" s="8">
        <v>0</v>
      </c>
      <c r="BI10856" s="8">
        <v>0</v>
      </c>
      <c r="BJ10856" s="8">
        <v>0</v>
      </c>
      <c r="BK10856" s="8">
        <v>0</v>
      </c>
      <c r="BL10856" s="8">
        <v>0</v>
      </c>
      <c r="BM10856" s="8">
        <v>0</v>
      </c>
      <c r="BN10856" s="8">
        <v>0</v>
      </c>
      <c r="BO10856" s="8">
        <v>0</v>
      </c>
      <c r="BP10856" s="8">
        <v>0</v>
      </c>
      <c r="BQ10856" s="8">
        <v>0</v>
      </c>
      <c r="BR10856" s="8">
        <v>0</v>
      </c>
      <c r="BS10856" s="8">
        <v>0</v>
      </c>
      <c r="BT10856" s="8">
        <v>0</v>
      </c>
      <c r="BU10856" s="8">
        <v>0</v>
      </c>
      <c r="BV10856" s="8">
        <v>0</v>
      </c>
      <c r="BW10856" s="8">
        <v>1</v>
      </c>
      <c r="BX10856" s="8">
        <v>0</v>
      </c>
      <c r="BY10856" s="9">
        <v>0</v>
      </c>
      <c r="CB10856" t="str">
        <v>DEJAR</v>
      </c>
      <c r="CD10856" t="str">
        <v>DEJAR</v>
      </c>
      <c r="CF10856" t="str">
        <v>DEJAR</v>
      </c>
      <c r="CH10856" t="str">
        <v>DEJAR</v>
      </c>
      <c r="CJ10856" t="str">
        <v>DEJAR</v>
      </c>
      <c r="CL10856" t="str">
        <v>DEJAR</v>
      </c>
      <c r="CN10856" t="str">
        <v>DEJAR</v>
      </c>
      <c r="CP10856" t="str">
        <v>DEJAR</v>
      </c>
    </row>
    <row r="10857" spans="1:94" x14ac:dyDescent="0.3">
      <c r="A10857" s="10">
        <v>0</v>
      </c>
      <c r="B10857" s="11">
        <v>0</v>
      </c>
      <c r="C10857" s="11">
        <v>0</v>
      </c>
      <c r="D10857" s="11">
        <v>0</v>
      </c>
      <c r="E10857" s="11">
        <v>26</v>
      </c>
      <c r="F10857" s="11">
        <v>2107258333</v>
      </c>
      <c r="G10857" s="11">
        <v>5.1282050000000003E-3</v>
      </c>
      <c r="H10857" s="11">
        <v>3.5897435999999998E-2</v>
      </c>
      <c r="I10857" s="11">
        <v>0</v>
      </c>
      <c r="J10857" s="11">
        <v>0</v>
      </c>
      <c r="K10857" s="11">
        <v>0</v>
      </c>
      <c r="L10857" s="11">
        <v>0</v>
      </c>
      <c r="M10857" s="11">
        <v>0</v>
      </c>
      <c r="N10857" s="11">
        <v>0</v>
      </c>
      <c r="O10857" s="11">
        <v>0</v>
      </c>
      <c r="P10857" s="11">
        <v>0</v>
      </c>
      <c r="Q10857" s="11">
        <v>0</v>
      </c>
      <c r="R10857" s="11">
        <v>0</v>
      </c>
      <c r="S10857" s="11">
        <v>0</v>
      </c>
      <c r="T10857" s="11">
        <v>0</v>
      </c>
      <c r="U10857" s="11">
        <v>0</v>
      </c>
      <c r="V10857" s="11">
        <v>1</v>
      </c>
      <c r="W10857" s="11">
        <v>0</v>
      </c>
      <c r="X10857" s="11">
        <v>1</v>
      </c>
      <c r="Y10857" s="11">
        <v>0</v>
      </c>
      <c r="Z10857" s="11">
        <v>0</v>
      </c>
      <c r="AA10857" s="11">
        <v>0</v>
      </c>
      <c r="AB10857" s="11">
        <v>0</v>
      </c>
      <c r="AC10857" s="11">
        <v>0</v>
      </c>
      <c r="AD10857" s="11">
        <v>0</v>
      </c>
      <c r="AE10857" s="11">
        <v>0</v>
      </c>
      <c r="AF10857" s="11">
        <v>0</v>
      </c>
      <c r="AG10857" s="11">
        <v>0</v>
      </c>
      <c r="AH10857" s="11">
        <v>0</v>
      </c>
      <c r="AI10857" s="11">
        <v>1</v>
      </c>
      <c r="AJ10857" s="11">
        <v>0</v>
      </c>
      <c r="AK10857" s="11">
        <v>0</v>
      </c>
      <c r="AL10857" s="11">
        <v>0</v>
      </c>
      <c r="AM10857" s="11">
        <v>0</v>
      </c>
      <c r="AN10857" s="11">
        <v>0</v>
      </c>
      <c r="AO10857" s="11">
        <v>0</v>
      </c>
      <c r="AP10857" s="11">
        <v>0</v>
      </c>
      <c r="AQ10857" s="11">
        <v>0</v>
      </c>
      <c r="AR10857" s="11">
        <v>0</v>
      </c>
      <c r="AS10857" s="11">
        <v>0</v>
      </c>
      <c r="AT10857" s="11">
        <v>0</v>
      </c>
      <c r="AU10857" s="11">
        <v>0</v>
      </c>
      <c r="AV10857" s="11">
        <v>0</v>
      </c>
      <c r="AW10857" s="11">
        <v>1</v>
      </c>
      <c r="AX10857" s="11">
        <v>0</v>
      </c>
      <c r="AY10857" s="11">
        <v>0</v>
      </c>
      <c r="AZ10857" s="11">
        <v>0</v>
      </c>
      <c r="BA10857" s="11">
        <v>0</v>
      </c>
      <c r="BB10857" s="11">
        <v>0</v>
      </c>
      <c r="BC10857" s="11">
        <v>0</v>
      </c>
      <c r="BD10857" s="11">
        <v>0</v>
      </c>
      <c r="BE10857" s="11">
        <v>0</v>
      </c>
      <c r="BF10857" s="11">
        <v>0</v>
      </c>
      <c r="BG10857" s="11">
        <v>0</v>
      </c>
      <c r="BH10857" s="11">
        <v>0</v>
      </c>
      <c r="BI10857" s="11">
        <v>0</v>
      </c>
      <c r="BJ10857" s="11">
        <v>0</v>
      </c>
      <c r="BK10857" s="11">
        <v>0</v>
      </c>
      <c r="BL10857" s="11">
        <v>0</v>
      </c>
      <c r="BM10857" s="11">
        <v>0</v>
      </c>
      <c r="BN10857" s="11">
        <v>0</v>
      </c>
      <c r="BO10857" s="11">
        <v>0</v>
      </c>
      <c r="BP10857" s="11">
        <v>0</v>
      </c>
      <c r="BQ10857" s="11">
        <v>0</v>
      </c>
      <c r="BR10857" s="11">
        <v>0</v>
      </c>
      <c r="BS10857" s="11">
        <v>0</v>
      </c>
      <c r="BT10857" s="11">
        <v>0</v>
      </c>
      <c r="BU10857" s="11">
        <v>0</v>
      </c>
      <c r="BV10857" s="11">
        <v>0</v>
      </c>
      <c r="BW10857" s="11">
        <v>1</v>
      </c>
      <c r="BX10857" s="11">
        <v>1</v>
      </c>
      <c r="BY10857" s="12">
        <v>0</v>
      </c>
      <c r="CB10857" t="str">
        <v>DEJAR</v>
      </c>
      <c r="CD10857" t="str">
        <v>DEJAR</v>
      </c>
      <c r="CF10857" t="str">
        <v>DEJAR</v>
      </c>
      <c r="CH10857" t="str">
        <v>DEJAR</v>
      </c>
      <c r="CJ10857" t="str">
        <v>DEJAR</v>
      </c>
      <c r="CL10857" t="str">
        <v>DEJAR</v>
      </c>
      <c r="CN10857" t="str">
        <v>DEJAR</v>
      </c>
      <c r="CP10857" t="str">
        <v>DEJAR</v>
      </c>
    </row>
    <row r="10858" spans="1:94" x14ac:dyDescent="0.3">
      <c r="A10858" s="7">
        <v>5</v>
      </c>
      <c r="B10858" s="8">
        <v>5883333333</v>
      </c>
      <c r="C10858" s="8">
        <v>0</v>
      </c>
      <c r="D10858" s="8">
        <v>0</v>
      </c>
      <c r="E10858" s="8">
        <v>128</v>
      </c>
      <c r="F10858" s="8">
        <v>64830804</v>
      </c>
      <c r="G10858" s="8">
        <v>3.3078880000000001E-3</v>
      </c>
      <c r="H10858" s="8">
        <v>1.2517824E-2</v>
      </c>
      <c r="I10858" s="8">
        <v>383397413</v>
      </c>
      <c r="J10858" s="8">
        <v>0</v>
      </c>
      <c r="K10858" s="8">
        <v>0</v>
      </c>
      <c r="L10858" s="8">
        <v>0</v>
      </c>
      <c r="M10858" s="8">
        <v>0</v>
      </c>
      <c r="N10858" s="8">
        <v>0</v>
      </c>
      <c r="O10858" s="8">
        <v>0</v>
      </c>
      <c r="P10858" s="8">
        <v>0</v>
      </c>
      <c r="Q10858" s="8">
        <v>0</v>
      </c>
      <c r="R10858" s="8">
        <v>0</v>
      </c>
      <c r="S10858" s="8">
        <v>0</v>
      </c>
      <c r="T10858" s="8">
        <v>0</v>
      </c>
      <c r="U10858" s="8">
        <v>1</v>
      </c>
      <c r="V10858" s="8">
        <v>0</v>
      </c>
      <c r="W10858" s="8">
        <v>0</v>
      </c>
      <c r="X10858" s="8">
        <v>1</v>
      </c>
      <c r="Y10858" s="8">
        <v>0</v>
      </c>
      <c r="Z10858" s="8">
        <v>0</v>
      </c>
      <c r="AA10858" s="8">
        <v>0</v>
      </c>
      <c r="AB10858" s="8">
        <v>0</v>
      </c>
      <c r="AC10858" s="8">
        <v>0</v>
      </c>
      <c r="AD10858" s="8">
        <v>0</v>
      </c>
      <c r="AE10858" s="8">
        <v>0</v>
      </c>
      <c r="AF10858" s="8">
        <v>1</v>
      </c>
      <c r="AG10858" s="8">
        <v>0</v>
      </c>
      <c r="AH10858" s="8">
        <v>0</v>
      </c>
      <c r="AI10858" s="8">
        <v>0</v>
      </c>
      <c r="AJ10858" s="8">
        <v>0</v>
      </c>
      <c r="AK10858" s="8">
        <v>0</v>
      </c>
      <c r="AL10858" s="8">
        <v>0</v>
      </c>
      <c r="AM10858" s="8">
        <v>0</v>
      </c>
      <c r="AN10858" s="8">
        <v>0</v>
      </c>
      <c r="AO10858" s="8">
        <v>0</v>
      </c>
      <c r="AP10858" s="8">
        <v>0</v>
      </c>
      <c r="AQ10858" s="8">
        <v>0</v>
      </c>
      <c r="AR10858" s="8">
        <v>0</v>
      </c>
      <c r="AS10858" s="8">
        <v>1</v>
      </c>
      <c r="AT10858" s="8">
        <v>0</v>
      </c>
      <c r="AU10858" s="8">
        <v>0</v>
      </c>
      <c r="AV10858" s="8">
        <v>0</v>
      </c>
      <c r="AW10858" s="8">
        <v>0</v>
      </c>
      <c r="AX10858" s="8">
        <v>0</v>
      </c>
      <c r="AY10858" s="8">
        <v>0</v>
      </c>
      <c r="AZ10858" s="8">
        <v>0</v>
      </c>
      <c r="BA10858" s="8">
        <v>1</v>
      </c>
      <c r="BB10858" s="8">
        <v>0</v>
      </c>
      <c r="BC10858" s="8">
        <v>0</v>
      </c>
      <c r="BD10858" s="8">
        <v>0</v>
      </c>
      <c r="BE10858" s="8">
        <v>0</v>
      </c>
      <c r="BF10858" s="8">
        <v>0</v>
      </c>
      <c r="BG10858" s="8">
        <v>0</v>
      </c>
      <c r="BH10858" s="8">
        <v>0</v>
      </c>
      <c r="BI10858" s="8">
        <v>0</v>
      </c>
      <c r="BJ10858" s="8">
        <v>0</v>
      </c>
      <c r="BK10858" s="8">
        <v>0</v>
      </c>
      <c r="BL10858" s="8">
        <v>0</v>
      </c>
      <c r="BM10858" s="8">
        <v>0</v>
      </c>
      <c r="BN10858" s="8">
        <v>0</v>
      </c>
      <c r="BO10858" s="8">
        <v>0</v>
      </c>
      <c r="BP10858" s="8">
        <v>0</v>
      </c>
      <c r="BQ10858" s="8">
        <v>0</v>
      </c>
      <c r="BR10858" s="8">
        <v>0</v>
      </c>
      <c r="BS10858" s="8">
        <v>0</v>
      </c>
      <c r="BT10858" s="8">
        <v>0</v>
      </c>
      <c r="BU10858" s="8">
        <v>0</v>
      </c>
      <c r="BV10858" s="8">
        <v>0</v>
      </c>
      <c r="BW10858" s="8">
        <v>1</v>
      </c>
      <c r="BX10858" s="8">
        <v>1</v>
      </c>
      <c r="BY10858" s="9">
        <v>0</v>
      </c>
      <c r="CB10858" t="str">
        <v>DEJAR</v>
      </c>
      <c r="CD10858" t="str">
        <v>DEJAR</v>
      </c>
      <c r="CF10858" t="str">
        <v>DEJAR</v>
      </c>
      <c r="CH10858" t="str">
        <v>DEJAR</v>
      </c>
      <c r="CJ10858" t="str">
        <v>DEJAR</v>
      </c>
      <c r="CL10858" t="str">
        <v>DEJAR</v>
      </c>
      <c r="CN10858" t="str">
        <v>DEJAR</v>
      </c>
      <c r="CP10858" t="str">
        <v>DEJAR</v>
      </c>
    </row>
    <row r="10859" spans="1:94" x14ac:dyDescent="0.3">
      <c r="A10859" s="10">
        <v>4</v>
      </c>
      <c r="B10859" s="11">
        <v>3766666667</v>
      </c>
      <c r="C10859" s="11">
        <v>0</v>
      </c>
      <c r="D10859" s="11">
        <v>0</v>
      </c>
      <c r="E10859" s="11">
        <v>43</v>
      </c>
      <c r="F10859" s="11">
        <v>6868789683</v>
      </c>
      <c r="G10859" s="11">
        <v>4.7619050000000003E-3</v>
      </c>
      <c r="H10859" s="11">
        <v>1.2581699E-2</v>
      </c>
      <c r="I10859" s="11">
        <v>0</v>
      </c>
      <c r="J10859" s="11">
        <v>0</v>
      </c>
      <c r="K10859" s="11">
        <v>0</v>
      </c>
      <c r="L10859" s="11">
        <v>0</v>
      </c>
      <c r="M10859" s="11">
        <v>0</v>
      </c>
      <c r="N10859" s="11">
        <v>0</v>
      </c>
      <c r="O10859" s="11">
        <v>0</v>
      </c>
      <c r="P10859" s="11">
        <v>0</v>
      </c>
      <c r="Q10859" s="11">
        <v>0</v>
      </c>
      <c r="R10859" s="11">
        <v>0</v>
      </c>
      <c r="S10859" s="11">
        <v>0</v>
      </c>
      <c r="T10859" s="11">
        <v>0</v>
      </c>
      <c r="U10859" s="11">
        <v>1</v>
      </c>
      <c r="V10859" s="11">
        <v>0</v>
      </c>
      <c r="W10859" s="11">
        <v>0</v>
      </c>
      <c r="X10859" s="11">
        <v>0</v>
      </c>
      <c r="Y10859" s="11">
        <v>1</v>
      </c>
      <c r="Z10859" s="11">
        <v>0</v>
      </c>
      <c r="AA10859" s="11">
        <v>0</v>
      </c>
      <c r="AB10859" s="11">
        <v>0</v>
      </c>
      <c r="AC10859" s="11">
        <v>0</v>
      </c>
      <c r="AD10859" s="11">
        <v>0</v>
      </c>
      <c r="AE10859" s="11">
        <v>0</v>
      </c>
      <c r="AF10859" s="11">
        <v>1</v>
      </c>
      <c r="AG10859" s="11">
        <v>0</v>
      </c>
      <c r="AH10859" s="11">
        <v>0</v>
      </c>
      <c r="AI10859" s="11">
        <v>0</v>
      </c>
      <c r="AJ10859" s="11">
        <v>0</v>
      </c>
      <c r="AK10859" s="11">
        <v>0</v>
      </c>
      <c r="AL10859" s="11">
        <v>0</v>
      </c>
      <c r="AM10859" s="11">
        <v>0</v>
      </c>
      <c r="AN10859" s="11">
        <v>0</v>
      </c>
      <c r="AO10859" s="11">
        <v>0</v>
      </c>
      <c r="AP10859" s="11">
        <v>0</v>
      </c>
      <c r="AQ10859" s="11">
        <v>0</v>
      </c>
      <c r="AR10859" s="11">
        <v>1</v>
      </c>
      <c r="AS10859" s="11">
        <v>0</v>
      </c>
      <c r="AT10859" s="11">
        <v>0</v>
      </c>
      <c r="AU10859" s="11">
        <v>0</v>
      </c>
      <c r="AV10859" s="11">
        <v>0</v>
      </c>
      <c r="AW10859" s="11">
        <v>0</v>
      </c>
      <c r="AX10859" s="11">
        <v>0</v>
      </c>
      <c r="AY10859" s="11">
        <v>0</v>
      </c>
      <c r="AZ10859" s="11">
        <v>0</v>
      </c>
      <c r="BA10859" s="11">
        <v>0</v>
      </c>
      <c r="BB10859" s="11">
        <v>0</v>
      </c>
      <c r="BC10859" s="11">
        <v>1</v>
      </c>
      <c r="BD10859" s="11">
        <v>0</v>
      </c>
      <c r="BE10859" s="11">
        <v>0</v>
      </c>
      <c r="BF10859" s="11">
        <v>0</v>
      </c>
      <c r="BG10859" s="11">
        <v>0</v>
      </c>
      <c r="BH10859" s="11">
        <v>0</v>
      </c>
      <c r="BI10859" s="11">
        <v>0</v>
      </c>
      <c r="BJ10859" s="11">
        <v>0</v>
      </c>
      <c r="BK10859" s="11">
        <v>0</v>
      </c>
      <c r="BL10859" s="11">
        <v>0</v>
      </c>
      <c r="BM10859" s="11">
        <v>0</v>
      </c>
      <c r="BN10859" s="11">
        <v>0</v>
      </c>
      <c r="BO10859" s="11">
        <v>0</v>
      </c>
      <c r="BP10859" s="11">
        <v>0</v>
      </c>
      <c r="BQ10859" s="11">
        <v>0</v>
      </c>
      <c r="BR10859" s="11">
        <v>0</v>
      </c>
      <c r="BS10859" s="11">
        <v>0</v>
      </c>
      <c r="BT10859" s="11">
        <v>0</v>
      </c>
      <c r="BU10859" s="11">
        <v>0</v>
      </c>
      <c r="BV10859" s="11">
        <v>0</v>
      </c>
      <c r="BW10859" s="11">
        <v>1</v>
      </c>
      <c r="BX10859" s="11">
        <v>0</v>
      </c>
      <c r="BY10859" s="12">
        <v>0</v>
      </c>
      <c r="CB10859" t="str">
        <v>DEJAR</v>
      </c>
      <c r="CD10859" t="str">
        <v>DEJAR</v>
      </c>
      <c r="CF10859" t="str">
        <v>DEJAR</v>
      </c>
      <c r="CH10859" t="str">
        <v>DEJAR</v>
      </c>
      <c r="CJ10859" t="str">
        <v>DEJAR</v>
      </c>
      <c r="CL10859" t="str">
        <v>DEJAR</v>
      </c>
      <c r="CN10859" t="str">
        <v>DEJAR</v>
      </c>
      <c r="CP10859" t="str">
        <v>DEJAR</v>
      </c>
    </row>
    <row r="10860" spans="1:94" x14ac:dyDescent="0.3">
      <c r="A10860" s="7">
        <v>2</v>
      </c>
      <c r="B10860" s="8">
        <v>18</v>
      </c>
      <c r="C10860" s="8">
        <v>0</v>
      </c>
      <c r="D10860" s="8">
        <v>0</v>
      </c>
      <c r="E10860" s="8">
        <v>49</v>
      </c>
      <c r="F10860" s="8">
        <v>1550916667</v>
      </c>
      <c r="G10860" s="8">
        <v>1.6E-2</v>
      </c>
      <c r="H10860" s="8">
        <v>4.1333333E-2</v>
      </c>
      <c r="I10860" s="8">
        <v>0</v>
      </c>
      <c r="J10860" s="8">
        <v>0</v>
      </c>
      <c r="K10860" s="8">
        <v>0</v>
      </c>
      <c r="L10860" s="8">
        <v>0</v>
      </c>
      <c r="M10860" s="8">
        <v>0</v>
      </c>
      <c r="N10860" s="8">
        <v>0</v>
      </c>
      <c r="O10860" s="8">
        <v>0</v>
      </c>
      <c r="P10860" s="8">
        <v>0</v>
      </c>
      <c r="Q10860" s="8">
        <v>0</v>
      </c>
      <c r="R10860" s="8">
        <v>0</v>
      </c>
      <c r="S10860" s="8">
        <v>0</v>
      </c>
      <c r="T10860" s="8">
        <v>0</v>
      </c>
      <c r="U10860" s="8">
        <v>1</v>
      </c>
      <c r="V10860" s="8">
        <v>0</v>
      </c>
      <c r="W10860" s="8">
        <v>0</v>
      </c>
      <c r="X10860" s="8">
        <v>1</v>
      </c>
      <c r="Y10860" s="8">
        <v>0</v>
      </c>
      <c r="Z10860" s="8">
        <v>0</v>
      </c>
      <c r="AA10860" s="8">
        <v>0</v>
      </c>
      <c r="AB10860" s="8">
        <v>0</v>
      </c>
      <c r="AC10860" s="8">
        <v>0</v>
      </c>
      <c r="AD10860" s="8">
        <v>0</v>
      </c>
      <c r="AE10860" s="8">
        <v>0</v>
      </c>
      <c r="AF10860" s="8">
        <v>1</v>
      </c>
      <c r="AG10860" s="8">
        <v>0</v>
      </c>
      <c r="AH10860" s="8">
        <v>0</v>
      </c>
      <c r="AI10860" s="8">
        <v>0</v>
      </c>
      <c r="AJ10860" s="8">
        <v>0</v>
      </c>
      <c r="AK10860" s="8">
        <v>0</v>
      </c>
      <c r="AL10860" s="8">
        <v>0</v>
      </c>
      <c r="AM10860" s="8">
        <v>0</v>
      </c>
      <c r="AN10860" s="8">
        <v>0</v>
      </c>
      <c r="AO10860" s="8">
        <v>0</v>
      </c>
      <c r="AP10860" s="8">
        <v>0</v>
      </c>
      <c r="AQ10860" s="8">
        <v>0</v>
      </c>
      <c r="AR10860" s="8">
        <v>0</v>
      </c>
      <c r="AS10860" s="8">
        <v>0</v>
      </c>
      <c r="AT10860" s="8">
        <v>1</v>
      </c>
      <c r="AU10860" s="8">
        <v>0</v>
      </c>
      <c r="AV10860" s="8">
        <v>0</v>
      </c>
      <c r="AW10860" s="8">
        <v>0</v>
      </c>
      <c r="AX10860" s="8">
        <v>0</v>
      </c>
      <c r="AY10860" s="8">
        <v>0</v>
      </c>
      <c r="AZ10860" s="8">
        <v>0</v>
      </c>
      <c r="BA10860" s="8">
        <v>1</v>
      </c>
      <c r="BB10860" s="8">
        <v>0</v>
      </c>
      <c r="BC10860" s="8">
        <v>0</v>
      </c>
      <c r="BD10860" s="8">
        <v>0</v>
      </c>
      <c r="BE10860" s="8">
        <v>0</v>
      </c>
      <c r="BF10860" s="8">
        <v>0</v>
      </c>
      <c r="BG10860" s="8">
        <v>0</v>
      </c>
      <c r="BH10860" s="8">
        <v>0</v>
      </c>
      <c r="BI10860" s="8">
        <v>0</v>
      </c>
      <c r="BJ10860" s="8">
        <v>0</v>
      </c>
      <c r="BK10860" s="8">
        <v>0</v>
      </c>
      <c r="BL10860" s="8">
        <v>0</v>
      </c>
      <c r="BM10860" s="8">
        <v>0</v>
      </c>
      <c r="BN10860" s="8">
        <v>0</v>
      </c>
      <c r="BO10860" s="8">
        <v>0</v>
      </c>
      <c r="BP10860" s="8">
        <v>0</v>
      </c>
      <c r="BQ10860" s="8">
        <v>0</v>
      </c>
      <c r="BR10860" s="8">
        <v>0</v>
      </c>
      <c r="BS10860" s="8">
        <v>0</v>
      </c>
      <c r="BT10860" s="8">
        <v>0</v>
      </c>
      <c r="BU10860" s="8">
        <v>0</v>
      </c>
      <c r="BV10860" s="8">
        <v>0</v>
      </c>
      <c r="BW10860" s="8">
        <v>1</v>
      </c>
      <c r="BX10860" s="8">
        <v>0</v>
      </c>
      <c r="BY10860" s="9">
        <v>0</v>
      </c>
      <c r="CB10860" t="str">
        <v>DEJAR</v>
      </c>
      <c r="CD10860" t="str">
        <v>DEJAR</v>
      </c>
      <c r="CF10860" t="str">
        <v>DEJAR</v>
      </c>
      <c r="CH10860" t="str">
        <v>DEJAR</v>
      </c>
      <c r="CJ10860" t="str">
        <v>DEJAR</v>
      </c>
      <c r="CL10860" t="str">
        <v>DEJAR</v>
      </c>
      <c r="CN10860" t="str">
        <v>DEJAR</v>
      </c>
      <c r="CP10860" t="str">
        <v>DEJAR</v>
      </c>
    </row>
    <row r="10861" spans="1:94" x14ac:dyDescent="0.3">
      <c r="A10861" s="10">
        <v>0</v>
      </c>
      <c r="B10861" s="11">
        <v>0</v>
      </c>
      <c r="C10861" s="11">
        <v>3</v>
      </c>
      <c r="D10861" s="11">
        <v>60.5</v>
      </c>
      <c r="E10861" s="11">
        <v>74</v>
      </c>
      <c r="F10861" s="11">
        <v>3105365207</v>
      </c>
      <c r="G10861" s="11">
        <v>1.5789474000000001E-2</v>
      </c>
      <c r="H10861" s="11">
        <v>2.2261904999999999E-2</v>
      </c>
      <c r="I10861" s="11">
        <v>0</v>
      </c>
      <c r="J10861" s="11">
        <v>0</v>
      </c>
      <c r="K10861" s="11">
        <v>0</v>
      </c>
      <c r="L10861" s="11">
        <v>0</v>
      </c>
      <c r="M10861" s="11">
        <v>0</v>
      </c>
      <c r="N10861" s="11">
        <v>0</v>
      </c>
      <c r="O10861" s="11">
        <v>0</v>
      </c>
      <c r="P10861" s="11">
        <v>0</v>
      </c>
      <c r="Q10861" s="11">
        <v>0</v>
      </c>
      <c r="R10861" s="11">
        <v>0</v>
      </c>
      <c r="S10861" s="11">
        <v>0</v>
      </c>
      <c r="T10861" s="11">
        <v>0</v>
      </c>
      <c r="U10861" s="11">
        <v>1</v>
      </c>
      <c r="V10861" s="11">
        <v>0</v>
      </c>
      <c r="W10861" s="11">
        <v>1</v>
      </c>
      <c r="X10861" s="11">
        <v>0</v>
      </c>
      <c r="Y10861" s="11">
        <v>0</v>
      </c>
      <c r="Z10861" s="11">
        <v>0</v>
      </c>
      <c r="AA10861" s="11">
        <v>0</v>
      </c>
      <c r="AB10861" s="11">
        <v>0</v>
      </c>
      <c r="AC10861" s="11">
        <v>0</v>
      </c>
      <c r="AD10861" s="11">
        <v>0</v>
      </c>
      <c r="AE10861" s="11">
        <v>0</v>
      </c>
      <c r="AF10861" s="11">
        <v>1</v>
      </c>
      <c r="AG10861" s="11">
        <v>0</v>
      </c>
      <c r="AH10861" s="11">
        <v>0</v>
      </c>
      <c r="AI10861" s="11">
        <v>0</v>
      </c>
      <c r="AJ10861" s="11">
        <v>0</v>
      </c>
      <c r="AK10861" s="11">
        <v>0</v>
      </c>
      <c r="AL10861" s="11">
        <v>0</v>
      </c>
      <c r="AM10861" s="11">
        <v>0</v>
      </c>
      <c r="AN10861" s="11">
        <v>0</v>
      </c>
      <c r="AO10861" s="11">
        <v>0</v>
      </c>
      <c r="AP10861" s="11">
        <v>0</v>
      </c>
      <c r="AQ10861" s="11">
        <v>0</v>
      </c>
      <c r="AR10861" s="11">
        <v>0</v>
      </c>
      <c r="AS10861" s="11">
        <v>0</v>
      </c>
      <c r="AT10861" s="11">
        <v>0</v>
      </c>
      <c r="AU10861" s="11">
        <v>0</v>
      </c>
      <c r="AV10861" s="11">
        <v>1</v>
      </c>
      <c r="AW10861" s="11">
        <v>0</v>
      </c>
      <c r="AX10861" s="11">
        <v>0</v>
      </c>
      <c r="AY10861" s="11">
        <v>0</v>
      </c>
      <c r="AZ10861" s="11">
        <v>0</v>
      </c>
      <c r="BA10861" s="11">
        <v>0</v>
      </c>
      <c r="BB10861" s="11">
        <v>0</v>
      </c>
      <c r="BC10861" s="11">
        <v>0</v>
      </c>
      <c r="BD10861" s="11">
        <v>0</v>
      </c>
      <c r="BE10861" s="11">
        <v>0</v>
      </c>
      <c r="BF10861" s="11">
        <v>0</v>
      </c>
      <c r="BG10861" s="11">
        <v>0</v>
      </c>
      <c r="BH10861" s="11">
        <v>0</v>
      </c>
      <c r="BI10861" s="11">
        <v>0</v>
      </c>
      <c r="BJ10861" s="11">
        <v>0</v>
      </c>
      <c r="BK10861" s="11">
        <v>0</v>
      </c>
      <c r="BL10861" s="11">
        <v>0</v>
      </c>
      <c r="BM10861" s="11">
        <v>0</v>
      </c>
      <c r="BN10861" s="11">
        <v>0</v>
      </c>
      <c r="BO10861" s="11">
        <v>0</v>
      </c>
      <c r="BP10861" s="11">
        <v>0</v>
      </c>
      <c r="BQ10861" s="11">
        <v>0</v>
      </c>
      <c r="BR10861" s="11">
        <v>0</v>
      </c>
      <c r="BS10861" s="11">
        <v>0</v>
      </c>
      <c r="BT10861" s="11">
        <v>0</v>
      </c>
      <c r="BU10861" s="11">
        <v>0</v>
      </c>
      <c r="BV10861" s="11">
        <v>0</v>
      </c>
      <c r="BW10861" s="11">
        <v>1</v>
      </c>
      <c r="BX10861" s="11">
        <v>0</v>
      </c>
      <c r="BY10861" s="12">
        <v>0</v>
      </c>
      <c r="CB10861" t="str">
        <v>DEJAR</v>
      </c>
      <c r="CD10861" t="str">
        <v>DEJAR</v>
      </c>
      <c r="CF10861" t="str">
        <v>DEJAR</v>
      </c>
      <c r="CH10861" t="str">
        <v>DEJAR</v>
      </c>
      <c r="CJ10861" t="str">
        <v>DEJAR</v>
      </c>
      <c r="CL10861" t="str">
        <v>DEJAR</v>
      </c>
      <c r="CN10861" t="str">
        <v>DEJAR</v>
      </c>
      <c r="CP10861" t="str">
        <v>DEJAR</v>
      </c>
    </row>
    <row r="10862" spans="1:94" x14ac:dyDescent="0.3">
      <c r="A10862" s="7">
        <v>5</v>
      </c>
      <c r="B10862" s="8">
        <v>43.5</v>
      </c>
      <c r="C10862" s="8">
        <v>0</v>
      </c>
      <c r="D10862" s="8">
        <v>0</v>
      </c>
      <c r="E10862" s="8">
        <v>6</v>
      </c>
      <c r="F10862" s="8">
        <v>1103333333</v>
      </c>
      <c r="G10862" s="8">
        <v>0</v>
      </c>
      <c r="H10862" s="8">
        <v>0.02</v>
      </c>
      <c r="I10862" s="8">
        <v>0</v>
      </c>
      <c r="J10862" s="8">
        <v>0</v>
      </c>
      <c r="K10862" s="8">
        <v>0</v>
      </c>
      <c r="L10862" s="8">
        <v>0</v>
      </c>
      <c r="M10862" s="8">
        <v>0</v>
      </c>
      <c r="N10862" s="8">
        <v>0</v>
      </c>
      <c r="O10862" s="8">
        <v>0</v>
      </c>
      <c r="P10862" s="8">
        <v>0</v>
      </c>
      <c r="Q10862" s="8">
        <v>0</v>
      </c>
      <c r="R10862" s="8">
        <v>0</v>
      </c>
      <c r="S10862" s="8">
        <v>0</v>
      </c>
      <c r="T10862" s="8">
        <v>0</v>
      </c>
      <c r="U10862" s="8">
        <v>0</v>
      </c>
      <c r="V10862" s="8">
        <v>1</v>
      </c>
      <c r="W10862" s="8">
        <v>0</v>
      </c>
      <c r="X10862" s="8">
        <v>1</v>
      </c>
      <c r="Y10862" s="8">
        <v>0</v>
      </c>
      <c r="Z10862" s="8">
        <v>0</v>
      </c>
      <c r="AA10862" s="8">
        <v>0</v>
      </c>
      <c r="AB10862" s="8">
        <v>0</v>
      </c>
      <c r="AC10862" s="8">
        <v>0</v>
      </c>
      <c r="AD10862" s="8">
        <v>0</v>
      </c>
      <c r="AE10862" s="8">
        <v>0</v>
      </c>
      <c r="AF10862" s="8">
        <v>1</v>
      </c>
      <c r="AG10862" s="8">
        <v>0</v>
      </c>
      <c r="AH10862" s="8">
        <v>0</v>
      </c>
      <c r="AI10862" s="8">
        <v>0</v>
      </c>
      <c r="AJ10862" s="8">
        <v>0</v>
      </c>
      <c r="AK10862" s="8">
        <v>0</v>
      </c>
      <c r="AL10862" s="8">
        <v>0</v>
      </c>
      <c r="AM10862" s="8">
        <v>0</v>
      </c>
      <c r="AN10862" s="8">
        <v>0</v>
      </c>
      <c r="AO10862" s="8">
        <v>0</v>
      </c>
      <c r="AP10862" s="8">
        <v>0</v>
      </c>
      <c r="AQ10862" s="8">
        <v>0</v>
      </c>
      <c r="AR10862" s="8">
        <v>0</v>
      </c>
      <c r="AS10862" s="8">
        <v>0</v>
      </c>
      <c r="AT10862" s="8">
        <v>0</v>
      </c>
      <c r="AU10862" s="8">
        <v>0</v>
      </c>
      <c r="AV10862" s="8">
        <v>0</v>
      </c>
      <c r="AW10862" s="8">
        <v>0</v>
      </c>
      <c r="AX10862" s="8">
        <v>0</v>
      </c>
      <c r="AY10862" s="8">
        <v>1</v>
      </c>
      <c r="AZ10862" s="8">
        <v>0</v>
      </c>
      <c r="BA10862" s="8">
        <v>0</v>
      </c>
      <c r="BB10862" s="8">
        <v>0</v>
      </c>
      <c r="BC10862" s="8">
        <v>0</v>
      </c>
      <c r="BD10862" s="8">
        <v>0</v>
      </c>
      <c r="BE10862" s="8">
        <v>0</v>
      </c>
      <c r="BF10862" s="8">
        <v>0</v>
      </c>
      <c r="BG10862" s="8">
        <v>0</v>
      </c>
      <c r="BH10862" s="8">
        <v>1</v>
      </c>
      <c r="BI10862" s="8">
        <v>0</v>
      </c>
      <c r="BJ10862" s="8">
        <v>0</v>
      </c>
      <c r="BK10862" s="8">
        <v>0</v>
      </c>
      <c r="BL10862" s="8">
        <v>0</v>
      </c>
      <c r="BM10862" s="8">
        <v>0</v>
      </c>
      <c r="BN10862" s="8">
        <v>0</v>
      </c>
      <c r="BO10862" s="8">
        <v>0</v>
      </c>
      <c r="BP10862" s="8">
        <v>0</v>
      </c>
      <c r="BQ10862" s="8">
        <v>0</v>
      </c>
      <c r="BR10862" s="8">
        <v>0</v>
      </c>
      <c r="BS10862" s="8">
        <v>0</v>
      </c>
      <c r="BT10862" s="8">
        <v>0</v>
      </c>
      <c r="BU10862" s="8">
        <v>1</v>
      </c>
      <c r="BV10862" s="8">
        <v>0</v>
      </c>
      <c r="BW10862" s="8">
        <v>0</v>
      </c>
      <c r="BX10862" s="8">
        <v>1</v>
      </c>
      <c r="BY10862" s="9">
        <v>0</v>
      </c>
      <c r="CB10862" t="str">
        <v>DEJAR</v>
      </c>
      <c r="CD10862" t="str">
        <v>DEJAR</v>
      </c>
      <c r="CF10862" t="str">
        <v>DEJAR</v>
      </c>
      <c r="CH10862" t="str">
        <v>DEJAR</v>
      </c>
      <c r="CJ10862" t="str">
        <v>DEJAR</v>
      </c>
      <c r="CL10862" t="str">
        <v>DEJAR</v>
      </c>
      <c r="CN10862" t="str">
        <v>DEJAR</v>
      </c>
      <c r="CP10862" t="str">
        <v>DEJAR</v>
      </c>
    </row>
    <row r="10863" spans="1:94" x14ac:dyDescent="0.3">
      <c r="A10863" s="10">
        <v>0</v>
      </c>
      <c r="B10863" s="11">
        <v>0</v>
      </c>
      <c r="C10863" s="11">
        <v>0</v>
      </c>
      <c r="D10863" s="11">
        <v>0</v>
      </c>
      <c r="E10863" s="11">
        <v>18</v>
      </c>
      <c r="F10863" s="11">
        <v>327.64999999999998</v>
      </c>
      <c r="G10863" s="11">
        <v>1.1111111E-2</v>
      </c>
      <c r="H10863" s="11">
        <v>4.4444444E-2</v>
      </c>
      <c r="I10863" s="11">
        <v>0</v>
      </c>
      <c r="J10863" s="11">
        <v>0</v>
      </c>
      <c r="K10863" s="11">
        <v>0</v>
      </c>
      <c r="L10863" s="11">
        <v>0</v>
      </c>
      <c r="M10863" s="11">
        <v>0</v>
      </c>
      <c r="N10863" s="11">
        <v>0</v>
      </c>
      <c r="O10863" s="11">
        <v>0</v>
      </c>
      <c r="P10863" s="11">
        <v>0</v>
      </c>
      <c r="Q10863" s="11">
        <v>0</v>
      </c>
      <c r="R10863" s="11">
        <v>0</v>
      </c>
      <c r="S10863" s="11">
        <v>0</v>
      </c>
      <c r="T10863" s="11">
        <v>0</v>
      </c>
      <c r="U10863" s="11">
        <v>1</v>
      </c>
      <c r="V10863" s="11">
        <v>0</v>
      </c>
      <c r="W10863" s="11">
        <v>1</v>
      </c>
      <c r="X10863" s="11">
        <v>0</v>
      </c>
      <c r="Y10863" s="11">
        <v>0</v>
      </c>
      <c r="Z10863" s="11">
        <v>0</v>
      </c>
      <c r="AA10863" s="11">
        <v>0</v>
      </c>
      <c r="AB10863" s="11">
        <v>0</v>
      </c>
      <c r="AC10863" s="11">
        <v>0</v>
      </c>
      <c r="AD10863" s="11">
        <v>0</v>
      </c>
      <c r="AE10863" s="11">
        <v>1</v>
      </c>
      <c r="AF10863" s="11">
        <v>0</v>
      </c>
      <c r="AG10863" s="11">
        <v>0</v>
      </c>
      <c r="AH10863" s="11">
        <v>0</v>
      </c>
      <c r="AI10863" s="11">
        <v>0</v>
      </c>
      <c r="AJ10863" s="11">
        <v>0</v>
      </c>
      <c r="AK10863" s="11">
        <v>0</v>
      </c>
      <c r="AL10863" s="11">
        <v>0</v>
      </c>
      <c r="AM10863" s="11">
        <v>0</v>
      </c>
      <c r="AN10863" s="11">
        <v>0</v>
      </c>
      <c r="AO10863" s="11">
        <v>0</v>
      </c>
      <c r="AP10863" s="11">
        <v>0</v>
      </c>
      <c r="AQ10863" s="11">
        <v>0</v>
      </c>
      <c r="AR10863" s="11">
        <v>1</v>
      </c>
      <c r="AS10863" s="11">
        <v>0</v>
      </c>
      <c r="AT10863" s="11">
        <v>0</v>
      </c>
      <c r="AU10863" s="11">
        <v>0</v>
      </c>
      <c r="AV10863" s="11">
        <v>0</v>
      </c>
      <c r="AW10863" s="11">
        <v>0</v>
      </c>
      <c r="AX10863" s="11">
        <v>0</v>
      </c>
      <c r="AY10863" s="11">
        <v>0</v>
      </c>
      <c r="AZ10863" s="11">
        <v>0</v>
      </c>
      <c r="BA10863" s="11">
        <v>1</v>
      </c>
      <c r="BB10863" s="11">
        <v>0</v>
      </c>
      <c r="BC10863" s="11">
        <v>0</v>
      </c>
      <c r="BD10863" s="11">
        <v>0</v>
      </c>
      <c r="BE10863" s="11">
        <v>0</v>
      </c>
      <c r="BF10863" s="11">
        <v>0</v>
      </c>
      <c r="BG10863" s="11">
        <v>0</v>
      </c>
      <c r="BH10863" s="11">
        <v>0</v>
      </c>
      <c r="BI10863" s="11">
        <v>0</v>
      </c>
      <c r="BJ10863" s="11">
        <v>0</v>
      </c>
      <c r="BK10863" s="11">
        <v>0</v>
      </c>
      <c r="BL10863" s="11">
        <v>0</v>
      </c>
      <c r="BM10863" s="11">
        <v>0</v>
      </c>
      <c r="BN10863" s="11">
        <v>0</v>
      </c>
      <c r="BO10863" s="11">
        <v>0</v>
      </c>
      <c r="BP10863" s="11">
        <v>0</v>
      </c>
      <c r="BQ10863" s="11">
        <v>0</v>
      </c>
      <c r="BR10863" s="11">
        <v>0</v>
      </c>
      <c r="BS10863" s="11">
        <v>0</v>
      </c>
      <c r="BT10863" s="11">
        <v>0</v>
      </c>
      <c r="BU10863" s="11">
        <v>0</v>
      </c>
      <c r="BV10863" s="11">
        <v>0</v>
      </c>
      <c r="BW10863" s="11">
        <v>1</v>
      </c>
      <c r="BX10863" s="11">
        <v>0</v>
      </c>
      <c r="BY10863" s="12">
        <v>0</v>
      </c>
      <c r="CB10863" t="str">
        <v>DEJAR</v>
      </c>
      <c r="CD10863" t="str">
        <v>DEJAR</v>
      </c>
      <c r="CF10863" t="str">
        <v>DEJAR</v>
      </c>
      <c r="CH10863" t="str">
        <v>DEJAR</v>
      </c>
      <c r="CJ10863" t="str">
        <v>DEJAR</v>
      </c>
      <c r="CL10863" t="str">
        <v>DEJAR</v>
      </c>
      <c r="CN10863" t="str">
        <v>DEJAR</v>
      </c>
      <c r="CP10863" t="str">
        <v>DEJAR</v>
      </c>
    </row>
    <row r="10864" spans="1:94" x14ac:dyDescent="0.3">
      <c r="A10864" s="7">
        <v>1</v>
      </c>
      <c r="B10864" s="8">
        <v>3.5</v>
      </c>
      <c r="C10864" s="8">
        <v>0</v>
      </c>
      <c r="D10864" s="8">
        <v>0</v>
      </c>
      <c r="E10864" s="8">
        <v>20</v>
      </c>
      <c r="F10864" s="8">
        <v>3091666667</v>
      </c>
      <c r="G10864" s="8">
        <v>0</v>
      </c>
      <c r="H10864" s="8">
        <v>1.428571E-3</v>
      </c>
      <c r="I10864" s="8">
        <v>0</v>
      </c>
      <c r="J10864" s="8">
        <v>0</v>
      </c>
      <c r="K10864" s="8">
        <v>0</v>
      </c>
      <c r="L10864" s="8">
        <v>0</v>
      </c>
      <c r="M10864" s="8">
        <v>0</v>
      </c>
      <c r="N10864" s="8">
        <v>0</v>
      </c>
      <c r="O10864" s="8">
        <v>0</v>
      </c>
      <c r="P10864" s="8">
        <v>0</v>
      </c>
      <c r="Q10864" s="8">
        <v>0</v>
      </c>
      <c r="R10864" s="8">
        <v>0</v>
      </c>
      <c r="S10864" s="8">
        <v>0</v>
      </c>
      <c r="T10864" s="8">
        <v>0</v>
      </c>
      <c r="U10864" s="8">
        <v>1</v>
      </c>
      <c r="V10864" s="8">
        <v>0</v>
      </c>
      <c r="W10864" s="8">
        <v>0</v>
      </c>
      <c r="X10864" s="8">
        <v>1</v>
      </c>
      <c r="Y10864" s="8">
        <v>0</v>
      </c>
      <c r="Z10864" s="8">
        <v>0</v>
      </c>
      <c r="AA10864" s="8">
        <v>0</v>
      </c>
      <c r="AB10864" s="8">
        <v>0</v>
      </c>
      <c r="AC10864" s="8">
        <v>0</v>
      </c>
      <c r="AD10864" s="8">
        <v>0</v>
      </c>
      <c r="AE10864" s="8">
        <v>0</v>
      </c>
      <c r="AF10864" s="8">
        <v>1</v>
      </c>
      <c r="AG10864" s="8">
        <v>0</v>
      </c>
      <c r="AH10864" s="8">
        <v>0</v>
      </c>
      <c r="AI10864" s="8">
        <v>0</v>
      </c>
      <c r="AJ10864" s="8">
        <v>0</v>
      </c>
      <c r="AK10864" s="8">
        <v>0</v>
      </c>
      <c r="AL10864" s="8">
        <v>0</v>
      </c>
      <c r="AM10864" s="8">
        <v>0</v>
      </c>
      <c r="AN10864" s="8">
        <v>0</v>
      </c>
      <c r="AO10864" s="8">
        <v>0</v>
      </c>
      <c r="AP10864" s="8">
        <v>0</v>
      </c>
      <c r="AQ10864" s="8">
        <v>0</v>
      </c>
      <c r="AR10864" s="8">
        <v>0</v>
      </c>
      <c r="AS10864" s="8">
        <v>1</v>
      </c>
      <c r="AT10864" s="8">
        <v>0</v>
      </c>
      <c r="AU10864" s="8">
        <v>0</v>
      </c>
      <c r="AV10864" s="8">
        <v>0</v>
      </c>
      <c r="AW10864" s="8">
        <v>0</v>
      </c>
      <c r="AX10864" s="8">
        <v>0</v>
      </c>
      <c r="AY10864" s="8">
        <v>0</v>
      </c>
      <c r="AZ10864" s="8">
        <v>0</v>
      </c>
      <c r="BA10864" s="8">
        <v>0</v>
      </c>
      <c r="BB10864" s="8">
        <v>0</v>
      </c>
      <c r="BC10864" s="8">
        <v>0</v>
      </c>
      <c r="BD10864" s="8">
        <v>0</v>
      </c>
      <c r="BE10864" s="8">
        <v>0</v>
      </c>
      <c r="BF10864" s="8">
        <v>0</v>
      </c>
      <c r="BG10864" s="8">
        <v>0</v>
      </c>
      <c r="BH10864" s="8">
        <v>0</v>
      </c>
      <c r="BI10864" s="8">
        <v>0</v>
      </c>
      <c r="BJ10864" s="8">
        <v>0</v>
      </c>
      <c r="BK10864" s="8">
        <v>0</v>
      </c>
      <c r="BL10864" s="8">
        <v>0</v>
      </c>
      <c r="BM10864" s="8">
        <v>0</v>
      </c>
      <c r="BN10864" s="8">
        <v>0</v>
      </c>
      <c r="BO10864" s="8">
        <v>0</v>
      </c>
      <c r="BP10864" s="8">
        <v>0</v>
      </c>
      <c r="BQ10864" s="8">
        <v>0</v>
      </c>
      <c r="BR10864" s="8">
        <v>0</v>
      </c>
      <c r="BS10864" s="8">
        <v>0</v>
      </c>
      <c r="BT10864" s="8">
        <v>0</v>
      </c>
      <c r="BU10864" s="8">
        <v>0</v>
      </c>
      <c r="BV10864" s="8">
        <v>0</v>
      </c>
      <c r="BW10864" s="8">
        <v>1</v>
      </c>
      <c r="BX10864" s="8">
        <v>0</v>
      </c>
      <c r="BY10864" s="9">
        <v>0</v>
      </c>
      <c r="CB10864" t="str">
        <v>DEJAR</v>
      </c>
      <c r="CD10864" t="str">
        <v>DEJAR</v>
      </c>
      <c r="CF10864" t="str">
        <v>DEJAR</v>
      </c>
      <c r="CH10864" t="str">
        <v>DEJAR</v>
      </c>
      <c r="CJ10864" t="str">
        <v>DEJAR</v>
      </c>
      <c r="CL10864" t="str">
        <v>DEJAR</v>
      </c>
      <c r="CN10864" t="str">
        <v>DEJAR</v>
      </c>
      <c r="CP10864" t="str">
        <v>DEJAR</v>
      </c>
    </row>
    <row r="10865" spans="1:94" x14ac:dyDescent="0.3">
      <c r="A10865" s="10">
        <v>0</v>
      </c>
      <c r="B10865" s="11">
        <v>0</v>
      </c>
      <c r="C10865" s="11">
        <v>0</v>
      </c>
      <c r="D10865" s="11">
        <v>0</v>
      </c>
      <c r="E10865" s="11">
        <v>10</v>
      </c>
      <c r="F10865" s="11">
        <v>383.5</v>
      </c>
      <c r="G10865" s="11">
        <v>0</v>
      </c>
      <c r="H10865" s="11">
        <v>2.2222222E-2</v>
      </c>
      <c r="I10865" s="11">
        <v>0</v>
      </c>
      <c r="J10865" s="11">
        <v>0</v>
      </c>
      <c r="K10865" s="11">
        <v>0</v>
      </c>
      <c r="L10865" s="11">
        <v>0</v>
      </c>
      <c r="M10865" s="11">
        <v>0</v>
      </c>
      <c r="N10865" s="11">
        <v>0</v>
      </c>
      <c r="O10865" s="11">
        <v>0</v>
      </c>
      <c r="P10865" s="11">
        <v>0</v>
      </c>
      <c r="Q10865" s="11">
        <v>0</v>
      </c>
      <c r="R10865" s="11">
        <v>0</v>
      </c>
      <c r="S10865" s="11">
        <v>0</v>
      </c>
      <c r="T10865" s="11">
        <v>0</v>
      </c>
      <c r="U10865" s="11">
        <v>1</v>
      </c>
      <c r="V10865" s="11">
        <v>0</v>
      </c>
      <c r="W10865" s="11">
        <v>1</v>
      </c>
      <c r="X10865" s="11">
        <v>0</v>
      </c>
      <c r="Y10865" s="11">
        <v>0</v>
      </c>
      <c r="Z10865" s="11">
        <v>0</v>
      </c>
      <c r="AA10865" s="11">
        <v>0</v>
      </c>
      <c r="AB10865" s="11">
        <v>0</v>
      </c>
      <c r="AC10865" s="11">
        <v>0</v>
      </c>
      <c r="AD10865" s="11">
        <v>0</v>
      </c>
      <c r="AE10865" s="11">
        <v>1</v>
      </c>
      <c r="AF10865" s="11">
        <v>0</v>
      </c>
      <c r="AG10865" s="11">
        <v>0</v>
      </c>
      <c r="AH10865" s="11">
        <v>0</v>
      </c>
      <c r="AI10865" s="11">
        <v>0</v>
      </c>
      <c r="AJ10865" s="11">
        <v>0</v>
      </c>
      <c r="AK10865" s="11">
        <v>0</v>
      </c>
      <c r="AL10865" s="11">
        <v>0</v>
      </c>
      <c r="AM10865" s="11">
        <v>0</v>
      </c>
      <c r="AN10865" s="11">
        <v>0</v>
      </c>
      <c r="AO10865" s="11">
        <v>0</v>
      </c>
      <c r="AP10865" s="11">
        <v>0</v>
      </c>
      <c r="AQ10865" s="11">
        <v>0</v>
      </c>
      <c r="AR10865" s="11">
        <v>1</v>
      </c>
      <c r="AS10865" s="11">
        <v>0</v>
      </c>
      <c r="AT10865" s="11">
        <v>0</v>
      </c>
      <c r="AU10865" s="11">
        <v>0</v>
      </c>
      <c r="AV10865" s="11">
        <v>0</v>
      </c>
      <c r="AW10865" s="11">
        <v>0</v>
      </c>
      <c r="AX10865" s="11">
        <v>0</v>
      </c>
      <c r="AY10865" s="11">
        <v>0</v>
      </c>
      <c r="AZ10865" s="11">
        <v>0</v>
      </c>
      <c r="BA10865" s="11">
        <v>0</v>
      </c>
      <c r="BB10865" s="11">
        <v>0</v>
      </c>
      <c r="BC10865" s="11">
        <v>0</v>
      </c>
      <c r="BD10865" s="11">
        <v>0</v>
      </c>
      <c r="BE10865" s="11">
        <v>0</v>
      </c>
      <c r="BF10865" s="11">
        <v>0</v>
      </c>
      <c r="BG10865" s="11">
        <v>0</v>
      </c>
      <c r="BH10865" s="11">
        <v>0</v>
      </c>
      <c r="BI10865" s="11">
        <v>0</v>
      </c>
      <c r="BJ10865" s="11">
        <v>0</v>
      </c>
      <c r="BK10865" s="11">
        <v>0</v>
      </c>
      <c r="BL10865" s="11">
        <v>0</v>
      </c>
      <c r="BM10865" s="11">
        <v>0</v>
      </c>
      <c r="BN10865" s="11">
        <v>0</v>
      </c>
      <c r="BO10865" s="11">
        <v>0</v>
      </c>
      <c r="BP10865" s="11">
        <v>0</v>
      </c>
      <c r="BQ10865" s="11">
        <v>0</v>
      </c>
      <c r="BR10865" s="11">
        <v>0</v>
      </c>
      <c r="BS10865" s="11">
        <v>0</v>
      </c>
      <c r="BT10865" s="11">
        <v>0</v>
      </c>
      <c r="BU10865" s="11">
        <v>1</v>
      </c>
      <c r="BV10865" s="11">
        <v>0</v>
      </c>
      <c r="BW10865" s="11">
        <v>0</v>
      </c>
      <c r="BX10865" s="11">
        <v>0</v>
      </c>
      <c r="BY10865" s="12">
        <v>0</v>
      </c>
      <c r="CB10865" t="str">
        <v>DEJAR</v>
      </c>
      <c r="CD10865" t="str">
        <v>DEJAR</v>
      </c>
      <c r="CF10865" t="str">
        <v>DEJAR</v>
      </c>
      <c r="CH10865" t="str">
        <v>DEJAR</v>
      </c>
      <c r="CJ10865" t="str">
        <v>DEJAR</v>
      </c>
      <c r="CL10865" t="str">
        <v>DEJAR</v>
      </c>
      <c r="CN10865" t="str">
        <v>DEJAR</v>
      </c>
      <c r="CP10865" t="str">
        <v>DEJAR</v>
      </c>
    </row>
    <row r="10866" spans="1:94" x14ac:dyDescent="0.3">
      <c r="A10866" s="7">
        <v>9</v>
      </c>
      <c r="B10866" s="8">
        <v>124</v>
      </c>
      <c r="C10866" s="8">
        <v>1</v>
      </c>
      <c r="D10866" s="8">
        <v>61.5</v>
      </c>
      <c r="E10866" s="8">
        <v>25</v>
      </c>
      <c r="F10866" s="8">
        <v>4321666667</v>
      </c>
      <c r="G10866" s="8">
        <v>0</v>
      </c>
      <c r="H10866" s="8">
        <v>7.6923080000000001E-3</v>
      </c>
      <c r="I10866" s="8">
        <v>0</v>
      </c>
      <c r="J10866" s="8">
        <v>0</v>
      </c>
      <c r="K10866" s="8">
        <v>0</v>
      </c>
      <c r="L10866" s="8">
        <v>0</v>
      </c>
      <c r="M10866" s="8">
        <v>0</v>
      </c>
      <c r="N10866" s="8">
        <v>0</v>
      </c>
      <c r="O10866" s="8">
        <v>0</v>
      </c>
      <c r="P10866" s="8">
        <v>0</v>
      </c>
      <c r="Q10866" s="8">
        <v>0</v>
      </c>
      <c r="R10866" s="8">
        <v>0</v>
      </c>
      <c r="S10866" s="8">
        <v>0</v>
      </c>
      <c r="T10866" s="8">
        <v>0</v>
      </c>
      <c r="U10866" s="8">
        <v>0</v>
      </c>
      <c r="V10866" s="8">
        <v>1</v>
      </c>
      <c r="W10866" s="8">
        <v>0</v>
      </c>
      <c r="X10866" s="8">
        <v>1</v>
      </c>
      <c r="Y10866" s="8">
        <v>0</v>
      </c>
      <c r="Z10866" s="8">
        <v>0</v>
      </c>
      <c r="AA10866" s="8">
        <v>0</v>
      </c>
      <c r="AB10866" s="8">
        <v>0</v>
      </c>
      <c r="AC10866" s="8">
        <v>0</v>
      </c>
      <c r="AD10866" s="8">
        <v>0</v>
      </c>
      <c r="AE10866" s="8">
        <v>0</v>
      </c>
      <c r="AF10866" s="8">
        <v>1</v>
      </c>
      <c r="AG10866" s="8">
        <v>0</v>
      </c>
      <c r="AH10866" s="8">
        <v>0</v>
      </c>
      <c r="AI10866" s="8">
        <v>0</v>
      </c>
      <c r="AJ10866" s="8">
        <v>0</v>
      </c>
      <c r="AK10866" s="8">
        <v>0</v>
      </c>
      <c r="AL10866" s="8">
        <v>0</v>
      </c>
      <c r="AM10866" s="8">
        <v>0</v>
      </c>
      <c r="AN10866" s="8">
        <v>0</v>
      </c>
      <c r="AO10866" s="8">
        <v>0</v>
      </c>
      <c r="AP10866" s="8">
        <v>0</v>
      </c>
      <c r="AQ10866" s="8">
        <v>0</v>
      </c>
      <c r="AR10866" s="8">
        <v>0</v>
      </c>
      <c r="AS10866" s="8">
        <v>0</v>
      </c>
      <c r="AT10866" s="8">
        <v>0</v>
      </c>
      <c r="AU10866" s="8">
        <v>0</v>
      </c>
      <c r="AV10866" s="8">
        <v>0</v>
      </c>
      <c r="AW10866" s="8">
        <v>0</v>
      </c>
      <c r="AX10866" s="8">
        <v>0</v>
      </c>
      <c r="AY10866" s="8">
        <v>1</v>
      </c>
      <c r="AZ10866" s="8">
        <v>0</v>
      </c>
      <c r="BA10866" s="8">
        <v>0</v>
      </c>
      <c r="BB10866" s="8">
        <v>0</v>
      </c>
      <c r="BC10866" s="8">
        <v>0</v>
      </c>
      <c r="BD10866" s="8">
        <v>0</v>
      </c>
      <c r="BE10866" s="8">
        <v>0</v>
      </c>
      <c r="BF10866" s="8">
        <v>0</v>
      </c>
      <c r="BG10866" s="8">
        <v>0</v>
      </c>
      <c r="BH10866" s="8">
        <v>0</v>
      </c>
      <c r="BI10866" s="8">
        <v>0</v>
      </c>
      <c r="BJ10866" s="8">
        <v>0</v>
      </c>
      <c r="BK10866" s="8">
        <v>0</v>
      </c>
      <c r="BL10866" s="8">
        <v>0</v>
      </c>
      <c r="BM10866" s="8">
        <v>0</v>
      </c>
      <c r="BN10866" s="8">
        <v>0</v>
      </c>
      <c r="BO10866" s="8">
        <v>0</v>
      </c>
      <c r="BP10866" s="8">
        <v>0</v>
      </c>
      <c r="BQ10866" s="8">
        <v>0</v>
      </c>
      <c r="BR10866" s="8">
        <v>0</v>
      </c>
      <c r="BS10866" s="8">
        <v>0</v>
      </c>
      <c r="BT10866" s="8">
        <v>0</v>
      </c>
      <c r="BU10866" s="8">
        <v>1</v>
      </c>
      <c r="BV10866" s="8">
        <v>0</v>
      </c>
      <c r="BW10866" s="8">
        <v>0</v>
      </c>
      <c r="BX10866" s="8">
        <v>0</v>
      </c>
      <c r="BY10866" s="9">
        <v>0</v>
      </c>
      <c r="CB10866" t="str">
        <v>DEJAR</v>
      </c>
      <c r="CD10866" t="str">
        <v>DEJAR</v>
      </c>
      <c r="CF10866" t="str">
        <v>DEJAR</v>
      </c>
      <c r="CH10866" t="str">
        <v>DEJAR</v>
      </c>
      <c r="CJ10866" t="str">
        <v>DEJAR</v>
      </c>
      <c r="CL10866" t="str">
        <v>DEJAR</v>
      </c>
      <c r="CN10866" t="str">
        <v>DEJAR</v>
      </c>
      <c r="CP10866" t="str">
        <v>DEJAR</v>
      </c>
    </row>
    <row r="10867" spans="1:94" x14ac:dyDescent="0.3">
      <c r="A10867" s="10">
        <v>0</v>
      </c>
      <c r="B10867" s="11">
        <v>0</v>
      </c>
      <c r="C10867" s="11">
        <v>0</v>
      </c>
      <c r="D10867" s="11">
        <v>0</v>
      </c>
      <c r="E10867" s="11">
        <v>8</v>
      </c>
      <c r="F10867" s="11">
        <v>140.25</v>
      </c>
      <c r="G10867" s="11">
        <v>0.121428571</v>
      </c>
      <c r="H10867" s="11">
        <v>0.14374999999999999</v>
      </c>
      <c r="I10867" s="11">
        <v>0</v>
      </c>
      <c r="J10867" s="11">
        <v>0</v>
      </c>
      <c r="K10867" s="11">
        <v>0</v>
      </c>
      <c r="L10867" s="11">
        <v>0</v>
      </c>
      <c r="M10867" s="11">
        <v>0</v>
      </c>
      <c r="N10867" s="11">
        <v>0</v>
      </c>
      <c r="O10867" s="11">
        <v>0</v>
      </c>
      <c r="P10867" s="11">
        <v>0</v>
      </c>
      <c r="Q10867" s="11">
        <v>0</v>
      </c>
      <c r="R10867" s="11">
        <v>0</v>
      </c>
      <c r="S10867" s="11">
        <v>0</v>
      </c>
      <c r="T10867" s="11">
        <v>0</v>
      </c>
      <c r="U10867" s="11">
        <v>0</v>
      </c>
      <c r="V10867" s="11">
        <v>1</v>
      </c>
      <c r="W10867" s="11">
        <v>0</v>
      </c>
      <c r="X10867" s="11">
        <v>0</v>
      </c>
      <c r="Y10867" s="11">
        <v>1</v>
      </c>
      <c r="Z10867" s="11">
        <v>0</v>
      </c>
      <c r="AA10867" s="11">
        <v>0</v>
      </c>
      <c r="AB10867" s="11">
        <v>0</v>
      </c>
      <c r="AC10867" s="11">
        <v>0</v>
      </c>
      <c r="AD10867" s="11">
        <v>0</v>
      </c>
      <c r="AE10867" s="11">
        <v>0</v>
      </c>
      <c r="AF10867" s="11">
        <v>1</v>
      </c>
      <c r="AG10867" s="11">
        <v>0</v>
      </c>
      <c r="AH10867" s="11">
        <v>0</v>
      </c>
      <c r="AI10867" s="11">
        <v>0</v>
      </c>
      <c r="AJ10867" s="11">
        <v>0</v>
      </c>
      <c r="AK10867" s="11">
        <v>0</v>
      </c>
      <c r="AL10867" s="11">
        <v>0</v>
      </c>
      <c r="AM10867" s="11">
        <v>0</v>
      </c>
      <c r="AN10867" s="11">
        <v>0</v>
      </c>
      <c r="AO10867" s="11">
        <v>0</v>
      </c>
      <c r="AP10867" s="11">
        <v>0</v>
      </c>
      <c r="AQ10867" s="11">
        <v>0</v>
      </c>
      <c r="AR10867" s="11">
        <v>0</v>
      </c>
      <c r="AS10867" s="11">
        <v>1</v>
      </c>
      <c r="AT10867" s="11">
        <v>0</v>
      </c>
      <c r="AU10867" s="11">
        <v>0</v>
      </c>
      <c r="AV10867" s="11">
        <v>0</v>
      </c>
      <c r="AW10867" s="11">
        <v>0</v>
      </c>
      <c r="AX10867" s="11">
        <v>0</v>
      </c>
      <c r="AY10867" s="11">
        <v>0</v>
      </c>
      <c r="AZ10867" s="11">
        <v>0</v>
      </c>
      <c r="BA10867" s="11">
        <v>0</v>
      </c>
      <c r="BB10867" s="11">
        <v>0</v>
      </c>
      <c r="BC10867" s="11">
        <v>0</v>
      </c>
      <c r="BD10867" s="11">
        <v>0</v>
      </c>
      <c r="BE10867" s="11">
        <v>0</v>
      </c>
      <c r="BF10867" s="11">
        <v>0</v>
      </c>
      <c r="BG10867" s="11">
        <v>0</v>
      </c>
      <c r="BH10867" s="11">
        <v>0</v>
      </c>
      <c r="BI10867" s="11">
        <v>0</v>
      </c>
      <c r="BJ10867" s="11">
        <v>0</v>
      </c>
      <c r="BK10867" s="11">
        <v>0</v>
      </c>
      <c r="BL10867" s="11">
        <v>0</v>
      </c>
      <c r="BM10867" s="11">
        <v>1</v>
      </c>
      <c r="BN10867" s="11">
        <v>0</v>
      </c>
      <c r="BO10867" s="11">
        <v>0</v>
      </c>
      <c r="BP10867" s="11">
        <v>0</v>
      </c>
      <c r="BQ10867" s="11">
        <v>0</v>
      </c>
      <c r="BR10867" s="11">
        <v>0</v>
      </c>
      <c r="BS10867" s="11">
        <v>0</v>
      </c>
      <c r="BT10867" s="11">
        <v>0</v>
      </c>
      <c r="BU10867" s="11">
        <v>0</v>
      </c>
      <c r="BV10867" s="11">
        <v>0</v>
      </c>
      <c r="BW10867" s="11">
        <v>1</v>
      </c>
      <c r="BX10867" s="11">
        <v>0</v>
      </c>
      <c r="BY10867" s="12">
        <v>0</v>
      </c>
      <c r="CB10867" t="str">
        <v>DEJAR</v>
      </c>
      <c r="CD10867" t="str">
        <v>DEJAR</v>
      </c>
      <c r="CF10867" t="str">
        <v>DEJAR</v>
      </c>
      <c r="CH10867" t="str">
        <v>DEJAR</v>
      </c>
      <c r="CJ10867" t="str">
        <v>DEJAR</v>
      </c>
      <c r="CL10867" t="str">
        <v>DEJAR</v>
      </c>
      <c r="CN10867" t="str">
        <v>DEJAR</v>
      </c>
      <c r="CP10867" t="str">
        <v>DEJAR</v>
      </c>
    </row>
    <row r="10868" spans="1:94" x14ac:dyDescent="0.3">
      <c r="A10868" s="7">
        <v>6</v>
      </c>
      <c r="B10868" s="8">
        <v>186.5</v>
      </c>
      <c r="C10868" s="8">
        <v>0</v>
      </c>
      <c r="D10868" s="8">
        <v>0</v>
      </c>
      <c r="E10868" s="8">
        <v>16</v>
      </c>
      <c r="F10868" s="8">
        <v>476.25</v>
      </c>
      <c r="G10868" s="8">
        <v>1.1111111E-2</v>
      </c>
      <c r="H10868" s="8">
        <v>3.8888889000000003E-2</v>
      </c>
      <c r="I10868" s="8">
        <v>1604403014</v>
      </c>
      <c r="J10868" s="8">
        <v>0</v>
      </c>
      <c r="K10868" s="8">
        <v>0</v>
      </c>
      <c r="L10868" s="8">
        <v>0</v>
      </c>
      <c r="M10868" s="8">
        <v>0</v>
      </c>
      <c r="N10868" s="8">
        <v>0</v>
      </c>
      <c r="O10868" s="8">
        <v>0</v>
      </c>
      <c r="P10868" s="8">
        <v>0</v>
      </c>
      <c r="Q10868" s="8">
        <v>0</v>
      </c>
      <c r="R10868" s="8">
        <v>0</v>
      </c>
      <c r="S10868" s="8">
        <v>0</v>
      </c>
      <c r="T10868" s="8">
        <v>0</v>
      </c>
      <c r="U10868" s="8">
        <v>0</v>
      </c>
      <c r="V10868" s="8">
        <v>1</v>
      </c>
      <c r="W10868" s="8">
        <v>0</v>
      </c>
      <c r="X10868" s="8">
        <v>1</v>
      </c>
      <c r="Y10868" s="8">
        <v>0</v>
      </c>
      <c r="Z10868" s="8">
        <v>0</v>
      </c>
      <c r="AA10868" s="8">
        <v>0</v>
      </c>
      <c r="AB10868" s="8">
        <v>0</v>
      </c>
      <c r="AC10868" s="8">
        <v>0</v>
      </c>
      <c r="AD10868" s="8">
        <v>0</v>
      </c>
      <c r="AE10868" s="8">
        <v>0</v>
      </c>
      <c r="AF10868" s="8">
        <v>1</v>
      </c>
      <c r="AG10868" s="8">
        <v>0</v>
      </c>
      <c r="AH10868" s="8">
        <v>0</v>
      </c>
      <c r="AI10868" s="8">
        <v>0</v>
      </c>
      <c r="AJ10868" s="8">
        <v>0</v>
      </c>
      <c r="AK10868" s="8">
        <v>0</v>
      </c>
      <c r="AL10868" s="8">
        <v>0</v>
      </c>
      <c r="AM10868" s="8">
        <v>0</v>
      </c>
      <c r="AN10868" s="8">
        <v>0</v>
      </c>
      <c r="AO10868" s="8">
        <v>0</v>
      </c>
      <c r="AP10868" s="8">
        <v>0</v>
      </c>
      <c r="AQ10868" s="8">
        <v>0</v>
      </c>
      <c r="AR10868" s="8">
        <v>0</v>
      </c>
      <c r="AS10868" s="8">
        <v>0</v>
      </c>
      <c r="AT10868" s="8">
        <v>1</v>
      </c>
      <c r="AU10868" s="8">
        <v>0</v>
      </c>
      <c r="AV10868" s="8">
        <v>0</v>
      </c>
      <c r="AW10868" s="8">
        <v>0</v>
      </c>
      <c r="AX10868" s="8">
        <v>0</v>
      </c>
      <c r="AY10868" s="8">
        <v>0</v>
      </c>
      <c r="AZ10868" s="8">
        <v>0</v>
      </c>
      <c r="BA10868" s="8">
        <v>1</v>
      </c>
      <c r="BB10868" s="8">
        <v>0</v>
      </c>
      <c r="BC10868" s="8">
        <v>0</v>
      </c>
      <c r="BD10868" s="8">
        <v>0</v>
      </c>
      <c r="BE10868" s="8">
        <v>0</v>
      </c>
      <c r="BF10868" s="8">
        <v>0</v>
      </c>
      <c r="BG10868" s="8">
        <v>0</v>
      </c>
      <c r="BH10868" s="8">
        <v>0</v>
      </c>
      <c r="BI10868" s="8">
        <v>0</v>
      </c>
      <c r="BJ10868" s="8">
        <v>0</v>
      </c>
      <c r="BK10868" s="8">
        <v>0</v>
      </c>
      <c r="BL10868" s="8">
        <v>0</v>
      </c>
      <c r="BM10868" s="8">
        <v>0</v>
      </c>
      <c r="BN10868" s="8">
        <v>0</v>
      </c>
      <c r="BO10868" s="8">
        <v>0</v>
      </c>
      <c r="BP10868" s="8">
        <v>0</v>
      </c>
      <c r="BQ10868" s="8">
        <v>0</v>
      </c>
      <c r="BR10868" s="8">
        <v>0</v>
      </c>
      <c r="BS10868" s="8">
        <v>0</v>
      </c>
      <c r="BT10868" s="8">
        <v>0</v>
      </c>
      <c r="BU10868" s="8">
        <v>0</v>
      </c>
      <c r="BV10868" s="8">
        <v>0</v>
      </c>
      <c r="BW10868" s="8">
        <v>1</v>
      </c>
      <c r="BX10868" s="8">
        <v>0</v>
      </c>
      <c r="BY10868" s="9">
        <v>1</v>
      </c>
      <c r="CB10868" t="str">
        <v>DEJAR</v>
      </c>
      <c r="CD10868" t="str">
        <v>DEJAR</v>
      </c>
      <c r="CF10868" t="str">
        <v>DEJAR</v>
      </c>
      <c r="CH10868" t="str">
        <v>DEJAR</v>
      </c>
      <c r="CJ10868" t="str">
        <v>DEJAR</v>
      </c>
      <c r="CL10868" t="str">
        <v>DEJAR</v>
      </c>
      <c r="CN10868" t="str">
        <v>DEJAR</v>
      </c>
      <c r="CP10868" t="str">
        <v>DEJAR</v>
      </c>
    </row>
    <row r="10869" spans="1:94" x14ac:dyDescent="0.3">
      <c r="A10869" s="10">
        <v>0</v>
      </c>
      <c r="B10869" s="11">
        <v>0</v>
      </c>
      <c r="C10869" s="11">
        <v>0</v>
      </c>
      <c r="D10869" s="11">
        <v>0</v>
      </c>
      <c r="E10869" s="11">
        <v>14</v>
      </c>
      <c r="F10869" s="11">
        <v>419375</v>
      </c>
      <c r="G10869" s="11">
        <v>4.2857143E-2</v>
      </c>
      <c r="H10869" s="11">
        <v>8.3333332999999996E-2</v>
      </c>
      <c r="I10869" s="11">
        <v>0</v>
      </c>
      <c r="J10869" s="11">
        <v>0</v>
      </c>
      <c r="K10869" s="11">
        <v>0</v>
      </c>
      <c r="L10869" s="11">
        <v>0</v>
      </c>
      <c r="M10869" s="11">
        <v>0</v>
      </c>
      <c r="N10869" s="11">
        <v>0</v>
      </c>
      <c r="O10869" s="11">
        <v>0</v>
      </c>
      <c r="P10869" s="11">
        <v>0</v>
      </c>
      <c r="Q10869" s="11">
        <v>0</v>
      </c>
      <c r="R10869" s="11">
        <v>0</v>
      </c>
      <c r="S10869" s="11">
        <v>0</v>
      </c>
      <c r="T10869" s="11">
        <v>0</v>
      </c>
      <c r="U10869" s="11">
        <v>1</v>
      </c>
      <c r="V10869" s="11">
        <v>0</v>
      </c>
      <c r="W10869" s="11">
        <v>0</v>
      </c>
      <c r="X10869" s="11">
        <v>1</v>
      </c>
      <c r="Y10869" s="11">
        <v>0</v>
      </c>
      <c r="Z10869" s="11">
        <v>0</v>
      </c>
      <c r="AA10869" s="11">
        <v>0</v>
      </c>
      <c r="AB10869" s="11">
        <v>0</v>
      </c>
      <c r="AC10869" s="11">
        <v>0</v>
      </c>
      <c r="AD10869" s="11">
        <v>0</v>
      </c>
      <c r="AE10869" s="11">
        <v>0</v>
      </c>
      <c r="AF10869" s="11">
        <v>1</v>
      </c>
      <c r="AG10869" s="11">
        <v>0</v>
      </c>
      <c r="AH10869" s="11">
        <v>0</v>
      </c>
      <c r="AI10869" s="11">
        <v>0</v>
      </c>
      <c r="AJ10869" s="11">
        <v>0</v>
      </c>
      <c r="AK10869" s="11">
        <v>0</v>
      </c>
      <c r="AL10869" s="11">
        <v>0</v>
      </c>
      <c r="AM10869" s="11">
        <v>0</v>
      </c>
      <c r="AN10869" s="11">
        <v>0</v>
      </c>
      <c r="AO10869" s="11">
        <v>0</v>
      </c>
      <c r="AP10869" s="11">
        <v>0</v>
      </c>
      <c r="AQ10869" s="11">
        <v>0</v>
      </c>
      <c r="AR10869" s="11">
        <v>0</v>
      </c>
      <c r="AS10869" s="11">
        <v>0</v>
      </c>
      <c r="AT10869" s="11">
        <v>0</v>
      </c>
      <c r="AU10869" s="11">
        <v>0</v>
      </c>
      <c r="AV10869" s="11">
        <v>0</v>
      </c>
      <c r="AW10869" s="11">
        <v>0</v>
      </c>
      <c r="AX10869" s="11">
        <v>0</v>
      </c>
      <c r="AY10869" s="11">
        <v>1</v>
      </c>
      <c r="AZ10869" s="11">
        <v>0</v>
      </c>
      <c r="BA10869" s="11">
        <v>1</v>
      </c>
      <c r="BB10869" s="11">
        <v>0</v>
      </c>
      <c r="BC10869" s="11">
        <v>0</v>
      </c>
      <c r="BD10869" s="11">
        <v>0</v>
      </c>
      <c r="BE10869" s="11">
        <v>0</v>
      </c>
      <c r="BF10869" s="11">
        <v>0</v>
      </c>
      <c r="BG10869" s="11">
        <v>0</v>
      </c>
      <c r="BH10869" s="11">
        <v>0</v>
      </c>
      <c r="BI10869" s="11">
        <v>0</v>
      </c>
      <c r="BJ10869" s="11">
        <v>0</v>
      </c>
      <c r="BK10869" s="11">
        <v>0</v>
      </c>
      <c r="BL10869" s="11">
        <v>0</v>
      </c>
      <c r="BM10869" s="11">
        <v>0</v>
      </c>
      <c r="BN10869" s="11">
        <v>0</v>
      </c>
      <c r="BO10869" s="11">
        <v>0</v>
      </c>
      <c r="BP10869" s="11">
        <v>0</v>
      </c>
      <c r="BQ10869" s="11">
        <v>0</v>
      </c>
      <c r="BR10869" s="11">
        <v>0</v>
      </c>
      <c r="BS10869" s="11">
        <v>0</v>
      </c>
      <c r="BT10869" s="11">
        <v>0</v>
      </c>
      <c r="BU10869" s="11">
        <v>0</v>
      </c>
      <c r="BV10869" s="11">
        <v>0</v>
      </c>
      <c r="BW10869" s="11">
        <v>1</v>
      </c>
      <c r="BX10869" s="11">
        <v>0</v>
      </c>
      <c r="BY10869" s="12">
        <v>0</v>
      </c>
      <c r="CB10869" t="str">
        <v>DEJAR</v>
      </c>
      <c r="CD10869" t="str">
        <v>DEJAR</v>
      </c>
      <c r="CF10869" t="str">
        <v>DEJAR</v>
      </c>
      <c r="CH10869" t="str">
        <v>DEJAR</v>
      </c>
      <c r="CJ10869" t="str">
        <v>DEJAR</v>
      </c>
      <c r="CL10869" t="str">
        <v>DEJAR</v>
      </c>
      <c r="CN10869" t="str">
        <v>DEJAR</v>
      </c>
      <c r="CP10869" t="str">
        <v>DEJAR</v>
      </c>
    </row>
    <row r="10870" spans="1:94" x14ac:dyDescent="0.3">
      <c r="A10870" s="7">
        <v>0</v>
      </c>
      <c r="B10870" s="8">
        <v>0</v>
      </c>
      <c r="C10870" s="8">
        <v>0</v>
      </c>
      <c r="D10870" s="8">
        <v>0</v>
      </c>
      <c r="E10870" s="8">
        <v>22</v>
      </c>
      <c r="F10870" s="8">
        <v>348.5</v>
      </c>
      <c r="G10870" s="8">
        <v>4.5454550000000003E-3</v>
      </c>
      <c r="H10870" s="8">
        <v>2.2727272999999999E-2</v>
      </c>
      <c r="I10870" s="8">
        <v>0</v>
      </c>
      <c r="J10870" s="8">
        <v>0</v>
      </c>
      <c r="K10870" s="8">
        <v>0</v>
      </c>
      <c r="L10870" s="8">
        <v>0</v>
      </c>
      <c r="M10870" s="8">
        <v>0</v>
      </c>
      <c r="N10870" s="8">
        <v>0</v>
      </c>
      <c r="O10870" s="8">
        <v>0</v>
      </c>
      <c r="P10870" s="8">
        <v>0</v>
      </c>
      <c r="Q10870" s="8">
        <v>0</v>
      </c>
      <c r="R10870" s="8">
        <v>0</v>
      </c>
      <c r="S10870" s="8">
        <v>0</v>
      </c>
      <c r="T10870" s="8">
        <v>0</v>
      </c>
      <c r="U10870" s="8">
        <v>1</v>
      </c>
      <c r="V10870" s="8">
        <v>0</v>
      </c>
      <c r="W10870" s="8">
        <v>0</v>
      </c>
      <c r="X10870" s="8">
        <v>1</v>
      </c>
      <c r="Y10870" s="8">
        <v>0</v>
      </c>
      <c r="Z10870" s="8">
        <v>0</v>
      </c>
      <c r="AA10870" s="8">
        <v>0</v>
      </c>
      <c r="AB10870" s="8">
        <v>0</v>
      </c>
      <c r="AC10870" s="8">
        <v>0</v>
      </c>
      <c r="AD10870" s="8">
        <v>0</v>
      </c>
      <c r="AE10870" s="8">
        <v>0</v>
      </c>
      <c r="AF10870" s="8">
        <v>1</v>
      </c>
      <c r="AG10870" s="8">
        <v>0</v>
      </c>
      <c r="AH10870" s="8">
        <v>0</v>
      </c>
      <c r="AI10870" s="8">
        <v>0</v>
      </c>
      <c r="AJ10870" s="8">
        <v>0</v>
      </c>
      <c r="AK10870" s="8">
        <v>0</v>
      </c>
      <c r="AL10870" s="8">
        <v>0</v>
      </c>
      <c r="AM10870" s="8">
        <v>0</v>
      </c>
      <c r="AN10870" s="8">
        <v>0</v>
      </c>
      <c r="AO10870" s="8">
        <v>0</v>
      </c>
      <c r="AP10870" s="8">
        <v>0</v>
      </c>
      <c r="AQ10870" s="8">
        <v>0</v>
      </c>
      <c r="AR10870" s="8">
        <v>1</v>
      </c>
      <c r="AS10870" s="8">
        <v>0</v>
      </c>
      <c r="AT10870" s="8">
        <v>0</v>
      </c>
      <c r="AU10870" s="8">
        <v>0</v>
      </c>
      <c r="AV10870" s="8">
        <v>0</v>
      </c>
      <c r="AW10870" s="8">
        <v>0</v>
      </c>
      <c r="AX10870" s="8">
        <v>0</v>
      </c>
      <c r="AY10870" s="8">
        <v>0</v>
      </c>
      <c r="AZ10870" s="8">
        <v>0</v>
      </c>
      <c r="BA10870" s="8">
        <v>1</v>
      </c>
      <c r="BB10870" s="8">
        <v>0</v>
      </c>
      <c r="BC10870" s="8">
        <v>0</v>
      </c>
      <c r="BD10870" s="8">
        <v>0</v>
      </c>
      <c r="BE10870" s="8">
        <v>0</v>
      </c>
      <c r="BF10870" s="8">
        <v>0</v>
      </c>
      <c r="BG10870" s="8">
        <v>0</v>
      </c>
      <c r="BH10870" s="8">
        <v>0</v>
      </c>
      <c r="BI10870" s="8">
        <v>0</v>
      </c>
      <c r="BJ10870" s="8">
        <v>0</v>
      </c>
      <c r="BK10870" s="8">
        <v>0</v>
      </c>
      <c r="BL10870" s="8">
        <v>0</v>
      </c>
      <c r="BM10870" s="8">
        <v>0</v>
      </c>
      <c r="BN10870" s="8">
        <v>0</v>
      </c>
      <c r="BO10870" s="8">
        <v>0</v>
      </c>
      <c r="BP10870" s="8">
        <v>0</v>
      </c>
      <c r="BQ10870" s="8">
        <v>0</v>
      </c>
      <c r="BR10870" s="8">
        <v>0</v>
      </c>
      <c r="BS10870" s="8">
        <v>0</v>
      </c>
      <c r="BT10870" s="8">
        <v>0</v>
      </c>
      <c r="BU10870" s="8">
        <v>0</v>
      </c>
      <c r="BV10870" s="8">
        <v>0</v>
      </c>
      <c r="BW10870" s="8">
        <v>1</v>
      </c>
      <c r="BX10870" s="8">
        <v>1</v>
      </c>
      <c r="BY10870" s="9">
        <v>1</v>
      </c>
      <c r="CB10870" t="str">
        <v>DEJAR</v>
      </c>
      <c r="CD10870" t="str">
        <v>DEJAR</v>
      </c>
      <c r="CF10870" t="str">
        <v>DEJAR</v>
      </c>
      <c r="CH10870" t="str">
        <v>DEJAR</v>
      </c>
      <c r="CJ10870" t="str">
        <v>DEJAR</v>
      </c>
      <c r="CL10870" t="str">
        <v>DEJAR</v>
      </c>
      <c r="CN10870" t="str">
        <v>DEJAR</v>
      </c>
      <c r="CP10870" t="str">
        <v>DEJAR</v>
      </c>
    </row>
    <row r="10871" spans="1:94" x14ac:dyDescent="0.3">
      <c r="A10871" s="10">
        <v>0</v>
      </c>
      <c r="B10871" s="11">
        <v>0</v>
      </c>
      <c r="C10871" s="11">
        <v>0</v>
      </c>
      <c r="D10871" s="11">
        <v>0</v>
      </c>
      <c r="E10871" s="11">
        <v>3</v>
      </c>
      <c r="F10871" s="11">
        <v>57.75</v>
      </c>
      <c r="G10871" s="11">
        <v>0</v>
      </c>
      <c r="H10871" s="11">
        <v>3.3333333E-2</v>
      </c>
      <c r="I10871" s="11">
        <v>0</v>
      </c>
      <c r="J10871" s="11">
        <v>0</v>
      </c>
      <c r="K10871" s="11">
        <v>0</v>
      </c>
      <c r="L10871" s="11">
        <v>0</v>
      </c>
      <c r="M10871" s="11">
        <v>0</v>
      </c>
      <c r="N10871" s="11">
        <v>0</v>
      </c>
      <c r="O10871" s="11">
        <v>0</v>
      </c>
      <c r="P10871" s="11">
        <v>0</v>
      </c>
      <c r="Q10871" s="11">
        <v>0</v>
      </c>
      <c r="R10871" s="11">
        <v>0</v>
      </c>
      <c r="S10871" s="11">
        <v>0</v>
      </c>
      <c r="T10871" s="11">
        <v>0</v>
      </c>
      <c r="U10871" s="11">
        <v>1</v>
      </c>
      <c r="V10871" s="11">
        <v>0</v>
      </c>
      <c r="W10871" s="11">
        <v>1</v>
      </c>
      <c r="X10871" s="11">
        <v>0</v>
      </c>
      <c r="Y10871" s="11">
        <v>0</v>
      </c>
      <c r="Z10871" s="11">
        <v>0</v>
      </c>
      <c r="AA10871" s="11">
        <v>0</v>
      </c>
      <c r="AB10871" s="11">
        <v>0</v>
      </c>
      <c r="AC10871" s="11">
        <v>0</v>
      </c>
      <c r="AD10871" s="11">
        <v>0</v>
      </c>
      <c r="AE10871" s="11">
        <v>1</v>
      </c>
      <c r="AF10871" s="11">
        <v>0</v>
      </c>
      <c r="AG10871" s="11">
        <v>0</v>
      </c>
      <c r="AH10871" s="11">
        <v>0</v>
      </c>
      <c r="AI10871" s="11">
        <v>0</v>
      </c>
      <c r="AJ10871" s="11">
        <v>0</v>
      </c>
      <c r="AK10871" s="11">
        <v>0</v>
      </c>
      <c r="AL10871" s="11">
        <v>0</v>
      </c>
      <c r="AM10871" s="11">
        <v>0</v>
      </c>
      <c r="AN10871" s="11">
        <v>0</v>
      </c>
      <c r="AO10871" s="11">
        <v>0</v>
      </c>
      <c r="AP10871" s="11">
        <v>0</v>
      </c>
      <c r="AQ10871" s="11">
        <v>0</v>
      </c>
      <c r="AR10871" s="11">
        <v>0</v>
      </c>
      <c r="AS10871" s="11">
        <v>0</v>
      </c>
      <c r="AT10871" s="11">
        <v>0</v>
      </c>
      <c r="AU10871" s="11">
        <v>0</v>
      </c>
      <c r="AV10871" s="11">
        <v>0</v>
      </c>
      <c r="AW10871" s="11">
        <v>1</v>
      </c>
      <c r="AX10871" s="11">
        <v>0</v>
      </c>
      <c r="AY10871" s="11">
        <v>0</v>
      </c>
      <c r="AZ10871" s="11">
        <v>0</v>
      </c>
      <c r="BA10871" s="11">
        <v>0</v>
      </c>
      <c r="BB10871" s="11">
        <v>0</v>
      </c>
      <c r="BC10871" s="11">
        <v>0</v>
      </c>
      <c r="BD10871" s="11">
        <v>0</v>
      </c>
      <c r="BE10871" s="11">
        <v>0</v>
      </c>
      <c r="BF10871" s="11">
        <v>0</v>
      </c>
      <c r="BG10871" s="11">
        <v>0</v>
      </c>
      <c r="BH10871" s="11">
        <v>0</v>
      </c>
      <c r="BI10871" s="11">
        <v>0</v>
      </c>
      <c r="BJ10871" s="11">
        <v>0</v>
      </c>
      <c r="BK10871" s="11">
        <v>0</v>
      </c>
      <c r="BL10871" s="11">
        <v>0</v>
      </c>
      <c r="BM10871" s="11">
        <v>0</v>
      </c>
      <c r="BN10871" s="11">
        <v>0</v>
      </c>
      <c r="BO10871" s="11">
        <v>0</v>
      </c>
      <c r="BP10871" s="11">
        <v>0</v>
      </c>
      <c r="BQ10871" s="11">
        <v>0</v>
      </c>
      <c r="BR10871" s="11">
        <v>0</v>
      </c>
      <c r="BS10871" s="11">
        <v>0</v>
      </c>
      <c r="BT10871" s="11">
        <v>0</v>
      </c>
      <c r="BU10871" s="11">
        <v>0</v>
      </c>
      <c r="BV10871" s="11">
        <v>0</v>
      </c>
      <c r="BW10871" s="11">
        <v>1</v>
      </c>
      <c r="BX10871" s="11">
        <v>0</v>
      </c>
      <c r="BY10871" s="12">
        <v>0</v>
      </c>
      <c r="CB10871" t="str">
        <v>DEJAR</v>
      </c>
      <c r="CD10871" t="str">
        <v>DEJAR</v>
      </c>
      <c r="CF10871" t="str">
        <v>DEJAR</v>
      </c>
      <c r="CH10871" t="str">
        <v>DEJAR</v>
      </c>
      <c r="CJ10871" t="str">
        <v>DEJAR</v>
      </c>
      <c r="CL10871" t="str">
        <v>DEJAR</v>
      </c>
      <c r="CN10871" t="str">
        <v>DEJAR</v>
      </c>
      <c r="CP10871" t="str">
        <v>DEJAR</v>
      </c>
    </row>
    <row r="10872" spans="1:94" x14ac:dyDescent="0.3">
      <c r="A10872" s="7">
        <v>10</v>
      </c>
      <c r="B10872" s="8">
        <v>392</v>
      </c>
      <c r="C10872" s="8">
        <v>2</v>
      </c>
      <c r="D10872" s="8">
        <v>1931666667</v>
      </c>
      <c r="E10872" s="8">
        <v>106</v>
      </c>
      <c r="F10872" s="8">
        <v>3711605357</v>
      </c>
      <c r="G10872" s="8">
        <v>1.7543859999999999E-3</v>
      </c>
      <c r="H10872" s="8">
        <v>1.2573099000000001E-2</v>
      </c>
      <c r="I10872" s="8">
        <v>1</v>
      </c>
      <c r="J10872" s="8">
        <v>0</v>
      </c>
      <c r="K10872" s="8">
        <v>0</v>
      </c>
      <c r="L10872" s="8">
        <v>0</v>
      </c>
      <c r="M10872" s="8">
        <v>0</v>
      </c>
      <c r="N10872" s="8">
        <v>0</v>
      </c>
      <c r="O10872" s="8">
        <v>0</v>
      </c>
      <c r="P10872" s="8">
        <v>0</v>
      </c>
      <c r="Q10872" s="8">
        <v>0</v>
      </c>
      <c r="R10872" s="8">
        <v>0</v>
      </c>
      <c r="S10872" s="8">
        <v>0</v>
      </c>
      <c r="T10872" s="8">
        <v>0</v>
      </c>
      <c r="U10872" s="8">
        <v>1</v>
      </c>
      <c r="V10872" s="8">
        <v>0</v>
      </c>
      <c r="W10872" s="8">
        <v>0</v>
      </c>
      <c r="X10872" s="8">
        <v>1</v>
      </c>
      <c r="Y10872" s="8">
        <v>0</v>
      </c>
      <c r="Z10872" s="8">
        <v>0</v>
      </c>
      <c r="AA10872" s="8">
        <v>0</v>
      </c>
      <c r="AB10872" s="8">
        <v>0</v>
      </c>
      <c r="AC10872" s="8">
        <v>0</v>
      </c>
      <c r="AD10872" s="8">
        <v>0</v>
      </c>
      <c r="AE10872" s="8">
        <v>0</v>
      </c>
      <c r="AF10872" s="8">
        <v>1</v>
      </c>
      <c r="AG10872" s="8">
        <v>0</v>
      </c>
      <c r="AH10872" s="8">
        <v>0</v>
      </c>
      <c r="AI10872" s="8">
        <v>0</v>
      </c>
      <c r="AJ10872" s="8">
        <v>0</v>
      </c>
      <c r="AK10872" s="8">
        <v>0</v>
      </c>
      <c r="AL10872" s="8">
        <v>0</v>
      </c>
      <c r="AM10872" s="8">
        <v>0</v>
      </c>
      <c r="AN10872" s="8">
        <v>0</v>
      </c>
      <c r="AO10872" s="8">
        <v>0</v>
      </c>
      <c r="AP10872" s="8">
        <v>0</v>
      </c>
      <c r="AQ10872" s="8">
        <v>0</v>
      </c>
      <c r="AR10872" s="8">
        <v>1</v>
      </c>
      <c r="AS10872" s="8">
        <v>0</v>
      </c>
      <c r="AT10872" s="8">
        <v>0</v>
      </c>
      <c r="AU10872" s="8">
        <v>0</v>
      </c>
      <c r="AV10872" s="8">
        <v>0</v>
      </c>
      <c r="AW10872" s="8">
        <v>0</v>
      </c>
      <c r="AX10872" s="8">
        <v>0</v>
      </c>
      <c r="AY10872" s="8">
        <v>0</v>
      </c>
      <c r="AZ10872" s="8">
        <v>0</v>
      </c>
      <c r="BA10872" s="8">
        <v>1</v>
      </c>
      <c r="BB10872" s="8">
        <v>0</v>
      </c>
      <c r="BC10872" s="8">
        <v>0</v>
      </c>
      <c r="BD10872" s="8">
        <v>0</v>
      </c>
      <c r="BE10872" s="8">
        <v>0</v>
      </c>
      <c r="BF10872" s="8">
        <v>0</v>
      </c>
      <c r="BG10872" s="8">
        <v>0</v>
      </c>
      <c r="BH10872" s="8">
        <v>0</v>
      </c>
      <c r="BI10872" s="8">
        <v>0</v>
      </c>
      <c r="BJ10872" s="8">
        <v>0</v>
      </c>
      <c r="BK10872" s="8">
        <v>0</v>
      </c>
      <c r="BL10872" s="8">
        <v>0</v>
      </c>
      <c r="BM10872" s="8">
        <v>0</v>
      </c>
      <c r="BN10872" s="8">
        <v>0</v>
      </c>
      <c r="BO10872" s="8">
        <v>0</v>
      </c>
      <c r="BP10872" s="8">
        <v>0</v>
      </c>
      <c r="BQ10872" s="8">
        <v>0</v>
      </c>
      <c r="BR10872" s="8">
        <v>0</v>
      </c>
      <c r="BS10872" s="8">
        <v>0</v>
      </c>
      <c r="BT10872" s="8">
        <v>0</v>
      </c>
      <c r="BU10872" s="8">
        <v>0</v>
      </c>
      <c r="BV10872" s="8">
        <v>0</v>
      </c>
      <c r="BW10872" s="8">
        <v>1</v>
      </c>
      <c r="BX10872" s="8">
        <v>0</v>
      </c>
      <c r="BY10872" s="9">
        <v>1</v>
      </c>
      <c r="CB10872" t="str">
        <v>DEJAR</v>
      </c>
      <c r="CD10872" t="str">
        <v>DEJAR</v>
      </c>
      <c r="CF10872" t="str">
        <v>DEJAR</v>
      </c>
      <c r="CH10872" t="str">
        <v>DEJAR</v>
      </c>
      <c r="CJ10872" t="str">
        <v>DEJAR</v>
      </c>
      <c r="CL10872" t="str">
        <v>DEJAR</v>
      </c>
      <c r="CN10872" t="str">
        <v>DEJAR</v>
      </c>
      <c r="CP10872" t="str">
        <v>DEJAR</v>
      </c>
    </row>
    <row r="10873" spans="1:94" x14ac:dyDescent="0.3">
      <c r="A10873" s="10">
        <v>5</v>
      </c>
      <c r="B10873" s="11">
        <v>4733333333</v>
      </c>
      <c r="C10873" s="11">
        <v>0</v>
      </c>
      <c r="D10873" s="11">
        <v>0</v>
      </c>
      <c r="E10873" s="11">
        <v>65</v>
      </c>
      <c r="F10873" s="11">
        <v>1267502814</v>
      </c>
      <c r="G10873" s="11">
        <v>4.5454550000000003E-3</v>
      </c>
      <c r="H10873" s="11">
        <v>2.1632394999999999E-2</v>
      </c>
      <c r="I10873" s="11">
        <v>0</v>
      </c>
      <c r="J10873" s="11">
        <v>0</v>
      </c>
      <c r="K10873" s="11">
        <v>0</v>
      </c>
      <c r="L10873" s="11">
        <v>0</v>
      </c>
      <c r="M10873" s="11">
        <v>0</v>
      </c>
      <c r="N10873" s="11">
        <v>0</v>
      </c>
      <c r="O10873" s="11">
        <v>0</v>
      </c>
      <c r="P10873" s="11">
        <v>0</v>
      </c>
      <c r="Q10873" s="11">
        <v>0</v>
      </c>
      <c r="R10873" s="11">
        <v>0</v>
      </c>
      <c r="S10873" s="11">
        <v>0</v>
      </c>
      <c r="T10873" s="11">
        <v>0</v>
      </c>
      <c r="U10873" s="11">
        <v>1</v>
      </c>
      <c r="V10873" s="11">
        <v>0</v>
      </c>
      <c r="W10873" s="11">
        <v>0</v>
      </c>
      <c r="X10873" s="11">
        <v>0</v>
      </c>
      <c r="Y10873" s="11">
        <v>1</v>
      </c>
      <c r="Z10873" s="11">
        <v>0</v>
      </c>
      <c r="AA10873" s="11">
        <v>0</v>
      </c>
      <c r="AB10873" s="11">
        <v>0</v>
      </c>
      <c r="AC10873" s="11">
        <v>0</v>
      </c>
      <c r="AD10873" s="11">
        <v>0</v>
      </c>
      <c r="AE10873" s="11">
        <v>0</v>
      </c>
      <c r="AF10873" s="11">
        <v>1</v>
      </c>
      <c r="AG10873" s="11">
        <v>0</v>
      </c>
      <c r="AH10873" s="11">
        <v>0</v>
      </c>
      <c r="AI10873" s="11">
        <v>0</v>
      </c>
      <c r="AJ10873" s="11">
        <v>0</v>
      </c>
      <c r="AK10873" s="11">
        <v>0</v>
      </c>
      <c r="AL10873" s="11">
        <v>0</v>
      </c>
      <c r="AM10873" s="11">
        <v>0</v>
      </c>
      <c r="AN10873" s="11">
        <v>0</v>
      </c>
      <c r="AO10873" s="11">
        <v>0</v>
      </c>
      <c r="AP10873" s="11">
        <v>0</v>
      </c>
      <c r="AQ10873" s="11">
        <v>0</v>
      </c>
      <c r="AR10873" s="11">
        <v>1</v>
      </c>
      <c r="AS10873" s="11">
        <v>0</v>
      </c>
      <c r="AT10873" s="11">
        <v>0</v>
      </c>
      <c r="AU10873" s="11">
        <v>0</v>
      </c>
      <c r="AV10873" s="11">
        <v>0</v>
      </c>
      <c r="AW10873" s="11">
        <v>0</v>
      </c>
      <c r="AX10873" s="11">
        <v>0</v>
      </c>
      <c r="AY10873" s="11">
        <v>0</v>
      </c>
      <c r="AZ10873" s="11">
        <v>0</v>
      </c>
      <c r="BA10873" s="11">
        <v>0</v>
      </c>
      <c r="BB10873" s="11">
        <v>0</v>
      </c>
      <c r="BC10873" s="11">
        <v>0</v>
      </c>
      <c r="BD10873" s="11">
        <v>0</v>
      </c>
      <c r="BE10873" s="11">
        <v>0</v>
      </c>
      <c r="BF10873" s="11">
        <v>0</v>
      </c>
      <c r="BG10873" s="11">
        <v>0</v>
      </c>
      <c r="BH10873" s="11">
        <v>0</v>
      </c>
      <c r="BI10873" s="11">
        <v>0</v>
      </c>
      <c r="BJ10873" s="11">
        <v>1</v>
      </c>
      <c r="BK10873" s="11">
        <v>0</v>
      </c>
      <c r="BL10873" s="11">
        <v>0</v>
      </c>
      <c r="BM10873" s="11">
        <v>0</v>
      </c>
      <c r="BN10873" s="11">
        <v>0</v>
      </c>
      <c r="BO10873" s="11">
        <v>0</v>
      </c>
      <c r="BP10873" s="11">
        <v>0</v>
      </c>
      <c r="BQ10873" s="11">
        <v>0</v>
      </c>
      <c r="BR10873" s="11">
        <v>0</v>
      </c>
      <c r="BS10873" s="11">
        <v>0</v>
      </c>
      <c r="BT10873" s="11">
        <v>0</v>
      </c>
      <c r="BU10873" s="11">
        <v>0</v>
      </c>
      <c r="BV10873" s="11">
        <v>0</v>
      </c>
      <c r="BW10873" s="11">
        <v>1</v>
      </c>
      <c r="BX10873" s="11">
        <v>0</v>
      </c>
      <c r="BY10873" s="12">
        <v>0</v>
      </c>
      <c r="CB10873" t="str">
        <v>DEJAR</v>
      </c>
      <c r="CD10873" t="str">
        <v>DEJAR</v>
      </c>
      <c r="CF10873" t="str">
        <v>DEJAR</v>
      </c>
      <c r="CH10873" t="str">
        <v>DEJAR</v>
      </c>
      <c r="CJ10873" t="str">
        <v>DEJAR</v>
      </c>
      <c r="CL10873" t="str">
        <v>DEJAR</v>
      </c>
      <c r="CN10873" t="str">
        <v>DEJAR</v>
      </c>
      <c r="CP10873" t="str">
        <v>DEJAR</v>
      </c>
    </row>
    <row r="10874" spans="1:94" x14ac:dyDescent="0.3">
      <c r="A10874" s="7">
        <v>0</v>
      </c>
      <c r="B10874" s="8">
        <v>0</v>
      </c>
      <c r="C10874" s="8">
        <v>0</v>
      </c>
      <c r="D10874" s="8">
        <v>0</v>
      </c>
      <c r="E10874" s="8">
        <v>41</v>
      </c>
      <c r="F10874" s="8">
        <v>2997083333</v>
      </c>
      <c r="G10874" s="8">
        <v>4.8780489999999998E-3</v>
      </c>
      <c r="H10874" s="8">
        <v>2.1138211000000001E-2</v>
      </c>
      <c r="I10874" s="8">
        <v>368670177</v>
      </c>
      <c r="J10874" s="8">
        <v>0</v>
      </c>
      <c r="K10874" s="8">
        <v>0</v>
      </c>
      <c r="L10874" s="8">
        <v>0</v>
      </c>
      <c r="M10874" s="8">
        <v>0</v>
      </c>
      <c r="N10874" s="8">
        <v>0</v>
      </c>
      <c r="O10874" s="8">
        <v>0</v>
      </c>
      <c r="P10874" s="8">
        <v>0</v>
      </c>
      <c r="Q10874" s="8">
        <v>0</v>
      </c>
      <c r="R10874" s="8">
        <v>0</v>
      </c>
      <c r="S10874" s="8">
        <v>0</v>
      </c>
      <c r="T10874" s="8">
        <v>0</v>
      </c>
      <c r="U10874" s="8">
        <v>0</v>
      </c>
      <c r="V10874" s="8">
        <v>1</v>
      </c>
      <c r="W10874" s="8">
        <v>0</v>
      </c>
      <c r="X10874" s="8">
        <v>1</v>
      </c>
      <c r="Y10874" s="8">
        <v>0</v>
      </c>
      <c r="Z10874" s="8">
        <v>0</v>
      </c>
      <c r="AA10874" s="8">
        <v>0</v>
      </c>
      <c r="AB10874" s="8">
        <v>0</v>
      </c>
      <c r="AC10874" s="8">
        <v>0</v>
      </c>
      <c r="AD10874" s="8">
        <v>0</v>
      </c>
      <c r="AE10874" s="8">
        <v>0</v>
      </c>
      <c r="AF10874" s="8">
        <v>1</v>
      </c>
      <c r="AG10874" s="8">
        <v>0</v>
      </c>
      <c r="AH10874" s="8">
        <v>0</v>
      </c>
      <c r="AI10874" s="8">
        <v>0</v>
      </c>
      <c r="AJ10874" s="8">
        <v>0</v>
      </c>
      <c r="AK10874" s="8">
        <v>0</v>
      </c>
      <c r="AL10874" s="8">
        <v>0</v>
      </c>
      <c r="AM10874" s="8">
        <v>0</v>
      </c>
      <c r="AN10874" s="8">
        <v>0</v>
      </c>
      <c r="AO10874" s="8">
        <v>0</v>
      </c>
      <c r="AP10874" s="8">
        <v>0</v>
      </c>
      <c r="AQ10874" s="8">
        <v>0</v>
      </c>
      <c r="AR10874" s="8">
        <v>1</v>
      </c>
      <c r="AS10874" s="8">
        <v>0</v>
      </c>
      <c r="AT10874" s="8">
        <v>0</v>
      </c>
      <c r="AU10874" s="8">
        <v>0</v>
      </c>
      <c r="AV10874" s="8">
        <v>0</v>
      </c>
      <c r="AW10874" s="8">
        <v>0</v>
      </c>
      <c r="AX10874" s="8">
        <v>0</v>
      </c>
      <c r="AY10874" s="8">
        <v>0</v>
      </c>
      <c r="AZ10874" s="8">
        <v>0</v>
      </c>
      <c r="BA10874" s="8">
        <v>0</v>
      </c>
      <c r="BB10874" s="8">
        <v>0</v>
      </c>
      <c r="BC10874" s="8">
        <v>0</v>
      </c>
      <c r="BD10874" s="8">
        <v>0</v>
      </c>
      <c r="BE10874" s="8">
        <v>0</v>
      </c>
      <c r="BF10874" s="8">
        <v>0</v>
      </c>
      <c r="BG10874" s="8">
        <v>0</v>
      </c>
      <c r="BH10874" s="8">
        <v>0</v>
      </c>
      <c r="BI10874" s="8">
        <v>0</v>
      </c>
      <c r="BJ10874" s="8">
        <v>0</v>
      </c>
      <c r="BK10874" s="8">
        <v>0</v>
      </c>
      <c r="BL10874" s="8">
        <v>0</v>
      </c>
      <c r="BM10874" s="8">
        <v>0</v>
      </c>
      <c r="BN10874" s="8">
        <v>0</v>
      </c>
      <c r="BO10874" s="8">
        <v>0</v>
      </c>
      <c r="BP10874" s="8">
        <v>0</v>
      </c>
      <c r="BQ10874" s="8">
        <v>0</v>
      </c>
      <c r="BR10874" s="8">
        <v>0</v>
      </c>
      <c r="BS10874" s="8">
        <v>0</v>
      </c>
      <c r="BT10874" s="8">
        <v>0</v>
      </c>
      <c r="BU10874" s="8">
        <v>0</v>
      </c>
      <c r="BV10874" s="8">
        <v>0</v>
      </c>
      <c r="BW10874" s="8">
        <v>1</v>
      </c>
      <c r="BX10874" s="8">
        <v>1</v>
      </c>
      <c r="BY10874" s="9">
        <v>0</v>
      </c>
      <c r="CB10874" t="str">
        <v>DEJAR</v>
      </c>
      <c r="CD10874" t="str">
        <v>DEJAR</v>
      </c>
      <c r="CF10874" t="str">
        <v>DEJAR</v>
      </c>
      <c r="CH10874" t="str">
        <v>DEJAR</v>
      </c>
      <c r="CJ10874" t="str">
        <v>DEJAR</v>
      </c>
      <c r="CL10874" t="str">
        <v>DEJAR</v>
      </c>
      <c r="CN10874" t="str">
        <v>DEJAR</v>
      </c>
      <c r="CP10874" t="str">
        <v>DEJAR</v>
      </c>
    </row>
    <row r="10875" spans="1:94" x14ac:dyDescent="0.3">
      <c r="A10875" s="10">
        <v>1</v>
      </c>
      <c r="B10875" s="11">
        <v>0</v>
      </c>
      <c r="C10875" s="11">
        <v>0</v>
      </c>
      <c r="D10875" s="11">
        <v>0</v>
      </c>
      <c r="E10875" s="11">
        <v>32</v>
      </c>
      <c r="F10875" s="11">
        <v>1493958333</v>
      </c>
      <c r="G10875" s="11">
        <v>0</v>
      </c>
      <c r="H10875" s="11">
        <v>2.0967742000000001E-2</v>
      </c>
      <c r="I10875" s="11">
        <v>0</v>
      </c>
      <c r="J10875" s="11">
        <v>0</v>
      </c>
      <c r="K10875" s="11">
        <v>0</v>
      </c>
      <c r="L10875" s="11">
        <v>0</v>
      </c>
      <c r="M10875" s="11">
        <v>0</v>
      </c>
      <c r="N10875" s="11">
        <v>0</v>
      </c>
      <c r="O10875" s="11">
        <v>0</v>
      </c>
      <c r="P10875" s="11">
        <v>0</v>
      </c>
      <c r="Q10875" s="11">
        <v>0</v>
      </c>
      <c r="R10875" s="11">
        <v>0</v>
      </c>
      <c r="S10875" s="11">
        <v>0</v>
      </c>
      <c r="T10875" s="11">
        <v>0</v>
      </c>
      <c r="U10875" s="11">
        <v>1</v>
      </c>
      <c r="V10875" s="11">
        <v>0</v>
      </c>
      <c r="W10875" s="11">
        <v>0</v>
      </c>
      <c r="X10875" s="11">
        <v>1</v>
      </c>
      <c r="Y10875" s="11">
        <v>0</v>
      </c>
      <c r="Z10875" s="11">
        <v>0</v>
      </c>
      <c r="AA10875" s="11">
        <v>0</v>
      </c>
      <c r="AB10875" s="11">
        <v>0</v>
      </c>
      <c r="AC10875" s="11">
        <v>0</v>
      </c>
      <c r="AD10875" s="11">
        <v>0</v>
      </c>
      <c r="AE10875" s="11">
        <v>0</v>
      </c>
      <c r="AF10875" s="11">
        <v>1</v>
      </c>
      <c r="AG10875" s="11">
        <v>0</v>
      </c>
      <c r="AH10875" s="11">
        <v>0</v>
      </c>
      <c r="AI10875" s="11">
        <v>0</v>
      </c>
      <c r="AJ10875" s="11">
        <v>0</v>
      </c>
      <c r="AK10875" s="11">
        <v>0</v>
      </c>
      <c r="AL10875" s="11">
        <v>0</v>
      </c>
      <c r="AM10875" s="11">
        <v>0</v>
      </c>
      <c r="AN10875" s="11">
        <v>0</v>
      </c>
      <c r="AO10875" s="11">
        <v>0</v>
      </c>
      <c r="AP10875" s="11">
        <v>0</v>
      </c>
      <c r="AQ10875" s="11">
        <v>0</v>
      </c>
      <c r="AR10875" s="11">
        <v>0</v>
      </c>
      <c r="AS10875" s="11">
        <v>1</v>
      </c>
      <c r="AT10875" s="11">
        <v>0</v>
      </c>
      <c r="AU10875" s="11">
        <v>0</v>
      </c>
      <c r="AV10875" s="11">
        <v>0</v>
      </c>
      <c r="AW10875" s="11">
        <v>0</v>
      </c>
      <c r="AX10875" s="11">
        <v>0</v>
      </c>
      <c r="AY10875" s="11">
        <v>0</v>
      </c>
      <c r="AZ10875" s="11">
        <v>0</v>
      </c>
      <c r="BA10875" s="11">
        <v>1</v>
      </c>
      <c r="BB10875" s="11">
        <v>0</v>
      </c>
      <c r="BC10875" s="11">
        <v>0</v>
      </c>
      <c r="BD10875" s="11">
        <v>0</v>
      </c>
      <c r="BE10875" s="11">
        <v>0</v>
      </c>
      <c r="BF10875" s="11">
        <v>0</v>
      </c>
      <c r="BG10875" s="11">
        <v>0</v>
      </c>
      <c r="BH10875" s="11">
        <v>0</v>
      </c>
      <c r="BI10875" s="11">
        <v>0</v>
      </c>
      <c r="BJ10875" s="11">
        <v>0</v>
      </c>
      <c r="BK10875" s="11">
        <v>0</v>
      </c>
      <c r="BL10875" s="11">
        <v>0</v>
      </c>
      <c r="BM10875" s="11">
        <v>0</v>
      </c>
      <c r="BN10875" s="11">
        <v>0</v>
      </c>
      <c r="BO10875" s="11">
        <v>0</v>
      </c>
      <c r="BP10875" s="11">
        <v>0</v>
      </c>
      <c r="BQ10875" s="11">
        <v>0</v>
      </c>
      <c r="BR10875" s="11">
        <v>0</v>
      </c>
      <c r="BS10875" s="11">
        <v>0</v>
      </c>
      <c r="BT10875" s="11">
        <v>0</v>
      </c>
      <c r="BU10875" s="11">
        <v>0</v>
      </c>
      <c r="BV10875" s="11">
        <v>0</v>
      </c>
      <c r="BW10875" s="11">
        <v>1</v>
      </c>
      <c r="BX10875" s="11">
        <v>1</v>
      </c>
      <c r="BY10875" s="12">
        <v>0</v>
      </c>
      <c r="CB10875" t="str">
        <v>DEJAR</v>
      </c>
      <c r="CD10875" t="str">
        <v>DEJAR</v>
      </c>
      <c r="CF10875" t="str">
        <v>DEJAR</v>
      </c>
      <c r="CH10875" t="str">
        <v>DEJAR</v>
      </c>
      <c r="CJ10875" t="str">
        <v>DEJAR</v>
      </c>
      <c r="CL10875" t="str">
        <v>DEJAR</v>
      </c>
      <c r="CN10875" t="str">
        <v>DEJAR</v>
      </c>
      <c r="CP10875" t="str">
        <v>DEJAR</v>
      </c>
    </row>
    <row r="10876" spans="1:94" x14ac:dyDescent="0.3">
      <c r="A10876" s="7">
        <v>18</v>
      </c>
      <c r="B10876" s="8">
        <v>2575625</v>
      </c>
      <c r="C10876" s="8">
        <v>3</v>
      </c>
      <c r="D10876" s="8">
        <v>70.25</v>
      </c>
      <c r="E10876" s="8">
        <v>247</v>
      </c>
      <c r="F10876" s="8">
        <v>1041532566</v>
      </c>
      <c r="G10876" s="8">
        <v>1.1229304000000001E-2</v>
      </c>
      <c r="H10876" s="8">
        <v>2.9681426E-2</v>
      </c>
      <c r="I10876" s="8">
        <v>0</v>
      </c>
      <c r="J10876" s="8">
        <v>0</v>
      </c>
      <c r="K10876" s="8">
        <v>0</v>
      </c>
      <c r="L10876" s="8">
        <v>0</v>
      </c>
      <c r="M10876" s="8">
        <v>0</v>
      </c>
      <c r="N10876" s="8">
        <v>0</v>
      </c>
      <c r="O10876" s="8">
        <v>0</v>
      </c>
      <c r="P10876" s="8">
        <v>0</v>
      </c>
      <c r="Q10876" s="8">
        <v>0</v>
      </c>
      <c r="R10876" s="8">
        <v>0</v>
      </c>
      <c r="S10876" s="8">
        <v>0</v>
      </c>
      <c r="T10876" s="8">
        <v>0</v>
      </c>
      <c r="U10876" s="8">
        <v>1</v>
      </c>
      <c r="V10876" s="8">
        <v>0</v>
      </c>
      <c r="W10876" s="8">
        <v>0</v>
      </c>
      <c r="X10876" s="8">
        <v>1</v>
      </c>
      <c r="Y10876" s="8">
        <v>0</v>
      </c>
      <c r="Z10876" s="8">
        <v>0</v>
      </c>
      <c r="AA10876" s="8">
        <v>0</v>
      </c>
      <c r="AB10876" s="8">
        <v>0</v>
      </c>
      <c r="AC10876" s="8">
        <v>0</v>
      </c>
      <c r="AD10876" s="8">
        <v>0</v>
      </c>
      <c r="AE10876" s="8">
        <v>0</v>
      </c>
      <c r="AF10876" s="8">
        <v>1</v>
      </c>
      <c r="AG10876" s="8">
        <v>0</v>
      </c>
      <c r="AH10876" s="8">
        <v>0</v>
      </c>
      <c r="AI10876" s="8">
        <v>0</v>
      </c>
      <c r="AJ10876" s="8">
        <v>0</v>
      </c>
      <c r="AK10876" s="8">
        <v>0</v>
      </c>
      <c r="AL10876" s="8">
        <v>0</v>
      </c>
      <c r="AM10876" s="8">
        <v>0</v>
      </c>
      <c r="AN10876" s="8">
        <v>0</v>
      </c>
      <c r="AO10876" s="8">
        <v>0</v>
      </c>
      <c r="AP10876" s="8">
        <v>0</v>
      </c>
      <c r="AQ10876" s="8">
        <v>0</v>
      </c>
      <c r="AR10876" s="8">
        <v>0</v>
      </c>
      <c r="AS10876" s="8">
        <v>0</v>
      </c>
      <c r="AT10876" s="8">
        <v>0</v>
      </c>
      <c r="AU10876" s="8">
        <v>0</v>
      </c>
      <c r="AV10876" s="8">
        <v>0</v>
      </c>
      <c r="AW10876" s="8">
        <v>1</v>
      </c>
      <c r="AX10876" s="8">
        <v>0</v>
      </c>
      <c r="AY10876" s="8">
        <v>0</v>
      </c>
      <c r="AZ10876" s="8">
        <v>0</v>
      </c>
      <c r="BA10876" s="8">
        <v>1</v>
      </c>
      <c r="BB10876" s="8">
        <v>0</v>
      </c>
      <c r="BC10876" s="8">
        <v>0</v>
      </c>
      <c r="BD10876" s="8">
        <v>0</v>
      </c>
      <c r="BE10876" s="8">
        <v>0</v>
      </c>
      <c r="BF10876" s="8">
        <v>0</v>
      </c>
      <c r="BG10876" s="8">
        <v>0</v>
      </c>
      <c r="BH10876" s="8">
        <v>0</v>
      </c>
      <c r="BI10876" s="8">
        <v>0</v>
      </c>
      <c r="BJ10876" s="8">
        <v>0</v>
      </c>
      <c r="BK10876" s="8">
        <v>0</v>
      </c>
      <c r="BL10876" s="8">
        <v>0</v>
      </c>
      <c r="BM10876" s="8">
        <v>0</v>
      </c>
      <c r="BN10876" s="8">
        <v>0</v>
      </c>
      <c r="BO10876" s="8">
        <v>0</v>
      </c>
      <c r="BP10876" s="8">
        <v>0</v>
      </c>
      <c r="BQ10876" s="8">
        <v>0</v>
      </c>
      <c r="BR10876" s="8">
        <v>0</v>
      </c>
      <c r="BS10876" s="8">
        <v>0</v>
      </c>
      <c r="BT10876" s="8">
        <v>0</v>
      </c>
      <c r="BU10876" s="8">
        <v>0</v>
      </c>
      <c r="BV10876" s="8">
        <v>0</v>
      </c>
      <c r="BW10876" s="8">
        <v>1</v>
      </c>
      <c r="BX10876" s="8">
        <v>0</v>
      </c>
      <c r="BY10876" s="9">
        <v>0</v>
      </c>
      <c r="CB10876" t="str">
        <v>DEJAR</v>
      </c>
      <c r="CD10876" t="str">
        <v>QUITAR</v>
      </c>
      <c r="CF10876" t="str">
        <v>DEJAR</v>
      </c>
      <c r="CH10876" t="str">
        <v>DEJAR</v>
      </c>
      <c r="CJ10876" t="str">
        <v>DEJAR</v>
      </c>
      <c r="CL10876" t="str">
        <v>DEJAR</v>
      </c>
      <c r="CN10876" t="str">
        <v>DEJAR</v>
      </c>
      <c r="CP10876" t="str">
        <v>DEJAR</v>
      </c>
    </row>
    <row r="10877" spans="1:94" x14ac:dyDescent="0.3">
      <c r="A10877" s="10">
        <v>4</v>
      </c>
      <c r="B10877" s="11">
        <v>99.5</v>
      </c>
      <c r="C10877" s="11">
        <v>0</v>
      </c>
      <c r="D10877" s="11">
        <v>0</v>
      </c>
      <c r="E10877" s="11">
        <v>9</v>
      </c>
      <c r="F10877" s="11">
        <v>139.5</v>
      </c>
      <c r="G10877" s="11">
        <v>0</v>
      </c>
      <c r="H10877" s="11">
        <v>1.7222221999999999E-2</v>
      </c>
      <c r="I10877" s="11">
        <v>0</v>
      </c>
      <c r="J10877" s="11">
        <v>0</v>
      </c>
      <c r="K10877" s="11">
        <v>0</v>
      </c>
      <c r="L10877" s="11">
        <v>0</v>
      </c>
      <c r="M10877" s="11">
        <v>0</v>
      </c>
      <c r="N10877" s="11">
        <v>0</v>
      </c>
      <c r="O10877" s="11">
        <v>0</v>
      </c>
      <c r="P10877" s="11">
        <v>0</v>
      </c>
      <c r="Q10877" s="11">
        <v>0</v>
      </c>
      <c r="R10877" s="11">
        <v>0</v>
      </c>
      <c r="S10877" s="11">
        <v>0</v>
      </c>
      <c r="T10877" s="11">
        <v>0</v>
      </c>
      <c r="U10877" s="11">
        <v>0</v>
      </c>
      <c r="V10877" s="11">
        <v>1</v>
      </c>
      <c r="W10877" s="11">
        <v>0</v>
      </c>
      <c r="X10877" s="11">
        <v>1</v>
      </c>
      <c r="Y10877" s="11">
        <v>0</v>
      </c>
      <c r="Z10877" s="11">
        <v>0</v>
      </c>
      <c r="AA10877" s="11">
        <v>0</v>
      </c>
      <c r="AB10877" s="11">
        <v>0</v>
      </c>
      <c r="AC10877" s="11">
        <v>0</v>
      </c>
      <c r="AD10877" s="11">
        <v>0</v>
      </c>
      <c r="AE10877" s="11">
        <v>0</v>
      </c>
      <c r="AF10877" s="11">
        <v>1</v>
      </c>
      <c r="AG10877" s="11">
        <v>0</v>
      </c>
      <c r="AH10877" s="11">
        <v>0</v>
      </c>
      <c r="AI10877" s="11">
        <v>0</v>
      </c>
      <c r="AJ10877" s="11">
        <v>0</v>
      </c>
      <c r="AK10877" s="11">
        <v>0</v>
      </c>
      <c r="AL10877" s="11">
        <v>0</v>
      </c>
      <c r="AM10877" s="11">
        <v>0</v>
      </c>
      <c r="AN10877" s="11">
        <v>0</v>
      </c>
      <c r="AO10877" s="11">
        <v>0</v>
      </c>
      <c r="AP10877" s="11">
        <v>0</v>
      </c>
      <c r="AQ10877" s="11">
        <v>0</v>
      </c>
      <c r="AR10877" s="11">
        <v>0</v>
      </c>
      <c r="AS10877" s="11">
        <v>0</v>
      </c>
      <c r="AT10877" s="11">
        <v>1</v>
      </c>
      <c r="AU10877" s="11">
        <v>0</v>
      </c>
      <c r="AV10877" s="11">
        <v>0</v>
      </c>
      <c r="AW10877" s="11">
        <v>0</v>
      </c>
      <c r="AX10877" s="11">
        <v>0</v>
      </c>
      <c r="AY10877" s="11">
        <v>0</v>
      </c>
      <c r="AZ10877" s="11">
        <v>0</v>
      </c>
      <c r="BA10877" s="11">
        <v>0</v>
      </c>
      <c r="BB10877" s="11">
        <v>0</v>
      </c>
      <c r="BC10877" s="11">
        <v>0</v>
      </c>
      <c r="BD10877" s="11">
        <v>0</v>
      </c>
      <c r="BE10877" s="11">
        <v>0</v>
      </c>
      <c r="BF10877" s="11">
        <v>0</v>
      </c>
      <c r="BG10877" s="11">
        <v>0</v>
      </c>
      <c r="BH10877" s="11">
        <v>1</v>
      </c>
      <c r="BI10877" s="11">
        <v>0</v>
      </c>
      <c r="BJ10877" s="11">
        <v>0</v>
      </c>
      <c r="BK10877" s="11">
        <v>0</v>
      </c>
      <c r="BL10877" s="11">
        <v>0</v>
      </c>
      <c r="BM10877" s="11">
        <v>0</v>
      </c>
      <c r="BN10877" s="11">
        <v>0</v>
      </c>
      <c r="BO10877" s="11">
        <v>0</v>
      </c>
      <c r="BP10877" s="11">
        <v>0</v>
      </c>
      <c r="BQ10877" s="11">
        <v>0</v>
      </c>
      <c r="BR10877" s="11">
        <v>0</v>
      </c>
      <c r="BS10877" s="11">
        <v>0</v>
      </c>
      <c r="BT10877" s="11">
        <v>0</v>
      </c>
      <c r="BU10877" s="11">
        <v>1</v>
      </c>
      <c r="BV10877" s="11">
        <v>0</v>
      </c>
      <c r="BW10877" s="11">
        <v>0</v>
      </c>
      <c r="BX10877" s="11">
        <v>0</v>
      </c>
      <c r="BY10877" s="12">
        <v>0</v>
      </c>
      <c r="CB10877" t="str">
        <v>DEJAR</v>
      </c>
      <c r="CD10877" t="str">
        <v>DEJAR</v>
      </c>
      <c r="CF10877" t="str">
        <v>DEJAR</v>
      </c>
      <c r="CH10877" t="str">
        <v>DEJAR</v>
      </c>
      <c r="CJ10877" t="str">
        <v>DEJAR</v>
      </c>
      <c r="CL10877" t="str">
        <v>DEJAR</v>
      </c>
      <c r="CN10877" t="str">
        <v>DEJAR</v>
      </c>
      <c r="CP10877" t="str">
        <v>DEJAR</v>
      </c>
    </row>
    <row r="10878" spans="1:94" x14ac:dyDescent="0.3">
      <c r="A10878" s="7">
        <v>0</v>
      </c>
      <c r="B10878" s="8">
        <v>0</v>
      </c>
      <c r="C10878" s="8">
        <v>0</v>
      </c>
      <c r="D10878" s="8">
        <v>0</v>
      </c>
      <c r="E10878" s="8">
        <v>2</v>
      </c>
      <c r="F10878" s="8">
        <v>697.5</v>
      </c>
      <c r="G10878" s="8">
        <v>0</v>
      </c>
      <c r="H10878" s="8">
        <v>0.1</v>
      </c>
      <c r="I10878" s="8">
        <v>0</v>
      </c>
      <c r="J10878" s="8">
        <v>0</v>
      </c>
      <c r="K10878" s="8">
        <v>0</v>
      </c>
      <c r="L10878" s="8">
        <v>0</v>
      </c>
      <c r="M10878" s="8">
        <v>0</v>
      </c>
      <c r="N10878" s="8">
        <v>0</v>
      </c>
      <c r="O10878" s="8">
        <v>0</v>
      </c>
      <c r="P10878" s="8">
        <v>0</v>
      </c>
      <c r="Q10878" s="8">
        <v>0</v>
      </c>
      <c r="R10878" s="8">
        <v>0</v>
      </c>
      <c r="S10878" s="8">
        <v>0</v>
      </c>
      <c r="T10878" s="8">
        <v>0</v>
      </c>
      <c r="U10878" s="8">
        <v>0</v>
      </c>
      <c r="V10878" s="8">
        <v>1</v>
      </c>
      <c r="W10878" s="8">
        <v>0</v>
      </c>
      <c r="X10878" s="8">
        <v>0</v>
      </c>
      <c r="Y10878" s="8">
        <v>0</v>
      </c>
      <c r="Z10878" s="8">
        <v>1</v>
      </c>
      <c r="AA10878" s="8">
        <v>0</v>
      </c>
      <c r="AB10878" s="8">
        <v>0</v>
      </c>
      <c r="AC10878" s="8">
        <v>0</v>
      </c>
      <c r="AD10878" s="8">
        <v>0</v>
      </c>
      <c r="AE10878" s="8">
        <v>1</v>
      </c>
      <c r="AF10878" s="8">
        <v>0</v>
      </c>
      <c r="AG10878" s="8">
        <v>0</v>
      </c>
      <c r="AH10878" s="8">
        <v>0</v>
      </c>
      <c r="AI10878" s="8">
        <v>0</v>
      </c>
      <c r="AJ10878" s="8">
        <v>0</v>
      </c>
      <c r="AK10878" s="8">
        <v>0</v>
      </c>
      <c r="AL10878" s="8">
        <v>0</v>
      </c>
      <c r="AM10878" s="8">
        <v>0</v>
      </c>
      <c r="AN10878" s="8">
        <v>0</v>
      </c>
      <c r="AO10878" s="8">
        <v>0</v>
      </c>
      <c r="AP10878" s="8">
        <v>0</v>
      </c>
      <c r="AQ10878" s="8">
        <v>0</v>
      </c>
      <c r="AR10878" s="8">
        <v>0</v>
      </c>
      <c r="AS10878" s="8">
        <v>0</v>
      </c>
      <c r="AT10878" s="8">
        <v>1</v>
      </c>
      <c r="AU10878" s="8">
        <v>0</v>
      </c>
      <c r="AV10878" s="8">
        <v>0</v>
      </c>
      <c r="AW10878" s="8">
        <v>0</v>
      </c>
      <c r="AX10878" s="8">
        <v>0</v>
      </c>
      <c r="AY10878" s="8">
        <v>0</v>
      </c>
      <c r="AZ10878" s="8">
        <v>0</v>
      </c>
      <c r="BA10878" s="8">
        <v>1</v>
      </c>
      <c r="BB10878" s="8">
        <v>0</v>
      </c>
      <c r="BC10878" s="8">
        <v>0</v>
      </c>
      <c r="BD10878" s="8">
        <v>0</v>
      </c>
      <c r="BE10878" s="8">
        <v>0</v>
      </c>
      <c r="BF10878" s="8">
        <v>0</v>
      </c>
      <c r="BG10878" s="8">
        <v>0</v>
      </c>
      <c r="BH10878" s="8">
        <v>0</v>
      </c>
      <c r="BI10878" s="8">
        <v>0</v>
      </c>
      <c r="BJ10878" s="8">
        <v>0</v>
      </c>
      <c r="BK10878" s="8">
        <v>0</v>
      </c>
      <c r="BL10878" s="8">
        <v>0</v>
      </c>
      <c r="BM10878" s="8">
        <v>0</v>
      </c>
      <c r="BN10878" s="8">
        <v>0</v>
      </c>
      <c r="BO10878" s="8">
        <v>0</v>
      </c>
      <c r="BP10878" s="8">
        <v>0</v>
      </c>
      <c r="BQ10878" s="8">
        <v>0</v>
      </c>
      <c r="BR10878" s="8">
        <v>0</v>
      </c>
      <c r="BS10878" s="8">
        <v>0</v>
      </c>
      <c r="BT10878" s="8">
        <v>0</v>
      </c>
      <c r="BU10878" s="8">
        <v>0</v>
      </c>
      <c r="BV10878" s="8">
        <v>0</v>
      </c>
      <c r="BW10878" s="8">
        <v>1</v>
      </c>
      <c r="BX10878" s="8">
        <v>0</v>
      </c>
      <c r="BY10878" s="9">
        <v>0</v>
      </c>
      <c r="CB10878" t="str">
        <v>DEJAR</v>
      </c>
      <c r="CD10878" t="str">
        <v>DEJAR</v>
      </c>
      <c r="CF10878" t="str">
        <v>DEJAR</v>
      </c>
      <c r="CH10878" t="str">
        <v>DEJAR</v>
      </c>
      <c r="CJ10878" t="str">
        <v>DEJAR</v>
      </c>
      <c r="CL10878" t="str">
        <v>DEJAR</v>
      </c>
      <c r="CN10878" t="str">
        <v>DEJAR</v>
      </c>
      <c r="CP10878" t="str">
        <v>DEJAR</v>
      </c>
    </row>
    <row r="10879" spans="1:94" x14ac:dyDescent="0.3">
      <c r="A10879" s="10">
        <v>2</v>
      </c>
      <c r="B10879" s="11">
        <v>2617857143</v>
      </c>
      <c r="C10879" s="11">
        <v>6</v>
      </c>
      <c r="D10879" s="11">
        <v>665.5</v>
      </c>
      <c r="E10879" s="11">
        <v>14</v>
      </c>
      <c r="F10879" s="11">
        <v>4848452381</v>
      </c>
      <c r="G10879" s="11">
        <v>6.0606099999999997E-4</v>
      </c>
      <c r="H10879" s="11">
        <v>4.3661654000000001E-2</v>
      </c>
      <c r="I10879" s="11">
        <v>0</v>
      </c>
      <c r="J10879" s="11">
        <v>0</v>
      </c>
      <c r="K10879" s="11">
        <v>0</v>
      </c>
      <c r="L10879" s="11">
        <v>0</v>
      </c>
      <c r="M10879" s="11">
        <v>0</v>
      </c>
      <c r="N10879" s="11">
        <v>0</v>
      </c>
      <c r="O10879" s="11">
        <v>0</v>
      </c>
      <c r="P10879" s="11">
        <v>0</v>
      </c>
      <c r="Q10879" s="11">
        <v>0</v>
      </c>
      <c r="R10879" s="11">
        <v>0</v>
      </c>
      <c r="S10879" s="11">
        <v>0</v>
      </c>
      <c r="T10879" s="11">
        <v>0</v>
      </c>
      <c r="U10879" s="11">
        <v>1</v>
      </c>
      <c r="V10879" s="11">
        <v>0</v>
      </c>
      <c r="W10879" s="11">
        <v>0</v>
      </c>
      <c r="X10879" s="11">
        <v>0</v>
      </c>
      <c r="Y10879" s="11">
        <v>1</v>
      </c>
      <c r="Z10879" s="11">
        <v>0</v>
      </c>
      <c r="AA10879" s="11">
        <v>0</v>
      </c>
      <c r="AB10879" s="11">
        <v>0</v>
      </c>
      <c r="AC10879" s="11">
        <v>0</v>
      </c>
      <c r="AD10879" s="11">
        <v>0</v>
      </c>
      <c r="AE10879" s="11">
        <v>0</v>
      </c>
      <c r="AF10879" s="11">
        <v>1</v>
      </c>
      <c r="AG10879" s="11">
        <v>0</v>
      </c>
      <c r="AH10879" s="11">
        <v>0</v>
      </c>
      <c r="AI10879" s="11">
        <v>0</v>
      </c>
      <c r="AJ10879" s="11">
        <v>0</v>
      </c>
      <c r="AK10879" s="11">
        <v>0</v>
      </c>
      <c r="AL10879" s="11">
        <v>0</v>
      </c>
      <c r="AM10879" s="11">
        <v>0</v>
      </c>
      <c r="AN10879" s="11">
        <v>0</v>
      </c>
      <c r="AO10879" s="11">
        <v>0</v>
      </c>
      <c r="AP10879" s="11">
        <v>0</v>
      </c>
      <c r="AQ10879" s="11">
        <v>0</v>
      </c>
      <c r="AR10879" s="11">
        <v>0</v>
      </c>
      <c r="AS10879" s="11">
        <v>0</v>
      </c>
      <c r="AT10879" s="11">
        <v>1</v>
      </c>
      <c r="AU10879" s="11">
        <v>0</v>
      </c>
      <c r="AV10879" s="11">
        <v>0</v>
      </c>
      <c r="AW10879" s="11">
        <v>0</v>
      </c>
      <c r="AX10879" s="11">
        <v>0</v>
      </c>
      <c r="AY10879" s="11">
        <v>0</v>
      </c>
      <c r="AZ10879" s="11">
        <v>0</v>
      </c>
      <c r="BA10879" s="11">
        <v>0</v>
      </c>
      <c r="BB10879" s="11">
        <v>0</v>
      </c>
      <c r="BC10879" s="11">
        <v>0</v>
      </c>
      <c r="BD10879" s="11">
        <v>0</v>
      </c>
      <c r="BE10879" s="11">
        <v>0</v>
      </c>
      <c r="BF10879" s="11">
        <v>0</v>
      </c>
      <c r="BG10879" s="11">
        <v>0</v>
      </c>
      <c r="BH10879" s="11">
        <v>0</v>
      </c>
      <c r="BI10879" s="11">
        <v>0</v>
      </c>
      <c r="BJ10879" s="11">
        <v>1</v>
      </c>
      <c r="BK10879" s="11">
        <v>0</v>
      </c>
      <c r="BL10879" s="11">
        <v>0</v>
      </c>
      <c r="BM10879" s="11">
        <v>0</v>
      </c>
      <c r="BN10879" s="11">
        <v>0</v>
      </c>
      <c r="BO10879" s="11">
        <v>0</v>
      </c>
      <c r="BP10879" s="11">
        <v>0</v>
      </c>
      <c r="BQ10879" s="11">
        <v>0</v>
      </c>
      <c r="BR10879" s="11">
        <v>0</v>
      </c>
      <c r="BS10879" s="11">
        <v>0</v>
      </c>
      <c r="BT10879" s="11">
        <v>0</v>
      </c>
      <c r="BU10879" s="11">
        <v>0</v>
      </c>
      <c r="BV10879" s="11">
        <v>0</v>
      </c>
      <c r="BW10879" s="11">
        <v>1</v>
      </c>
      <c r="BX10879" s="11">
        <v>1</v>
      </c>
      <c r="BY10879" s="12">
        <v>0</v>
      </c>
      <c r="CB10879" t="str">
        <v>DEJAR</v>
      </c>
      <c r="CD10879" t="str">
        <v>DEJAR</v>
      </c>
      <c r="CF10879" t="str">
        <v>DEJAR</v>
      </c>
      <c r="CH10879" t="str">
        <v>DEJAR</v>
      </c>
      <c r="CJ10879" t="str">
        <v>DEJAR</v>
      </c>
      <c r="CL10879" t="str">
        <v>DEJAR</v>
      </c>
      <c r="CN10879" t="str">
        <v>DEJAR</v>
      </c>
      <c r="CP10879" t="str">
        <v>DEJAR</v>
      </c>
    </row>
    <row r="10880" spans="1:94" x14ac:dyDescent="0.3">
      <c r="A10880" s="7">
        <v>6</v>
      </c>
      <c r="B10880" s="8">
        <v>623.5</v>
      </c>
      <c r="C10880" s="8">
        <v>0</v>
      </c>
      <c r="D10880" s="8">
        <v>0</v>
      </c>
      <c r="E10880" s="8">
        <v>122</v>
      </c>
      <c r="F10880" s="8">
        <v>3068062904</v>
      </c>
      <c r="G10880" s="8">
        <v>1.312E-2</v>
      </c>
      <c r="H10880" s="8">
        <v>1.6953816E-2</v>
      </c>
      <c r="I10880" s="8">
        <v>0</v>
      </c>
      <c r="J10880" s="8">
        <v>0</v>
      </c>
      <c r="K10880" s="8">
        <v>0</v>
      </c>
      <c r="L10880" s="8">
        <v>0</v>
      </c>
      <c r="M10880" s="8">
        <v>0</v>
      </c>
      <c r="N10880" s="8">
        <v>0</v>
      </c>
      <c r="O10880" s="8">
        <v>0</v>
      </c>
      <c r="P10880" s="8">
        <v>0</v>
      </c>
      <c r="Q10880" s="8">
        <v>0</v>
      </c>
      <c r="R10880" s="8">
        <v>0</v>
      </c>
      <c r="S10880" s="8">
        <v>0</v>
      </c>
      <c r="T10880" s="8">
        <v>0</v>
      </c>
      <c r="U10880" s="8">
        <v>1</v>
      </c>
      <c r="V10880" s="8">
        <v>0</v>
      </c>
      <c r="W10880" s="8">
        <v>1</v>
      </c>
      <c r="X10880" s="8">
        <v>0</v>
      </c>
      <c r="Y10880" s="8">
        <v>0</v>
      </c>
      <c r="Z10880" s="8">
        <v>0</v>
      </c>
      <c r="AA10880" s="8">
        <v>0</v>
      </c>
      <c r="AB10880" s="8">
        <v>0</v>
      </c>
      <c r="AC10880" s="8">
        <v>0</v>
      </c>
      <c r="AD10880" s="8">
        <v>0</v>
      </c>
      <c r="AE10880" s="8">
        <v>1</v>
      </c>
      <c r="AF10880" s="8">
        <v>0</v>
      </c>
      <c r="AG10880" s="8">
        <v>0</v>
      </c>
      <c r="AH10880" s="8">
        <v>0</v>
      </c>
      <c r="AI10880" s="8">
        <v>0</v>
      </c>
      <c r="AJ10880" s="8">
        <v>0</v>
      </c>
      <c r="AK10880" s="8">
        <v>0</v>
      </c>
      <c r="AL10880" s="8">
        <v>0</v>
      </c>
      <c r="AM10880" s="8">
        <v>0</v>
      </c>
      <c r="AN10880" s="8">
        <v>0</v>
      </c>
      <c r="AO10880" s="8">
        <v>0</v>
      </c>
      <c r="AP10880" s="8">
        <v>0</v>
      </c>
      <c r="AQ10880" s="8">
        <v>0</v>
      </c>
      <c r="AR10880" s="8">
        <v>1</v>
      </c>
      <c r="AS10880" s="8">
        <v>0</v>
      </c>
      <c r="AT10880" s="8">
        <v>0</v>
      </c>
      <c r="AU10880" s="8">
        <v>0</v>
      </c>
      <c r="AV10880" s="8">
        <v>0</v>
      </c>
      <c r="AW10880" s="8">
        <v>0</v>
      </c>
      <c r="AX10880" s="8">
        <v>0</v>
      </c>
      <c r="AY10880" s="8">
        <v>0</v>
      </c>
      <c r="AZ10880" s="8">
        <v>0</v>
      </c>
      <c r="BA10880" s="8">
        <v>0</v>
      </c>
      <c r="BB10880" s="8">
        <v>0</v>
      </c>
      <c r="BC10880" s="8">
        <v>0</v>
      </c>
      <c r="BD10880" s="8">
        <v>0</v>
      </c>
      <c r="BE10880" s="8">
        <v>0</v>
      </c>
      <c r="BF10880" s="8">
        <v>0</v>
      </c>
      <c r="BG10880" s="8">
        <v>0</v>
      </c>
      <c r="BH10880" s="8">
        <v>0</v>
      </c>
      <c r="BI10880" s="8">
        <v>0</v>
      </c>
      <c r="BJ10880" s="8">
        <v>0</v>
      </c>
      <c r="BK10880" s="8">
        <v>0</v>
      </c>
      <c r="BL10880" s="8">
        <v>0</v>
      </c>
      <c r="BM10880" s="8">
        <v>0</v>
      </c>
      <c r="BN10880" s="8">
        <v>0</v>
      </c>
      <c r="BO10880" s="8">
        <v>0</v>
      </c>
      <c r="BP10880" s="8">
        <v>0</v>
      </c>
      <c r="BQ10880" s="8">
        <v>0</v>
      </c>
      <c r="BR10880" s="8">
        <v>0</v>
      </c>
      <c r="BS10880" s="8">
        <v>0</v>
      </c>
      <c r="BT10880" s="8">
        <v>0</v>
      </c>
      <c r="BU10880" s="8">
        <v>0</v>
      </c>
      <c r="BV10880" s="8">
        <v>0</v>
      </c>
      <c r="BW10880" s="8">
        <v>1</v>
      </c>
      <c r="BX10880" s="8">
        <v>0</v>
      </c>
      <c r="BY10880" s="9">
        <v>0</v>
      </c>
      <c r="CB10880" t="str">
        <v>DEJAR</v>
      </c>
      <c r="CD10880" t="str">
        <v>DEJAR</v>
      </c>
      <c r="CF10880" t="str">
        <v>DEJAR</v>
      </c>
      <c r="CH10880" t="str">
        <v>DEJAR</v>
      </c>
      <c r="CJ10880" t="str">
        <v>DEJAR</v>
      </c>
      <c r="CL10880" t="str">
        <v>DEJAR</v>
      </c>
      <c r="CN10880" t="str">
        <v>DEJAR</v>
      </c>
      <c r="CP10880" t="str">
        <v>DEJAR</v>
      </c>
    </row>
    <row r="10881" spans="1:94" x14ac:dyDescent="0.3">
      <c r="A10881" s="10">
        <v>0</v>
      </c>
      <c r="B10881" s="11">
        <v>0</v>
      </c>
      <c r="C10881" s="11">
        <v>0</v>
      </c>
      <c r="D10881" s="11">
        <v>0</v>
      </c>
      <c r="E10881" s="11">
        <v>1</v>
      </c>
      <c r="F10881" s="11">
        <v>0</v>
      </c>
      <c r="G10881" s="11">
        <v>0.2</v>
      </c>
      <c r="H10881" s="11">
        <v>0.2</v>
      </c>
      <c r="I10881" s="11">
        <v>0</v>
      </c>
      <c r="J10881" s="11">
        <v>0</v>
      </c>
      <c r="K10881" s="11">
        <v>0</v>
      </c>
      <c r="L10881" s="11">
        <v>0</v>
      </c>
      <c r="M10881" s="11">
        <v>0</v>
      </c>
      <c r="N10881" s="11">
        <v>0</v>
      </c>
      <c r="O10881" s="11">
        <v>0</v>
      </c>
      <c r="P10881" s="11">
        <v>0</v>
      </c>
      <c r="Q10881" s="11">
        <v>0</v>
      </c>
      <c r="R10881" s="11">
        <v>0</v>
      </c>
      <c r="S10881" s="11">
        <v>0</v>
      </c>
      <c r="T10881" s="11">
        <v>0</v>
      </c>
      <c r="U10881" s="11">
        <v>1</v>
      </c>
      <c r="V10881" s="11">
        <v>0</v>
      </c>
      <c r="W10881" s="11">
        <v>1</v>
      </c>
      <c r="X10881" s="11">
        <v>0</v>
      </c>
      <c r="Y10881" s="11">
        <v>0</v>
      </c>
      <c r="Z10881" s="11">
        <v>0</v>
      </c>
      <c r="AA10881" s="11">
        <v>0</v>
      </c>
      <c r="AB10881" s="11">
        <v>0</v>
      </c>
      <c r="AC10881" s="11">
        <v>0</v>
      </c>
      <c r="AD10881" s="11">
        <v>0</v>
      </c>
      <c r="AE10881" s="11">
        <v>1</v>
      </c>
      <c r="AF10881" s="11">
        <v>0</v>
      </c>
      <c r="AG10881" s="11">
        <v>0</v>
      </c>
      <c r="AH10881" s="11">
        <v>0</v>
      </c>
      <c r="AI10881" s="11">
        <v>0</v>
      </c>
      <c r="AJ10881" s="11">
        <v>0</v>
      </c>
      <c r="AK10881" s="11">
        <v>0</v>
      </c>
      <c r="AL10881" s="11">
        <v>0</v>
      </c>
      <c r="AM10881" s="11">
        <v>0</v>
      </c>
      <c r="AN10881" s="11">
        <v>0</v>
      </c>
      <c r="AO10881" s="11">
        <v>0</v>
      </c>
      <c r="AP10881" s="11">
        <v>0</v>
      </c>
      <c r="AQ10881" s="11">
        <v>0</v>
      </c>
      <c r="AR10881" s="11">
        <v>0</v>
      </c>
      <c r="AS10881" s="11">
        <v>0</v>
      </c>
      <c r="AT10881" s="11">
        <v>1</v>
      </c>
      <c r="AU10881" s="11">
        <v>0</v>
      </c>
      <c r="AV10881" s="11">
        <v>0</v>
      </c>
      <c r="AW10881" s="11">
        <v>0</v>
      </c>
      <c r="AX10881" s="11">
        <v>0</v>
      </c>
      <c r="AY10881" s="11">
        <v>0</v>
      </c>
      <c r="AZ10881" s="11">
        <v>0</v>
      </c>
      <c r="BA10881" s="11">
        <v>0</v>
      </c>
      <c r="BB10881" s="11">
        <v>0</v>
      </c>
      <c r="BC10881" s="11">
        <v>0</v>
      </c>
      <c r="BD10881" s="11">
        <v>0</v>
      </c>
      <c r="BE10881" s="11">
        <v>0</v>
      </c>
      <c r="BF10881" s="11">
        <v>0</v>
      </c>
      <c r="BG10881" s="11">
        <v>0</v>
      </c>
      <c r="BH10881" s="11">
        <v>1</v>
      </c>
      <c r="BI10881" s="11">
        <v>0</v>
      </c>
      <c r="BJ10881" s="11">
        <v>0</v>
      </c>
      <c r="BK10881" s="11">
        <v>0</v>
      </c>
      <c r="BL10881" s="11">
        <v>0</v>
      </c>
      <c r="BM10881" s="11">
        <v>0</v>
      </c>
      <c r="BN10881" s="11">
        <v>0</v>
      </c>
      <c r="BO10881" s="11">
        <v>0</v>
      </c>
      <c r="BP10881" s="11">
        <v>0</v>
      </c>
      <c r="BQ10881" s="11">
        <v>0</v>
      </c>
      <c r="BR10881" s="11">
        <v>0</v>
      </c>
      <c r="BS10881" s="11">
        <v>0</v>
      </c>
      <c r="BT10881" s="11">
        <v>0</v>
      </c>
      <c r="BU10881" s="11">
        <v>0</v>
      </c>
      <c r="BV10881" s="11">
        <v>0</v>
      </c>
      <c r="BW10881" s="11">
        <v>1</v>
      </c>
      <c r="BX10881" s="11">
        <v>0</v>
      </c>
      <c r="BY10881" s="12">
        <v>0</v>
      </c>
      <c r="CB10881" t="str">
        <v>DEJAR</v>
      </c>
      <c r="CD10881" t="str">
        <v>DEJAR</v>
      </c>
      <c r="CF10881" t="str">
        <v>DEJAR</v>
      </c>
      <c r="CH10881" t="str">
        <v>DEJAR</v>
      </c>
      <c r="CJ10881" t="str">
        <v>DEJAR</v>
      </c>
      <c r="CL10881" t="str">
        <v>DEJAR</v>
      </c>
      <c r="CN10881" t="str">
        <v>DEJAR</v>
      </c>
      <c r="CP10881" t="str">
        <v>DEJAR</v>
      </c>
    </row>
    <row r="10882" spans="1:94" x14ac:dyDescent="0.3">
      <c r="A10882" s="7">
        <v>0</v>
      </c>
      <c r="B10882" s="8">
        <v>0</v>
      </c>
      <c r="C10882" s="8">
        <v>0</v>
      </c>
      <c r="D10882" s="8">
        <v>0</v>
      </c>
      <c r="E10882" s="8">
        <v>5</v>
      </c>
      <c r="F10882" s="8">
        <v>47</v>
      </c>
      <c r="G10882" s="8">
        <v>0</v>
      </c>
      <c r="H10882" s="8">
        <v>0.04</v>
      </c>
      <c r="I10882" s="8">
        <v>0</v>
      </c>
      <c r="J10882" s="8">
        <v>0</v>
      </c>
      <c r="K10882" s="8">
        <v>0</v>
      </c>
      <c r="L10882" s="8">
        <v>0</v>
      </c>
      <c r="M10882" s="8">
        <v>0</v>
      </c>
      <c r="N10882" s="8">
        <v>0</v>
      </c>
      <c r="O10882" s="8">
        <v>0</v>
      </c>
      <c r="P10882" s="8">
        <v>0</v>
      </c>
      <c r="Q10882" s="8">
        <v>0</v>
      </c>
      <c r="R10882" s="8">
        <v>0</v>
      </c>
      <c r="S10882" s="8">
        <v>0</v>
      </c>
      <c r="T10882" s="8">
        <v>0</v>
      </c>
      <c r="U10882" s="8">
        <v>1</v>
      </c>
      <c r="V10882" s="8">
        <v>0</v>
      </c>
      <c r="W10882" s="8">
        <v>0</v>
      </c>
      <c r="X10882" s="8">
        <v>1</v>
      </c>
      <c r="Y10882" s="8">
        <v>0</v>
      </c>
      <c r="Z10882" s="8">
        <v>0</v>
      </c>
      <c r="AA10882" s="8">
        <v>0</v>
      </c>
      <c r="AB10882" s="8">
        <v>0</v>
      </c>
      <c r="AC10882" s="8">
        <v>0</v>
      </c>
      <c r="AD10882" s="8">
        <v>0</v>
      </c>
      <c r="AE10882" s="8">
        <v>0</v>
      </c>
      <c r="AF10882" s="8">
        <v>1</v>
      </c>
      <c r="AG10882" s="8">
        <v>0</v>
      </c>
      <c r="AH10882" s="8">
        <v>0</v>
      </c>
      <c r="AI10882" s="8">
        <v>0</v>
      </c>
      <c r="AJ10882" s="8">
        <v>0</v>
      </c>
      <c r="AK10882" s="8">
        <v>0</v>
      </c>
      <c r="AL10882" s="8">
        <v>0</v>
      </c>
      <c r="AM10882" s="8">
        <v>0</v>
      </c>
      <c r="AN10882" s="8">
        <v>0</v>
      </c>
      <c r="AO10882" s="8">
        <v>0</v>
      </c>
      <c r="AP10882" s="8">
        <v>0</v>
      </c>
      <c r="AQ10882" s="8">
        <v>0</v>
      </c>
      <c r="AR10882" s="8">
        <v>0</v>
      </c>
      <c r="AS10882" s="8">
        <v>0</v>
      </c>
      <c r="AT10882" s="8">
        <v>1</v>
      </c>
      <c r="AU10882" s="8">
        <v>0</v>
      </c>
      <c r="AV10882" s="8">
        <v>0</v>
      </c>
      <c r="AW10882" s="8">
        <v>0</v>
      </c>
      <c r="AX10882" s="8">
        <v>0</v>
      </c>
      <c r="AY10882" s="8">
        <v>0</v>
      </c>
      <c r="AZ10882" s="8">
        <v>0</v>
      </c>
      <c r="BA10882" s="8">
        <v>0</v>
      </c>
      <c r="BB10882" s="8">
        <v>0</v>
      </c>
      <c r="BC10882" s="8">
        <v>1</v>
      </c>
      <c r="BD10882" s="8">
        <v>0</v>
      </c>
      <c r="BE10882" s="8">
        <v>0</v>
      </c>
      <c r="BF10882" s="8">
        <v>0</v>
      </c>
      <c r="BG10882" s="8">
        <v>0</v>
      </c>
      <c r="BH10882" s="8">
        <v>0</v>
      </c>
      <c r="BI10882" s="8">
        <v>0</v>
      </c>
      <c r="BJ10882" s="8">
        <v>0</v>
      </c>
      <c r="BK10882" s="8">
        <v>0</v>
      </c>
      <c r="BL10882" s="8">
        <v>0</v>
      </c>
      <c r="BM10882" s="8">
        <v>0</v>
      </c>
      <c r="BN10882" s="8">
        <v>0</v>
      </c>
      <c r="BO10882" s="8">
        <v>0</v>
      </c>
      <c r="BP10882" s="8">
        <v>0</v>
      </c>
      <c r="BQ10882" s="8">
        <v>0</v>
      </c>
      <c r="BR10882" s="8">
        <v>0</v>
      </c>
      <c r="BS10882" s="8">
        <v>0</v>
      </c>
      <c r="BT10882" s="8">
        <v>0</v>
      </c>
      <c r="BU10882" s="8">
        <v>0</v>
      </c>
      <c r="BV10882" s="8">
        <v>0</v>
      </c>
      <c r="BW10882" s="8">
        <v>1</v>
      </c>
      <c r="BX10882" s="8">
        <v>0</v>
      </c>
      <c r="BY10882" s="9">
        <v>0</v>
      </c>
      <c r="CB10882" t="str">
        <v>DEJAR</v>
      </c>
      <c r="CD10882" t="str">
        <v>DEJAR</v>
      </c>
      <c r="CF10882" t="str">
        <v>DEJAR</v>
      </c>
      <c r="CH10882" t="str">
        <v>DEJAR</v>
      </c>
      <c r="CJ10882" t="str">
        <v>DEJAR</v>
      </c>
      <c r="CL10882" t="str">
        <v>DEJAR</v>
      </c>
      <c r="CN10882" t="str">
        <v>DEJAR</v>
      </c>
      <c r="CP10882" t="str">
        <v>DEJAR</v>
      </c>
    </row>
    <row r="10883" spans="1:94" x14ac:dyDescent="0.3">
      <c r="A10883" s="10">
        <v>1</v>
      </c>
      <c r="B10883" s="11">
        <v>3</v>
      </c>
      <c r="C10883" s="11">
        <v>0</v>
      </c>
      <c r="D10883" s="11">
        <v>0</v>
      </c>
      <c r="E10883" s="11">
        <v>161</v>
      </c>
      <c r="F10883" s="11">
        <v>3763447588</v>
      </c>
      <c r="G10883" s="11">
        <v>1.6666669999999999E-3</v>
      </c>
      <c r="H10883" s="11">
        <v>1.2346041E-2</v>
      </c>
      <c r="I10883" s="11">
        <v>0</v>
      </c>
      <c r="J10883" s="11">
        <v>0</v>
      </c>
      <c r="K10883" s="11">
        <v>0</v>
      </c>
      <c r="L10883" s="11">
        <v>0</v>
      </c>
      <c r="M10883" s="11">
        <v>0</v>
      </c>
      <c r="N10883" s="11">
        <v>0</v>
      </c>
      <c r="O10883" s="11">
        <v>0</v>
      </c>
      <c r="P10883" s="11">
        <v>0</v>
      </c>
      <c r="Q10883" s="11">
        <v>0</v>
      </c>
      <c r="R10883" s="11">
        <v>0</v>
      </c>
      <c r="S10883" s="11">
        <v>0</v>
      </c>
      <c r="T10883" s="11">
        <v>0</v>
      </c>
      <c r="U10883" s="11">
        <v>1</v>
      </c>
      <c r="V10883" s="11">
        <v>0</v>
      </c>
      <c r="W10883" s="11">
        <v>1</v>
      </c>
      <c r="X10883" s="11">
        <v>0</v>
      </c>
      <c r="Y10883" s="11">
        <v>0</v>
      </c>
      <c r="Z10883" s="11">
        <v>0</v>
      </c>
      <c r="AA10883" s="11">
        <v>0</v>
      </c>
      <c r="AB10883" s="11">
        <v>0</v>
      </c>
      <c r="AC10883" s="11">
        <v>0</v>
      </c>
      <c r="AD10883" s="11">
        <v>0</v>
      </c>
      <c r="AE10883" s="11">
        <v>1</v>
      </c>
      <c r="AF10883" s="11">
        <v>0</v>
      </c>
      <c r="AG10883" s="11">
        <v>0</v>
      </c>
      <c r="AH10883" s="11">
        <v>0</v>
      </c>
      <c r="AI10883" s="11">
        <v>0</v>
      </c>
      <c r="AJ10883" s="11">
        <v>0</v>
      </c>
      <c r="AK10883" s="11">
        <v>0</v>
      </c>
      <c r="AL10883" s="11">
        <v>0</v>
      </c>
      <c r="AM10883" s="11">
        <v>0</v>
      </c>
      <c r="AN10883" s="11">
        <v>0</v>
      </c>
      <c r="AO10883" s="11">
        <v>0</v>
      </c>
      <c r="AP10883" s="11">
        <v>0</v>
      </c>
      <c r="AQ10883" s="11">
        <v>0</v>
      </c>
      <c r="AR10883" s="11">
        <v>1</v>
      </c>
      <c r="AS10883" s="11">
        <v>0</v>
      </c>
      <c r="AT10883" s="11">
        <v>0</v>
      </c>
      <c r="AU10883" s="11">
        <v>0</v>
      </c>
      <c r="AV10883" s="11">
        <v>0</v>
      </c>
      <c r="AW10883" s="11">
        <v>0</v>
      </c>
      <c r="AX10883" s="11">
        <v>0</v>
      </c>
      <c r="AY10883" s="11">
        <v>0</v>
      </c>
      <c r="AZ10883" s="11">
        <v>0</v>
      </c>
      <c r="BA10883" s="11">
        <v>0</v>
      </c>
      <c r="BB10883" s="11">
        <v>0</v>
      </c>
      <c r="BC10883" s="11">
        <v>0</v>
      </c>
      <c r="BD10883" s="11">
        <v>0</v>
      </c>
      <c r="BE10883" s="11">
        <v>0</v>
      </c>
      <c r="BF10883" s="11">
        <v>0</v>
      </c>
      <c r="BG10883" s="11">
        <v>0</v>
      </c>
      <c r="BH10883" s="11">
        <v>0</v>
      </c>
      <c r="BI10883" s="11">
        <v>0</v>
      </c>
      <c r="BJ10883" s="11">
        <v>0</v>
      </c>
      <c r="BK10883" s="11">
        <v>0</v>
      </c>
      <c r="BL10883" s="11">
        <v>0</v>
      </c>
      <c r="BM10883" s="11">
        <v>0</v>
      </c>
      <c r="BN10883" s="11">
        <v>0</v>
      </c>
      <c r="BO10883" s="11">
        <v>0</v>
      </c>
      <c r="BP10883" s="11">
        <v>0</v>
      </c>
      <c r="BQ10883" s="11">
        <v>0</v>
      </c>
      <c r="BR10883" s="11">
        <v>0</v>
      </c>
      <c r="BS10883" s="11">
        <v>0</v>
      </c>
      <c r="BT10883" s="11">
        <v>0</v>
      </c>
      <c r="BU10883" s="11">
        <v>0</v>
      </c>
      <c r="BV10883" s="11">
        <v>0</v>
      </c>
      <c r="BW10883" s="11">
        <v>1</v>
      </c>
      <c r="BX10883" s="11">
        <v>0</v>
      </c>
      <c r="BY10883" s="12">
        <v>1</v>
      </c>
      <c r="CB10883" t="str">
        <v>DEJAR</v>
      </c>
      <c r="CD10883" t="str">
        <v>DEJAR</v>
      </c>
      <c r="CF10883" t="str">
        <v>DEJAR</v>
      </c>
      <c r="CH10883" t="str">
        <v>DEJAR</v>
      </c>
      <c r="CJ10883" t="str">
        <v>DEJAR</v>
      </c>
      <c r="CL10883" t="str">
        <v>DEJAR</v>
      </c>
      <c r="CN10883" t="str">
        <v>DEJAR</v>
      </c>
      <c r="CP10883" t="str">
        <v>DEJAR</v>
      </c>
    </row>
    <row r="10884" spans="1:94" x14ac:dyDescent="0.3">
      <c r="A10884" s="7">
        <v>0</v>
      </c>
      <c r="B10884" s="8">
        <v>0</v>
      </c>
      <c r="C10884" s="8">
        <v>1</v>
      </c>
      <c r="D10884" s="8">
        <v>16</v>
      </c>
      <c r="E10884" s="8">
        <v>65</v>
      </c>
      <c r="F10884" s="8">
        <v>2863400427</v>
      </c>
      <c r="G10884" s="8">
        <v>3.1250000000000002E-3</v>
      </c>
      <c r="H10884" s="8">
        <v>1.1346726E-2</v>
      </c>
      <c r="I10884" s="8">
        <v>0</v>
      </c>
      <c r="J10884" s="8">
        <v>0</v>
      </c>
      <c r="K10884" s="8">
        <v>0</v>
      </c>
      <c r="L10884" s="8">
        <v>0</v>
      </c>
      <c r="M10884" s="8">
        <v>0</v>
      </c>
      <c r="N10884" s="8">
        <v>0</v>
      </c>
      <c r="O10884" s="8">
        <v>0</v>
      </c>
      <c r="P10884" s="8">
        <v>0</v>
      </c>
      <c r="Q10884" s="8">
        <v>0</v>
      </c>
      <c r="R10884" s="8">
        <v>0</v>
      </c>
      <c r="S10884" s="8">
        <v>0</v>
      </c>
      <c r="T10884" s="8">
        <v>0</v>
      </c>
      <c r="U10884" s="8">
        <v>1</v>
      </c>
      <c r="V10884" s="8">
        <v>0</v>
      </c>
      <c r="W10884" s="8">
        <v>0</v>
      </c>
      <c r="X10884" s="8">
        <v>1</v>
      </c>
      <c r="Y10884" s="8">
        <v>0</v>
      </c>
      <c r="Z10884" s="8">
        <v>0</v>
      </c>
      <c r="AA10884" s="8">
        <v>0</v>
      </c>
      <c r="AB10884" s="8">
        <v>0</v>
      </c>
      <c r="AC10884" s="8">
        <v>0</v>
      </c>
      <c r="AD10884" s="8">
        <v>0</v>
      </c>
      <c r="AE10884" s="8">
        <v>0</v>
      </c>
      <c r="AF10884" s="8">
        <v>1</v>
      </c>
      <c r="AG10884" s="8">
        <v>0</v>
      </c>
      <c r="AH10884" s="8">
        <v>0</v>
      </c>
      <c r="AI10884" s="8">
        <v>0</v>
      </c>
      <c r="AJ10884" s="8">
        <v>0</v>
      </c>
      <c r="AK10884" s="8">
        <v>0</v>
      </c>
      <c r="AL10884" s="8">
        <v>0</v>
      </c>
      <c r="AM10884" s="8">
        <v>0</v>
      </c>
      <c r="AN10884" s="8">
        <v>0</v>
      </c>
      <c r="AO10884" s="8">
        <v>0</v>
      </c>
      <c r="AP10884" s="8">
        <v>0</v>
      </c>
      <c r="AQ10884" s="8">
        <v>0</v>
      </c>
      <c r="AR10884" s="8">
        <v>1</v>
      </c>
      <c r="AS10884" s="8">
        <v>0</v>
      </c>
      <c r="AT10884" s="8">
        <v>0</v>
      </c>
      <c r="AU10884" s="8">
        <v>0</v>
      </c>
      <c r="AV10884" s="8">
        <v>0</v>
      </c>
      <c r="AW10884" s="8">
        <v>0</v>
      </c>
      <c r="AX10884" s="8">
        <v>0</v>
      </c>
      <c r="AY10884" s="8">
        <v>0</v>
      </c>
      <c r="AZ10884" s="8">
        <v>0</v>
      </c>
      <c r="BA10884" s="8">
        <v>0</v>
      </c>
      <c r="BB10884" s="8">
        <v>0</v>
      </c>
      <c r="BC10884" s="8">
        <v>0</v>
      </c>
      <c r="BD10884" s="8">
        <v>0</v>
      </c>
      <c r="BE10884" s="8">
        <v>0</v>
      </c>
      <c r="BF10884" s="8">
        <v>0</v>
      </c>
      <c r="BG10884" s="8">
        <v>0</v>
      </c>
      <c r="BH10884" s="8">
        <v>0</v>
      </c>
      <c r="BI10884" s="8">
        <v>0</v>
      </c>
      <c r="BJ10884" s="8">
        <v>0</v>
      </c>
      <c r="BK10884" s="8">
        <v>0</v>
      </c>
      <c r="BL10884" s="8">
        <v>0</v>
      </c>
      <c r="BM10884" s="8">
        <v>0</v>
      </c>
      <c r="BN10884" s="8">
        <v>0</v>
      </c>
      <c r="BO10884" s="8">
        <v>0</v>
      </c>
      <c r="BP10884" s="8">
        <v>0</v>
      </c>
      <c r="BQ10884" s="8">
        <v>0</v>
      </c>
      <c r="BR10884" s="8">
        <v>0</v>
      </c>
      <c r="BS10884" s="8">
        <v>0</v>
      </c>
      <c r="BT10884" s="8">
        <v>0</v>
      </c>
      <c r="BU10884" s="8">
        <v>0</v>
      </c>
      <c r="BV10884" s="8">
        <v>0</v>
      </c>
      <c r="BW10884" s="8">
        <v>1</v>
      </c>
      <c r="BX10884" s="8">
        <v>0</v>
      </c>
      <c r="BY10884" s="9">
        <v>0</v>
      </c>
      <c r="CB10884" t="str">
        <v>DEJAR</v>
      </c>
      <c r="CD10884" t="str">
        <v>DEJAR</v>
      </c>
      <c r="CF10884" t="str">
        <v>DEJAR</v>
      </c>
      <c r="CH10884" t="str">
        <v>DEJAR</v>
      </c>
      <c r="CJ10884" t="str">
        <v>DEJAR</v>
      </c>
      <c r="CL10884" t="str">
        <v>DEJAR</v>
      </c>
      <c r="CN10884" t="str">
        <v>DEJAR</v>
      </c>
      <c r="CP10884" t="str">
        <v>DEJAR</v>
      </c>
    </row>
    <row r="10885" spans="1:94" x14ac:dyDescent="0.3">
      <c r="A10885" s="10">
        <v>0</v>
      </c>
      <c r="B10885" s="11">
        <v>0</v>
      </c>
      <c r="C10885" s="11">
        <v>0</v>
      </c>
      <c r="D10885" s="11">
        <v>0</v>
      </c>
      <c r="E10885" s="11">
        <v>14</v>
      </c>
      <c r="F10885" s="11">
        <v>1277741667</v>
      </c>
      <c r="G10885" s="11">
        <v>0</v>
      </c>
      <c r="H10885" s="11">
        <v>3.5714285999999998E-2</v>
      </c>
      <c r="I10885" s="11">
        <v>0</v>
      </c>
      <c r="J10885" s="11">
        <v>0</v>
      </c>
      <c r="K10885" s="11">
        <v>0</v>
      </c>
      <c r="L10885" s="11">
        <v>0</v>
      </c>
      <c r="M10885" s="11">
        <v>0</v>
      </c>
      <c r="N10885" s="11">
        <v>0</v>
      </c>
      <c r="O10885" s="11">
        <v>0</v>
      </c>
      <c r="P10885" s="11">
        <v>0</v>
      </c>
      <c r="Q10885" s="11">
        <v>0</v>
      </c>
      <c r="R10885" s="11">
        <v>0</v>
      </c>
      <c r="S10885" s="11">
        <v>0</v>
      </c>
      <c r="T10885" s="11">
        <v>0</v>
      </c>
      <c r="U10885" s="11">
        <v>1</v>
      </c>
      <c r="V10885" s="11">
        <v>0</v>
      </c>
      <c r="W10885" s="11">
        <v>0</v>
      </c>
      <c r="X10885" s="11">
        <v>1</v>
      </c>
      <c r="Y10885" s="11">
        <v>0</v>
      </c>
      <c r="Z10885" s="11">
        <v>0</v>
      </c>
      <c r="AA10885" s="11">
        <v>0</v>
      </c>
      <c r="AB10885" s="11">
        <v>0</v>
      </c>
      <c r="AC10885" s="11">
        <v>0</v>
      </c>
      <c r="AD10885" s="11">
        <v>0</v>
      </c>
      <c r="AE10885" s="11">
        <v>0</v>
      </c>
      <c r="AF10885" s="11">
        <v>1</v>
      </c>
      <c r="AG10885" s="11">
        <v>0</v>
      </c>
      <c r="AH10885" s="11">
        <v>0</v>
      </c>
      <c r="AI10885" s="11">
        <v>0</v>
      </c>
      <c r="AJ10885" s="11">
        <v>0</v>
      </c>
      <c r="AK10885" s="11">
        <v>0</v>
      </c>
      <c r="AL10885" s="11">
        <v>0</v>
      </c>
      <c r="AM10885" s="11">
        <v>0</v>
      </c>
      <c r="AN10885" s="11">
        <v>0</v>
      </c>
      <c r="AO10885" s="11">
        <v>0</v>
      </c>
      <c r="AP10885" s="11">
        <v>0</v>
      </c>
      <c r="AQ10885" s="11">
        <v>0</v>
      </c>
      <c r="AR10885" s="11">
        <v>0</v>
      </c>
      <c r="AS10885" s="11">
        <v>0</v>
      </c>
      <c r="AT10885" s="11">
        <v>0</v>
      </c>
      <c r="AU10885" s="11">
        <v>0</v>
      </c>
      <c r="AV10885" s="11">
        <v>1</v>
      </c>
      <c r="AW10885" s="11">
        <v>0</v>
      </c>
      <c r="AX10885" s="11">
        <v>0</v>
      </c>
      <c r="AY10885" s="11">
        <v>0</v>
      </c>
      <c r="AZ10885" s="11">
        <v>0</v>
      </c>
      <c r="BA10885" s="11">
        <v>1</v>
      </c>
      <c r="BB10885" s="11">
        <v>0</v>
      </c>
      <c r="BC10885" s="11">
        <v>0</v>
      </c>
      <c r="BD10885" s="11">
        <v>0</v>
      </c>
      <c r="BE10885" s="11">
        <v>0</v>
      </c>
      <c r="BF10885" s="11">
        <v>0</v>
      </c>
      <c r="BG10885" s="11">
        <v>0</v>
      </c>
      <c r="BH10885" s="11">
        <v>0</v>
      </c>
      <c r="BI10885" s="11">
        <v>0</v>
      </c>
      <c r="BJ10885" s="11">
        <v>0</v>
      </c>
      <c r="BK10885" s="11">
        <v>0</v>
      </c>
      <c r="BL10885" s="11">
        <v>0</v>
      </c>
      <c r="BM10885" s="11">
        <v>0</v>
      </c>
      <c r="BN10885" s="11">
        <v>0</v>
      </c>
      <c r="BO10885" s="11">
        <v>0</v>
      </c>
      <c r="BP10885" s="11">
        <v>0</v>
      </c>
      <c r="BQ10885" s="11">
        <v>0</v>
      </c>
      <c r="BR10885" s="11">
        <v>0</v>
      </c>
      <c r="BS10885" s="11">
        <v>0</v>
      </c>
      <c r="BT10885" s="11">
        <v>0</v>
      </c>
      <c r="BU10885" s="11">
        <v>0</v>
      </c>
      <c r="BV10885" s="11">
        <v>0</v>
      </c>
      <c r="BW10885" s="11">
        <v>1</v>
      </c>
      <c r="BX10885" s="11">
        <v>0</v>
      </c>
      <c r="BY10885" s="12">
        <v>0</v>
      </c>
      <c r="CB10885" t="str">
        <v>DEJAR</v>
      </c>
      <c r="CD10885" t="str">
        <v>DEJAR</v>
      </c>
      <c r="CF10885" t="str">
        <v>DEJAR</v>
      </c>
      <c r="CH10885" t="str">
        <v>DEJAR</v>
      </c>
      <c r="CJ10885" t="str">
        <v>DEJAR</v>
      </c>
      <c r="CL10885" t="str">
        <v>DEJAR</v>
      </c>
      <c r="CN10885" t="str">
        <v>DEJAR</v>
      </c>
      <c r="CP10885" t="str">
        <v>DEJAR</v>
      </c>
    </row>
    <row r="10886" spans="1:94" x14ac:dyDescent="0.3">
      <c r="A10886" s="7">
        <v>2</v>
      </c>
      <c r="B10886" s="8">
        <v>48.5</v>
      </c>
      <c r="C10886" s="8">
        <v>0</v>
      </c>
      <c r="D10886" s="8">
        <v>0</v>
      </c>
      <c r="E10886" s="8">
        <v>77</v>
      </c>
      <c r="F10886" s="8">
        <v>106997381</v>
      </c>
      <c r="G10886" s="8">
        <v>2.5316459999999998E-3</v>
      </c>
      <c r="H10886" s="8">
        <v>1.2466437E-2</v>
      </c>
      <c r="I10886" s="8">
        <v>0</v>
      </c>
      <c r="J10886" s="8">
        <v>0</v>
      </c>
      <c r="K10886" s="8">
        <v>0</v>
      </c>
      <c r="L10886" s="8">
        <v>0</v>
      </c>
      <c r="M10886" s="8">
        <v>0</v>
      </c>
      <c r="N10886" s="8">
        <v>0</v>
      </c>
      <c r="O10886" s="8">
        <v>0</v>
      </c>
      <c r="P10886" s="8">
        <v>0</v>
      </c>
      <c r="Q10886" s="8">
        <v>0</v>
      </c>
      <c r="R10886" s="8">
        <v>0</v>
      </c>
      <c r="S10886" s="8">
        <v>0</v>
      </c>
      <c r="T10886" s="8">
        <v>0</v>
      </c>
      <c r="U10886" s="8">
        <v>0</v>
      </c>
      <c r="V10886" s="8">
        <v>1</v>
      </c>
      <c r="W10886" s="8">
        <v>0</v>
      </c>
      <c r="X10886" s="8">
        <v>1</v>
      </c>
      <c r="Y10886" s="8">
        <v>0</v>
      </c>
      <c r="Z10886" s="8">
        <v>0</v>
      </c>
      <c r="AA10886" s="8">
        <v>0</v>
      </c>
      <c r="AB10886" s="8">
        <v>0</v>
      </c>
      <c r="AC10886" s="8">
        <v>0</v>
      </c>
      <c r="AD10886" s="8">
        <v>0</v>
      </c>
      <c r="AE10886" s="8">
        <v>0</v>
      </c>
      <c r="AF10886" s="8">
        <v>1</v>
      </c>
      <c r="AG10886" s="8">
        <v>0</v>
      </c>
      <c r="AH10886" s="8">
        <v>0</v>
      </c>
      <c r="AI10886" s="8">
        <v>0</v>
      </c>
      <c r="AJ10886" s="8">
        <v>0</v>
      </c>
      <c r="AK10886" s="8">
        <v>0</v>
      </c>
      <c r="AL10886" s="8">
        <v>0</v>
      </c>
      <c r="AM10886" s="8">
        <v>0</v>
      </c>
      <c r="AN10886" s="8">
        <v>0</v>
      </c>
      <c r="AO10886" s="8">
        <v>0</v>
      </c>
      <c r="AP10886" s="8">
        <v>0</v>
      </c>
      <c r="AQ10886" s="8">
        <v>0</v>
      </c>
      <c r="AR10886" s="8">
        <v>0</v>
      </c>
      <c r="AS10886" s="8">
        <v>0</v>
      </c>
      <c r="AT10886" s="8">
        <v>1</v>
      </c>
      <c r="AU10886" s="8">
        <v>0</v>
      </c>
      <c r="AV10886" s="8">
        <v>0</v>
      </c>
      <c r="AW10886" s="8">
        <v>0</v>
      </c>
      <c r="AX10886" s="8">
        <v>0</v>
      </c>
      <c r="AY10886" s="8">
        <v>0</v>
      </c>
      <c r="AZ10886" s="8">
        <v>0</v>
      </c>
      <c r="BA10886" s="8">
        <v>0</v>
      </c>
      <c r="BB10886" s="8">
        <v>0</v>
      </c>
      <c r="BC10886" s="8">
        <v>0</v>
      </c>
      <c r="BD10886" s="8">
        <v>0</v>
      </c>
      <c r="BE10886" s="8">
        <v>0</v>
      </c>
      <c r="BF10886" s="8">
        <v>0</v>
      </c>
      <c r="BG10886" s="8">
        <v>0</v>
      </c>
      <c r="BH10886" s="8">
        <v>0</v>
      </c>
      <c r="BI10886" s="8">
        <v>0</v>
      </c>
      <c r="BJ10886" s="8">
        <v>0</v>
      </c>
      <c r="BK10886" s="8">
        <v>0</v>
      </c>
      <c r="BL10886" s="8">
        <v>0</v>
      </c>
      <c r="BM10886" s="8">
        <v>0</v>
      </c>
      <c r="BN10886" s="8">
        <v>0</v>
      </c>
      <c r="BO10886" s="8">
        <v>0</v>
      </c>
      <c r="BP10886" s="8">
        <v>0</v>
      </c>
      <c r="BQ10886" s="8">
        <v>0</v>
      </c>
      <c r="BR10886" s="8">
        <v>0</v>
      </c>
      <c r="BS10886" s="8">
        <v>0</v>
      </c>
      <c r="BT10886" s="8">
        <v>0</v>
      </c>
      <c r="BU10886" s="8">
        <v>0</v>
      </c>
      <c r="BV10886" s="8">
        <v>0</v>
      </c>
      <c r="BW10886" s="8">
        <v>1</v>
      </c>
      <c r="BX10886" s="8">
        <v>0</v>
      </c>
      <c r="BY10886" s="9">
        <v>0</v>
      </c>
      <c r="CB10886" t="str">
        <v>DEJAR</v>
      </c>
      <c r="CD10886" t="str">
        <v>DEJAR</v>
      </c>
      <c r="CF10886" t="str">
        <v>DEJAR</v>
      </c>
      <c r="CH10886" t="str">
        <v>DEJAR</v>
      </c>
      <c r="CJ10886" t="str">
        <v>DEJAR</v>
      </c>
      <c r="CL10886" t="str">
        <v>DEJAR</v>
      </c>
      <c r="CN10886" t="str">
        <v>DEJAR</v>
      </c>
      <c r="CP10886" t="str">
        <v>DEJAR</v>
      </c>
    </row>
    <row r="10887" spans="1:94" x14ac:dyDescent="0.3">
      <c r="A10887" s="10">
        <v>0</v>
      </c>
      <c r="B10887" s="11">
        <v>0</v>
      </c>
      <c r="C10887" s="11">
        <v>0</v>
      </c>
      <c r="D10887" s="11">
        <v>0</v>
      </c>
      <c r="E10887" s="11">
        <v>3</v>
      </c>
      <c r="F10887" s="11">
        <v>75</v>
      </c>
      <c r="G10887" s="11">
        <v>6.6666666999999999E-2</v>
      </c>
      <c r="H10887" s="11">
        <v>0.133333333</v>
      </c>
      <c r="I10887" s="11">
        <v>0</v>
      </c>
      <c r="J10887" s="11">
        <v>0</v>
      </c>
      <c r="K10887" s="11">
        <v>0</v>
      </c>
      <c r="L10887" s="11">
        <v>0</v>
      </c>
      <c r="M10887" s="11">
        <v>0</v>
      </c>
      <c r="N10887" s="11">
        <v>0</v>
      </c>
      <c r="O10887" s="11">
        <v>0</v>
      </c>
      <c r="P10887" s="11">
        <v>0</v>
      </c>
      <c r="Q10887" s="11">
        <v>0</v>
      </c>
      <c r="R10887" s="11">
        <v>0</v>
      </c>
      <c r="S10887" s="11">
        <v>0</v>
      </c>
      <c r="T10887" s="11">
        <v>0</v>
      </c>
      <c r="U10887" s="11">
        <v>0</v>
      </c>
      <c r="V10887" s="11">
        <v>1</v>
      </c>
      <c r="W10887" s="11">
        <v>0</v>
      </c>
      <c r="X10887" s="11">
        <v>0</v>
      </c>
      <c r="Y10887" s="11">
        <v>1</v>
      </c>
      <c r="Z10887" s="11">
        <v>0</v>
      </c>
      <c r="AA10887" s="11">
        <v>0</v>
      </c>
      <c r="AB10887" s="11">
        <v>0</v>
      </c>
      <c r="AC10887" s="11">
        <v>0</v>
      </c>
      <c r="AD10887" s="11">
        <v>0</v>
      </c>
      <c r="AE10887" s="11">
        <v>0</v>
      </c>
      <c r="AF10887" s="11">
        <v>1</v>
      </c>
      <c r="AG10887" s="11">
        <v>0</v>
      </c>
      <c r="AH10887" s="11">
        <v>0</v>
      </c>
      <c r="AI10887" s="11">
        <v>0</v>
      </c>
      <c r="AJ10887" s="11">
        <v>0</v>
      </c>
      <c r="AK10887" s="11">
        <v>0</v>
      </c>
      <c r="AL10887" s="11">
        <v>0</v>
      </c>
      <c r="AM10887" s="11">
        <v>0</v>
      </c>
      <c r="AN10887" s="11">
        <v>0</v>
      </c>
      <c r="AO10887" s="11">
        <v>0</v>
      </c>
      <c r="AP10887" s="11">
        <v>0</v>
      </c>
      <c r="AQ10887" s="11">
        <v>0</v>
      </c>
      <c r="AR10887" s="11">
        <v>1</v>
      </c>
      <c r="AS10887" s="11">
        <v>0</v>
      </c>
      <c r="AT10887" s="11">
        <v>0</v>
      </c>
      <c r="AU10887" s="11">
        <v>0</v>
      </c>
      <c r="AV10887" s="11">
        <v>0</v>
      </c>
      <c r="AW10887" s="11">
        <v>0</v>
      </c>
      <c r="AX10887" s="11">
        <v>0</v>
      </c>
      <c r="AY10887" s="11">
        <v>0</v>
      </c>
      <c r="AZ10887" s="11">
        <v>0</v>
      </c>
      <c r="BA10887" s="11">
        <v>0</v>
      </c>
      <c r="BB10887" s="11">
        <v>0</v>
      </c>
      <c r="BC10887" s="11">
        <v>0</v>
      </c>
      <c r="BD10887" s="11">
        <v>0</v>
      </c>
      <c r="BE10887" s="11">
        <v>0</v>
      </c>
      <c r="BF10887" s="11">
        <v>0</v>
      </c>
      <c r="BG10887" s="11">
        <v>0</v>
      </c>
      <c r="BH10887" s="11">
        <v>0</v>
      </c>
      <c r="BI10887" s="11">
        <v>0</v>
      </c>
      <c r="BJ10887" s="11">
        <v>0</v>
      </c>
      <c r="BK10887" s="11">
        <v>0</v>
      </c>
      <c r="BL10887" s="11">
        <v>0</v>
      </c>
      <c r="BM10887" s="11">
        <v>0</v>
      </c>
      <c r="BN10887" s="11">
        <v>0</v>
      </c>
      <c r="BO10887" s="11">
        <v>0</v>
      </c>
      <c r="BP10887" s="11">
        <v>0</v>
      </c>
      <c r="BQ10887" s="11">
        <v>0</v>
      </c>
      <c r="BR10887" s="11">
        <v>0</v>
      </c>
      <c r="BS10887" s="11">
        <v>0</v>
      </c>
      <c r="BT10887" s="11">
        <v>1</v>
      </c>
      <c r="BU10887" s="11">
        <v>0</v>
      </c>
      <c r="BV10887" s="11">
        <v>0</v>
      </c>
      <c r="BW10887" s="11">
        <v>1</v>
      </c>
      <c r="BX10887" s="11">
        <v>0</v>
      </c>
      <c r="BY10887" s="12">
        <v>0</v>
      </c>
      <c r="CB10887" t="str">
        <v>DEJAR</v>
      </c>
      <c r="CD10887" t="str">
        <v>DEJAR</v>
      </c>
      <c r="CF10887" t="str">
        <v>DEJAR</v>
      </c>
      <c r="CH10887" t="str">
        <v>DEJAR</v>
      </c>
      <c r="CJ10887" t="str">
        <v>DEJAR</v>
      </c>
      <c r="CL10887" t="str">
        <v>DEJAR</v>
      </c>
      <c r="CN10887" t="str">
        <v>DEJAR</v>
      </c>
      <c r="CP10887" t="str">
        <v>DEJAR</v>
      </c>
    </row>
    <row r="10888" spans="1:94" x14ac:dyDescent="0.3">
      <c r="A10888" s="7">
        <v>0</v>
      </c>
      <c r="B10888" s="8">
        <v>0</v>
      </c>
      <c r="C10888" s="8">
        <v>7</v>
      </c>
      <c r="D10888" s="8">
        <v>8405833333</v>
      </c>
      <c r="E10888" s="8">
        <v>162</v>
      </c>
      <c r="F10888" s="8">
        <v>5918308915</v>
      </c>
      <c r="G10888" s="8">
        <v>4.7904189999999998E-3</v>
      </c>
      <c r="H10888" s="8">
        <v>1.9256933E-2</v>
      </c>
      <c r="I10888" s="8">
        <v>0</v>
      </c>
      <c r="J10888" s="8">
        <v>0</v>
      </c>
      <c r="K10888" s="8">
        <v>0</v>
      </c>
      <c r="L10888" s="8">
        <v>0</v>
      </c>
      <c r="M10888" s="8">
        <v>0</v>
      </c>
      <c r="N10888" s="8">
        <v>0</v>
      </c>
      <c r="O10888" s="8">
        <v>0</v>
      </c>
      <c r="P10888" s="8">
        <v>0</v>
      </c>
      <c r="Q10888" s="8">
        <v>0</v>
      </c>
      <c r="R10888" s="8">
        <v>0</v>
      </c>
      <c r="S10888" s="8">
        <v>0</v>
      </c>
      <c r="T10888" s="8">
        <v>0</v>
      </c>
      <c r="U10888" s="8">
        <v>1</v>
      </c>
      <c r="V10888" s="8">
        <v>0</v>
      </c>
      <c r="W10888" s="8">
        <v>0</v>
      </c>
      <c r="X10888" s="8">
        <v>1</v>
      </c>
      <c r="Y10888" s="8">
        <v>0</v>
      </c>
      <c r="Z10888" s="8">
        <v>0</v>
      </c>
      <c r="AA10888" s="8">
        <v>0</v>
      </c>
      <c r="AB10888" s="8">
        <v>0</v>
      </c>
      <c r="AC10888" s="8">
        <v>0</v>
      </c>
      <c r="AD10888" s="8">
        <v>0</v>
      </c>
      <c r="AE10888" s="8">
        <v>0</v>
      </c>
      <c r="AF10888" s="8">
        <v>1</v>
      </c>
      <c r="AG10888" s="8">
        <v>0</v>
      </c>
      <c r="AH10888" s="8">
        <v>0</v>
      </c>
      <c r="AI10888" s="8">
        <v>0</v>
      </c>
      <c r="AJ10888" s="8">
        <v>0</v>
      </c>
      <c r="AK10888" s="8">
        <v>0</v>
      </c>
      <c r="AL10888" s="8">
        <v>0</v>
      </c>
      <c r="AM10888" s="8">
        <v>0</v>
      </c>
      <c r="AN10888" s="8">
        <v>0</v>
      </c>
      <c r="AO10888" s="8">
        <v>0</v>
      </c>
      <c r="AP10888" s="8">
        <v>0</v>
      </c>
      <c r="AQ10888" s="8">
        <v>0</v>
      </c>
      <c r="AR10888" s="8">
        <v>1</v>
      </c>
      <c r="AS10888" s="8">
        <v>0</v>
      </c>
      <c r="AT10888" s="8">
        <v>0</v>
      </c>
      <c r="AU10888" s="8">
        <v>0</v>
      </c>
      <c r="AV10888" s="8">
        <v>0</v>
      </c>
      <c r="AW10888" s="8">
        <v>0</v>
      </c>
      <c r="AX10888" s="8">
        <v>0</v>
      </c>
      <c r="AY10888" s="8">
        <v>0</v>
      </c>
      <c r="AZ10888" s="8">
        <v>0</v>
      </c>
      <c r="BA10888" s="8">
        <v>1</v>
      </c>
      <c r="BB10888" s="8">
        <v>0</v>
      </c>
      <c r="BC10888" s="8">
        <v>0</v>
      </c>
      <c r="BD10888" s="8">
        <v>0</v>
      </c>
      <c r="BE10888" s="8">
        <v>0</v>
      </c>
      <c r="BF10888" s="8">
        <v>0</v>
      </c>
      <c r="BG10888" s="8">
        <v>0</v>
      </c>
      <c r="BH10888" s="8">
        <v>0</v>
      </c>
      <c r="BI10888" s="8">
        <v>0</v>
      </c>
      <c r="BJ10888" s="8">
        <v>0</v>
      </c>
      <c r="BK10888" s="8">
        <v>0</v>
      </c>
      <c r="BL10888" s="8">
        <v>0</v>
      </c>
      <c r="BM10888" s="8">
        <v>0</v>
      </c>
      <c r="BN10888" s="8">
        <v>0</v>
      </c>
      <c r="BO10888" s="8">
        <v>0</v>
      </c>
      <c r="BP10888" s="8">
        <v>0</v>
      </c>
      <c r="BQ10888" s="8">
        <v>0</v>
      </c>
      <c r="BR10888" s="8">
        <v>0</v>
      </c>
      <c r="BS10888" s="8">
        <v>0</v>
      </c>
      <c r="BT10888" s="8">
        <v>0</v>
      </c>
      <c r="BU10888" s="8">
        <v>0</v>
      </c>
      <c r="BV10888" s="8">
        <v>0</v>
      </c>
      <c r="BW10888" s="8">
        <v>1</v>
      </c>
      <c r="BX10888" s="8">
        <v>0</v>
      </c>
      <c r="BY10888" s="9">
        <v>0</v>
      </c>
      <c r="CB10888" t="str">
        <v>DEJAR</v>
      </c>
      <c r="CD10888" t="str">
        <v>DEJAR</v>
      </c>
      <c r="CF10888" t="str">
        <v>QUITAR</v>
      </c>
      <c r="CH10888" t="str">
        <v>DEJAR</v>
      </c>
      <c r="CJ10888" t="str">
        <v>DEJAR</v>
      </c>
      <c r="CL10888" t="str">
        <v>DEJAR</v>
      </c>
      <c r="CN10888" t="str">
        <v>DEJAR</v>
      </c>
      <c r="CP10888" t="str">
        <v>DEJAR</v>
      </c>
    </row>
    <row r="10889" spans="1:94" x14ac:dyDescent="0.3">
      <c r="A10889" s="10">
        <v>0</v>
      </c>
      <c r="B10889" s="11">
        <v>0</v>
      </c>
      <c r="C10889" s="11">
        <v>0</v>
      </c>
      <c r="D10889" s="11">
        <v>0</v>
      </c>
      <c r="E10889" s="11">
        <v>2</v>
      </c>
      <c r="F10889" s="11">
        <v>29.5</v>
      </c>
      <c r="G10889" s="11">
        <v>0</v>
      </c>
      <c r="H10889" s="11">
        <v>0.1</v>
      </c>
      <c r="I10889" s="11">
        <v>0</v>
      </c>
      <c r="J10889" s="11">
        <v>0</v>
      </c>
      <c r="K10889" s="11">
        <v>0</v>
      </c>
      <c r="L10889" s="11">
        <v>0</v>
      </c>
      <c r="M10889" s="11">
        <v>0</v>
      </c>
      <c r="N10889" s="11">
        <v>0</v>
      </c>
      <c r="O10889" s="11">
        <v>0</v>
      </c>
      <c r="P10889" s="11">
        <v>0</v>
      </c>
      <c r="Q10889" s="11">
        <v>0</v>
      </c>
      <c r="R10889" s="11">
        <v>0</v>
      </c>
      <c r="S10889" s="11">
        <v>0</v>
      </c>
      <c r="T10889" s="11">
        <v>0</v>
      </c>
      <c r="U10889" s="11">
        <v>1</v>
      </c>
      <c r="V10889" s="11">
        <v>0</v>
      </c>
      <c r="W10889" s="11">
        <v>1</v>
      </c>
      <c r="X10889" s="11">
        <v>0</v>
      </c>
      <c r="Y10889" s="11">
        <v>0</v>
      </c>
      <c r="Z10889" s="11">
        <v>0</v>
      </c>
      <c r="AA10889" s="11">
        <v>0</v>
      </c>
      <c r="AB10889" s="11">
        <v>0</v>
      </c>
      <c r="AC10889" s="11">
        <v>0</v>
      </c>
      <c r="AD10889" s="11">
        <v>0</v>
      </c>
      <c r="AE10889" s="11">
        <v>1</v>
      </c>
      <c r="AF10889" s="11">
        <v>0</v>
      </c>
      <c r="AG10889" s="11">
        <v>0</v>
      </c>
      <c r="AH10889" s="11">
        <v>0</v>
      </c>
      <c r="AI10889" s="11">
        <v>0</v>
      </c>
      <c r="AJ10889" s="11">
        <v>0</v>
      </c>
      <c r="AK10889" s="11">
        <v>0</v>
      </c>
      <c r="AL10889" s="11">
        <v>0</v>
      </c>
      <c r="AM10889" s="11">
        <v>0</v>
      </c>
      <c r="AN10889" s="11">
        <v>0</v>
      </c>
      <c r="AO10889" s="11">
        <v>0</v>
      </c>
      <c r="AP10889" s="11">
        <v>0</v>
      </c>
      <c r="AQ10889" s="11">
        <v>0</v>
      </c>
      <c r="AR10889" s="11">
        <v>0</v>
      </c>
      <c r="AS10889" s="11">
        <v>0</v>
      </c>
      <c r="AT10889" s="11">
        <v>1</v>
      </c>
      <c r="AU10889" s="11">
        <v>0</v>
      </c>
      <c r="AV10889" s="11">
        <v>0</v>
      </c>
      <c r="AW10889" s="11">
        <v>0</v>
      </c>
      <c r="AX10889" s="11">
        <v>0</v>
      </c>
      <c r="AY10889" s="11">
        <v>0</v>
      </c>
      <c r="AZ10889" s="11">
        <v>0</v>
      </c>
      <c r="BA10889" s="11">
        <v>0</v>
      </c>
      <c r="BB10889" s="11">
        <v>0</v>
      </c>
      <c r="BC10889" s="11">
        <v>0</v>
      </c>
      <c r="BD10889" s="11">
        <v>0</v>
      </c>
      <c r="BE10889" s="11">
        <v>0</v>
      </c>
      <c r="BF10889" s="11">
        <v>0</v>
      </c>
      <c r="BG10889" s="11">
        <v>0</v>
      </c>
      <c r="BH10889" s="11">
        <v>0</v>
      </c>
      <c r="BI10889" s="11">
        <v>0</v>
      </c>
      <c r="BJ10889" s="11">
        <v>0</v>
      </c>
      <c r="BK10889" s="11">
        <v>0</v>
      </c>
      <c r="BL10889" s="11">
        <v>0</v>
      </c>
      <c r="BM10889" s="11">
        <v>0</v>
      </c>
      <c r="BN10889" s="11">
        <v>0</v>
      </c>
      <c r="BO10889" s="11">
        <v>0</v>
      </c>
      <c r="BP10889" s="11">
        <v>0</v>
      </c>
      <c r="BQ10889" s="11">
        <v>0</v>
      </c>
      <c r="BR10889" s="11">
        <v>0</v>
      </c>
      <c r="BS10889" s="11">
        <v>0</v>
      </c>
      <c r="BT10889" s="11">
        <v>0</v>
      </c>
      <c r="BU10889" s="11">
        <v>0</v>
      </c>
      <c r="BV10889" s="11">
        <v>0</v>
      </c>
      <c r="BW10889" s="11">
        <v>1</v>
      </c>
      <c r="BX10889" s="11">
        <v>0</v>
      </c>
      <c r="BY10889" s="12">
        <v>0</v>
      </c>
      <c r="CB10889" t="str">
        <v>DEJAR</v>
      </c>
      <c r="CD10889" t="str">
        <v>DEJAR</v>
      </c>
      <c r="CF10889" t="str">
        <v>DEJAR</v>
      </c>
      <c r="CH10889" t="str">
        <v>DEJAR</v>
      </c>
      <c r="CJ10889" t="str">
        <v>DEJAR</v>
      </c>
      <c r="CL10889" t="str">
        <v>DEJAR</v>
      </c>
      <c r="CN10889" t="str">
        <v>DEJAR</v>
      </c>
      <c r="CP10889" t="str">
        <v>DEJAR</v>
      </c>
    </row>
    <row r="10890" spans="1:94" x14ac:dyDescent="0.3">
      <c r="A10890" s="7">
        <v>6</v>
      </c>
      <c r="B10890" s="8">
        <v>36</v>
      </c>
      <c r="C10890" s="8">
        <v>0</v>
      </c>
      <c r="D10890" s="8">
        <v>0</v>
      </c>
      <c r="E10890" s="8">
        <v>13</v>
      </c>
      <c r="F10890" s="8">
        <v>125125</v>
      </c>
      <c r="G10890" s="8">
        <v>4.7058823999999999E-2</v>
      </c>
      <c r="H10890" s="8">
        <v>5.3333332999999997E-2</v>
      </c>
      <c r="I10890" s="8">
        <v>0</v>
      </c>
      <c r="J10890" s="8">
        <v>0</v>
      </c>
      <c r="K10890" s="8">
        <v>0</v>
      </c>
      <c r="L10890" s="8">
        <v>0</v>
      </c>
      <c r="M10890" s="8">
        <v>0</v>
      </c>
      <c r="N10890" s="8">
        <v>0</v>
      </c>
      <c r="O10890" s="8">
        <v>0</v>
      </c>
      <c r="P10890" s="8">
        <v>0</v>
      </c>
      <c r="Q10890" s="8">
        <v>0</v>
      </c>
      <c r="R10890" s="8">
        <v>0</v>
      </c>
      <c r="S10890" s="8">
        <v>0</v>
      </c>
      <c r="T10890" s="8">
        <v>0</v>
      </c>
      <c r="U10890" s="8">
        <v>1</v>
      </c>
      <c r="V10890" s="8">
        <v>0</v>
      </c>
      <c r="W10890" s="8">
        <v>0</v>
      </c>
      <c r="X10890" s="8">
        <v>0</v>
      </c>
      <c r="Y10890" s="8">
        <v>1</v>
      </c>
      <c r="Z10890" s="8">
        <v>0</v>
      </c>
      <c r="AA10890" s="8">
        <v>0</v>
      </c>
      <c r="AB10890" s="8">
        <v>0</v>
      </c>
      <c r="AC10890" s="8">
        <v>0</v>
      </c>
      <c r="AD10890" s="8">
        <v>0</v>
      </c>
      <c r="AE10890" s="8">
        <v>0</v>
      </c>
      <c r="AF10890" s="8">
        <v>1</v>
      </c>
      <c r="AG10890" s="8">
        <v>0</v>
      </c>
      <c r="AH10890" s="8">
        <v>0</v>
      </c>
      <c r="AI10890" s="8">
        <v>0</v>
      </c>
      <c r="AJ10890" s="8">
        <v>0</v>
      </c>
      <c r="AK10890" s="8">
        <v>0</v>
      </c>
      <c r="AL10890" s="8">
        <v>0</v>
      </c>
      <c r="AM10890" s="8">
        <v>0</v>
      </c>
      <c r="AN10890" s="8">
        <v>0</v>
      </c>
      <c r="AO10890" s="8">
        <v>0</v>
      </c>
      <c r="AP10890" s="8">
        <v>0</v>
      </c>
      <c r="AQ10890" s="8">
        <v>0</v>
      </c>
      <c r="AR10890" s="8">
        <v>0</v>
      </c>
      <c r="AS10890" s="8">
        <v>0</v>
      </c>
      <c r="AT10890" s="8">
        <v>1</v>
      </c>
      <c r="AU10890" s="8">
        <v>0</v>
      </c>
      <c r="AV10890" s="8">
        <v>0</v>
      </c>
      <c r="AW10890" s="8">
        <v>0</v>
      </c>
      <c r="AX10890" s="8">
        <v>0</v>
      </c>
      <c r="AY10890" s="8">
        <v>0</v>
      </c>
      <c r="AZ10890" s="8">
        <v>0</v>
      </c>
      <c r="BA10890" s="8">
        <v>1</v>
      </c>
      <c r="BB10890" s="8">
        <v>0</v>
      </c>
      <c r="BC10890" s="8">
        <v>0</v>
      </c>
      <c r="BD10890" s="8">
        <v>0</v>
      </c>
      <c r="BE10890" s="8">
        <v>0</v>
      </c>
      <c r="BF10890" s="8">
        <v>0</v>
      </c>
      <c r="BG10890" s="8">
        <v>0</v>
      </c>
      <c r="BH10890" s="8">
        <v>0</v>
      </c>
      <c r="BI10890" s="8">
        <v>0</v>
      </c>
      <c r="BJ10890" s="8">
        <v>0</v>
      </c>
      <c r="BK10890" s="8">
        <v>0</v>
      </c>
      <c r="BL10890" s="8">
        <v>0</v>
      </c>
      <c r="BM10890" s="8">
        <v>0</v>
      </c>
      <c r="BN10890" s="8">
        <v>0</v>
      </c>
      <c r="BO10890" s="8">
        <v>0</v>
      </c>
      <c r="BP10890" s="8">
        <v>0</v>
      </c>
      <c r="BQ10890" s="8">
        <v>0</v>
      </c>
      <c r="BR10890" s="8">
        <v>0</v>
      </c>
      <c r="BS10890" s="8">
        <v>0</v>
      </c>
      <c r="BT10890" s="8">
        <v>0</v>
      </c>
      <c r="BU10890" s="8">
        <v>0</v>
      </c>
      <c r="BV10890" s="8">
        <v>0</v>
      </c>
      <c r="BW10890" s="8">
        <v>1</v>
      </c>
      <c r="BX10890" s="8">
        <v>1</v>
      </c>
      <c r="BY10890" s="9">
        <v>0</v>
      </c>
      <c r="CB10890" t="str">
        <v>DEJAR</v>
      </c>
      <c r="CD10890" t="str">
        <v>DEJAR</v>
      </c>
      <c r="CF10890" t="str">
        <v>DEJAR</v>
      </c>
      <c r="CH10890" t="str">
        <v>DEJAR</v>
      </c>
      <c r="CJ10890" t="str">
        <v>DEJAR</v>
      </c>
      <c r="CL10890" t="str">
        <v>DEJAR</v>
      </c>
      <c r="CN10890" t="str">
        <v>DEJAR</v>
      </c>
      <c r="CP10890" t="str">
        <v>DEJAR</v>
      </c>
    </row>
    <row r="10891" spans="1:94" x14ac:dyDescent="0.3">
      <c r="A10891" s="10">
        <v>7</v>
      </c>
      <c r="B10891" s="11">
        <v>3976309524</v>
      </c>
      <c r="C10891" s="11">
        <v>1</v>
      </c>
      <c r="D10891" s="11">
        <v>88.5</v>
      </c>
      <c r="E10891" s="11">
        <v>107</v>
      </c>
      <c r="F10891" s="11">
        <v>6449457197</v>
      </c>
      <c r="G10891" s="11">
        <v>1.0353866E-2</v>
      </c>
      <c r="H10891" s="11">
        <v>3.1510603999999998E-2</v>
      </c>
      <c r="I10891" s="11">
        <v>5391767492</v>
      </c>
      <c r="J10891" s="11">
        <v>0</v>
      </c>
      <c r="K10891" s="11">
        <v>0</v>
      </c>
      <c r="L10891" s="11">
        <v>0</v>
      </c>
      <c r="M10891" s="11">
        <v>0</v>
      </c>
      <c r="N10891" s="11">
        <v>0</v>
      </c>
      <c r="O10891" s="11">
        <v>0</v>
      </c>
      <c r="P10891" s="11">
        <v>0</v>
      </c>
      <c r="Q10891" s="11">
        <v>0</v>
      </c>
      <c r="R10891" s="11">
        <v>0</v>
      </c>
      <c r="S10891" s="11">
        <v>0</v>
      </c>
      <c r="T10891" s="11">
        <v>0</v>
      </c>
      <c r="U10891" s="11">
        <v>1</v>
      </c>
      <c r="V10891" s="11">
        <v>0</v>
      </c>
      <c r="W10891" s="11">
        <v>0</v>
      </c>
      <c r="X10891" s="11">
        <v>1</v>
      </c>
      <c r="Y10891" s="11">
        <v>0</v>
      </c>
      <c r="Z10891" s="11">
        <v>0</v>
      </c>
      <c r="AA10891" s="11">
        <v>0</v>
      </c>
      <c r="AB10891" s="11">
        <v>0</v>
      </c>
      <c r="AC10891" s="11">
        <v>0</v>
      </c>
      <c r="AD10891" s="11">
        <v>0</v>
      </c>
      <c r="AE10891" s="11">
        <v>0</v>
      </c>
      <c r="AF10891" s="11">
        <v>1</v>
      </c>
      <c r="AG10891" s="11">
        <v>0</v>
      </c>
      <c r="AH10891" s="11">
        <v>0</v>
      </c>
      <c r="AI10891" s="11">
        <v>0</v>
      </c>
      <c r="AJ10891" s="11">
        <v>0</v>
      </c>
      <c r="AK10891" s="11">
        <v>0</v>
      </c>
      <c r="AL10891" s="11">
        <v>0</v>
      </c>
      <c r="AM10891" s="11">
        <v>0</v>
      </c>
      <c r="AN10891" s="11">
        <v>0</v>
      </c>
      <c r="AO10891" s="11">
        <v>0</v>
      </c>
      <c r="AP10891" s="11">
        <v>0</v>
      </c>
      <c r="AQ10891" s="11">
        <v>0</v>
      </c>
      <c r="AR10891" s="11">
        <v>0</v>
      </c>
      <c r="AS10891" s="11">
        <v>0</v>
      </c>
      <c r="AT10891" s="11">
        <v>0</v>
      </c>
      <c r="AU10891" s="11">
        <v>0</v>
      </c>
      <c r="AV10891" s="11">
        <v>0</v>
      </c>
      <c r="AW10891" s="11">
        <v>0</v>
      </c>
      <c r="AX10891" s="11">
        <v>0</v>
      </c>
      <c r="AY10891" s="11">
        <v>0</v>
      </c>
      <c r="AZ10891" s="11">
        <v>1</v>
      </c>
      <c r="BA10891" s="11">
        <v>1</v>
      </c>
      <c r="BB10891" s="11">
        <v>0</v>
      </c>
      <c r="BC10891" s="11">
        <v>0</v>
      </c>
      <c r="BD10891" s="11">
        <v>0</v>
      </c>
      <c r="BE10891" s="11">
        <v>0</v>
      </c>
      <c r="BF10891" s="11">
        <v>0</v>
      </c>
      <c r="BG10891" s="11">
        <v>0</v>
      </c>
      <c r="BH10891" s="11">
        <v>0</v>
      </c>
      <c r="BI10891" s="11">
        <v>0</v>
      </c>
      <c r="BJ10891" s="11">
        <v>0</v>
      </c>
      <c r="BK10891" s="11">
        <v>0</v>
      </c>
      <c r="BL10891" s="11">
        <v>0</v>
      </c>
      <c r="BM10891" s="11">
        <v>0</v>
      </c>
      <c r="BN10891" s="11">
        <v>0</v>
      </c>
      <c r="BO10891" s="11">
        <v>0</v>
      </c>
      <c r="BP10891" s="11">
        <v>0</v>
      </c>
      <c r="BQ10891" s="11">
        <v>0</v>
      </c>
      <c r="BR10891" s="11">
        <v>0</v>
      </c>
      <c r="BS10891" s="11">
        <v>0</v>
      </c>
      <c r="BT10891" s="11">
        <v>0</v>
      </c>
      <c r="BU10891" s="11">
        <v>0</v>
      </c>
      <c r="BV10891" s="11">
        <v>0</v>
      </c>
      <c r="BW10891" s="11">
        <v>1</v>
      </c>
      <c r="BX10891" s="11">
        <v>0</v>
      </c>
      <c r="BY10891" s="12">
        <v>1</v>
      </c>
      <c r="CB10891" t="str">
        <v>DEJAR</v>
      </c>
      <c r="CD10891" t="str">
        <v>DEJAR</v>
      </c>
      <c r="CF10891" t="str">
        <v>DEJAR</v>
      </c>
      <c r="CH10891" t="str">
        <v>DEJAR</v>
      </c>
      <c r="CJ10891" t="str">
        <v>DEJAR</v>
      </c>
      <c r="CL10891" t="str">
        <v>DEJAR</v>
      </c>
      <c r="CN10891" t="str">
        <v>DEJAR</v>
      </c>
      <c r="CP10891" t="str">
        <v>DEJAR</v>
      </c>
    </row>
    <row r="10892" spans="1:94" x14ac:dyDescent="0.3">
      <c r="A10892" s="7">
        <v>1</v>
      </c>
      <c r="B10892" s="8">
        <v>28.5</v>
      </c>
      <c r="C10892" s="8">
        <v>0</v>
      </c>
      <c r="D10892" s="8">
        <v>0</v>
      </c>
      <c r="E10892" s="8">
        <v>79</v>
      </c>
      <c r="F10892" s="8">
        <v>1608214286</v>
      </c>
      <c r="G10892" s="8">
        <v>2.5974029999999999E-3</v>
      </c>
      <c r="H10892" s="8">
        <v>7.7489179999999996E-3</v>
      </c>
      <c r="I10892" s="8">
        <v>0</v>
      </c>
      <c r="J10892" s="8">
        <v>0</v>
      </c>
      <c r="K10892" s="8">
        <v>0</v>
      </c>
      <c r="L10892" s="8">
        <v>0</v>
      </c>
      <c r="M10892" s="8">
        <v>0</v>
      </c>
      <c r="N10892" s="8">
        <v>0</v>
      </c>
      <c r="O10892" s="8">
        <v>0</v>
      </c>
      <c r="P10892" s="8">
        <v>0</v>
      </c>
      <c r="Q10892" s="8">
        <v>0</v>
      </c>
      <c r="R10892" s="8">
        <v>0</v>
      </c>
      <c r="S10892" s="8">
        <v>0</v>
      </c>
      <c r="T10892" s="8">
        <v>0</v>
      </c>
      <c r="U10892" s="8">
        <v>1</v>
      </c>
      <c r="V10892" s="8">
        <v>0</v>
      </c>
      <c r="W10892" s="8">
        <v>1</v>
      </c>
      <c r="X10892" s="8">
        <v>0</v>
      </c>
      <c r="Y10892" s="8">
        <v>0</v>
      </c>
      <c r="Z10892" s="8">
        <v>0</v>
      </c>
      <c r="AA10892" s="8">
        <v>0</v>
      </c>
      <c r="AB10892" s="8">
        <v>0</v>
      </c>
      <c r="AC10892" s="8">
        <v>0</v>
      </c>
      <c r="AD10892" s="8">
        <v>0</v>
      </c>
      <c r="AE10892" s="8">
        <v>1</v>
      </c>
      <c r="AF10892" s="8">
        <v>0</v>
      </c>
      <c r="AG10892" s="8">
        <v>0</v>
      </c>
      <c r="AH10892" s="8">
        <v>0</v>
      </c>
      <c r="AI10892" s="8">
        <v>0</v>
      </c>
      <c r="AJ10892" s="8">
        <v>0</v>
      </c>
      <c r="AK10892" s="8">
        <v>0</v>
      </c>
      <c r="AL10892" s="8">
        <v>0</v>
      </c>
      <c r="AM10892" s="8">
        <v>0</v>
      </c>
      <c r="AN10892" s="8">
        <v>0</v>
      </c>
      <c r="AO10892" s="8">
        <v>0</v>
      </c>
      <c r="AP10892" s="8">
        <v>0</v>
      </c>
      <c r="AQ10892" s="8">
        <v>0</v>
      </c>
      <c r="AR10892" s="8">
        <v>0</v>
      </c>
      <c r="AS10892" s="8">
        <v>0</v>
      </c>
      <c r="AT10892" s="8">
        <v>1</v>
      </c>
      <c r="AU10892" s="8">
        <v>0</v>
      </c>
      <c r="AV10892" s="8">
        <v>0</v>
      </c>
      <c r="AW10892" s="8">
        <v>0</v>
      </c>
      <c r="AX10892" s="8">
        <v>0</v>
      </c>
      <c r="AY10892" s="8">
        <v>0</v>
      </c>
      <c r="AZ10892" s="8">
        <v>0</v>
      </c>
      <c r="BA10892" s="8">
        <v>0</v>
      </c>
      <c r="BB10892" s="8">
        <v>0</v>
      </c>
      <c r="BC10892" s="8">
        <v>1</v>
      </c>
      <c r="BD10892" s="8">
        <v>0</v>
      </c>
      <c r="BE10892" s="8">
        <v>0</v>
      </c>
      <c r="BF10892" s="8">
        <v>0</v>
      </c>
      <c r="BG10892" s="8">
        <v>0</v>
      </c>
      <c r="BH10892" s="8">
        <v>0</v>
      </c>
      <c r="BI10892" s="8">
        <v>0</v>
      </c>
      <c r="BJ10892" s="8">
        <v>0</v>
      </c>
      <c r="BK10892" s="8">
        <v>0</v>
      </c>
      <c r="BL10892" s="8">
        <v>0</v>
      </c>
      <c r="BM10892" s="8">
        <v>0</v>
      </c>
      <c r="BN10892" s="8">
        <v>0</v>
      </c>
      <c r="BO10892" s="8">
        <v>0</v>
      </c>
      <c r="BP10892" s="8">
        <v>0</v>
      </c>
      <c r="BQ10892" s="8">
        <v>0</v>
      </c>
      <c r="BR10892" s="8">
        <v>0</v>
      </c>
      <c r="BS10892" s="8">
        <v>0</v>
      </c>
      <c r="BT10892" s="8">
        <v>0</v>
      </c>
      <c r="BU10892" s="8">
        <v>0</v>
      </c>
      <c r="BV10892" s="8">
        <v>0</v>
      </c>
      <c r="BW10892" s="8">
        <v>1</v>
      </c>
      <c r="BX10892" s="8">
        <v>0</v>
      </c>
      <c r="BY10892" s="9">
        <v>0</v>
      </c>
      <c r="CB10892" t="str">
        <v>DEJAR</v>
      </c>
      <c r="CD10892" t="str">
        <v>DEJAR</v>
      </c>
      <c r="CF10892" t="str">
        <v>DEJAR</v>
      </c>
      <c r="CH10892" t="str">
        <v>DEJAR</v>
      </c>
      <c r="CJ10892" t="str">
        <v>DEJAR</v>
      </c>
      <c r="CL10892" t="str">
        <v>DEJAR</v>
      </c>
      <c r="CN10892" t="str">
        <v>DEJAR</v>
      </c>
      <c r="CP10892" t="str">
        <v>DEJAR</v>
      </c>
    </row>
    <row r="10893" spans="1:94" x14ac:dyDescent="0.3">
      <c r="A10893" s="10">
        <v>0</v>
      </c>
      <c r="B10893" s="11">
        <v>0</v>
      </c>
      <c r="C10893" s="11">
        <v>0</v>
      </c>
      <c r="D10893" s="11">
        <v>0</v>
      </c>
      <c r="E10893" s="11">
        <v>2</v>
      </c>
      <c r="F10893" s="11">
        <v>299.5</v>
      </c>
      <c r="G10893" s="11">
        <v>0</v>
      </c>
      <c r="H10893" s="11">
        <v>0.05</v>
      </c>
      <c r="I10893" s="11">
        <v>0</v>
      </c>
      <c r="J10893" s="11">
        <v>0</v>
      </c>
      <c r="K10893" s="11">
        <v>0</v>
      </c>
      <c r="L10893" s="11">
        <v>0</v>
      </c>
      <c r="M10893" s="11">
        <v>0</v>
      </c>
      <c r="N10893" s="11">
        <v>0</v>
      </c>
      <c r="O10893" s="11">
        <v>0</v>
      </c>
      <c r="P10893" s="11">
        <v>0</v>
      </c>
      <c r="Q10893" s="11">
        <v>0</v>
      </c>
      <c r="R10893" s="11">
        <v>0</v>
      </c>
      <c r="S10893" s="11">
        <v>0</v>
      </c>
      <c r="T10893" s="11">
        <v>0</v>
      </c>
      <c r="U10893" s="11">
        <v>1</v>
      </c>
      <c r="V10893" s="11">
        <v>0</v>
      </c>
      <c r="W10893" s="11">
        <v>0</v>
      </c>
      <c r="X10893" s="11">
        <v>1</v>
      </c>
      <c r="Y10893" s="11">
        <v>0</v>
      </c>
      <c r="Z10893" s="11">
        <v>0</v>
      </c>
      <c r="AA10893" s="11">
        <v>0</v>
      </c>
      <c r="AB10893" s="11">
        <v>0</v>
      </c>
      <c r="AC10893" s="11">
        <v>0</v>
      </c>
      <c r="AD10893" s="11">
        <v>0</v>
      </c>
      <c r="AE10893" s="11">
        <v>0</v>
      </c>
      <c r="AF10893" s="11">
        <v>1</v>
      </c>
      <c r="AG10893" s="11">
        <v>0</v>
      </c>
      <c r="AH10893" s="11">
        <v>0</v>
      </c>
      <c r="AI10893" s="11">
        <v>0</v>
      </c>
      <c r="AJ10893" s="11">
        <v>0</v>
      </c>
      <c r="AK10893" s="11">
        <v>0</v>
      </c>
      <c r="AL10893" s="11">
        <v>0</v>
      </c>
      <c r="AM10893" s="11">
        <v>0</v>
      </c>
      <c r="AN10893" s="11">
        <v>0</v>
      </c>
      <c r="AO10893" s="11">
        <v>0</v>
      </c>
      <c r="AP10893" s="11">
        <v>0</v>
      </c>
      <c r="AQ10893" s="11">
        <v>0</v>
      </c>
      <c r="AR10893" s="11">
        <v>0</v>
      </c>
      <c r="AS10893" s="11">
        <v>0</v>
      </c>
      <c r="AT10893" s="11">
        <v>1</v>
      </c>
      <c r="AU10893" s="11">
        <v>0</v>
      </c>
      <c r="AV10893" s="11">
        <v>0</v>
      </c>
      <c r="AW10893" s="11">
        <v>0</v>
      </c>
      <c r="AX10893" s="11">
        <v>0</v>
      </c>
      <c r="AY10893" s="11">
        <v>0</v>
      </c>
      <c r="AZ10893" s="11">
        <v>0</v>
      </c>
      <c r="BA10893" s="11">
        <v>0</v>
      </c>
      <c r="BB10893" s="11">
        <v>0</v>
      </c>
      <c r="BC10893" s="11">
        <v>0</v>
      </c>
      <c r="BD10893" s="11">
        <v>0</v>
      </c>
      <c r="BE10893" s="11">
        <v>0</v>
      </c>
      <c r="BF10893" s="11">
        <v>0</v>
      </c>
      <c r="BG10893" s="11">
        <v>0</v>
      </c>
      <c r="BH10893" s="11">
        <v>0</v>
      </c>
      <c r="BI10893" s="11">
        <v>0</v>
      </c>
      <c r="BJ10893" s="11">
        <v>0</v>
      </c>
      <c r="BK10893" s="11">
        <v>0</v>
      </c>
      <c r="BL10893" s="11">
        <v>0</v>
      </c>
      <c r="BM10893" s="11">
        <v>0</v>
      </c>
      <c r="BN10893" s="11">
        <v>0</v>
      </c>
      <c r="BO10893" s="11">
        <v>0</v>
      </c>
      <c r="BP10893" s="11">
        <v>0</v>
      </c>
      <c r="BQ10893" s="11">
        <v>0</v>
      </c>
      <c r="BR10893" s="11">
        <v>0</v>
      </c>
      <c r="BS10893" s="11">
        <v>0</v>
      </c>
      <c r="BT10893" s="11">
        <v>0</v>
      </c>
      <c r="BU10893" s="11">
        <v>1</v>
      </c>
      <c r="BV10893" s="11">
        <v>0</v>
      </c>
      <c r="BW10893" s="11">
        <v>0</v>
      </c>
      <c r="BX10893" s="11">
        <v>0</v>
      </c>
      <c r="BY10893" s="12">
        <v>0</v>
      </c>
      <c r="CB10893" t="str">
        <v>DEJAR</v>
      </c>
      <c r="CD10893" t="str">
        <v>DEJAR</v>
      </c>
      <c r="CF10893" t="str">
        <v>DEJAR</v>
      </c>
      <c r="CH10893" t="str">
        <v>DEJAR</v>
      </c>
      <c r="CJ10893" t="str">
        <v>DEJAR</v>
      </c>
      <c r="CL10893" t="str">
        <v>DEJAR</v>
      </c>
      <c r="CN10893" t="str">
        <v>DEJAR</v>
      </c>
      <c r="CP10893" t="str">
        <v>DEJAR</v>
      </c>
    </row>
    <row r="10894" spans="1:94" x14ac:dyDescent="0.3">
      <c r="A10894" s="7">
        <v>9</v>
      </c>
      <c r="B10894" s="8">
        <v>210625</v>
      </c>
      <c r="C10894" s="8">
        <v>3</v>
      </c>
      <c r="D10894" s="8">
        <v>143.5</v>
      </c>
      <c r="E10894" s="8">
        <v>167</v>
      </c>
      <c r="F10894" s="8">
        <v>8249106771</v>
      </c>
      <c r="G10894" s="8">
        <v>6.9404719999999996E-3</v>
      </c>
      <c r="H10894" s="8">
        <v>2.1347061000000001E-2</v>
      </c>
      <c r="I10894" s="8">
        <v>2907879344</v>
      </c>
      <c r="J10894" s="8">
        <v>0</v>
      </c>
      <c r="K10894" s="8">
        <v>0</v>
      </c>
      <c r="L10894" s="8">
        <v>0</v>
      </c>
      <c r="M10894" s="8">
        <v>0</v>
      </c>
      <c r="N10894" s="8">
        <v>0</v>
      </c>
      <c r="O10894" s="8">
        <v>0</v>
      </c>
      <c r="P10894" s="8">
        <v>0</v>
      </c>
      <c r="Q10894" s="8">
        <v>0</v>
      </c>
      <c r="R10894" s="8">
        <v>0</v>
      </c>
      <c r="S10894" s="8">
        <v>0</v>
      </c>
      <c r="T10894" s="8">
        <v>0</v>
      </c>
      <c r="U10894" s="8">
        <v>1</v>
      </c>
      <c r="V10894" s="8">
        <v>0</v>
      </c>
      <c r="W10894" s="8">
        <v>1</v>
      </c>
      <c r="X10894" s="8">
        <v>0</v>
      </c>
      <c r="Y10894" s="8">
        <v>0</v>
      </c>
      <c r="Z10894" s="8">
        <v>0</v>
      </c>
      <c r="AA10894" s="8">
        <v>0</v>
      </c>
      <c r="AB10894" s="8">
        <v>0</v>
      </c>
      <c r="AC10894" s="8">
        <v>0</v>
      </c>
      <c r="AD10894" s="8">
        <v>0</v>
      </c>
      <c r="AE10894" s="8">
        <v>1</v>
      </c>
      <c r="AF10894" s="8">
        <v>0</v>
      </c>
      <c r="AG10894" s="8">
        <v>0</v>
      </c>
      <c r="AH10894" s="8">
        <v>0</v>
      </c>
      <c r="AI10894" s="8">
        <v>0</v>
      </c>
      <c r="AJ10894" s="8">
        <v>0</v>
      </c>
      <c r="AK10894" s="8">
        <v>0</v>
      </c>
      <c r="AL10894" s="8">
        <v>0</v>
      </c>
      <c r="AM10894" s="8">
        <v>0</v>
      </c>
      <c r="AN10894" s="8">
        <v>0</v>
      </c>
      <c r="AO10894" s="8">
        <v>0</v>
      </c>
      <c r="AP10894" s="8">
        <v>0</v>
      </c>
      <c r="AQ10894" s="8">
        <v>0</v>
      </c>
      <c r="AR10894" s="8">
        <v>1</v>
      </c>
      <c r="AS10894" s="8">
        <v>0</v>
      </c>
      <c r="AT10894" s="8">
        <v>0</v>
      </c>
      <c r="AU10894" s="8">
        <v>0</v>
      </c>
      <c r="AV10894" s="8">
        <v>0</v>
      </c>
      <c r="AW10894" s="8">
        <v>0</v>
      </c>
      <c r="AX10894" s="8">
        <v>0</v>
      </c>
      <c r="AY10894" s="8">
        <v>0</v>
      </c>
      <c r="AZ10894" s="8">
        <v>0</v>
      </c>
      <c r="BA10894" s="8">
        <v>0</v>
      </c>
      <c r="BB10894" s="8">
        <v>0</v>
      </c>
      <c r="BC10894" s="8">
        <v>0</v>
      </c>
      <c r="BD10894" s="8">
        <v>0</v>
      </c>
      <c r="BE10894" s="8">
        <v>0</v>
      </c>
      <c r="BF10894" s="8">
        <v>0</v>
      </c>
      <c r="BG10894" s="8">
        <v>0</v>
      </c>
      <c r="BH10894" s="8">
        <v>0</v>
      </c>
      <c r="BI10894" s="8">
        <v>0</v>
      </c>
      <c r="BJ10894" s="8">
        <v>1</v>
      </c>
      <c r="BK10894" s="8">
        <v>0</v>
      </c>
      <c r="BL10894" s="8">
        <v>0</v>
      </c>
      <c r="BM10894" s="8">
        <v>0</v>
      </c>
      <c r="BN10894" s="8">
        <v>0</v>
      </c>
      <c r="BO10894" s="8">
        <v>0</v>
      </c>
      <c r="BP10894" s="8">
        <v>0</v>
      </c>
      <c r="BQ10894" s="8">
        <v>0</v>
      </c>
      <c r="BR10894" s="8">
        <v>0</v>
      </c>
      <c r="BS10894" s="8">
        <v>0</v>
      </c>
      <c r="BT10894" s="8">
        <v>0</v>
      </c>
      <c r="BU10894" s="8">
        <v>0</v>
      </c>
      <c r="BV10894" s="8">
        <v>0</v>
      </c>
      <c r="BW10894" s="8">
        <v>1</v>
      </c>
      <c r="BX10894" s="8">
        <v>0</v>
      </c>
      <c r="BY10894" s="9">
        <v>1</v>
      </c>
      <c r="CB10894" t="str">
        <v>DEJAR</v>
      </c>
      <c r="CD10894" t="str">
        <v>DEJAR</v>
      </c>
      <c r="CF10894" t="str">
        <v>DEJAR</v>
      </c>
      <c r="CH10894" t="str">
        <v>DEJAR</v>
      </c>
      <c r="CJ10894" t="str">
        <v>DEJAR</v>
      </c>
      <c r="CL10894" t="str">
        <v>DEJAR</v>
      </c>
      <c r="CN10894" t="str">
        <v>DEJAR</v>
      </c>
      <c r="CP10894" t="str">
        <v>DEJAR</v>
      </c>
    </row>
    <row r="10895" spans="1:94" x14ac:dyDescent="0.3">
      <c r="A10895" s="10">
        <v>3</v>
      </c>
      <c r="B10895" s="11">
        <v>107.4</v>
      </c>
      <c r="C10895" s="11">
        <v>0</v>
      </c>
      <c r="D10895" s="11">
        <v>0</v>
      </c>
      <c r="E10895" s="11">
        <v>14</v>
      </c>
      <c r="F10895" s="11">
        <v>3820333333</v>
      </c>
      <c r="G10895" s="11">
        <v>0</v>
      </c>
      <c r="H10895" s="11">
        <v>2.1428571E-2</v>
      </c>
      <c r="I10895" s="11">
        <v>0</v>
      </c>
      <c r="J10895" s="11">
        <v>0</v>
      </c>
      <c r="K10895" s="11">
        <v>0</v>
      </c>
      <c r="L10895" s="11">
        <v>0</v>
      </c>
      <c r="M10895" s="11">
        <v>0</v>
      </c>
      <c r="N10895" s="11">
        <v>0</v>
      </c>
      <c r="O10895" s="11">
        <v>0</v>
      </c>
      <c r="P10895" s="11">
        <v>0</v>
      </c>
      <c r="Q10895" s="11">
        <v>0</v>
      </c>
      <c r="R10895" s="11">
        <v>0</v>
      </c>
      <c r="S10895" s="11">
        <v>0</v>
      </c>
      <c r="T10895" s="11">
        <v>0</v>
      </c>
      <c r="U10895" s="11">
        <v>0</v>
      </c>
      <c r="V10895" s="11">
        <v>1</v>
      </c>
      <c r="W10895" s="11">
        <v>0</v>
      </c>
      <c r="X10895" s="11">
        <v>1</v>
      </c>
      <c r="Y10895" s="11">
        <v>0</v>
      </c>
      <c r="Z10895" s="11">
        <v>0</v>
      </c>
      <c r="AA10895" s="11">
        <v>0</v>
      </c>
      <c r="AB10895" s="11">
        <v>0</v>
      </c>
      <c r="AC10895" s="11">
        <v>0</v>
      </c>
      <c r="AD10895" s="11">
        <v>0</v>
      </c>
      <c r="AE10895" s="11">
        <v>0</v>
      </c>
      <c r="AF10895" s="11">
        <v>1</v>
      </c>
      <c r="AG10895" s="11">
        <v>0</v>
      </c>
      <c r="AH10895" s="11">
        <v>0</v>
      </c>
      <c r="AI10895" s="11">
        <v>0</v>
      </c>
      <c r="AJ10895" s="11">
        <v>0</v>
      </c>
      <c r="AK10895" s="11">
        <v>0</v>
      </c>
      <c r="AL10895" s="11">
        <v>0</v>
      </c>
      <c r="AM10895" s="11">
        <v>0</v>
      </c>
      <c r="AN10895" s="11">
        <v>0</v>
      </c>
      <c r="AO10895" s="11">
        <v>0</v>
      </c>
      <c r="AP10895" s="11">
        <v>0</v>
      </c>
      <c r="AQ10895" s="11">
        <v>0</v>
      </c>
      <c r="AR10895" s="11">
        <v>1</v>
      </c>
      <c r="AS10895" s="11">
        <v>0</v>
      </c>
      <c r="AT10895" s="11">
        <v>0</v>
      </c>
      <c r="AU10895" s="11">
        <v>0</v>
      </c>
      <c r="AV10895" s="11">
        <v>0</v>
      </c>
      <c r="AW10895" s="11">
        <v>0</v>
      </c>
      <c r="AX10895" s="11">
        <v>0</v>
      </c>
      <c r="AY10895" s="11">
        <v>0</v>
      </c>
      <c r="AZ10895" s="11">
        <v>0</v>
      </c>
      <c r="BA10895" s="11">
        <v>1</v>
      </c>
      <c r="BB10895" s="11">
        <v>0</v>
      </c>
      <c r="BC10895" s="11">
        <v>0</v>
      </c>
      <c r="BD10895" s="11">
        <v>0</v>
      </c>
      <c r="BE10895" s="11">
        <v>0</v>
      </c>
      <c r="BF10895" s="11">
        <v>0</v>
      </c>
      <c r="BG10895" s="11">
        <v>0</v>
      </c>
      <c r="BH10895" s="11">
        <v>0</v>
      </c>
      <c r="BI10895" s="11">
        <v>0</v>
      </c>
      <c r="BJ10895" s="11">
        <v>0</v>
      </c>
      <c r="BK10895" s="11">
        <v>0</v>
      </c>
      <c r="BL10895" s="11">
        <v>0</v>
      </c>
      <c r="BM10895" s="11">
        <v>0</v>
      </c>
      <c r="BN10895" s="11">
        <v>0</v>
      </c>
      <c r="BO10895" s="11">
        <v>0</v>
      </c>
      <c r="BP10895" s="11">
        <v>0</v>
      </c>
      <c r="BQ10895" s="11">
        <v>0</v>
      </c>
      <c r="BR10895" s="11">
        <v>0</v>
      </c>
      <c r="BS10895" s="11">
        <v>0</v>
      </c>
      <c r="BT10895" s="11">
        <v>0</v>
      </c>
      <c r="BU10895" s="11">
        <v>0</v>
      </c>
      <c r="BV10895" s="11">
        <v>0</v>
      </c>
      <c r="BW10895" s="11">
        <v>1</v>
      </c>
      <c r="BX10895" s="11">
        <v>0</v>
      </c>
      <c r="BY10895" s="12">
        <v>0</v>
      </c>
      <c r="CB10895" t="str">
        <v>DEJAR</v>
      </c>
      <c r="CD10895" t="str">
        <v>DEJAR</v>
      </c>
      <c r="CF10895" t="str">
        <v>DEJAR</v>
      </c>
      <c r="CH10895" t="str">
        <v>DEJAR</v>
      </c>
      <c r="CJ10895" t="str">
        <v>DEJAR</v>
      </c>
      <c r="CL10895" t="str">
        <v>DEJAR</v>
      </c>
      <c r="CN10895" t="str">
        <v>DEJAR</v>
      </c>
      <c r="CP10895" t="str">
        <v>DEJAR</v>
      </c>
    </row>
    <row r="10896" spans="1:94" x14ac:dyDescent="0.3">
      <c r="A10896" s="7">
        <v>0</v>
      </c>
      <c r="B10896" s="8">
        <v>0</v>
      </c>
      <c r="C10896" s="8">
        <v>0</v>
      </c>
      <c r="D10896" s="8">
        <v>0</v>
      </c>
      <c r="E10896" s="8">
        <v>6</v>
      </c>
      <c r="F10896" s="8">
        <v>9016666667</v>
      </c>
      <c r="G10896" s="8">
        <v>3.3333333E-2</v>
      </c>
      <c r="H10896" s="8">
        <v>6.6666666999999999E-2</v>
      </c>
      <c r="I10896" s="8">
        <v>0</v>
      </c>
      <c r="J10896" s="8">
        <v>0</v>
      </c>
      <c r="K10896" s="8">
        <v>0</v>
      </c>
      <c r="L10896" s="8">
        <v>0</v>
      </c>
      <c r="M10896" s="8">
        <v>0</v>
      </c>
      <c r="N10896" s="8">
        <v>0</v>
      </c>
      <c r="O10896" s="8">
        <v>0</v>
      </c>
      <c r="P10896" s="8">
        <v>0</v>
      </c>
      <c r="Q10896" s="8">
        <v>0</v>
      </c>
      <c r="R10896" s="8">
        <v>0</v>
      </c>
      <c r="S10896" s="8">
        <v>0</v>
      </c>
      <c r="T10896" s="8">
        <v>0</v>
      </c>
      <c r="U10896" s="8">
        <v>1</v>
      </c>
      <c r="V10896" s="8">
        <v>0</v>
      </c>
      <c r="W10896" s="8">
        <v>0</v>
      </c>
      <c r="X10896" s="8">
        <v>0</v>
      </c>
      <c r="Y10896" s="8">
        <v>1</v>
      </c>
      <c r="Z10896" s="8">
        <v>0</v>
      </c>
      <c r="AA10896" s="8">
        <v>0</v>
      </c>
      <c r="AB10896" s="8">
        <v>0</v>
      </c>
      <c r="AC10896" s="8">
        <v>0</v>
      </c>
      <c r="AD10896" s="8">
        <v>0</v>
      </c>
      <c r="AE10896" s="8">
        <v>0</v>
      </c>
      <c r="AF10896" s="8">
        <v>1</v>
      </c>
      <c r="AG10896" s="8">
        <v>0</v>
      </c>
      <c r="AH10896" s="8">
        <v>0</v>
      </c>
      <c r="AI10896" s="8">
        <v>0</v>
      </c>
      <c r="AJ10896" s="8">
        <v>0</v>
      </c>
      <c r="AK10896" s="8">
        <v>0</v>
      </c>
      <c r="AL10896" s="8">
        <v>0</v>
      </c>
      <c r="AM10896" s="8">
        <v>0</v>
      </c>
      <c r="AN10896" s="8">
        <v>0</v>
      </c>
      <c r="AO10896" s="8">
        <v>0</v>
      </c>
      <c r="AP10896" s="8">
        <v>0</v>
      </c>
      <c r="AQ10896" s="8">
        <v>0</v>
      </c>
      <c r="AR10896" s="8">
        <v>0</v>
      </c>
      <c r="AS10896" s="8">
        <v>0</v>
      </c>
      <c r="AT10896" s="8">
        <v>0</v>
      </c>
      <c r="AU10896" s="8">
        <v>1</v>
      </c>
      <c r="AV10896" s="8">
        <v>0</v>
      </c>
      <c r="AW10896" s="8">
        <v>0</v>
      </c>
      <c r="AX10896" s="8">
        <v>0</v>
      </c>
      <c r="AY10896" s="8">
        <v>0</v>
      </c>
      <c r="AZ10896" s="8">
        <v>0</v>
      </c>
      <c r="BA10896" s="8">
        <v>1</v>
      </c>
      <c r="BB10896" s="8">
        <v>0</v>
      </c>
      <c r="BC10896" s="8">
        <v>0</v>
      </c>
      <c r="BD10896" s="8">
        <v>0</v>
      </c>
      <c r="BE10896" s="8">
        <v>0</v>
      </c>
      <c r="BF10896" s="8">
        <v>0</v>
      </c>
      <c r="BG10896" s="8">
        <v>0</v>
      </c>
      <c r="BH10896" s="8">
        <v>0</v>
      </c>
      <c r="BI10896" s="8">
        <v>0</v>
      </c>
      <c r="BJ10896" s="8">
        <v>0</v>
      </c>
      <c r="BK10896" s="8">
        <v>0</v>
      </c>
      <c r="BL10896" s="8">
        <v>0</v>
      </c>
      <c r="BM10896" s="8">
        <v>0</v>
      </c>
      <c r="BN10896" s="8">
        <v>0</v>
      </c>
      <c r="BO10896" s="8">
        <v>0</v>
      </c>
      <c r="BP10896" s="8">
        <v>0</v>
      </c>
      <c r="BQ10896" s="8">
        <v>0</v>
      </c>
      <c r="BR10896" s="8">
        <v>0</v>
      </c>
      <c r="BS10896" s="8">
        <v>0</v>
      </c>
      <c r="BT10896" s="8">
        <v>0</v>
      </c>
      <c r="BU10896" s="8">
        <v>0</v>
      </c>
      <c r="BV10896" s="8">
        <v>0</v>
      </c>
      <c r="BW10896" s="8">
        <v>1</v>
      </c>
      <c r="BX10896" s="8">
        <v>1</v>
      </c>
      <c r="BY10896" s="9">
        <v>0</v>
      </c>
      <c r="CB10896" t="str">
        <v>DEJAR</v>
      </c>
      <c r="CD10896" t="str">
        <v>DEJAR</v>
      </c>
      <c r="CF10896" t="str">
        <v>DEJAR</v>
      </c>
      <c r="CH10896" t="str">
        <v>DEJAR</v>
      </c>
      <c r="CJ10896" t="str">
        <v>DEJAR</v>
      </c>
      <c r="CL10896" t="str">
        <v>DEJAR</v>
      </c>
      <c r="CN10896" t="str">
        <v>DEJAR</v>
      </c>
      <c r="CP10896" t="str">
        <v>DEJAR</v>
      </c>
    </row>
    <row r="10897" spans="1:94" x14ac:dyDescent="0.3">
      <c r="A10897" s="10">
        <v>2</v>
      </c>
      <c r="B10897" s="11">
        <v>23</v>
      </c>
      <c r="C10897" s="11">
        <v>0</v>
      </c>
      <c r="D10897" s="11">
        <v>0</v>
      </c>
      <c r="E10897" s="11">
        <v>50</v>
      </c>
      <c r="F10897" s="11">
        <v>2473196429</v>
      </c>
      <c r="G10897" s="11">
        <v>0</v>
      </c>
      <c r="H10897" s="11">
        <v>1.3301281999999999E-2</v>
      </c>
      <c r="I10897" s="11">
        <v>0</v>
      </c>
      <c r="J10897" s="11">
        <v>0</v>
      </c>
      <c r="K10897" s="11">
        <v>0</v>
      </c>
      <c r="L10897" s="11">
        <v>0</v>
      </c>
      <c r="M10897" s="11">
        <v>0</v>
      </c>
      <c r="N10897" s="11">
        <v>0</v>
      </c>
      <c r="O10897" s="11">
        <v>0</v>
      </c>
      <c r="P10897" s="11">
        <v>0</v>
      </c>
      <c r="Q10897" s="11">
        <v>0</v>
      </c>
      <c r="R10897" s="11">
        <v>0</v>
      </c>
      <c r="S10897" s="11">
        <v>0</v>
      </c>
      <c r="T10897" s="11">
        <v>0</v>
      </c>
      <c r="U10897" s="11">
        <v>1</v>
      </c>
      <c r="V10897" s="11">
        <v>0</v>
      </c>
      <c r="W10897" s="11">
        <v>0</v>
      </c>
      <c r="X10897" s="11">
        <v>1</v>
      </c>
      <c r="Y10897" s="11">
        <v>0</v>
      </c>
      <c r="Z10897" s="11">
        <v>0</v>
      </c>
      <c r="AA10897" s="11">
        <v>0</v>
      </c>
      <c r="AB10897" s="11">
        <v>0</v>
      </c>
      <c r="AC10897" s="11">
        <v>0</v>
      </c>
      <c r="AD10897" s="11">
        <v>0</v>
      </c>
      <c r="AE10897" s="11">
        <v>0</v>
      </c>
      <c r="AF10897" s="11">
        <v>1</v>
      </c>
      <c r="AG10897" s="11">
        <v>0</v>
      </c>
      <c r="AH10897" s="11">
        <v>0</v>
      </c>
      <c r="AI10897" s="11">
        <v>0</v>
      </c>
      <c r="AJ10897" s="11">
        <v>0</v>
      </c>
      <c r="AK10897" s="11">
        <v>0</v>
      </c>
      <c r="AL10897" s="11">
        <v>0</v>
      </c>
      <c r="AM10897" s="11">
        <v>0</v>
      </c>
      <c r="AN10897" s="11">
        <v>0</v>
      </c>
      <c r="AO10897" s="11">
        <v>0</v>
      </c>
      <c r="AP10897" s="11">
        <v>0</v>
      </c>
      <c r="AQ10897" s="11">
        <v>0</v>
      </c>
      <c r="AR10897" s="11">
        <v>0</v>
      </c>
      <c r="AS10897" s="11">
        <v>0</v>
      </c>
      <c r="AT10897" s="11">
        <v>1</v>
      </c>
      <c r="AU10897" s="11">
        <v>0</v>
      </c>
      <c r="AV10897" s="11">
        <v>0</v>
      </c>
      <c r="AW10897" s="11">
        <v>0</v>
      </c>
      <c r="AX10897" s="11">
        <v>0</v>
      </c>
      <c r="AY10897" s="11">
        <v>0</v>
      </c>
      <c r="AZ10897" s="11">
        <v>0</v>
      </c>
      <c r="BA10897" s="11">
        <v>0</v>
      </c>
      <c r="BB10897" s="11">
        <v>0</v>
      </c>
      <c r="BC10897" s="11">
        <v>0</v>
      </c>
      <c r="BD10897" s="11">
        <v>0</v>
      </c>
      <c r="BE10897" s="11">
        <v>0</v>
      </c>
      <c r="BF10897" s="11">
        <v>0</v>
      </c>
      <c r="BG10897" s="11">
        <v>0</v>
      </c>
      <c r="BH10897" s="11">
        <v>1</v>
      </c>
      <c r="BI10897" s="11">
        <v>0</v>
      </c>
      <c r="BJ10897" s="11">
        <v>0</v>
      </c>
      <c r="BK10897" s="11">
        <v>0</v>
      </c>
      <c r="BL10897" s="11">
        <v>0</v>
      </c>
      <c r="BM10897" s="11">
        <v>0</v>
      </c>
      <c r="BN10897" s="11">
        <v>0</v>
      </c>
      <c r="BO10897" s="11">
        <v>0</v>
      </c>
      <c r="BP10897" s="11">
        <v>0</v>
      </c>
      <c r="BQ10897" s="11">
        <v>0</v>
      </c>
      <c r="BR10897" s="11">
        <v>0</v>
      </c>
      <c r="BS10897" s="11">
        <v>0</v>
      </c>
      <c r="BT10897" s="11">
        <v>0</v>
      </c>
      <c r="BU10897" s="11">
        <v>1</v>
      </c>
      <c r="BV10897" s="11">
        <v>0</v>
      </c>
      <c r="BW10897" s="11">
        <v>0</v>
      </c>
      <c r="BX10897" s="11">
        <v>0</v>
      </c>
      <c r="BY10897" s="12">
        <v>0</v>
      </c>
      <c r="CB10897" t="str">
        <v>DEJAR</v>
      </c>
      <c r="CD10897" t="str">
        <v>DEJAR</v>
      </c>
      <c r="CF10897" t="str">
        <v>DEJAR</v>
      </c>
      <c r="CH10897" t="str">
        <v>DEJAR</v>
      </c>
      <c r="CJ10897" t="str">
        <v>DEJAR</v>
      </c>
      <c r="CL10897" t="str">
        <v>DEJAR</v>
      </c>
      <c r="CN10897" t="str">
        <v>DEJAR</v>
      </c>
      <c r="CP10897" t="str">
        <v>DEJAR</v>
      </c>
    </row>
    <row r="10898" spans="1:94" x14ac:dyDescent="0.3">
      <c r="A10898" s="7">
        <v>5</v>
      </c>
      <c r="B10898" s="8">
        <v>211.25</v>
      </c>
      <c r="C10898" s="8">
        <v>0</v>
      </c>
      <c r="D10898" s="8">
        <v>0</v>
      </c>
      <c r="E10898" s="8">
        <v>22</v>
      </c>
      <c r="F10898" s="8">
        <v>1344.75</v>
      </c>
      <c r="G10898" s="8">
        <v>3.4782608999999999E-2</v>
      </c>
      <c r="H10898" s="8">
        <v>4.8447205E-2</v>
      </c>
      <c r="I10898" s="8">
        <v>0</v>
      </c>
      <c r="J10898" s="8">
        <v>0</v>
      </c>
      <c r="K10898" s="8">
        <v>0</v>
      </c>
      <c r="L10898" s="8">
        <v>0</v>
      </c>
      <c r="M10898" s="8">
        <v>0</v>
      </c>
      <c r="N10898" s="8">
        <v>0</v>
      </c>
      <c r="O10898" s="8">
        <v>0</v>
      </c>
      <c r="P10898" s="8">
        <v>0</v>
      </c>
      <c r="Q10898" s="8">
        <v>0</v>
      </c>
      <c r="R10898" s="8">
        <v>0</v>
      </c>
      <c r="S10898" s="8">
        <v>0</v>
      </c>
      <c r="T10898" s="8">
        <v>0</v>
      </c>
      <c r="U10898" s="8">
        <v>1</v>
      </c>
      <c r="V10898" s="8">
        <v>0</v>
      </c>
      <c r="W10898" s="8">
        <v>0</v>
      </c>
      <c r="X10898" s="8">
        <v>0</v>
      </c>
      <c r="Y10898" s="8">
        <v>1</v>
      </c>
      <c r="Z10898" s="8">
        <v>0</v>
      </c>
      <c r="AA10898" s="8">
        <v>0</v>
      </c>
      <c r="AB10898" s="8">
        <v>0</v>
      </c>
      <c r="AC10898" s="8">
        <v>0</v>
      </c>
      <c r="AD10898" s="8">
        <v>0</v>
      </c>
      <c r="AE10898" s="8">
        <v>0</v>
      </c>
      <c r="AF10898" s="8">
        <v>1</v>
      </c>
      <c r="AG10898" s="8">
        <v>0</v>
      </c>
      <c r="AH10898" s="8">
        <v>0</v>
      </c>
      <c r="AI10898" s="8">
        <v>0</v>
      </c>
      <c r="AJ10898" s="8">
        <v>0</v>
      </c>
      <c r="AK10898" s="8">
        <v>0</v>
      </c>
      <c r="AL10898" s="8">
        <v>0</v>
      </c>
      <c r="AM10898" s="8">
        <v>0</v>
      </c>
      <c r="AN10898" s="8">
        <v>0</v>
      </c>
      <c r="AO10898" s="8">
        <v>0</v>
      </c>
      <c r="AP10898" s="8">
        <v>0</v>
      </c>
      <c r="AQ10898" s="8">
        <v>0</v>
      </c>
      <c r="AR10898" s="8">
        <v>0</v>
      </c>
      <c r="AS10898" s="8">
        <v>1</v>
      </c>
      <c r="AT10898" s="8">
        <v>0</v>
      </c>
      <c r="AU10898" s="8">
        <v>0</v>
      </c>
      <c r="AV10898" s="8">
        <v>0</v>
      </c>
      <c r="AW10898" s="8">
        <v>0</v>
      </c>
      <c r="AX10898" s="8">
        <v>0</v>
      </c>
      <c r="AY10898" s="8">
        <v>0</v>
      </c>
      <c r="AZ10898" s="8">
        <v>0</v>
      </c>
      <c r="BA10898" s="8">
        <v>0</v>
      </c>
      <c r="BB10898" s="8">
        <v>0</v>
      </c>
      <c r="BC10898" s="8">
        <v>0</v>
      </c>
      <c r="BD10898" s="8">
        <v>0</v>
      </c>
      <c r="BE10898" s="8">
        <v>0</v>
      </c>
      <c r="BF10898" s="8">
        <v>0</v>
      </c>
      <c r="BG10898" s="8">
        <v>0</v>
      </c>
      <c r="BH10898" s="8">
        <v>1</v>
      </c>
      <c r="BI10898" s="8">
        <v>0</v>
      </c>
      <c r="BJ10898" s="8">
        <v>0</v>
      </c>
      <c r="BK10898" s="8">
        <v>0</v>
      </c>
      <c r="BL10898" s="8">
        <v>0</v>
      </c>
      <c r="BM10898" s="8">
        <v>0</v>
      </c>
      <c r="BN10898" s="8">
        <v>0</v>
      </c>
      <c r="BO10898" s="8">
        <v>0</v>
      </c>
      <c r="BP10898" s="8">
        <v>0</v>
      </c>
      <c r="BQ10898" s="8">
        <v>0</v>
      </c>
      <c r="BR10898" s="8">
        <v>0</v>
      </c>
      <c r="BS10898" s="8">
        <v>0</v>
      </c>
      <c r="BT10898" s="8">
        <v>0</v>
      </c>
      <c r="BU10898" s="8">
        <v>0</v>
      </c>
      <c r="BV10898" s="8">
        <v>0</v>
      </c>
      <c r="BW10898" s="8">
        <v>1</v>
      </c>
      <c r="BX10898" s="8">
        <v>0</v>
      </c>
      <c r="BY10898" s="9">
        <v>0</v>
      </c>
      <c r="CB10898" t="str">
        <v>DEJAR</v>
      </c>
      <c r="CD10898" t="str">
        <v>DEJAR</v>
      </c>
      <c r="CF10898" t="str">
        <v>DEJAR</v>
      </c>
      <c r="CH10898" t="str">
        <v>DEJAR</v>
      </c>
      <c r="CJ10898" t="str">
        <v>DEJAR</v>
      </c>
      <c r="CL10898" t="str">
        <v>DEJAR</v>
      </c>
      <c r="CN10898" t="str">
        <v>DEJAR</v>
      </c>
      <c r="CP10898" t="str">
        <v>DEJAR</v>
      </c>
    </row>
    <row r="10899" spans="1:94" x14ac:dyDescent="0.3">
      <c r="A10899" s="10">
        <v>5</v>
      </c>
      <c r="B10899" s="11">
        <v>71</v>
      </c>
      <c r="C10899" s="11">
        <v>0</v>
      </c>
      <c r="D10899" s="11">
        <v>0</v>
      </c>
      <c r="E10899" s="11">
        <v>57</v>
      </c>
      <c r="F10899" s="11">
        <v>1422909324</v>
      </c>
      <c r="G10899" s="11">
        <v>5.2631580000000004E-3</v>
      </c>
      <c r="H10899" s="11">
        <v>1.8891527000000002E-2</v>
      </c>
      <c r="I10899" s="11">
        <v>1355041394</v>
      </c>
      <c r="J10899" s="11">
        <v>0</v>
      </c>
      <c r="K10899" s="11">
        <v>0</v>
      </c>
      <c r="L10899" s="11">
        <v>0</v>
      </c>
      <c r="M10899" s="11">
        <v>0</v>
      </c>
      <c r="N10899" s="11">
        <v>0</v>
      </c>
      <c r="O10899" s="11">
        <v>0</v>
      </c>
      <c r="P10899" s="11">
        <v>0</v>
      </c>
      <c r="Q10899" s="11">
        <v>0</v>
      </c>
      <c r="R10899" s="11">
        <v>0</v>
      </c>
      <c r="S10899" s="11">
        <v>0</v>
      </c>
      <c r="T10899" s="11">
        <v>0</v>
      </c>
      <c r="U10899" s="11">
        <v>1</v>
      </c>
      <c r="V10899" s="11">
        <v>0</v>
      </c>
      <c r="W10899" s="11">
        <v>0</v>
      </c>
      <c r="X10899" s="11">
        <v>1</v>
      </c>
      <c r="Y10899" s="11">
        <v>0</v>
      </c>
      <c r="Z10899" s="11">
        <v>0</v>
      </c>
      <c r="AA10899" s="11">
        <v>0</v>
      </c>
      <c r="AB10899" s="11">
        <v>0</v>
      </c>
      <c r="AC10899" s="11">
        <v>0</v>
      </c>
      <c r="AD10899" s="11">
        <v>0</v>
      </c>
      <c r="AE10899" s="11">
        <v>0</v>
      </c>
      <c r="AF10899" s="11">
        <v>0</v>
      </c>
      <c r="AG10899" s="11">
        <v>0</v>
      </c>
      <c r="AH10899" s="11">
        <v>1</v>
      </c>
      <c r="AI10899" s="11">
        <v>0</v>
      </c>
      <c r="AJ10899" s="11">
        <v>0</v>
      </c>
      <c r="AK10899" s="11">
        <v>0</v>
      </c>
      <c r="AL10899" s="11">
        <v>0</v>
      </c>
      <c r="AM10899" s="11">
        <v>0</v>
      </c>
      <c r="AN10899" s="11">
        <v>0</v>
      </c>
      <c r="AO10899" s="11">
        <v>0</v>
      </c>
      <c r="AP10899" s="11">
        <v>0</v>
      </c>
      <c r="AQ10899" s="11">
        <v>0</v>
      </c>
      <c r="AR10899" s="11">
        <v>0</v>
      </c>
      <c r="AS10899" s="11">
        <v>0</v>
      </c>
      <c r="AT10899" s="11">
        <v>0</v>
      </c>
      <c r="AU10899" s="11">
        <v>1</v>
      </c>
      <c r="AV10899" s="11">
        <v>0</v>
      </c>
      <c r="AW10899" s="11">
        <v>0</v>
      </c>
      <c r="AX10899" s="11">
        <v>0</v>
      </c>
      <c r="AY10899" s="11">
        <v>0</v>
      </c>
      <c r="AZ10899" s="11">
        <v>0</v>
      </c>
      <c r="BA10899" s="11">
        <v>0</v>
      </c>
      <c r="BB10899" s="11">
        <v>0</v>
      </c>
      <c r="BC10899" s="11">
        <v>0</v>
      </c>
      <c r="BD10899" s="11">
        <v>0</v>
      </c>
      <c r="BE10899" s="11">
        <v>0</v>
      </c>
      <c r="BF10899" s="11">
        <v>0</v>
      </c>
      <c r="BG10899" s="11">
        <v>0</v>
      </c>
      <c r="BH10899" s="11">
        <v>0</v>
      </c>
      <c r="BI10899" s="11">
        <v>0</v>
      </c>
      <c r="BJ10899" s="11">
        <v>0</v>
      </c>
      <c r="BK10899" s="11">
        <v>0</v>
      </c>
      <c r="BL10899" s="11">
        <v>0</v>
      </c>
      <c r="BM10899" s="11">
        <v>0</v>
      </c>
      <c r="BN10899" s="11">
        <v>0</v>
      </c>
      <c r="BO10899" s="11">
        <v>0</v>
      </c>
      <c r="BP10899" s="11">
        <v>0</v>
      </c>
      <c r="BQ10899" s="11">
        <v>0</v>
      </c>
      <c r="BR10899" s="11">
        <v>0</v>
      </c>
      <c r="BS10899" s="11">
        <v>0</v>
      </c>
      <c r="BT10899" s="11">
        <v>0</v>
      </c>
      <c r="BU10899" s="11">
        <v>0</v>
      </c>
      <c r="BV10899" s="11">
        <v>0</v>
      </c>
      <c r="BW10899" s="11">
        <v>1</v>
      </c>
      <c r="BX10899" s="11">
        <v>0</v>
      </c>
      <c r="BY10899" s="12">
        <v>1</v>
      </c>
      <c r="CB10899" t="str">
        <v>DEJAR</v>
      </c>
      <c r="CD10899" t="str">
        <v>DEJAR</v>
      </c>
      <c r="CF10899" t="str">
        <v>DEJAR</v>
      </c>
      <c r="CH10899" t="str">
        <v>DEJAR</v>
      </c>
      <c r="CJ10899" t="str">
        <v>DEJAR</v>
      </c>
      <c r="CL10899" t="str">
        <v>DEJAR</v>
      </c>
      <c r="CN10899" t="str">
        <v>DEJAR</v>
      </c>
      <c r="CP10899" t="str">
        <v>DEJAR</v>
      </c>
    </row>
    <row r="10900" spans="1:94" x14ac:dyDescent="0.3">
      <c r="A10900" s="7">
        <v>1</v>
      </c>
      <c r="B10900" s="8">
        <v>34.5</v>
      </c>
      <c r="C10900" s="8">
        <v>0</v>
      </c>
      <c r="D10900" s="8">
        <v>0</v>
      </c>
      <c r="E10900" s="8">
        <v>40</v>
      </c>
      <c r="F10900" s="8">
        <v>1473658333</v>
      </c>
      <c r="G10900" s="8">
        <v>0</v>
      </c>
      <c r="H10900" s="8">
        <v>3.1153845999999999E-2</v>
      </c>
      <c r="I10900" s="8">
        <v>0</v>
      </c>
      <c r="J10900" s="8">
        <v>0</v>
      </c>
      <c r="K10900" s="8">
        <v>0</v>
      </c>
      <c r="L10900" s="8">
        <v>0</v>
      </c>
      <c r="M10900" s="8">
        <v>0</v>
      </c>
      <c r="N10900" s="8">
        <v>0</v>
      </c>
      <c r="O10900" s="8">
        <v>0</v>
      </c>
      <c r="P10900" s="8">
        <v>0</v>
      </c>
      <c r="Q10900" s="8">
        <v>0</v>
      </c>
      <c r="R10900" s="8">
        <v>0</v>
      </c>
      <c r="S10900" s="8">
        <v>0</v>
      </c>
      <c r="T10900" s="8">
        <v>0</v>
      </c>
      <c r="U10900" s="8">
        <v>1</v>
      </c>
      <c r="V10900" s="8">
        <v>0</v>
      </c>
      <c r="W10900" s="8">
        <v>1</v>
      </c>
      <c r="X10900" s="8">
        <v>0</v>
      </c>
      <c r="Y10900" s="8">
        <v>0</v>
      </c>
      <c r="Z10900" s="8">
        <v>0</v>
      </c>
      <c r="AA10900" s="8">
        <v>0</v>
      </c>
      <c r="AB10900" s="8">
        <v>0</v>
      </c>
      <c r="AC10900" s="8">
        <v>0</v>
      </c>
      <c r="AD10900" s="8">
        <v>0</v>
      </c>
      <c r="AE10900" s="8">
        <v>1</v>
      </c>
      <c r="AF10900" s="8">
        <v>0</v>
      </c>
      <c r="AG10900" s="8">
        <v>0</v>
      </c>
      <c r="AH10900" s="8">
        <v>0</v>
      </c>
      <c r="AI10900" s="8">
        <v>0</v>
      </c>
      <c r="AJ10900" s="8">
        <v>0</v>
      </c>
      <c r="AK10900" s="8">
        <v>0</v>
      </c>
      <c r="AL10900" s="8">
        <v>0</v>
      </c>
      <c r="AM10900" s="8">
        <v>0</v>
      </c>
      <c r="AN10900" s="8">
        <v>0</v>
      </c>
      <c r="AO10900" s="8">
        <v>0</v>
      </c>
      <c r="AP10900" s="8">
        <v>0</v>
      </c>
      <c r="AQ10900" s="8">
        <v>0</v>
      </c>
      <c r="AR10900" s="8">
        <v>0</v>
      </c>
      <c r="AS10900" s="8">
        <v>0</v>
      </c>
      <c r="AT10900" s="8">
        <v>0</v>
      </c>
      <c r="AU10900" s="8">
        <v>0</v>
      </c>
      <c r="AV10900" s="8">
        <v>0</v>
      </c>
      <c r="AW10900" s="8">
        <v>0</v>
      </c>
      <c r="AX10900" s="8">
        <v>0</v>
      </c>
      <c r="AY10900" s="8">
        <v>1</v>
      </c>
      <c r="AZ10900" s="8">
        <v>0</v>
      </c>
      <c r="BA10900" s="8">
        <v>0</v>
      </c>
      <c r="BB10900" s="8">
        <v>0</v>
      </c>
      <c r="BC10900" s="8">
        <v>0</v>
      </c>
      <c r="BD10900" s="8">
        <v>0</v>
      </c>
      <c r="BE10900" s="8">
        <v>0</v>
      </c>
      <c r="BF10900" s="8">
        <v>0</v>
      </c>
      <c r="BG10900" s="8">
        <v>0</v>
      </c>
      <c r="BH10900" s="8">
        <v>0</v>
      </c>
      <c r="BI10900" s="8">
        <v>0</v>
      </c>
      <c r="BJ10900" s="8">
        <v>1</v>
      </c>
      <c r="BK10900" s="8">
        <v>0</v>
      </c>
      <c r="BL10900" s="8">
        <v>0</v>
      </c>
      <c r="BM10900" s="8">
        <v>0</v>
      </c>
      <c r="BN10900" s="8">
        <v>0</v>
      </c>
      <c r="BO10900" s="8">
        <v>0</v>
      </c>
      <c r="BP10900" s="8">
        <v>0</v>
      </c>
      <c r="BQ10900" s="8">
        <v>0</v>
      </c>
      <c r="BR10900" s="8">
        <v>0</v>
      </c>
      <c r="BS10900" s="8">
        <v>0</v>
      </c>
      <c r="BT10900" s="8">
        <v>0</v>
      </c>
      <c r="BU10900" s="8">
        <v>0</v>
      </c>
      <c r="BV10900" s="8">
        <v>0</v>
      </c>
      <c r="BW10900" s="8">
        <v>1</v>
      </c>
      <c r="BX10900" s="8">
        <v>1</v>
      </c>
      <c r="BY10900" s="9">
        <v>0</v>
      </c>
      <c r="CB10900" t="str">
        <v>DEJAR</v>
      </c>
      <c r="CD10900" t="str">
        <v>DEJAR</v>
      </c>
      <c r="CF10900" t="str">
        <v>DEJAR</v>
      </c>
      <c r="CH10900" t="str">
        <v>DEJAR</v>
      </c>
      <c r="CJ10900" t="str">
        <v>DEJAR</v>
      </c>
      <c r="CL10900" t="str">
        <v>DEJAR</v>
      </c>
      <c r="CN10900" t="str">
        <v>DEJAR</v>
      </c>
      <c r="CP10900" t="str">
        <v>DEJAR</v>
      </c>
    </row>
    <row r="10901" spans="1:94" x14ac:dyDescent="0.3">
      <c r="A10901" s="10">
        <v>3</v>
      </c>
      <c r="B10901" s="11">
        <v>922.75</v>
      </c>
      <c r="C10901" s="11">
        <v>0</v>
      </c>
      <c r="D10901" s="11">
        <v>0</v>
      </c>
      <c r="E10901" s="11">
        <v>56</v>
      </c>
      <c r="F10901" s="11">
        <v>4681420833</v>
      </c>
      <c r="G10901" s="11">
        <v>7.1186440000000004E-3</v>
      </c>
      <c r="H10901" s="11">
        <v>2.2668819E-2</v>
      </c>
      <c r="I10901" s="11">
        <v>0</v>
      </c>
      <c r="J10901" s="11">
        <v>0</v>
      </c>
      <c r="K10901" s="11">
        <v>0</v>
      </c>
      <c r="L10901" s="11">
        <v>0</v>
      </c>
      <c r="M10901" s="11">
        <v>0</v>
      </c>
      <c r="N10901" s="11">
        <v>0</v>
      </c>
      <c r="O10901" s="11">
        <v>0</v>
      </c>
      <c r="P10901" s="11">
        <v>0</v>
      </c>
      <c r="Q10901" s="11">
        <v>0</v>
      </c>
      <c r="R10901" s="11">
        <v>0</v>
      </c>
      <c r="S10901" s="11">
        <v>0</v>
      </c>
      <c r="T10901" s="11">
        <v>0</v>
      </c>
      <c r="U10901" s="11">
        <v>1</v>
      </c>
      <c r="V10901" s="11">
        <v>0</v>
      </c>
      <c r="W10901" s="11">
        <v>0</v>
      </c>
      <c r="X10901" s="11">
        <v>1</v>
      </c>
      <c r="Y10901" s="11">
        <v>0</v>
      </c>
      <c r="Z10901" s="11">
        <v>0</v>
      </c>
      <c r="AA10901" s="11">
        <v>0</v>
      </c>
      <c r="AB10901" s="11">
        <v>0</v>
      </c>
      <c r="AC10901" s="11">
        <v>0</v>
      </c>
      <c r="AD10901" s="11">
        <v>0</v>
      </c>
      <c r="AE10901" s="11">
        <v>0</v>
      </c>
      <c r="AF10901" s="11">
        <v>1</v>
      </c>
      <c r="AG10901" s="11">
        <v>0</v>
      </c>
      <c r="AH10901" s="11">
        <v>0</v>
      </c>
      <c r="AI10901" s="11">
        <v>0</v>
      </c>
      <c r="AJ10901" s="11">
        <v>0</v>
      </c>
      <c r="AK10901" s="11">
        <v>0</v>
      </c>
      <c r="AL10901" s="11">
        <v>0</v>
      </c>
      <c r="AM10901" s="11">
        <v>0</v>
      </c>
      <c r="AN10901" s="11">
        <v>0</v>
      </c>
      <c r="AO10901" s="11">
        <v>0</v>
      </c>
      <c r="AP10901" s="11">
        <v>0</v>
      </c>
      <c r="AQ10901" s="11">
        <v>0</v>
      </c>
      <c r="AR10901" s="11">
        <v>1</v>
      </c>
      <c r="AS10901" s="11">
        <v>0</v>
      </c>
      <c r="AT10901" s="11">
        <v>0</v>
      </c>
      <c r="AU10901" s="11">
        <v>0</v>
      </c>
      <c r="AV10901" s="11">
        <v>0</v>
      </c>
      <c r="AW10901" s="11">
        <v>0</v>
      </c>
      <c r="AX10901" s="11">
        <v>0</v>
      </c>
      <c r="AY10901" s="11">
        <v>0</v>
      </c>
      <c r="AZ10901" s="11">
        <v>0</v>
      </c>
      <c r="BA10901" s="11">
        <v>0</v>
      </c>
      <c r="BB10901" s="11">
        <v>0</v>
      </c>
      <c r="BC10901" s="11">
        <v>0</v>
      </c>
      <c r="BD10901" s="11">
        <v>0</v>
      </c>
      <c r="BE10901" s="11">
        <v>0</v>
      </c>
      <c r="BF10901" s="11">
        <v>0</v>
      </c>
      <c r="BG10901" s="11">
        <v>0</v>
      </c>
      <c r="BH10901" s="11">
        <v>0</v>
      </c>
      <c r="BI10901" s="11">
        <v>0</v>
      </c>
      <c r="BJ10901" s="11">
        <v>0</v>
      </c>
      <c r="BK10901" s="11">
        <v>0</v>
      </c>
      <c r="BL10901" s="11">
        <v>0</v>
      </c>
      <c r="BM10901" s="11">
        <v>1</v>
      </c>
      <c r="BN10901" s="11">
        <v>0</v>
      </c>
      <c r="BO10901" s="11">
        <v>0</v>
      </c>
      <c r="BP10901" s="11">
        <v>0</v>
      </c>
      <c r="BQ10901" s="11">
        <v>0</v>
      </c>
      <c r="BR10901" s="11">
        <v>0</v>
      </c>
      <c r="BS10901" s="11">
        <v>0</v>
      </c>
      <c r="BT10901" s="11">
        <v>0</v>
      </c>
      <c r="BU10901" s="11">
        <v>0</v>
      </c>
      <c r="BV10901" s="11">
        <v>0</v>
      </c>
      <c r="BW10901" s="11">
        <v>1</v>
      </c>
      <c r="BX10901" s="11">
        <v>0</v>
      </c>
      <c r="BY10901" s="12">
        <v>0</v>
      </c>
      <c r="CB10901" t="str">
        <v>DEJAR</v>
      </c>
      <c r="CD10901" t="str">
        <v>DEJAR</v>
      </c>
      <c r="CF10901" t="str">
        <v>DEJAR</v>
      </c>
      <c r="CH10901" t="str">
        <v>DEJAR</v>
      </c>
      <c r="CJ10901" t="str">
        <v>DEJAR</v>
      </c>
      <c r="CL10901" t="str">
        <v>DEJAR</v>
      </c>
      <c r="CN10901" t="str">
        <v>DEJAR</v>
      </c>
      <c r="CP10901" t="str">
        <v>DEJAR</v>
      </c>
    </row>
    <row r="10902" spans="1:94" x14ac:dyDescent="0.3">
      <c r="A10902" s="7">
        <v>2</v>
      </c>
      <c r="B10902" s="8">
        <v>40.5</v>
      </c>
      <c r="C10902" s="8">
        <v>0</v>
      </c>
      <c r="D10902" s="8">
        <v>0</v>
      </c>
      <c r="E10902" s="8">
        <v>89</v>
      </c>
      <c r="F10902" s="8">
        <v>1938996646</v>
      </c>
      <c r="G10902" s="8">
        <v>3.8636360000000002E-3</v>
      </c>
      <c r="H10902" s="8">
        <v>1.8080479999999999E-2</v>
      </c>
      <c r="I10902" s="8">
        <v>0</v>
      </c>
      <c r="J10902" s="8">
        <v>0</v>
      </c>
      <c r="K10902" s="8">
        <v>0</v>
      </c>
      <c r="L10902" s="8">
        <v>0</v>
      </c>
      <c r="M10902" s="8">
        <v>0</v>
      </c>
      <c r="N10902" s="8">
        <v>0</v>
      </c>
      <c r="O10902" s="8">
        <v>0</v>
      </c>
      <c r="P10902" s="8">
        <v>0</v>
      </c>
      <c r="Q10902" s="8">
        <v>0</v>
      </c>
      <c r="R10902" s="8">
        <v>0</v>
      </c>
      <c r="S10902" s="8">
        <v>0</v>
      </c>
      <c r="T10902" s="8">
        <v>0</v>
      </c>
      <c r="U10902" s="8">
        <v>0</v>
      </c>
      <c r="V10902" s="8">
        <v>1</v>
      </c>
      <c r="W10902" s="8">
        <v>1</v>
      </c>
      <c r="X10902" s="8">
        <v>0</v>
      </c>
      <c r="Y10902" s="8">
        <v>0</v>
      </c>
      <c r="Z10902" s="8">
        <v>0</v>
      </c>
      <c r="AA10902" s="8">
        <v>0</v>
      </c>
      <c r="AB10902" s="8">
        <v>0</v>
      </c>
      <c r="AC10902" s="8">
        <v>0</v>
      </c>
      <c r="AD10902" s="8">
        <v>0</v>
      </c>
      <c r="AE10902" s="8">
        <v>1</v>
      </c>
      <c r="AF10902" s="8">
        <v>0</v>
      </c>
      <c r="AG10902" s="8">
        <v>0</v>
      </c>
      <c r="AH10902" s="8">
        <v>0</v>
      </c>
      <c r="AI10902" s="8">
        <v>0</v>
      </c>
      <c r="AJ10902" s="8">
        <v>0</v>
      </c>
      <c r="AK10902" s="8">
        <v>0</v>
      </c>
      <c r="AL10902" s="8">
        <v>0</v>
      </c>
      <c r="AM10902" s="8">
        <v>0</v>
      </c>
      <c r="AN10902" s="8">
        <v>0</v>
      </c>
      <c r="AO10902" s="8">
        <v>0</v>
      </c>
      <c r="AP10902" s="8">
        <v>0</v>
      </c>
      <c r="AQ10902" s="8">
        <v>0</v>
      </c>
      <c r="AR10902" s="8">
        <v>1</v>
      </c>
      <c r="AS10902" s="8">
        <v>0</v>
      </c>
      <c r="AT10902" s="8">
        <v>0</v>
      </c>
      <c r="AU10902" s="8">
        <v>0</v>
      </c>
      <c r="AV10902" s="8">
        <v>0</v>
      </c>
      <c r="AW10902" s="8">
        <v>0</v>
      </c>
      <c r="AX10902" s="8">
        <v>0</v>
      </c>
      <c r="AY10902" s="8">
        <v>0</v>
      </c>
      <c r="AZ10902" s="8">
        <v>0</v>
      </c>
      <c r="BA10902" s="8">
        <v>0</v>
      </c>
      <c r="BB10902" s="8">
        <v>0</v>
      </c>
      <c r="BC10902" s="8">
        <v>1</v>
      </c>
      <c r="BD10902" s="8">
        <v>0</v>
      </c>
      <c r="BE10902" s="8">
        <v>0</v>
      </c>
      <c r="BF10902" s="8">
        <v>0</v>
      </c>
      <c r="BG10902" s="8">
        <v>0</v>
      </c>
      <c r="BH10902" s="8">
        <v>0</v>
      </c>
      <c r="BI10902" s="8">
        <v>0</v>
      </c>
      <c r="BJ10902" s="8">
        <v>0</v>
      </c>
      <c r="BK10902" s="8">
        <v>0</v>
      </c>
      <c r="BL10902" s="8">
        <v>0</v>
      </c>
      <c r="BM10902" s="8">
        <v>0</v>
      </c>
      <c r="BN10902" s="8">
        <v>0</v>
      </c>
      <c r="BO10902" s="8">
        <v>0</v>
      </c>
      <c r="BP10902" s="8">
        <v>0</v>
      </c>
      <c r="BQ10902" s="8">
        <v>0</v>
      </c>
      <c r="BR10902" s="8">
        <v>0</v>
      </c>
      <c r="BS10902" s="8">
        <v>0</v>
      </c>
      <c r="BT10902" s="8">
        <v>0</v>
      </c>
      <c r="BU10902" s="8">
        <v>0</v>
      </c>
      <c r="BV10902" s="8">
        <v>0</v>
      </c>
      <c r="BW10902" s="8">
        <v>1</v>
      </c>
      <c r="BX10902" s="8">
        <v>0</v>
      </c>
      <c r="BY10902" s="9">
        <v>0</v>
      </c>
      <c r="CB10902" t="str">
        <v>DEJAR</v>
      </c>
      <c r="CD10902" t="str">
        <v>DEJAR</v>
      </c>
      <c r="CF10902" t="str">
        <v>DEJAR</v>
      </c>
      <c r="CH10902" t="str">
        <v>DEJAR</v>
      </c>
      <c r="CJ10902" t="str">
        <v>DEJAR</v>
      </c>
      <c r="CL10902" t="str">
        <v>DEJAR</v>
      </c>
      <c r="CN10902" t="str">
        <v>DEJAR</v>
      </c>
      <c r="CP10902" t="str">
        <v>DEJAR</v>
      </c>
    </row>
    <row r="10903" spans="1:94" x14ac:dyDescent="0.3">
      <c r="A10903" s="10">
        <v>1</v>
      </c>
      <c r="B10903" s="11">
        <v>10</v>
      </c>
      <c r="C10903" s="11">
        <v>1</v>
      </c>
      <c r="D10903" s="11">
        <v>342.5</v>
      </c>
      <c r="E10903" s="11">
        <v>55</v>
      </c>
      <c r="F10903" s="11">
        <v>3165958333</v>
      </c>
      <c r="G10903" s="11">
        <v>5.6603770000000003E-3</v>
      </c>
      <c r="H10903" s="11">
        <v>3.2620545000000001E-2</v>
      </c>
      <c r="I10903" s="11">
        <v>0</v>
      </c>
      <c r="J10903" s="11">
        <v>0</v>
      </c>
      <c r="K10903" s="11">
        <v>0</v>
      </c>
      <c r="L10903" s="11">
        <v>0</v>
      </c>
      <c r="M10903" s="11">
        <v>0</v>
      </c>
      <c r="N10903" s="11">
        <v>0</v>
      </c>
      <c r="O10903" s="11">
        <v>0</v>
      </c>
      <c r="P10903" s="11">
        <v>0</v>
      </c>
      <c r="Q10903" s="11">
        <v>0</v>
      </c>
      <c r="R10903" s="11">
        <v>0</v>
      </c>
      <c r="S10903" s="11">
        <v>0</v>
      </c>
      <c r="T10903" s="11">
        <v>0</v>
      </c>
      <c r="U10903" s="11">
        <v>0</v>
      </c>
      <c r="V10903" s="11">
        <v>1</v>
      </c>
      <c r="W10903" s="11">
        <v>0</v>
      </c>
      <c r="X10903" s="11">
        <v>1</v>
      </c>
      <c r="Y10903" s="11">
        <v>0</v>
      </c>
      <c r="Z10903" s="11">
        <v>0</v>
      </c>
      <c r="AA10903" s="11">
        <v>0</v>
      </c>
      <c r="AB10903" s="11">
        <v>0</v>
      </c>
      <c r="AC10903" s="11">
        <v>0</v>
      </c>
      <c r="AD10903" s="11">
        <v>0</v>
      </c>
      <c r="AE10903" s="11">
        <v>0</v>
      </c>
      <c r="AF10903" s="11">
        <v>1</v>
      </c>
      <c r="AG10903" s="11">
        <v>0</v>
      </c>
      <c r="AH10903" s="11">
        <v>0</v>
      </c>
      <c r="AI10903" s="11">
        <v>0</v>
      </c>
      <c r="AJ10903" s="11">
        <v>0</v>
      </c>
      <c r="AK10903" s="11">
        <v>0</v>
      </c>
      <c r="AL10903" s="11">
        <v>0</v>
      </c>
      <c r="AM10903" s="11">
        <v>0</v>
      </c>
      <c r="AN10903" s="11">
        <v>0</v>
      </c>
      <c r="AO10903" s="11">
        <v>0</v>
      </c>
      <c r="AP10903" s="11">
        <v>0</v>
      </c>
      <c r="AQ10903" s="11">
        <v>0</v>
      </c>
      <c r="AR10903" s="11">
        <v>0</v>
      </c>
      <c r="AS10903" s="11">
        <v>0</v>
      </c>
      <c r="AT10903" s="11">
        <v>1</v>
      </c>
      <c r="AU10903" s="11">
        <v>0</v>
      </c>
      <c r="AV10903" s="11">
        <v>0</v>
      </c>
      <c r="AW10903" s="11">
        <v>0</v>
      </c>
      <c r="AX10903" s="11">
        <v>0</v>
      </c>
      <c r="AY10903" s="11">
        <v>0</v>
      </c>
      <c r="AZ10903" s="11">
        <v>0</v>
      </c>
      <c r="BA10903" s="11">
        <v>1</v>
      </c>
      <c r="BB10903" s="11">
        <v>0</v>
      </c>
      <c r="BC10903" s="11">
        <v>0</v>
      </c>
      <c r="BD10903" s="11">
        <v>0</v>
      </c>
      <c r="BE10903" s="11">
        <v>0</v>
      </c>
      <c r="BF10903" s="11">
        <v>0</v>
      </c>
      <c r="BG10903" s="11">
        <v>0</v>
      </c>
      <c r="BH10903" s="11">
        <v>0</v>
      </c>
      <c r="BI10903" s="11">
        <v>0</v>
      </c>
      <c r="BJ10903" s="11">
        <v>0</v>
      </c>
      <c r="BK10903" s="11">
        <v>0</v>
      </c>
      <c r="BL10903" s="11">
        <v>0</v>
      </c>
      <c r="BM10903" s="11">
        <v>0</v>
      </c>
      <c r="BN10903" s="11">
        <v>0</v>
      </c>
      <c r="BO10903" s="11">
        <v>0</v>
      </c>
      <c r="BP10903" s="11">
        <v>0</v>
      </c>
      <c r="BQ10903" s="11">
        <v>0</v>
      </c>
      <c r="BR10903" s="11">
        <v>0</v>
      </c>
      <c r="BS10903" s="11">
        <v>0</v>
      </c>
      <c r="BT10903" s="11">
        <v>0</v>
      </c>
      <c r="BU10903" s="11">
        <v>0</v>
      </c>
      <c r="BV10903" s="11">
        <v>0</v>
      </c>
      <c r="BW10903" s="11">
        <v>1</v>
      </c>
      <c r="BX10903" s="11">
        <v>1</v>
      </c>
      <c r="BY10903" s="12">
        <v>0</v>
      </c>
      <c r="CB10903" t="str">
        <v>DEJAR</v>
      </c>
      <c r="CD10903" t="str">
        <v>DEJAR</v>
      </c>
      <c r="CF10903" t="str">
        <v>DEJAR</v>
      </c>
      <c r="CH10903" t="str">
        <v>DEJAR</v>
      </c>
      <c r="CJ10903" t="str">
        <v>DEJAR</v>
      </c>
      <c r="CL10903" t="str">
        <v>DEJAR</v>
      </c>
      <c r="CN10903" t="str">
        <v>DEJAR</v>
      </c>
      <c r="CP10903" t="str">
        <v>DEJAR</v>
      </c>
    </row>
    <row r="10904" spans="1:94" x14ac:dyDescent="0.3">
      <c r="A10904" s="7">
        <v>0</v>
      </c>
      <c r="B10904" s="8">
        <v>0</v>
      </c>
      <c r="C10904" s="8">
        <v>0</v>
      </c>
      <c r="D10904" s="8">
        <v>0</v>
      </c>
      <c r="E10904" s="8">
        <v>1</v>
      </c>
      <c r="F10904" s="8">
        <v>0</v>
      </c>
      <c r="G10904" s="8">
        <v>0.2</v>
      </c>
      <c r="H10904" s="8">
        <v>0.2</v>
      </c>
      <c r="I10904" s="8">
        <v>0</v>
      </c>
      <c r="J10904" s="8">
        <v>0</v>
      </c>
      <c r="K10904" s="8">
        <v>0</v>
      </c>
      <c r="L10904" s="8">
        <v>0</v>
      </c>
      <c r="M10904" s="8">
        <v>0</v>
      </c>
      <c r="N10904" s="8">
        <v>0</v>
      </c>
      <c r="O10904" s="8">
        <v>0</v>
      </c>
      <c r="P10904" s="8">
        <v>0</v>
      </c>
      <c r="Q10904" s="8">
        <v>0</v>
      </c>
      <c r="R10904" s="8">
        <v>0</v>
      </c>
      <c r="S10904" s="8">
        <v>0</v>
      </c>
      <c r="T10904" s="8">
        <v>0</v>
      </c>
      <c r="U10904" s="8">
        <v>1</v>
      </c>
      <c r="V10904" s="8">
        <v>0</v>
      </c>
      <c r="W10904" s="8">
        <v>0</v>
      </c>
      <c r="X10904" s="8">
        <v>0</v>
      </c>
      <c r="Y10904" s="8">
        <v>0</v>
      </c>
      <c r="Z10904" s="8">
        <v>0</v>
      </c>
      <c r="AA10904" s="8">
        <v>0</v>
      </c>
      <c r="AB10904" s="8">
        <v>0</v>
      </c>
      <c r="AC10904" s="8">
        <v>0</v>
      </c>
      <c r="AD10904" s="8">
        <v>1</v>
      </c>
      <c r="AE10904" s="8">
        <v>0</v>
      </c>
      <c r="AF10904" s="8">
        <v>0</v>
      </c>
      <c r="AG10904" s="8">
        <v>0</v>
      </c>
      <c r="AH10904" s="8">
        <v>0</v>
      </c>
      <c r="AI10904" s="8">
        <v>1</v>
      </c>
      <c r="AJ10904" s="8">
        <v>0</v>
      </c>
      <c r="AK10904" s="8">
        <v>0</v>
      </c>
      <c r="AL10904" s="8">
        <v>0</v>
      </c>
      <c r="AM10904" s="8">
        <v>0</v>
      </c>
      <c r="AN10904" s="8">
        <v>0</v>
      </c>
      <c r="AO10904" s="8">
        <v>0</v>
      </c>
      <c r="AP10904" s="8">
        <v>0</v>
      </c>
      <c r="AQ10904" s="8">
        <v>0</v>
      </c>
      <c r="AR10904" s="8">
        <v>0</v>
      </c>
      <c r="AS10904" s="8">
        <v>0</v>
      </c>
      <c r="AT10904" s="8">
        <v>1</v>
      </c>
      <c r="AU10904" s="8">
        <v>0</v>
      </c>
      <c r="AV10904" s="8">
        <v>0</v>
      </c>
      <c r="AW10904" s="8">
        <v>0</v>
      </c>
      <c r="AX10904" s="8">
        <v>0</v>
      </c>
      <c r="AY10904" s="8">
        <v>0</v>
      </c>
      <c r="AZ10904" s="8">
        <v>0</v>
      </c>
      <c r="BA10904" s="8">
        <v>0</v>
      </c>
      <c r="BB10904" s="8">
        <v>0</v>
      </c>
      <c r="BC10904" s="8">
        <v>1</v>
      </c>
      <c r="BD10904" s="8">
        <v>0</v>
      </c>
      <c r="BE10904" s="8">
        <v>0</v>
      </c>
      <c r="BF10904" s="8">
        <v>0</v>
      </c>
      <c r="BG10904" s="8">
        <v>0</v>
      </c>
      <c r="BH10904" s="8">
        <v>0</v>
      </c>
      <c r="BI10904" s="8">
        <v>0</v>
      </c>
      <c r="BJ10904" s="8">
        <v>0</v>
      </c>
      <c r="BK10904" s="8">
        <v>0</v>
      </c>
      <c r="BL10904" s="8">
        <v>0</v>
      </c>
      <c r="BM10904" s="8">
        <v>0</v>
      </c>
      <c r="BN10904" s="8">
        <v>0</v>
      </c>
      <c r="BO10904" s="8">
        <v>0</v>
      </c>
      <c r="BP10904" s="8">
        <v>0</v>
      </c>
      <c r="BQ10904" s="8">
        <v>0</v>
      </c>
      <c r="BR10904" s="8">
        <v>0</v>
      </c>
      <c r="BS10904" s="8">
        <v>0</v>
      </c>
      <c r="BT10904" s="8">
        <v>0</v>
      </c>
      <c r="BU10904" s="8">
        <v>0</v>
      </c>
      <c r="BV10904" s="8">
        <v>0</v>
      </c>
      <c r="BW10904" s="8">
        <v>1</v>
      </c>
      <c r="BX10904" s="8">
        <v>1</v>
      </c>
      <c r="BY10904" s="9">
        <v>0</v>
      </c>
      <c r="CB10904" t="str">
        <v>DEJAR</v>
      </c>
      <c r="CD10904" t="str">
        <v>DEJAR</v>
      </c>
      <c r="CF10904" t="str">
        <v>DEJAR</v>
      </c>
      <c r="CH10904" t="str">
        <v>DEJAR</v>
      </c>
      <c r="CJ10904" t="str">
        <v>DEJAR</v>
      </c>
      <c r="CL10904" t="str">
        <v>DEJAR</v>
      </c>
      <c r="CN10904" t="str">
        <v>DEJAR</v>
      </c>
      <c r="CP10904" t="str">
        <v>DEJAR</v>
      </c>
    </row>
    <row r="10905" spans="1:94" x14ac:dyDescent="0.3">
      <c r="A10905" s="10">
        <v>16</v>
      </c>
      <c r="B10905" s="11">
        <v>4859065934</v>
      </c>
      <c r="C10905" s="11">
        <v>2</v>
      </c>
      <c r="D10905" s="11">
        <v>19</v>
      </c>
      <c r="E10905" s="11">
        <v>42</v>
      </c>
      <c r="F10905" s="11">
        <v>7536373626</v>
      </c>
      <c r="G10905" s="11">
        <v>0</v>
      </c>
      <c r="H10905" s="11">
        <v>1.1568627E-2</v>
      </c>
      <c r="I10905" s="11">
        <v>3163684138</v>
      </c>
      <c r="J10905" s="11">
        <v>0</v>
      </c>
      <c r="K10905" s="11">
        <v>0</v>
      </c>
      <c r="L10905" s="11">
        <v>0</v>
      </c>
      <c r="M10905" s="11">
        <v>0</v>
      </c>
      <c r="N10905" s="11">
        <v>0</v>
      </c>
      <c r="O10905" s="11">
        <v>0</v>
      </c>
      <c r="P10905" s="11">
        <v>0</v>
      </c>
      <c r="Q10905" s="11">
        <v>0</v>
      </c>
      <c r="R10905" s="11">
        <v>0</v>
      </c>
      <c r="S10905" s="11">
        <v>0</v>
      </c>
      <c r="T10905" s="11">
        <v>0</v>
      </c>
      <c r="U10905" s="11">
        <v>1</v>
      </c>
      <c r="V10905" s="11">
        <v>0</v>
      </c>
      <c r="W10905" s="11">
        <v>0</v>
      </c>
      <c r="X10905" s="11">
        <v>1</v>
      </c>
      <c r="Y10905" s="11">
        <v>0</v>
      </c>
      <c r="Z10905" s="11">
        <v>0</v>
      </c>
      <c r="AA10905" s="11">
        <v>0</v>
      </c>
      <c r="AB10905" s="11">
        <v>0</v>
      </c>
      <c r="AC10905" s="11">
        <v>0</v>
      </c>
      <c r="AD10905" s="11">
        <v>0</v>
      </c>
      <c r="AE10905" s="11">
        <v>0</v>
      </c>
      <c r="AF10905" s="11">
        <v>1</v>
      </c>
      <c r="AG10905" s="11">
        <v>0</v>
      </c>
      <c r="AH10905" s="11">
        <v>0</v>
      </c>
      <c r="AI10905" s="11">
        <v>0</v>
      </c>
      <c r="AJ10905" s="11">
        <v>0</v>
      </c>
      <c r="AK10905" s="11">
        <v>0</v>
      </c>
      <c r="AL10905" s="11">
        <v>0</v>
      </c>
      <c r="AM10905" s="11">
        <v>0</v>
      </c>
      <c r="AN10905" s="11">
        <v>0</v>
      </c>
      <c r="AO10905" s="11">
        <v>0</v>
      </c>
      <c r="AP10905" s="11">
        <v>0</v>
      </c>
      <c r="AQ10905" s="11">
        <v>0</v>
      </c>
      <c r="AR10905" s="11">
        <v>1</v>
      </c>
      <c r="AS10905" s="11">
        <v>0</v>
      </c>
      <c r="AT10905" s="11">
        <v>0</v>
      </c>
      <c r="AU10905" s="11">
        <v>0</v>
      </c>
      <c r="AV10905" s="11">
        <v>0</v>
      </c>
      <c r="AW10905" s="11">
        <v>0</v>
      </c>
      <c r="AX10905" s="11">
        <v>0</v>
      </c>
      <c r="AY10905" s="11">
        <v>0</v>
      </c>
      <c r="AZ10905" s="11">
        <v>0</v>
      </c>
      <c r="BA10905" s="11">
        <v>0</v>
      </c>
      <c r="BB10905" s="11">
        <v>0</v>
      </c>
      <c r="BC10905" s="11">
        <v>0</v>
      </c>
      <c r="BD10905" s="11">
        <v>0</v>
      </c>
      <c r="BE10905" s="11">
        <v>0</v>
      </c>
      <c r="BF10905" s="11">
        <v>0</v>
      </c>
      <c r="BG10905" s="11">
        <v>0</v>
      </c>
      <c r="BH10905" s="11">
        <v>1</v>
      </c>
      <c r="BI10905" s="11">
        <v>0</v>
      </c>
      <c r="BJ10905" s="11">
        <v>0</v>
      </c>
      <c r="BK10905" s="11">
        <v>0</v>
      </c>
      <c r="BL10905" s="11">
        <v>0</v>
      </c>
      <c r="BM10905" s="11">
        <v>0</v>
      </c>
      <c r="BN10905" s="11">
        <v>0</v>
      </c>
      <c r="BO10905" s="11">
        <v>0</v>
      </c>
      <c r="BP10905" s="11">
        <v>0</v>
      </c>
      <c r="BQ10905" s="11">
        <v>0</v>
      </c>
      <c r="BR10905" s="11">
        <v>0</v>
      </c>
      <c r="BS10905" s="11">
        <v>0</v>
      </c>
      <c r="BT10905" s="11">
        <v>0</v>
      </c>
      <c r="BU10905" s="11">
        <v>0</v>
      </c>
      <c r="BV10905" s="11">
        <v>0</v>
      </c>
      <c r="BW10905" s="11">
        <v>1</v>
      </c>
      <c r="BX10905" s="11">
        <v>0</v>
      </c>
      <c r="BY10905" s="12">
        <v>1</v>
      </c>
      <c r="CB10905" t="str">
        <v>DEJAR</v>
      </c>
      <c r="CD10905" t="str">
        <v>DEJAR</v>
      </c>
      <c r="CF10905" t="str">
        <v>DEJAR</v>
      </c>
      <c r="CH10905" t="str">
        <v>DEJAR</v>
      </c>
      <c r="CJ10905" t="str">
        <v>DEJAR</v>
      </c>
      <c r="CL10905" t="str">
        <v>DEJAR</v>
      </c>
      <c r="CN10905" t="str">
        <v>DEJAR</v>
      </c>
      <c r="CP10905" t="str">
        <v>DEJAR</v>
      </c>
    </row>
    <row r="10906" spans="1:94" x14ac:dyDescent="0.3">
      <c r="A10906" s="7">
        <v>1</v>
      </c>
      <c r="B10906" s="8">
        <v>5</v>
      </c>
      <c r="C10906" s="8">
        <v>0</v>
      </c>
      <c r="D10906" s="8">
        <v>0</v>
      </c>
      <c r="E10906" s="8">
        <v>31</v>
      </c>
      <c r="F10906" s="8">
        <v>1263.9000000000001</v>
      </c>
      <c r="G10906" s="8">
        <v>0</v>
      </c>
      <c r="H10906" s="8">
        <v>9.1111109999999999E-3</v>
      </c>
      <c r="I10906" s="8">
        <v>0</v>
      </c>
      <c r="J10906" s="8">
        <v>0</v>
      </c>
      <c r="K10906" s="8">
        <v>0</v>
      </c>
      <c r="L10906" s="8">
        <v>0</v>
      </c>
      <c r="M10906" s="8">
        <v>0</v>
      </c>
      <c r="N10906" s="8">
        <v>0</v>
      </c>
      <c r="O10906" s="8">
        <v>0</v>
      </c>
      <c r="P10906" s="8">
        <v>0</v>
      </c>
      <c r="Q10906" s="8">
        <v>0</v>
      </c>
      <c r="R10906" s="8">
        <v>0</v>
      </c>
      <c r="S10906" s="8">
        <v>0</v>
      </c>
      <c r="T10906" s="8">
        <v>0</v>
      </c>
      <c r="U10906" s="8">
        <v>0</v>
      </c>
      <c r="V10906" s="8">
        <v>1</v>
      </c>
      <c r="W10906" s="8">
        <v>0</v>
      </c>
      <c r="X10906" s="8">
        <v>1</v>
      </c>
      <c r="Y10906" s="8">
        <v>0</v>
      </c>
      <c r="Z10906" s="8">
        <v>0</v>
      </c>
      <c r="AA10906" s="8">
        <v>0</v>
      </c>
      <c r="AB10906" s="8">
        <v>0</v>
      </c>
      <c r="AC10906" s="8">
        <v>0</v>
      </c>
      <c r="AD10906" s="8">
        <v>0</v>
      </c>
      <c r="AE10906" s="8">
        <v>0</v>
      </c>
      <c r="AF10906" s="8">
        <v>1</v>
      </c>
      <c r="AG10906" s="8">
        <v>0</v>
      </c>
      <c r="AH10906" s="8">
        <v>0</v>
      </c>
      <c r="AI10906" s="8">
        <v>0</v>
      </c>
      <c r="AJ10906" s="8">
        <v>0</v>
      </c>
      <c r="AK10906" s="8">
        <v>0</v>
      </c>
      <c r="AL10906" s="8">
        <v>0</v>
      </c>
      <c r="AM10906" s="8">
        <v>0</v>
      </c>
      <c r="AN10906" s="8">
        <v>0</v>
      </c>
      <c r="AO10906" s="8">
        <v>0</v>
      </c>
      <c r="AP10906" s="8">
        <v>0</v>
      </c>
      <c r="AQ10906" s="8">
        <v>0</v>
      </c>
      <c r="AR10906" s="8">
        <v>0</v>
      </c>
      <c r="AS10906" s="8">
        <v>0</v>
      </c>
      <c r="AT10906" s="8">
        <v>0</v>
      </c>
      <c r="AU10906" s="8">
        <v>0</v>
      </c>
      <c r="AV10906" s="8">
        <v>0</v>
      </c>
      <c r="AW10906" s="8">
        <v>0</v>
      </c>
      <c r="AX10906" s="8">
        <v>1</v>
      </c>
      <c r="AY10906" s="8">
        <v>0</v>
      </c>
      <c r="AZ10906" s="8">
        <v>0</v>
      </c>
      <c r="BA10906" s="8">
        <v>0</v>
      </c>
      <c r="BB10906" s="8">
        <v>0</v>
      </c>
      <c r="BC10906" s="8">
        <v>0</v>
      </c>
      <c r="BD10906" s="8">
        <v>0</v>
      </c>
      <c r="BE10906" s="8">
        <v>0</v>
      </c>
      <c r="BF10906" s="8">
        <v>0</v>
      </c>
      <c r="BG10906" s="8">
        <v>0</v>
      </c>
      <c r="BH10906" s="8">
        <v>0</v>
      </c>
      <c r="BI10906" s="8">
        <v>0</v>
      </c>
      <c r="BJ10906" s="8">
        <v>0</v>
      </c>
      <c r="BK10906" s="8">
        <v>0</v>
      </c>
      <c r="BL10906" s="8">
        <v>0</v>
      </c>
      <c r="BM10906" s="8">
        <v>0</v>
      </c>
      <c r="BN10906" s="8">
        <v>0</v>
      </c>
      <c r="BO10906" s="8">
        <v>0</v>
      </c>
      <c r="BP10906" s="8">
        <v>0</v>
      </c>
      <c r="BQ10906" s="8">
        <v>0</v>
      </c>
      <c r="BR10906" s="8">
        <v>0</v>
      </c>
      <c r="BS10906" s="8">
        <v>0</v>
      </c>
      <c r="BT10906" s="8">
        <v>0</v>
      </c>
      <c r="BU10906" s="8">
        <v>0</v>
      </c>
      <c r="BV10906" s="8">
        <v>0</v>
      </c>
      <c r="BW10906" s="8">
        <v>1</v>
      </c>
      <c r="BX10906" s="8">
        <v>0</v>
      </c>
      <c r="BY10906" s="9">
        <v>0</v>
      </c>
      <c r="CB10906" t="str">
        <v>DEJAR</v>
      </c>
      <c r="CD10906" t="str">
        <v>DEJAR</v>
      </c>
      <c r="CF10906" t="str">
        <v>DEJAR</v>
      </c>
      <c r="CH10906" t="str">
        <v>DEJAR</v>
      </c>
      <c r="CJ10906" t="str">
        <v>DEJAR</v>
      </c>
      <c r="CL10906" t="str">
        <v>DEJAR</v>
      </c>
      <c r="CN10906" t="str">
        <v>DEJAR</v>
      </c>
      <c r="CP10906" t="str">
        <v>DEJAR</v>
      </c>
    </row>
    <row r="10907" spans="1:94" x14ac:dyDescent="0.3">
      <c r="A10907" s="10">
        <v>0</v>
      </c>
      <c r="B10907" s="11">
        <v>0</v>
      </c>
      <c r="C10907" s="11">
        <v>0</v>
      </c>
      <c r="D10907" s="11">
        <v>0</v>
      </c>
      <c r="E10907" s="11">
        <v>4</v>
      </c>
      <c r="F10907" s="11">
        <v>98.25</v>
      </c>
      <c r="G10907" s="11">
        <v>0</v>
      </c>
      <c r="H10907" s="11">
        <v>2.5000000000000001E-2</v>
      </c>
      <c r="I10907" s="11">
        <v>0</v>
      </c>
      <c r="J10907" s="11">
        <v>0</v>
      </c>
      <c r="K10907" s="11">
        <v>0</v>
      </c>
      <c r="L10907" s="11">
        <v>0</v>
      </c>
      <c r="M10907" s="11">
        <v>0</v>
      </c>
      <c r="N10907" s="11">
        <v>0</v>
      </c>
      <c r="O10907" s="11">
        <v>0</v>
      </c>
      <c r="P10907" s="11">
        <v>0</v>
      </c>
      <c r="Q10907" s="11">
        <v>0</v>
      </c>
      <c r="R10907" s="11">
        <v>0</v>
      </c>
      <c r="S10907" s="11">
        <v>0</v>
      </c>
      <c r="T10907" s="11">
        <v>0</v>
      </c>
      <c r="U10907" s="11">
        <v>1</v>
      </c>
      <c r="V10907" s="11">
        <v>0</v>
      </c>
      <c r="W10907" s="11">
        <v>0</v>
      </c>
      <c r="X10907" s="11">
        <v>1</v>
      </c>
      <c r="Y10907" s="11">
        <v>0</v>
      </c>
      <c r="Z10907" s="11">
        <v>0</v>
      </c>
      <c r="AA10907" s="11">
        <v>0</v>
      </c>
      <c r="AB10907" s="11">
        <v>0</v>
      </c>
      <c r="AC10907" s="11">
        <v>0</v>
      </c>
      <c r="AD10907" s="11">
        <v>0</v>
      </c>
      <c r="AE10907" s="11">
        <v>0</v>
      </c>
      <c r="AF10907" s="11">
        <v>0</v>
      </c>
      <c r="AG10907" s="11">
        <v>0</v>
      </c>
      <c r="AH10907" s="11">
        <v>1</v>
      </c>
      <c r="AI10907" s="11">
        <v>0</v>
      </c>
      <c r="AJ10907" s="11">
        <v>0</v>
      </c>
      <c r="AK10907" s="11">
        <v>0</v>
      </c>
      <c r="AL10907" s="11">
        <v>0</v>
      </c>
      <c r="AM10907" s="11">
        <v>0</v>
      </c>
      <c r="AN10907" s="11">
        <v>0</v>
      </c>
      <c r="AO10907" s="11">
        <v>0</v>
      </c>
      <c r="AP10907" s="11">
        <v>0</v>
      </c>
      <c r="AQ10907" s="11">
        <v>0</v>
      </c>
      <c r="AR10907" s="11">
        <v>0</v>
      </c>
      <c r="AS10907" s="11">
        <v>0</v>
      </c>
      <c r="AT10907" s="11">
        <v>1</v>
      </c>
      <c r="AU10907" s="11">
        <v>0</v>
      </c>
      <c r="AV10907" s="11">
        <v>0</v>
      </c>
      <c r="AW10907" s="11">
        <v>0</v>
      </c>
      <c r="AX10907" s="11">
        <v>0</v>
      </c>
      <c r="AY10907" s="11">
        <v>0</v>
      </c>
      <c r="AZ10907" s="11">
        <v>0</v>
      </c>
      <c r="BA10907" s="11">
        <v>0</v>
      </c>
      <c r="BB10907" s="11">
        <v>0</v>
      </c>
      <c r="BC10907" s="11">
        <v>0</v>
      </c>
      <c r="BD10907" s="11">
        <v>0</v>
      </c>
      <c r="BE10907" s="11">
        <v>0</v>
      </c>
      <c r="BF10907" s="11">
        <v>0</v>
      </c>
      <c r="BG10907" s="11">
        <v>0</v>
      </c>
      <c r="BH10907" s="11">
        <v>0</v>
      </c>
      <c r="BI10907" s="11">
        <v>0</v>
      </c>
      <c r="BJ10907" s="11">
        <v>1</v>
      </c>
      <c r="BK10907" s="11">
        <v>0</v>
      </c>
      <c r="BL10907" s="11">
        <v>0</v>
      </c>
      <c r="BM10907" s="11">
        <v>0</v>
      </c>
      <c r="BN10907" s="11">
        <v>0</v>
      </c>
      <c r="BO10907" s="11">
        <v>0</v>
      </c>
      <c r="BP10907" s="11">
        <v>0</v>
      </c>
      <c r="BQ10907" s="11">
        <v>0</v>
      </c>
      <c r="BR10907" s="11">
        <v>0</v>
      </c>
      <c r="BS10907" s="11">
        <v>0</v>
      </c>
      <c r="BT10907" s="11">
        <v>0</v>
      </c>
      <c r="BU10907" s="11">
        <v>0</v>
      </c>
      <c r="BV10907" s="11">
        <v>0</v>
      </c>
      <c r="BW10907" s="11">
        <v>1</v>
      </c>
      <c r="BX10907" s="11">
        <v>0</v>
      </c>
      <c r="BY10907" s="12">
        <v>0</v>
      </c>
      <c r="CB10907" t="str">
        <v>DEJAR</v>
      </c>
      <c r="CD10907" t="str">
        <v>DEJAR</v>
      </c>
      <c r="CF10907" t="str">
        <v>DEJAR</v>
      </c>
      <c r="CH10907" t="str">
        <v>DEJAR</v>
      </c>
      <c r="CJ10907" t="str">
        <v>DEJAR</v>
      </c>
      <c r="CL10907" t="str">
        <v>DEJAR</v>
      </c>
      <c r="CN10907" t="str">
        <v>DEJAR</v>
      </c>
      <c r="CP10907" t="str">
        <v>DEJAR</v>
      </c>
    </row>
    <row r="10908" spans="1:94" x14ac:dyDescent="0.3">
      <c r="A10908" s="7">
        <v>3</v>
      </c>
      <c r="B10908" s="8">
        <v>3283333333</v>
      </c>
      <c r="C10908" s="8">
        <v>1</v>
      </c>
      <c r="D10908" s="8">
        <v>13.25</v>
      </c>
      <c r="E10908" s="8">
        <v>58</v>
      </c>
      <c r="F10908" s="8">
        <v>1470629167</v>
      </c>
      <c r="G10908" s="8">
        <v>1.1111111E-2</v>
      </c>
      <c r="H10908" s="8">
        <v>1.5396824999999999E-2</v>
      </c>
      <c r="I10908" s="8">
        <v>0</v>
      </c>
      <c r="J10908" s="8">
        <v>0</v>
      </c>
      <c r="K10908" s="8">
        <v>0</v>
      </c>
      <c r="L10908" s="8">
        <v>0</v>
      </c>
      <c r="M10908" s="8">
        <v>0</v>
      </c>
      <c r="N10908" s="8">
        <v>0</v>
      </c>
      <c r="O10908" s="8">
        <v>0</v>
      </c>
      <c r="P10908" s="8">
        <v>0</v>
      </c>
      <c r="Q10908" s="8">
        <v>0</v>
      </c>
      <c r="R10908" s="8">
        <v>0</v>
      </c>
      <c r="S10908" s="8">
        <v>0</v>
      </c>
      <c r="T10908" s="8">
        <v>0</v>
      </c>
      <c r="U10908" s="8">
        <v>1</v>
      </c>
      <c r="V10908" s="8">
        <v>0</v>
      </c>
      <c r="W10908" s="8">
        <v>0</v>
      </c>
      <c r="X10908" s="8">
        <v>0</v>
      </c>
      <c r="Y10908" s="8">
        <v>1</v>
      </c>
      <c r="Z10908" s="8">
        <v>0</v>
      </c>
      <c r="AA10908" s="8">
        <v>0</v>
      </c>
      <c r="AB10908" s="8">
        <v>0</v>
      </c>
      <c r="AC10908" s="8">
        <v>0</v>
      </c>
      <c r="AD10908" s="8">
        <v>0</v>
      </c>
      <c r="AE10908" s="8">
        <v>0</v>
      </c>
      <c r="AF10908" s="8">
        <v>1</v>
      </c>
      <c r="AG10908" s="8">
        <v>0</v>
      </c>
      <c r="AH10908" s="8">
        <v>0</v>
      </c>
      <c r="AI10908" s="8">
        <v>0</v>
      </c>
      <c r="AJ10908" s="8">
        <v>0</v>
      </c>
      <c r="AK10908" s="8">
        <v>0</v>
      </c>
      <c r="AL10908" s="8">
        <v>0</v>
      </c>
      <c r="AM10908" s="8">
        <v>0</v>
      </c>
      <c r="AN10908" s="8">
        <v>0</v>
      </c>
      <c r="AO10908" s="8">
        <v>0</v>
      </c>
      <c r="AP10908" s="8">
        <v>0</v>
      </c>
      <c r="AQ10908" s="8">
        <v>0</v>
      </c>
      <c r="AR10908" s="8">
        <v>1</v>
      </c>
      <c r="AS10908" s="8">
        <v>0</v>
      </c>
      <c r="AT10908" s="8">
        <v>0</v>
      </c>
      <c r="AU10908" s="8">
        <v>0</v>
      </c>
      <c r="AV10908" s="8">
        <v>0</v>
      </c>
      <c r="AW10908" s="8">
        <v>0</v>
      </c>
      <c r="AX10908" s="8">
        <v>0</v>
      </c>
      <c r="AY10908" s="8">
        <v>0</v>
      </c>
      <c r="AZ10908" s="8">
        <v>0</v>
      </c>
      <c r="BA10908" s="8">
        <v>1</v>
      </c>
      <c r="BB10908" s="8">
        <v>0</v>
      </c>
      <c r="BC10908" s="8">
        <v>0</v>
      </c>
      <c r="BD10908" s="8">
        <v>0</v>
      </c>
      <c r="BE10908" s="8">
        <v>0</v>
      </c>
      <c r="BF10908" s="8">
        <v>0</v>
      </c>
      <c r="BG10908" s="8">
        <v>0</v>
      </c>
      <c r="BH10908" s="8">
        <v>0</v>
      </c>
      <c r="BI10908" s="8">
        <v>0</v>
      </c>
      <c r="BJ10908" s="8">
        <v>0</v>
      </c>
      <c r="BK10908" s="8">
        <v>0</v>
      </c>
      <c r="BL10908" s="8">
        <v>0</v>
      </c>
      <c r="BM10908" s="8">
        <v>0</v>
      </c>
      <c r="BN10908" s="8">
        <v>0</v>
      </c>
      <c r="BO10908" s="8">
        <v>0</v>
      </c>
      <c r="BP10908" s="8">
        <v>0</v>
      </c>
      <c r="BQ10908" s="8">
        <v>0</v>
      </c>
      <c r="BR10908" s="8">
        <v>0</v>
      </c>
      <c r="BS10908" s="8">
        <v>0</v>
      </c>
      <c r="BT10908" s="8">
        <v>0</v>
      </c>
      <c r="BU10908" s="8">
        <v>0</v>
      </c>
      <c r="BV10908" s="8">
        <v>0</v>
      </c>
      <c r="BW10908" s="8">
        <v>1</v>
      </c>
      <c r="BX10908" s="8">
        <v>1</v>
      </c>
      <c r="BY10908" s="9">
        <v>0</v>
      </c>
      <c r="CB10908" t="str">
        <v>DEJAR</v>
      </c>
      <c r="CD10908" t="str">
        <v>DEJAR</v>
      </c>
      <c r="CF10908" t="str">
        <v>DEJAR</v>
      </c>
      <c r="CH10908" t="str">
        <v>DEJAR</v>
      </c>
      <c r="CJ10908" t="str">
        <v>DEJAR</v>
      </c>
      <c r="CL10908" t="str">
        <v>DEJAR</v>
      </c>
      <c r="CN10908" t="str">
        <v>DEJAR</v>
      </c>
      <c r="CP10908" t="str">
        <v>DEJAR</v>
      </c>
    </row>
    <row r="10909" spans="1:94" x14ac:dyDescent="0.3">
      <c r="A10909" s="10">
        <v>3</v>
      </c>
      <c r="B10909" s="11">
        <v>44</v>
      </c>
      <c r="C10909" s="11">
        <v>0</v>
      </c>
      <c r="D10909" s="11">
        <v>0</v>
      </c>
      <c r="E10909" s="11">
        <v>2</v>
      </c>
      <c r="F10909" s="11">
        <v>28</v>
      </c>
      <c r="G10909" s="11">
        <v>0</v>
      </c>
      <c r="H10909" s="11">
        <v>0.04</v>
      </c>
      <c r="I10909" s="11">
        <v>0</v>
      </c>
      <c r="J10909" s="11">
        <v>0</v>
      </c>
      <c r="K10909" s="11">
        <v>0</v>
      </c>
      <c r="L10909" s="11">
        <v>0</v>
      </c>
      <c r="M10909" s="11">
        <v>0</v>
      </c>
      <c r="N10909" s="11">
        <v>0</v>
      </c>
      <c r="O10909" s="11">
        <v>0</v>
      </c>
      <c r="P10909" s="11">
        <v>0</v>
      </c>
      <c r="Q10909" s="11">
        <v>0</v>
      </c>
      <c r="R10909" s="11">
        <v>0</v>
      </c>
      <c r="S10909" s="11">
        <v>0</v>
      </c>
      <c r="T10909" s="11">
        <v>0</v>
      </c>
      <c r="U10909" s="11">
        <v>1</v>
      </c>
      <c r="V10909" s="11">
        <v>0</v>
      </c>
      <c r="W10909" s="11">
        <v>1</v>
      </c>
      <c r="X10909" s="11">
        <v>0</v>
      </c>
      <c r="Y10909" s="11">
        <v>0</v>
      </c>
      <c r="Z10909" s="11">
        <v>0</v>
      </c>
      <c r="AA10909" s="11">
        <v>0</v>
      </c>
      <c r="AB10909" s="11">
        <v>0</v>
      </c>
      <c r="AC10909" s="11">
        <v>0</v>
      </c>
      <c r="AD10909" s="11">
        <v>0</v>
      </c>
      <c r="AE10909" s="11">
        <v>1</v>
      </c>
      <c r="AF10909" s="11">
        <v>0</v>
      </c>
      <c r="AG10909" s="11">
        <v>0</v>
      </c>
      <c r="AH10909" s="11">
        <v>0</v>
      </c>
      <c r="AI10909" s="11">
        <v>0</v>
      </c>
      <c r="AJ10909" s="11">
        <v>0</v>
      </c>
      <c r="AK10909" s="11">
        <v>0</v>
      </c>
      <c r="AL10909" s="11">
        <v>0</v>
      </c>
      <c r="AM10909" s="11">
        <v>0</v>
      </c>
      <c r="AN10909" s="11">
        <v>0</v>
      </c>
      <c r="AO10909" s="11">
        <v>0</v>
      </c>
      <c r="AP10909" s="11">
        <v>0</v>
      </c>
      <c r="AQ10909" s="11">
        <v>0</v>
      </c>
      <c r="AR10909" s="11">
        <v>1</v>
      </c>
      <c r="AS10909" s="11">
        <v>0</v>
      </c>
      <c r="AT10909" s="11">
        <v>0</v>
      </c>
      <c r="AU10909" s="11">
        <v>0</v>
      </c>
      <c r="AV10909" s="11">
        <v>0</v>
      </c>
      <c r="AW10909" s="11">
        <v>0</v>
      </c>
      <c r="AX10909" s="11">
        <v>0</v>
      </c>
      <c r="AY10909" s="11">
        <v>0</v>
      </c>
      <c r="AZ10909" s="11">
        <v>0</v>
      </c>
      <c r="BA10909" s="11">
        <v>0</v>
      </c>
      <c r="BB10909" s="11">
        <v>0</v>
      </c>
      <c r="BC10909" s="11">
        <v>0</v>
      </c>
      <c r="BD10909" s="11">
        <v>0</v>
      </c>
      <c r="BE10909" s="11">
        <v>0</v>
      </c>
      <c r="BF10909" s="11">
        <v>0</v>
      </c>
      <c r="BG10909" s="11">
        <v>0</v>
      </c>
      <c r="BH10909" s="11">
        <v>0</v>
      </c>
      <c r="BI10909" s="11">
        <v>0</v>
      </c>
      <c r="BJ10909" s="11">
        <v>0</v>
      </c>
      <c r="BK10909" s="11">
        <v>0</v>
      </c>
      <c r="BL10909" s="11">
        <v>0</v>
      </c>
      <c r="BM10909" s="11">
        <v>0</v>
      </c>
      <c r="BN10909" s="11">
        <v>0</v>
      </c>
      <c r="BO10909" s="11">
        <v>0</v>
      </c>
      <c r="BP10909" s="11">
        <v>0</v>
      </c>
      <c r="BQ10909" s="11">
        <v>0</v>
      </c>
      <c r="BR10909" s="11">
        <v>0</v>
      </c>
      <c r="BS10909" s="11">
        <v>0</v>
      </c>
      <c r="BT10909" s="11">
        <v>0</v>
      </c>
      <c r="BU10909" s="11">
        <v>1</v>
      </c>
      <c r="BV10909" s="11">
        <v>0</v>
      </c>
      <c r="BW10909" s="11">
        <v>0</v>
      </c>
      <c r="BX10909" s="11">
        <v>0</v>
      </c>
      <c r="BY10909" s="12">
        <v>0</v>
      </c>
      <c r="CB10909" t="str">
        <v>DEJAR</v>
      </c>
      <c r="CD10909" t="str">
        <v>DEJAR</v>
      </c>
      <c r="CF10909" t="str">
        <v>DEJAR</v>
      </c>
      <c r="CH10909" t="str">
        <v>DEJAR</v>
      </c>
      <c r="CJ10909" t="str">
        <v>DEJAR</v>
      </c>
      <c r="CL10909" t="str">
        <v>DEJAR</v>
      </c>
      <c r="CN10909" t="str">
        <v>DEJAR</v>
      </c>
      <c r="CP10909" t="str">
        <v>DEJAR</v>
      </c>
    </row>
    <row r="10910" spans="1:94" x14ac:dyDescent="0.3">
      <c r="A10910" s="7">
        <v>0</v>
      </c>
      <c r="B10910" s="8">
        <v>0</v>
      </c>
      <c r="C10910" s="8">
        <v>0</v>
      </c>
      <c r="D10910" s="8">
        <v>0</v>
      </c>
      <c r="E10910" s="8">
        <v>11</v>
      </c>
      <c r="F10910" s="8">
        <v>782.5</v>
      </c>
      <c r="G10910" s="8">
        <v>0</v>
      </c>
      <c r="H10910" s="8">
        <v>0.01</v>
      </c>
      <c r="I10910" s="8">
        <v>0</v>
      </c>
      <c r="J10910" s="8">
        <v>0</v>
      </c>
      <c r="K10910" s="8">
        <v>0</v>
      </c>
      <c r="L10910" s="8">
        <v>0</v>
      </c>
      <c r="M10910" s="8">
        <v>0</v>
      </c>
      <c r="N10910" s="8">
        <v>0</v>
      </c>
      <c r="O10910" s="8">
        <v>0</v>
      </c>
      <c r="P10910" s="8">
        <v>0</v>
      </c>
      <c r="Q10910" s="8">
        <v>0</v>
      </c>
      <c r="R10910" s="8">
        <v>0</v>
      </c>
      <c r="S10910" s="8">
        <v>0</v>
      </c>
      <c r="T10910" s="8">
        <v>0</v>
      </c>
      <c r="U10910" s="8">
        <v>0</v>
      </c>
      <c r="V10910" s="8">
        <v>1</v>
      </c>
      <c r="W10910" s="8">
        <v>1</v>
      </c>
      <c r="X10910" s="8">
        <v>0</v>
      </c>
      <c r="Y10910" s="8">
        <v>0</v>
      </c>
      <c r="Z10910" s="8">
        <v>0</v>
      </c>
      <c r="AA10910" s="8">
        <v>0</v>
      </c>
      <c r="AB10910" s="8">
        <v>0</v>
      </c>
      <c r="AC10910" s="8">
        <v>0</v>
      </c>
      <c r="AD10910" s="8">
        <v>0</v>
      </c>
      <c r="AE10910" s="8">
        <v>1</v>
      </c>
      <c r="AF10910" s="8">
        <v>0</v>
      </c>
      <c r="AG10910" s="8">
        <v>0</v>
      </c>
      <c r="AH10910" s="8">
        <v>0</v>
      </c>
      <c r="AI10910" s="8">
        <v>0</v>
      </c>
      <c r="AJ10910" s="8">
        <v>0</v>
      </c>
      <c r="AK10910" s="8">
        <v>0</v>
      </c>
      <c r="AL10910" s="8">
        <v>0</v>
      </c>
      <c r="AM10910" s="8">
        <v>0</v>
      </c>
      <c r="AN10910" s="8">
        <v>0</v>
      </c>
      <c r="AO10910" s="8">
        <v>0</v>
      </c>
      <c r="AP10910" s="8">
        <v>0</v>
      </c>
      <c r="AQ10910" s="8">
        <v>0</v>
      </c>
      <c r="AR10910" s="8">
        <v>0</v>
      </c>
      <c r="AS10910" s="8">
        <v>0</v>
      </c>
      <c r="AT10910" s="8">
        <v>1</v>
      </c>
      <c r="AU10910" s="8">
        <v>0</v>
      </c>
      <c r="AV10910" s="8">
        <v>0</v>
      </c>
      <c r="AW10910" s="8">
        <v>0</v>
      </c>
      <c r="AX10910" s="8">
        <v>0</v>
      </c>
      <c r="AY10910" s="8">
        <v>0</v>
      </c>
      <c r="AZ10910" s="8">
        <v>0</v>
      </c>
      <c r="BA10910" s="8">
        <v>0</v>
      </c>
      <c r="BB10910" s="8">
        <v>0</v>
      </c>
      <c r="BC10910" s="8">
        <v>0</v>
      </c>
      <c r="BD10910" s="8">
        <v>0</v>
      </c>
      <c r="BE10910" s="8">
        <v>0</v>
      </c>
      <c r="BF10910" s="8">
        <v>0</v>
      </c>
      <c r="BG10910" s="8">
        <v>0</v>
      </c>
      <c r="BH10910" s="8">
        <v>0</v>
      </c>
      <c r="BI10910" s="8">
        <v>0</v>
      </c>
      <c r="BJ10910" s="8">
        <v>0</v>
      </c>
      <c r="BK10910" s="8">
        <v>0</v>
      </c>
      <c r="BL10910" s="8">
        <v>0</v>
      </c>
      <c r="BM10910" s="8">
        <v>0</v>
      </c>
      <c r="BN10910" s="8">
        <v>0</v>
      </c>
      <c r="BO10910" s="8">
        <v>0</v>
      </c>
      <c r="BP10910" s="8">
        <v>0</v>
      </c>
      <c r="BQ10910" s="8">
        <v>0</v>
      </c>
      <c r="BR10910" s="8">
        <v>0</v>
      </c>
      <c r="BS10910" s="8">
        <v>0</v>
      </c>
      <c r="BT10910" s="8">
        <v>0</v>
      </c>
      <c r="BU10910" s="8">
        <v>1</v>
      </c>
      <c r="BV10910" s="8">
        <v>0</v>
      </c>
      <c r="BW10910" s="8">
        <v>0</v>
      </c>
      <c r="BX10910" s="8">
        <v>0</v>
      </c>
      <c r="BY10910" s="9">
        <v>0</v>
      </c>
      <c r="CB10910" t="str">
        <v>DEJAR</v>
      </c>
      <c r="CD10910" t="str">
        <v>DEJAR</v>
      </c>
      <c r="CF10910" t="str">
        <v>DEJAR</v>
      </c>
      <c r="CH10910" t="str">
        <v>DEJAR</v>
      </c>
      <c r="CJ10910" t="str">
        <v>DEJAR</v>
      </c>
      <c r="CL10910" t="str">
        <v>DEJAR</v>
      </c>
      <c r="CN10910" t="str">
        <v>DEJAR</v>
      </c>
      <c r="CP10910" t="str">
        <v>DEJAR</v>
      </c>
    </row>
    <row r="10911" spans="1:94" x14ac:dyDescent="0.3">
      <c r="A10911" s="10">
        <v>3</v>
      </c>
      <c r="B10911" s="11">
        <v>63</v>
      </c>
      <c r="C10911" s="11">
        <v>0</v>
      </c>
      <c r="D10911" s="11">
        <v>0</v>
      </c>
      <c r="E10911" s="11">
        <v>31</v>
      </c>
      <c r="F10911" s="11">
        <v>7705833333</v>
      </c>
      <c r="G10911" s="11">
        <v>5.7142859999999998E-3</v>
      </c>
      <c r="H10911" s="11">
        <v>2.3809523999999999E-2</v>
      </c>
      <c r="I10911" s="11">
        <v>0</v>
      </c>
      <c r="J10911" s="11">
        <v>0</v>
      </c>
      <c r="K10911" s="11">
        <v>0</v>
      </c>
      <c r="L10911" s="11">
        <v>0</v>
      </c>
      <c r="M10911" s="11">
        <v>0</v>
      </c>
      <c r="N10911" s="11">
        <v>0</v>
      </c>
      <c r="O10911" s="11">
        <v>0</v>
      </c>
      <c r="P10911" s="11">
        <v>0</v>
      </c>
      <c r="Q10911" s="11">
        <v>0</v>
      </c>
      <c r="R10911" s="11">
        <v>0</v>
      </c>
      <c r="S10911" s="11">
        <v>0</v>
      </c>
      <c r="T10911" s="11">
        <v>0</v>
      </c>
      <c r="U10911" s="11">
        <v>0</v>
      </c>
      <c r="V10911" s="11">
        <v>1</v>
      </c>
      <c r="W10911" s="11">
        <v>0</v>
      </c>
      <c r="X10911" s="11">
        <v>1</v>
      </c>
      <c r="Y10911" s="11">
        <v>0</v>
      </c>
      <c r="Z10911" s="11">
        <v>0</v>
      </c>
      <c r="AA10911" s="11">
        <v>0</v>
      </c>
      <c r="AB10911" s="11">
        <v>0</v>
      </c>
      <c r="AC10911" s="11">
        <v>0</v>
      </c>
      <c r="AD10911" s="11">
        <v>0</v>
      </c>
      <c r="AE10911" s="11">
        <v>0</v>
      </c>
      <c r="AF10911" s="11">
        <v>1</v>
      </c>
      <c r="AG10911" s="11">
        <v>0</v>
      </c>
      <c r="AH10911" s="11">
        <v>0</v>
      </c>
      <c r="AI10911" s="11">
        <v>0</v>
      </c>
      <c r="AJ10911" s="11">
        <v>0</v>
      </c>
      <c r="AK10911" s="11">
        <v>0</v>
      </c>
      <c r="AL10911" s="11">
        <v>0</v>
      </c>
      <c r="AM10911" s="11">
        <v>0</v>
      </c>
      <c r="AN10911" s="11">
        <v>0</v>
      </c>
      <c r="AO10911" s="11">
        <v>0</v>
      </c>
      <c r="AP10911" s="11">
        <v>0</v>
      </c>
      <c r="AQ10911" s="11">
        <v>0</v>
      </c>
      <c r="AR10911" s="11">
        <v>1</v>
      </c>
      <c r="AS10911" s="11">
        <v>0</v>
      </c>
      <c r="AT10911" s="11">
        <v>0</v>
      </c>
      <c r="AU10911" s="11">
        <v>0</v>
      </c>
      <c r="AV10911" s="11">
        <v>0</v>
      </c>
      <c r="AW10911" s="11">
        <v>0</v>
      </c>
      <c r="AX10911" s="11">
        <v>0</v>
      </c>
      <c r="AY10911" s="11">
        <v>0</v>
      </c>
      <c r="AZ10911" s="11">
        <v>0</v>
      </c>
      <c r="BA10911" s="11">
        <v>0</v>
      </c>
      <c r="BB10911" s="11">
        <v>0</v>
      </c>
      <c r="BC10911" s="11">
        <v>0</v>
      </c>
      <c r="BD10911" s="11">
        <v>0</v>
      </c>
      <c r="BE10911" s="11">
        <v>0</v>
      </c>
      <c r="BF10911" s="11">
        <v>0</v>
      </c>
      <c r="BG10911" s="11">
        <v>0</v>
      </c>
      <c r="BH10911" s="11">
        <v>1</v>
      </c>
      <c r="BI10911" s="11">
        <v>0</v>
      </c>
      <c r="BJ10911" s="11">
        <v>0</v>
      </c>
      <c r="BK10911" s="11">
        <v>0</v>
      </c>
      <c r="BL10911" s="11">
        <v>0</v>
      </c>
      <c r="BM10911" s="11">
        <v>0</v>
      </c>
      <c r="BN10911" s="11">
        <v>0</v>
      </c>
      <c r="BO10911" s="11">
        <v>0</v>
      </c>
      <c r="BP10911" s="11">
        <v>0</v>
      </c>
      <c r="BQ10911" s="11">
        <v>0</v>
      </c>
      <c r="BR10911" s="11">
        <v>0</v>
      </c>
      <c r="BS10911" s="11">
        <v>0</v>
      </c>
      <c r="BT10911" s="11">
        <v>0</v>
      </c>
      <c r="BU10911" s="11">
        <v>0</v>
      </c>
      <c r="BV10911" s="11">
        <v>0</v>
      </c>
      <c r="BW10911" s="11">
        <v>1</v>
      </c>
      <c r="BX10911" s="11">
        <v>0</v>
      </c>
      <c r="BY10911" s="12">
        <v>0</v>
      </c>
      <c r="CB10911" t="str">
        <v>DEJAR</v>
      </c>
      <c r="CD10911" t="str">
        <v>DEJAR</v>
      </c>
      <c r="CF10911" t="str">
        <v>DEJAR</v>
      </c>
      <c r="CH10911" t="str">
        <v>DEJAR</v>
      </c>
      <c r="CJ10911" t="str">
        <v>DEJAR</v>
      </c>
      <c r="CL10911" t="str">
        <v>DEJAR</v>
      </c>
      <c r="CN10911" t="str">
        <v>DEJAR</v>
      </c>
      <c r="CP10911" t="str">
        <v>DEJAR</v>
      </c>
    </row>
    <row r="10912" spans="1:94" x14ac:dyDescent="0.3">
      <c r="A10912" s="7">
        <v>5</v>
      </c>
      <c r="B10912" s="8">
        <v>242125</v>
      </c>
      <c r="C10912" s="8">
        <v>3</v>
      </c>
      <c r="D10912" s="8">
        <v>176</v>
      </c>
      <c r="E10912" s="8">
        <v>10</v>
      </c>
      <c r="F10912" s="8">
        <v>2258333333</v>
      </c>
      <c r="G10912" s="8">
        <v>0</v>
      </c>
      <c r="H10912" s="8">
        <v>2.4509804E-2</v>
      </c>
      <c r="I10912" s="8">
        <v>0</v>
      </c>
      <c r="J10912" s="8">
        <v>0</v>
      </c>
      <c r="K10912" s="8">
        <v>0</v>
      </c>
      <c r="L10912" s="8">
        <v>0</v>
      </c>
      <c r="M10912" s="8">
        <v>0</v>
      </c>
      <c r="N10912" s="8">
        <v>0</v>
      </c>
      <c r="O10912" s="8">
        <v>0</v>
      </c>
      <c r="P10912" s="8">
        <v>0</v>
      </c>
      <c r="Q10912" s="8">
        <v>0</v>
      </c>
      <c r="R10912" s="8">
        <v>0</v>
      </c>
      <c r="S10912" s="8">
        <v>0</v>
      </c>
      <c r="T10912" s="8">
        <v>0</v>
      </c>
      <c r="U10912" s="8">
        <v>1</v>
      </c>
      <c r="V10912" s="8">
        <v>0</v>
      </c>
      <c r="W10912" s="8">
        <v>0</v>
      </c>
      <c r="X10912" s="8">
        <v>1</v>
      </c>
      <c r="Y10912" s="8">
        <v>0</v>
      </c>
      <c r="Z10912" s="8">
        <v>0</v>
      </c>
      <c r="AA10912" s="8">
        <v>0</v>
      </c>
      <c r="AB10912" s="8">
        <v>0</v>
      </c>
      <c r="AC10912" s="8">
        <v>0</v>
      </c>
      <c r="AD10912" s="8">
        <v>0</v>
      </c>
      <c r="AE10912" s="8">
        <v>0</v>
      </c>
      <c r="AF10912" s="8">
        <v>1</v>
      </c>
      <c r="AG10912" s="8">
        <v>0</v>
      </c>
      <c r="AH10912" s="8">
        <v>0</v>
      </c>
      <c r="AI10912" s="8">
        <v>0</v>
      </c>
      <c r="AJ10912" s="8">
        <v>0</v>
      </c>
      <c r="AK10912" s="8">
        <v>0</v>
      </c>
      <c r="AL10912" s="8">
        <v>0</v>
      </c>
      <c r="AM10912" s="8">
        <v>0</v>
      </c>
      <c r="AN10912" s="8">
        <v>0</v>
      </c>
      <c r="AO10912" s="8">
        <v>0</v>
      </c>
      <c r="AP10912" s="8">
        <v>0</v>
      </c>
      <c r="AQ10912" s="8">
        <v>0</v>
      </c>
      <c r="AR10912" s="8">
        <v>0</v>
      </c>
      <c r="AS10912" s="8">
        <v>0</v>
      </c>
      <c r="AT10912" s="8">
        <v>0</v>
      </c>
      <c r="AU10912" s="8">
        <v>0</v>
      </c>
      <c r="AV10912" s="8">
        <v>0</v>
      </c>
      <c r="AW10912" s="8">
        <v>0</v>
      </c>
      <c r="AX10912" s="8">
        <v>1</v>
      </c>
      <c r="AY10912" s="8">
        <v>0</v>
      </c>
      <c r="AZ10912" s="8">
        <v>0</v>
      </c>
      <c r="BA10912" s="8">
        <v>0</v>
      </c>
      <c r="BB10912" s="8">
        <v>0</v>
      </c>
      <c r="BC10912" s="8">
        <v>0</v>
      </c>
      <c r="BD10912" s="8">
        <v>0</v>
      </c>
      <c r="BE10912" s="8">
        <v>0</v>
      </c>
      <c r="BF10912" s="8">
        <v>0</v>
      </c>
      <c r="BG10912" s="8">
        <v>0</v>
      </c>
      <c r="BH10912" s="8">
        <v>0</v>
      </c>
      <c r="BI10912" s="8">
        <v>0</v>
      </c>
      <c r="BJ10912" s="8">
        <v>0</v>
      </c>
      <c r="BK10912" s="8">
        <v>0</v>
      </c>
      <c r="BL10912" s="8">
        <v>0</v>
      </c>
      <c r="BM10912" s="8">
        <v>0</v>
      </c>
      <c r="BN10912" s="8">
        <v>0</v>
      </c>
      <c r="BO10912" s="8">
        <v>0</v>
      </c>
      <c r="BP10912" s="8">
        <v>0</v>
      </c>
      <c r="BQ10912" s="8">
        <v>0</v>
      </c>
      <c r="BR10912" s="8">
        <v>0</v>
      </c>
      <c r="BS10912" s="8">
        <v>0</v>
      </c>
      <c r="BT10912" s="8">
        <v>0</v>
      </c>
      <c r="BU10912" s="8">
        <v>0</v>
      </c>
      <c r="BV10912" s="8">
        <v>0</v>
      </c>
      <c r="BW10912" s="8">
        <v>1</v>
      </c>
      <c r="BX10912" s="8">
        <v>0</v>
      </c>
      <c r="BY10912" s="9">
        <v>0</v>
      </c>
      <c r="CB10912" t="str">
        <v>DEJAR</v>
      </c>
      <c r="CD10912" t="str">
        <v>DEJAR</v>
      </c>
      <c r="CF10912" t="str">
        <v>DEJAR</v>
      </c>
      <c r="CH10912" t="str">
        <v>DEJAR</v>
      </c>
      <c r="CJ10912" t="str">
        <v>DEJAR</v>
      </c>
      <c r="CL10912" t="str">
        <v>DEJAR</v>
      </c>
      <c r="CN10912" t="str">
        <v>DEJAR</v>
      </c>
      <c r="CP10912" t="str">
        <v>DEJAR</v>
      </c>
    </row>
    <row r="10913" spans="1:94" x14ac:dyDescent="0.3">
      <c r="A10913" s="10">
        <v>2</v>
      </c>
      <c r="B10913" s="11">
        <v>29.75</v>
      </c>
      <c r="C10913" s="11">
        <v>0</v>
      </c>
      <c r="D10913" s="11">
        <v>0</v>
      </c>
      <c r="E10913" s="11">
        <v>44</v>
      </c>
      <c r="F10913" s="11">
        <v>1410428571</v>
      </c>
      <c r="G10913" s="11">
        <v>8.6956519999999999E-3</v>
      </c>
      <c r="H10913" s="11">
        <v>2.6086957000000001E-2</v>
      </c>
      <c r="I10913" s="11">
        <v>0</v>
      </c>
      <c r="J10913" s="11">
        <v>0</v>
      </c>
      <c r="K10913" s="11">
        <v>0</v>
      </c>
      <c r="L10913" s="11">
        <v>0</v>
      </c>
      <c r="M10913" s="11">
        <v>0</v>
      </c>
      <c r="N10913" s="11">
        <v>0</v>
      </c>
      <c r="O10913" s="11">
        <v>0</v>
      </c>
      <c r="P10913" s="11">
        <v>0</v>
      </c>
      <c r="Q10913" s="11">
        <v>0</v>
      </c>
      <c r="R10913" s="11">
        <v>0</v>
      </c>
      <c r="S10913" s="11">
        <v>0</v>
      </c>
      <c r="T10913" s="11">
        <v>0</v>
      </c>
      <c r="U10913" s="11">
        <v>1</v>
      </c>
      <c r="V10913" s="11">
        <v>0</v>
      </c>
      <c r="W10913" s="11">
        <v>0</v>
      </c>
      <c r="X10913" s="11">
        <v>1</v>
      </c>
      <c r="Y10913" s="11">
        <v>0</v>
      </c>
      <c r="Z10913" s="11">
        <v>0</v>
      </c>
      <c r="AA10913" s="11">
        <v>0</v>
      </c>
      <c r="AB10913" s="11">
        <v>0</v>
      </c>
      <c r="AC10913" s="11">
        <v>0</v>
      </c>
      <c r="AD10913" s="11">
        <v>0</v>
      </c>
      <c r="AE10913" s="11">
        <v>0</v>
      </c>
      <c r="AF10913" s="11">
        <v>1</v>
      </c>
      <c r="AG10913" s="11">
        <v>0</v>
      </c>
      <c r="AH10913" s="11">
        <v>0</v>
      </c>
      <c r="AI10913" s="11">
        <v>0</v>
      </c>
      <c r="AJ10913" s="11">
        <v>0</v>
      </c>
      <c r="AK10913" s="11">
        <v>0</v>
      </c>
      <c r="AL10913" s="11">
        <v>0</v>
      </c>
      <c r="AM10913" s="11">
        <v>0</v>
      </c>
      <c r="AN10913" s="11">
        <v>0</v>
      </c>
      <c r="AO10913" s="11">
        <v>0</v>
      </c>
      <c r="AP10913" s="11">
        <v>0</v>
      </c>
      <c r="AQ10913" s="11">
        <v>0</v>
      </c>
      <c r="AR10913" s="11">
        <v>1</v>
      </c>
      <c r="AS10913" s="11">
        <v>0</v>
      </c>
      <c r="AT10913" s="11">
        <v>0</v>
      </c>
      <c r="AU10913" s="11">
        <v>0</v>
      </c>
      <c r="AV10913" s="11">
        <v>0</v>
      </c>
      <c r="AW10913" s="11">
        <v>0</v>
      </c>
      <c r="AX10913" s="11">
        <v>0</v>
      </c>
      <c r="AY10913" s="11">
        <v>0</v>
      </c>
      <c r="AZ10913" s="11">
        <v>0</v>
      </c>
      <c r="BA10913" s="11">
        <v>0</v>
      </c>
      <c r="BB10913" s="11">
        <v>0</v>
      </c>
      <c r="BC10913" s="11">
        <v>0</v>
      </c>
      <c r="BD10913" s="11">
        <v>0</v>
      </c>
      <c r="BE10913" s="11">
        <v>0</v>
      </c>
      <c r="BF10913" s="11">
        <v>0</v>
      </c>
      <c r="BG10913" s="11">
        <v>0</v>
      </c>
      <c r="BH10913" s="11">
        <v>1</v>
      </c>
      <c r="BI10913" s="11">
        <v>0</v>
      </c>
      <c r="BJ10913" s="11">
        <v>0</v>
      </c>
      <c r="BK10913" s="11">
        <v>0</v>
      </c>
      <c r="BL10913" s="11">
        <v>0</v>
      </c>
      <c r="BM10913" s="11">
        <v>0</v>
      </c>
      <c r="BN10913" s="11">
        <v>0</v>
      </c>
      <c r="BO10913" s="11">
        <v>0</v>
      </c>
      <c r="BP10913" s="11">
        <v>0</v>
      </c>
      <c r="BQ10913" s="11">
        <v>0</v>
      </c>
      <c r="BR10913" s="11">
        <v>0</v>
      </c>
      <c r="BS10913" s="11">
        <v>0</v>
      </c>
      <c r="BT10913" s="11">
        <v>0</v>
      </c>
      <c r="BU10913" s="11">
        <v>0</v>
      </c>
      <c r="BV10913" s="11">
        <v>0</v>
      </c>
      <c r="BW10913" s="11">
        <v>1</v>
      </c>
      <c r="BX10913" s="11">
        <v>1</v>
      </c>
      <c r="BY10913" s="12">
        <v>0</v>
      </c>
      <c r="CB10913" t="str">
        <v>DEJAR</v>
      </c>
      <c r="CD10913" t="str">
        <v>DEJAR</v>
      </c>
      <c r="CF10913" t="str">
        <v>DEJAR</v>
      </c>
      <c r="CH10913" t="str">
        <v>DEJAR</v>
      </c>
      <c r="CJ10913" t="str">
        <v>DEJAR</v>
      </c>
      <c r="CL10913" t="str">
        <v>DEJAR</v>
      </c>
      <c r="CN10913" t="str">
        <v>DEJAR</v>
      </c>
      <c r="CP10913" t="str">
        <v>DEJAR</v>
      </c>
    </row>
    <row r="10914" spans="1:94" x14ac:dyDescent="0.3">
      <c r="A10914" s="7">
        <v>0</v>
      </c>
      <c r="B10914" s="8">
        <v>0</v>
      </c>
      <c r="C10914" s="8">
        <v>0</v>
      </c>
      <c r="D10914" s="8">
        <v>0</v>
      </c>
      <c r="E10914" s="8">
        <v>5</v>
      </c>
      <c r="F10914" s="8">
        <v>124</v>
      </c>
      <c r="G10914" s="8">
        <v>0</v>
      </c>
      <c r="H10914" s="8">
        <v>0.06</v>
      </c>
      <c r="I10914" s="8">
        <v>0</v>
      </c>
      <c r="J10914" s="8">
        <v>0</v>
      </c>
      <c r="K10914" s="8">
        <v>0</v>
      </c>
      <c r="L10914" s="8">
        <v>0</v>
      </c>
      <c r="M10914" s="8">
        <v>0</v>
      </c>
      <c r="N10914" s="8">
        <v>0</v>
      </c>
      <c r="O10914" s="8">
        <v>0</v>
      </c>
      <c r="P10914" s="8">
        <v>0</v>
      </c>
      <c r="Q10914" s="8">
        <v>0</v>
      </c>
      <c r="R10914" s="8">
        <v>0</v>
      </c>
      <c r="S10914" s="8">
        <v>0</v>
      </c>
      <c r="T10914" s="8">
        <v>0</v>
      </c>
      <c r="U10914" s="8">
        <v>1</v>
      </c>
      <c r="V10914" s="8">
        <v>0</v>
      </c>
      <c r="W10914" s="8">
        <v>1</v>
      </c>
      <c r="X10914" s="8">
        <v>0</v>
      </c>
      <c r="Y10914" s="8">
        <v>0</v>
      </c>
      <c r="Z10914" s="8">
        <v>0</v>
      </c>
      <c r="AA10914" s="8">
        <v>0</v>
      </c>
      <c r="AB10914" s="8">
        <v>0</v>
      </c>
      <c r="AC10914" s="8">
        <v>0</v>
      </c>
      <c r="AD10914" s="8">
        <v>0</v>
      </c>
      <c r="AE10914" s="8">
        <v>1</v>
      </c>
      <c r="AF10914" s="8">
        <v>0</v>
      </c>
      <c r="AG10914" s="8">
        <v>0</v>
      </c>
      <c r="AH10914" s="8">
        <v>0</v>
      </c>
      <c r="AI10914" s="8">
        <v>0</v>
      </c>
      <c r="AJ10914" s="8">
        <v>0</v>
      </c>
      <c r="AK10914" s="8">
        <v>0</v>
      </c>
      <c r="AL10914" s="8">
        <v>0</v>
      </c>
      <c r="AM10914" s="8">
        <v>0</v>
      </c>
      <c r="AN10914" s="8">
        <v>0</v>
      </c>
      <c r="AO10914" s="8">
        <v>0</v>
      </c>
      <c r="AP10914" s="8">
        <v>0</v>
      </c>
      <c r="AQ10914" s="8">
        <v>0</v>
      </c>
      <c r="AR10914" s="8">
        <v>0</v>
      </c>
      <c r="AS10914" s="8">
        <v>0</v>
      </c>
      <c r="AT10914" s="8">
        <v>1</v>
      </c>
      <c r="AU10914" s="8">
        <v>0</v>
      </c>
      <c r="AV10914" s="8">
        <v>0</v>
      </c>
      <c r="AW10914" s="8">
        <v>0</v>
      </c>
      <c r="AX10914" s="8">
        <v>0</v>
      </c>
      <c r="AY10914" s="8">
        <v>0</v>
      </c>
      <c r="AZ10914" s="8">
        <v>0</v>
      </c>
      <c r="BA10914" s="8">
        <v>0</v>
      </c>
      <c r="BB10914" s="8">
        <v>0</v>
      </c>
      <c r="BC10914" s="8">
        <v>0</v>
      </c>
      <c r="BD10914" s="8">
        <v>0</v>
      </c>
      <c r="BE10914" s="8">
        <v>0</v>
      </c>
      <c r="BF10914" s="8">
        <v>0</v>
      </c>
      <c r="BG10914" s="8">
        <v>0</v>
      </c>
      <c r="BH10914" s="8">
        <v>0</v>
      </c>
      <c r="BI10914" s="8">
        <v>0</v>
      </c>
      <c r="BJ10914" s="8">
        <v>0</v>
      </c>
      <c r="BK10914" s="8">
        <v>1</v>
      </c>
      <c r="BL10914" s="8">
        <v>0</v>
      </c>
      <c r="BM10914" s="8">
        <v>0</v>
      </c>
      <c r="BN10914" s="8">
        <v>0</v>
      </c>
      <c r="BO10914" s="8">
        <v>0</v>
      </c>
      <c r="BP10914" s="8">
        <v>0</v>
      </c>
      <c r="BQ10914" s="8">
        <v>0</v>
      </c>
      <c r="BR10914" s="8">
        <v>0</v>
      </c>
      <c r="BS10914" s="8">
        <v>0</v>
      </c>
      <c r="BT10914" s="8">
        <v>0</v>
      </c>
      <c r="BU10914" s="8">
        <v>0</v>
      </c>
      <c r="BV10914" s="8">
        <v>0</v>
      </c>
      <c r="BW10914" s="8">
        <v>1</v>
      </c>
      <c r="BX10914" s="8">
        <v>0</v>
      </c>
      <c r="BY10914" s="9">
        <v>0</v>
      </c>
      <c r="CB10914" t="str">
        <v>DEJAR</v>
      </c>
      <c r="CD10914" t="str">
        <v>DEJAR</v>
      </c>
      <c r="CF10914" t="str">
        <v>DEJAR</v>
      </c>
      <c r="CH10914" t="str">
        <v>DEJAR</v>
      </c>
      <c r="CJ10914" t="str">
        <v>DEJAR</v>
      </c>
      <c r="CL10914" t="str">
        <v>DEJAR</v>
      </c>
      <c r="CN10914" t="str">
        <v>DEJAR</v>
      </c>
      <c r="CP10914" t="str">
        <v>DEJAR</v>
      </c>
    </row>
    <row r="10915" spans="1:94" x14ac:dyDescent="0.3">
      <c r="A10915" s="10">
        <v>0</v>
      </c>
      <c r="B10915" s="11">
        <v>0</v>
      </c>
      <c r="C10915" s="11">
        <v>0</v>
      </c>
      <c r="D10915" s="11">
        <v>0</v>
      </c>
      <c r="E10915" s="11">
        <v>2</v>
      </c>
      <c r="F10915" s="11">
        <v>0</v>
      </c>
      <c r="G10915" s="11">
        <v>0.2</v>
      </c>
      <c r="H10915" s="11">
        <v>0.2</v>
      </c>
      <c r="I10915" s="11">
        <v>0</v>
      </c>
      <c r="J10915" s="11">
        <v>0</v>
      </c>
      <c r="K10915" s="11">
        <v>0</v>
      </c>
      <c r="L10915" s="11">
        <v>0</v>
      </c>
      <c r="M10915" s="11">
        <v>0</v>
      </c>
      <c r="N10915" s="11">
        <v>0</v>
      </c>
      <c r="O10915" s="11">
        <v>0</v>
      </c>
      <c r="P10915" s="11">
        <v>0</v>
      </c>
      <c r="Q10915" s="11">
        <v>0</v>
      </c>
      <c r="R10915" s="11">
        <v>0</v>
      </c>
      <c r="S10915" s="11">
        <v>0</v>
      </c>
      <c r="T10915" s="11">
        <v>0</v>
      </c>
      <c r="U10915" s="11">
        <v>1</v>
      </c>
      <c r="V10915" s="11">
        <v>0</v>
      </c>
      <c r="W10915" s="11">
        <v>0</v>
      </c>
      <c r="X10915" s="11">
        <v>0</v>
      </c>
      <c r="Y10915" s="11">
        <v>1</v>
      </c>
      <c r="Z10915" s="11">
        <v>0</v>
      </c>
      <c r="AA10915" s="11">
        <v>0</v>
      </c>
      <c r="AB10915" s="11">
        <v>0</v>
      </c>
      <c r="AC10915" s="11">
        <v>0</v>
      </c>
      <c r="AD10915" s="11">
        <v>0</v>
      </c>
      <c r="AE10915" s="11">
        <v>0</v>
      </c>
      <c r="AF10915" s="11">
        <v>1</v>
      </c>
      <c r="AG10915" s="11">
        <v>0</v>
      </c>
      <c r="AH10915" s="11">
        <v>0</v>
      </c>
      <c r="AI10915" s="11">
        <v>0</v>
      </c>
      <c r="AJ10915" s="11">
        <v>0</v>
      </c>
      <c r="AK10915" s="11">
        <v>0</v>
      </c>
      <c r="AL10915" s="11">
        <v>0</v>
      </c>
      <c r="AM10915" s="11">
        <v>0</v>
      </c>
      <c r="AN10915" s="11">
        <v>0</v>
      </c>
      <c r="AO10915" s="11">
        <v>0</v>
      </c>
      <c r="AP10915" s="11">
        <v>0</v>
      </c>
      <c r="AQ10915" s="11">
        <v>0</v>
      </c>
      <c r="AR10915" s="11">
        <v>1</v>
      </c>
      <c r="AS10915" s="11">
        <v>0</v>
      </c>
      <c r="AT10915" s="11">
        <v>0</v>
      </c>
      <c r="AU10915" s="11">
        <v>0</v>
      </c>
      <c r="AV10915" s="11">
        <v>0</v>
      </c>
      <c r="AW10915" s="11">
        <v>0</v>
      </c>
      <c r="AX10915" s="11">
        <v>0</v>
      </c>
      <c r="AY10915" s="11">
        <v>0</v>
      </c>
      <c r="AZ10915" s="11">
        <v>0</v>
      </c>
      <c r="BA10915" s="11">
        <v>0</v>
      </c>
      <c r="BB10915" s="11">
        <v>0</v>
      </c>
      <c r="BC10915" s="11">
        <v>0</v>
      </c>
      <c r="BD10915" s="11">
        <v>0</v>
      </c>
      <c r="BE10915" s="11">
        <v>0</v>
      </c>
      <c r="BF10915" s="11">
        <v>0</v>
      </c>
      <c r="BG10915" s="11">
        <v>0</v>
      </c>
      <c r="BH10915" s="11">
        <v>0</v>
      </c>
      <c r="BI10915" s="11">
        <v>0</v>
      </c>
      <c r="BJ10915" s="11">
        <v>0</v>
      </c>
      <c r="BK10915" s="11">
        <v>0</v>
      </c>
      <c r="BL10915" s="11">
        <v>0</v>
      </c>
      <c r="BM10915" s="11">
        <v>1</v>
      </c>
      <c r="BN10915" s="11">
        <v>0</v>
      </c>
      <c r="BO10915" s="11">
        <v>0</v>
      </c>
      <c r="BP10915" s="11">
        <v>0</v>
      </c>
      <c r="BQ10915" s="11">
        <v>0</v>
      </c>
      <c r="BR10915" s="11">
        <v>0</v>
      </c>
      <c r="BS10915" s="11">
        <v>0</v>
      </c>
      <c r="BT10915" s="11">
        <v>0</v>
      </c>
      <c r="BU10915" s="11">
        <v>0</v>
      </c>
      <c r="BV10915" s="11">
        <v>0</v>
      </c>
      <c r="BW10915" s="11">
        <v>1</v>
      </c>
      <c r="BX10915" s="11">
        <v>1</v>
      </c>
      <c r="BY10915" s="12">
        <v>0</v>
      </c>
      <c r="CB10915" t="str">
        <v>DEJAR</v>
      </c>
      <c r="CD10915" t="str">
        <v>DEJAR</v>
      </c>
      <c r="CF10915" t="str">
        <v>DEJAR</v>
      </c>
      <c r="CH10915" t="str">
        <v>DEJAR</v>
      </c>
      <c r="CJ10915" t="str">
        <v>DEJAR</v>
      </c>
      <c r="CL10915" t="str">
        <v>DEJAR</v>
      </c>
      <c r="CN10915" t="str">
        <v>DEJAR</v>
      </c>
      <c r="CP10915" t="str">
        <v>DEJAR</v>
      </c>
    </row>
    <row r="10916" spans="1:94" x14ac:dyDescent="0.3">
      <c r="A10916" s="7">
        <v>0</v>
      </c>
      <c r="B10916" s="8">
        <v>0</v>
      </c>
      <c r="C10916" s="8">
        <v>3</v>
      </c>
      <c r="D10916" s="8">
        <v>56</v>
      </c>
      <c r="E10916" s="8">
        <v>0</v>
      </c>
      <c r="F10916" s="8">
        <v>0</v>
      </c>
      <c r="G10916" s="8">
        <v>0</v>
      </c>
      <c r="H10916" s="8">
        <v>3.3333333E-2</v>
      </c>
      <c r="I10916" s="8">
        <v>0</v>
      </c>
      <c r="J10916" s="8">
        <v>0</v>
      </c>
      <c r="K10916" s="8">
        <v>0</v>
      </c>
      <c r="L10916" s="8">
        <v>0</v>
      </c>
      <c r="M10916" s="8">
        <v>0</v>
      </c>
      <c r="N10916" s="8">
        <v>0</v>
      </c>
      <c r="O10916" s="8">
        <v>0</v>
      </c>
      <c r="P10916" s="8">
        <v>0</v>
      </c>
      <c r="Q10916" s="8">
        <v>0</v>
      </c>
      <c r="R10916" s="8">
        <v>0</v>
      </c>
      <c r="S10916" s="8">
        <v>0</v>
      </c>
      <c r="T10916" s="8">
        <v>0</v>
      </c>
      <c r="U10916" s="8">
        <v>1</v>
      </c>
      <c r="V10916" s="8">
        <v>0</v>
      </c>
      <c r="W10916" s="8">
        <v>0</v>
      </c>
      <c r="X10916" s="8">
        <v>0</v>
      </c>
      <c r="Y10916" s="8">
        <v>1</v>
      </c>
      <c r="Z10916" s="8">
        <v>0</v>
      </c>
      <c r="AA10916" s="8">
        <v>0</v>
      </c>
      <c r="AB10916" s="8">
        <v>0</v>
      </c>
      <c r="AC10916" s="8">
        <v>0</v>
      </c>
      <c r="AD10916" s="8">
        <v>0</v>
      </c>
      <c r="AE10916" s="8">
        <v>0</v>
      </c>
      <c r="AF10916" s="8">
        <v>1</v>
      </c>
      <c r="AG10916" s="8">
        <v>0</v>
      </c>
      <c r="AH10916" s="8">
        <v>0</v>
      </c>
      <c r="AI10916" s="8">
        <v>0</v>
      </c>
      <c r="AJ10916" s="8">
        <v>0</v>
      </c>
      <c r="AK10916" s="8">
        <v>0</v>
      </c>
      <c r="AL10916" s="8">
        <v>0</v>
      </c>
      <c r="AM10916" s="8">
        <v>0</v>
      </c>
      <c r="AN10916" s="8">
        <v>0</v>
      </c>
      <c r="AO10916" s="8">
        <v>0</v>
      </c>
      <c r="AP10916" s="8">
        <v>0</v>
      </c>
      <c r="AQ10916" s="8">
        <v>0</v>
      </c>
      <c r="AR10916" s="8">
        <v>1</v>
      </c>
      <c r="AS10916" s="8">
        <v>0</v>
      </c>
      <c r="AT10916" s="8">
        <v>0</v>
      </c>
      <c r="AU10916" s="8">
        <v>0</v>
      </c>
      <c r="AV10916" s="8">
        <v>0</v>
      </c>
      <c r="AW10916" s="8">
        <v>0</v>
      </c>
      <c r="AX10916" s="8">
        <v>0</v>
      </c>
      <c r="AY10916" s="8">
        <v>0</v>
      </c>
      <c r="AZ10916" s="8">
        <v>0</v>
      </c>
      <c r="BA10916" s="8">
        <v>0</v>
      </c>
      <c r="BB10916" s="8">
        <v>0</v>
      </c>
      <c r="BC10916" s="8">
        <v>0</v>
      </c>
      <c r="BD10916" s="8">
        <v>0</v>
      </c>
      <c r="BE10916" s="8">
        <v>0</v>
      </c>
      <c r="BF10916" s="8">
        <v>1</v>
      </c>
      <c r="BG10916" s="8">
        <v>0</v>
      </c>
      <c r="BH10916" s="8">
        <v>0</v>
      </c>
      <c r="BI10916" s="8">
        <v>0</v>
      </c>
      <c r="BJ10916" s="8">
        <v>0</v>
      </c>
      <c r="BK10916" s="8">
        <v>0</v>
      </c>
      <c r="BL10916" s="8">
        <v>0</v>
      </c>
      <c r="BM10916" s="8">
        <v>0</v>
      </c>
      <c r="BN10916" s="8">
        <v>0</v>
      </c>
      <c r="BO10916" s="8">
        <v>0</v>
      </c>
      <c r="BP10916" s="8">
        <v>0</v>
      </c>
      <c r="BQ10916" s="8">
        <v>0</v>
      </c>
      <c r="BR10916" s="8">
        <v>0</v>
      </c>
      <c r="BS10916" s="8">
        <v>0</v>
      </c>
      <c r="BT10916" s="8">
        <v>0</v>
      </c>
      <c r="BU10916" s="8">
        <v>0</v>
      </c>
      <c r="BV10916" s="8">
        <v>0</v>
      </c>
      <c r="BW10916" s="8">
        <v>1</v>
      </c>
      <c r="BX10916" s="8">
        <v>0</v>
      </c>
      <c r="BY10916" s="9">
        <v>0</v>
      </c>
      <c r="CB10916" t="str">
        <v>DEJAR</v>
      </c>
      <c r="CD10916" t="str">
        <v>DEJAR</v>
      </c>
      <c r="CF10916" t="str">
        <v>DEJAR</v>
      </c>
      <c r="CH10916" t="str">
        <v>DEJAR</v>
      </c>
      <c r="CJ10916" t="str">
        <v>DEJAR</v>
      </c>
      <c r="CL10916" t="str">
        <v>DEJAR</v>
      </c>
      <c r="CN10916" t="str">
        <v>DEJAR</v>
      </c>
      <c r="CP10916" t="str">
        <v>DEJAR</v>
      </c>
    </row>
    <row r="10917" spans="1:94" x14ac:dyDescent="0.3">
      <c r="A10917" s="10">
        <v>0</v>
      </c>
      <c r="B10917" s="11">
        <v>0</v>
      </c>
      <c r="C10917" s="11">
        <v>0</v>
      </c>
      <c r="D10917" s="11">
        <v>0</v>
      </c>
      <c r="E10917" s="11">
        <v>1</v>
      </c>
      <c r="F10917" s="11">
        <v>0</v>
      </c>
      <c r="G10917" s="11">
        <v>0.2</v>
      </c>
      <c r="H10917" s="11">
        <v>0.2</v>
      </c>
      <c r="I10917" s="11">
        <v>0</v>
      </c>
      <c r="J10917" s="11">
        <v>0</v>
      </c>
      <c r="K10917" s="11">
        <v>0</v>
      </c>
      <c r="L10917" s="11">
        <v>0</v>
      </c>
      <c r="M10917" s="11">
        <v>0</v>
      </c>
      <c r="N10917" s="11">
        <v>0</v>
      </c>
      <c r="O10917" s="11">
        <v>0</v>
      </c>
      <c r="P10917" s="11">
        <v>0</v>
      </c>
      <c r="Q10917" s="11">
        <v>0</v>
      </c>
      <c r="R10917" s="11">
        <v>0</v>
      </c>
      <c r="S10917" s="11">
        <v>0</v>
      </c>
      <c r="T10917" s="11">
        <v>0</v>
      </c>
      <c r="U10917" s="11">
        <v>0</v>
      </c>
      <c r="V10917" s="11">
        <v>1</v>
      </c>
      <c r="W10917" s="11">
        <v>0</v>
      </c>
      <c r="X10917" s="11">
        <v>0</v>
      </c>
      <c r="Y10917" s="11">
        <v>1</v>
      </c>
      <c r="Z10917" s="11">
        <v>0</v>
      </c>
      <c r="AA10917" s="11">
        <v>0</v>
      </c>
      <c r="AB10917" s="11">
        <v>0</v>
      </c>
      <c r="AC10917" s="11">
        <v>0</v>
      </c>
      <c r="AD10917" s="11">
        <v>0</v>
      </c>
      <c r="AE10917" s="11">
        <v>0</v>
      </c>
      <c r="AF10917" s="11">
        <v>1</v>
      </c>
      <c r="AG10917" s="11">
        <v>0</v>
      </c>
      <c r="AH10917" s="11">
        <v>0</v>
      </c>
      <c r="AI10917" s="11">
        <v>0</v>
      </c>
      <c r="AJ10917" s="11">
        <v>0</v>
      </c>
      <c r="AK10917" s="11">
        <v>0</v>
      </c>
      <c r="AL10917" s="11">
        <v>0</v>
      </c>
      <c r="AM10917" s="11">
        <v>0</v>
      </c>
      <c r="AN10917" s="11">
        <v>0</v>
      </c>
      <c r="AO10917" s="11">
        <v>0</v>
      </c>
      <c r="AP10917" s="11">
        <v>0</v>
      </c>
      <c r="AQ10917" s="11">
        <v>0</v>
      </c>
      <c r="AR10917" s="11">
        <v>0</v>
      </c>
      <c r="AS10917" s="11">
        <v>0</v>
      </c>
      <c r="AT10917" s="11">
        <v>1</v>
      </c>
      <c r="AU10917" s="11">
        <v>0</v>
      </c>
      <c r="AV10917" s="11">
        <v>0</v>
      </c>
      <c r="AW10917" s="11">
        <v>0</v>
      </c>
      <c r="AX10917" s="11">
        <v>0</v>
      </c>
      <c r="AY10917" s="11">
        <v>0</v>
      </c>
      <c r="AZ10917" s="11">
        <v>0</v>
      </c>
      <c r="BA10917" s="11">
        <v>0</v>
      </c>
      <c r="BB10917" s="11">
        <v>0</v>
      </c>
      <c r="BC10917" s="11">
        <v>0</v>
      </c>
      <c r="BD10917" s="11">
        <v>0</v>
      </c>
      <c r="BE10917" s="11">
        <v>0</v>
      </c>
      <c r="BF10917" s="11">
        <v>0</v>
      </c>
      <c r="BG10917" s="11">
        <v>0</v>
      </c>
      <c r="BH10917" s="11">
        <v>0</v>
      </c>
      <c r="BI10917" s="11">
        <v>0</v>
      </c>
      <c r="BJ10917" s="11">
        <v>0</v>
      </c>
      <c r="BK10917" s="11">
        <v>0</v>
      </c>
      <c r="BL10917" s="11">
        <v>0</v>
      </c>
      <c r="BM10917" s="11">
        <v>0</v>
      </c>
      <c r="BN10917" s="11">
        <v>0</v>
      </c>
      <c r="BO10917" s="11">
        <v>0</v>
      </c>
      <c r="BP10917" s="11">
        <v>0</v>
      </c>
      <c r="BQ10917" s="11">
        <v>0</v>
      </c>
      <c r="BR10917" s="11">
        <v>0</v>
      </c>
      <c r="BS10917" s="11">
        <v>0</v>
      </c>
      <c r="BT10917" s="11">
        <v>0</v>
      </c>
      <c r="BU10917" s="11">
        <v>0</v>
      </c>
      <c r="BV10917" s="11">
        <v>0</v>
      </c>
      <c r="BW10917" s="11">
        <v>1</v>
      </c>
      <c r="BX10917" s="11">
        <v>0</v>
      </c>
      <c r="BY10917" s="12">
        <v>0</v>
      </c>
      <c r="CB10917" t="str">
        <v>DEJAR</v>
      </c>
      <c r="CD10917" t="str">
        <v>DEJAR</v>
      </c>
      <c r="CF10917" t="str">
        <v>DEJAR</v>
      </c>
      <c r="CH10917" t="str">
        <v>DEJAR</v>
      </c>
      <c r="CJ10917" t="str">
        <v>DEJAR</v>
      </c>
      <c r="CL10917" t="str">
        <v>DEJAR</v>
      </c>
      <c r="CN10917" t="str">
        <v>DEJAR</v>
      </c>
      <c r="CP10917" t="str">
        <v>DEJAR</v>
      </c>
    </row>
    <row r="10918" spans="1:94" x14ac:dyDescent="0.3">
      <c r="A10918" s="7">
        <v>7</v>
      </c>
      <c r="B10918" s="8">
        <v>122</v>
      </c>
      <c r="C10918" s="8">
        <v>3</v>
      </c>
      <c r="D10918" s="8">
        <v>40</v>
      </c>
      <c r="E10918" s="8">
        <v>111</v>
      </c>
      <c r="F10918" s="8">
        <v>3154970833</v>
      </c>
      <c r="G10918" s="8">
        <v>3.4482760000000001E-3</v>
      </c>
      <c r="H10918" s="8">
        <v>1.4655171999999999E-2</v>
      </c>
      <c r="I10918" s="8">
        <v>2613062787</v>
      </c>
      <c r="J10918" s="8">
        <v>0</v>
      </c>
      <c r="K10918" s="8">
        <v>0</v>
      </c>
      <c r="L10918" s="8">
        <v>0</v>
      </c>
      <c r="M10918" s="8">
        <v>0</v>
      </c>
      <c r="N10918" s="8">
        <v>0</v>
      </c>
      <c r="O10918" s="8">
        <v>0</v>
      </c>
      <c r="P10918" s="8">
        <v>0</v>
      </c>
      <c r="Q10918" s="8">
        <v>0</v>
      </c>
      <c r="R10918" s="8">
        <v>0</v>
      </c>
      <c r="S10918" s="8">
        <v>0</v>
      </c>
      <c r="T10918" s="8">
        <v>0</v>
      </c>
      <c r="U10918" s="8">
        <v>0</v>
      </c>
      <c r="V10918" s="8">
        <v>1</v>
      </c>
      <c r="W10918" s="8">
        <v>0</v>
      </c>
      <c r="X10918" s="8">
        <v>1</v>
      </c>
      <c r="Y10918" s="8">
        <v>0</v>
      </c>
      <c r="Z10918" s="8">
        <v>0</v>
      </c>
      <c r="AA10918" s="8">
        <v>0</v>
      </c>
      <c r="AB10918" s="8">
        <v>0</v>
      </c>
      <c r="AC10918" s="8">
        <v>0</v>
      </c>
      <c r="AD10918" s="8">
        <v>0</v>
      </c>
      <c r="AE10918" s="8">
        <v>0</v>
      </c>
      <c r="AF10918" s="8">
        <v>1</v>
      </c>
      <c r="AG10918" s="8">
        <v>0</v>
      </c>
      <c r="AH10918" s="8">
        <v>0</v>
      </c>
      <c r="AI10918" s="8">
        <v>0</v>
      </c>
      <c r="AJ10918" s="8">
        <v>0</v>
      </c>
      <c r="AK10918" s="8">
        <v>0</v>
      </c>
      <c r="AL10918" s="8">
        <v>0</v>
      </c>
      <c r="AM10918" s="8">
        <v>0</v>
      </c>
      <c r="AN10918" s="8">
        <v>0</v>
      </c>
      <c r="AO10918" s="8">
        <v>0</v>
      </c>
      <c r="AP10918" s="8">
        <v>0</v>
      </c>
      <c r="AQ10918" s="8">
        <v>0</v>
      </c>
      <c r="AR10918" s="8">
        <v>1</v>
      </c>
      <c r="AS10918" s="8">
        <v>0</v>
      </c>
      <c r="AT10918" s="8">
        <v>0</v>
      </c>
      <c r="AU10918" s="8">
        <v>0</v>
      </c>
      <c r="AV10918" s="8">
        <v>0</v>
      </c>
      <c r="AW10918" s="8">
        <v>0</v>
      </c>
      <c r="AX10918" s="8">
        <v>0</v>
      </c>
      <c r="AY10918" s="8">
        <v>0</v>
      </c>
      <c r="AZ10918" s="8">
        <v>0</v>
      </c>
      <c r="BA10918" s="8">
        <v>1</v>
      </c>
      <c r="BB10918" s="8">
        <v>0</v>
      </c>
      <c r="BC10918" s="8">
        <v>0</v>
      </c>
      <c r="BD10918" s="8">
        <v>0</v>
      </c>
      <c r="BE10918" s="8">
        <v>0</v>
      </c>
      <c r="BF10918" s="8">
        <v>0</v>
      </c>
      <c r="BG10918" s="8">
        <v>0</v>
      </c>
      <c r="BH10918" s="8">
        <v>0</v>
      </c>
      <c r="BI10918" s="8">
        <v>0</v>
      </c>
      <c r="BJ10918" s="8">
        <v>0</v>
      </c>
      <c r="BK10918" s="8">
        <v>0</v>
      </c>
      <c r="BL10918" s="8">
        <v>0</v>
      </c>
      <c r="BM10918" s="8">
        <v>0</v>
      </c>
      <c r="BN10918" s="8">
        <v>0</v>
      </c>
      <c r="BO10918" s="8">
        <v>0</v>
      </c>
      <c r="BP10918" s="8">
        <v>0</v>
      </c>
      <c r="BQ10918" s="8">
        <v>0</v>
      </c>
      <c r="BR10918" s="8">
        <v>0</v>
      </c>
      <c r="BS10918" s="8">
        <v>0</v>
      </c>
      <c r="BT10918" s="8">
        <v>0</v>
      </c>
      <c r="BU10918" s="8">
        <v>0</v>
      </c>
      <c r="BV10918" s="8">
        <v>0</v>
      </c>
      <c r="BW10918" s="8">
        <v>1</v>
      </c>
      <c r="BX10918" s="8">
        <v>1</v>
      </c>
      <c r="BY10918" s="9">
        <v>1</v>
      </c>
      <c r="CB10918" t="str">
        <v>DEJAR</v>
      </c>
      <c r="CD10918" t="str">
        <v>DEJAR</v>
      </c>
      <c r="CF10918" t="str">
        <v>DEJAR</v>
      </c>
      <c r="CH10918" t="str">
        <v>DEJAR</v>
      </c>
      <c r="CJ10918" t="str">
        <v>DEJAR</v>
      </c>
      <c r="CL10918" t="str">
        <v>DEJAR</v>
      </c>
      <c r="CN10918" t="str">
        <v>DEJAR</v>
      </c>
      <c r="CP10918" t="str">
        <v>DEJAR</v>
      </c>
    </row>
    <row r="10919" spans="1:94" x14ac:dyDescent="0.3">
      <c r="A10919" s="10">
        <v>4</v>
      </c>
      <c r="B10919" s="11">
        <v>396.5</v>
      </c>
      <c r="C10919" s="11">
        <v>0</v>
      </c>
      <c r="D10919" s="11">
        <v>0</v>
      </c>
      <c r="E10919" s="11">
        <v>6</v>
      </c>
      <c r="F10919" s="11">
        <v>415.5</v>
      </c>
      <c r="G10919" s="11">
        <v>0</v>
      </c>
      <c r="H10919" s="11">
        <v>1.2500000000000001E-2</v>
      </c>
      <c r="I10919" s="11">
        <v>0</v>
      </c>
      <c r="J10919" s="11">
        <v>0</v>
      </c>
      <c r="K10919" s="11">
        <v>0</v>
      </c>
      <c r="L10919" s="11">
        <v>0</v>
      </c>
      <c r="M10919" s="11">
        <v>0</v>
      </c>
      <c r="N10919" s="11">
        <v>0</v>
      </c>
      <c r="O10919" s="11">
        <v>0</v>
      </c>
      <c r="P10919" s="11">
        <v>0</v>
      </c>
      <c r="Q10919" s="11">
        <v>0</v>
      </c>
      <c r="R10919" s="11">
        <v>0</v>
      </c>
      <c r="S10919" s="11">
        <v>0</v>
      </c>
      <c r="T10919" s="11">
        <v>0</v>
      </c>
      <c r="U10919" s="11">
        <v>0</v>
      </c>
      <c r="V10919" s="11">
        <v>1</v>
      </c>
      <c r="W10919" s="11">
        <v>1</v>
      </c>
      <c r="X10919" s="11">
        <v>0</v>
      </c>
      <c r="Y10919" s="11">
        <v>0</v>
      </c>
      <c r="Z10919" s="11">
        <v>0</v>
      </c>
      <c r="AA10919" s="11">
        <v>0</v>
      </c>
      <c r="AB10919" s="11">
        <v>0</v>
      </c>
      <c r="AC10919" s="11">
        <v>0</v>
      </c>
      <c r="AD10919" s="11">
        <v>0</v>
      </c>
      <c r="AE10919" s="11">
        <v>1</v>
      </c>
      <c r="AF10919" s="11">
        <v>0</v>
      </c>
      <c r="AG10919" s="11">
        <v>0</v>
      </c>
      <c r="AH10919" s="11">
        <v>0</v>
      </c>
      <c r="AI10919" s="11">
        <v>0</v>
      </c>
      <c r="AJ10919" s="11">
        <v>0</v>
      </c>
      <c r="AK10919" s="11">
        <v>0</v>
      </c>
      <c r="AL10919" s="11">
        <v>0</v>
      </c>
      <c r="AM10919" s="11">
        <v>0</v>
      </c>
      <c r="AN10919" s="11">
        <v>0</v>
      </c>
      <c r="AO10919" s="11">
        <v>0</v>
      </c>
      <c r="AP10919" s="11">
        <v>0</v>
      </c>
      <c r="AQ10919" s="11">
        <v>0</v>
      </c>
      <c r="AR10919" s="11">
        <v>0</v>
      </c>
      <c r="AS10919" s="11">
        <v>0</v>
      </c>
      <c r="AT10919" s="11">
        <v>1</v>
      </c>
      <c r="AU10919" s="11">
        <v>0</v>
      </c>
      <c r="AV10919" s="11">
        <v>0</v>
      </c>
      <c r="AW10919" s="11">
        <v>0</v>
      </c>
      <c r="AX10919" s="11">
        <v>0</v>
      </c>
      <c r="AY10919" s="11">
        <v>0</v>
      </c>
      <c r="AZ10919" s="11">
        <v>0</v>
      </c>
      <c r="BA10919" s="11">
        <v>0</v>
      </c>
      <c r="BB10919" s="11">
        <v>0</v>
      </c>
      <c r="BC10919" s="11">
        <v>0</v>
      </c>
      <c r="BD10919" s="11">
        <v>0</v>
      </c>
      <c r="BE10919" s="11">
        <v>0</v>
      </c>
      <c r="BF10919" s="11">
        <v>0</v>
      </c>
      <c r="BG10919" s="11">
        <v>0</v>
      </c>
      <c r="BH10919" s="11">
        <v>1</v>
      </c>
      <c r="BI10919" s="11">
        <v>0</v>
      </c>
      <c r="BJ10919" s="11">
        <v>0</v>
      </c>
      <c r="BK10919" s="11">
        <v>0</v>
      </c>
      <c r="BL10919" s="11">
        <v>0</v>
      </c>
      <c r="BM10919" s="11">
        <v>0</v>
      </c>
      <c r="BN10919" s="11">
        <v>0</v>
      </c>
      <c r="BO10919" s="11">
        <v>0</v>
      </c>
      <c r="BP10919" s="11">
        <v>0</v>
      </c>
      <c r="BQ10919" s="11">
        <v>0</v>
      </c>
      <c r="BR10919" s="11">
        <v>0</v>
      </c>
      <c r="BS10919" s="11">
        <v>0</v>
      </c>
      <c r="BT10919" s="11">
        <v>0</v>
      </c>
      <c r="BU10919" s="11">
        <v>1</v>
      </c>
      <c r="BV10919" s="11">
        <v>0</v>
      </c>
      <c r="BW10919" s="11">
        <v>0</v>
      </c>
      <c r="BX10919" s="11">
        <v>0</v>
      </c>
      <c r="BY10919" s="12">
        <v>0</v>
      </c>
      <c r="CB10919" t="str">
        <v>DEJAR</v>
      </c>
      <c r="CD10919" t="str">
        <v>DEJAR</v>
      </c>
      <c r="CF10919" t="str">
        <v>DEJAR</v>
      </c>
      <c r="CH10919" t="str">
        <v>DEJAR</v>
      </c>
      <c r="CJ10919" t="str">
        <v>DEJAR</v>
      </c>
      <c r="CL10919" t="str">
        <v>DEJAR</v>
      </c>
      <c r="CN10919" t="str">
        <v>DEJAR</v>
      </c>
      <c r="CP10919" t="str">
        <v>DEJAR</v>
      </c>
    </row>
    <row r="10920" spans="1:94" x14ac:dyDescent="0.3">
      <c r="A10920" s="7">
        <v>15</v>
      </c>
      <c r="B10920" s="8">
        <v>2385833333</v>
      </c>
      <c r="C10920" s="8">
        <v>3</v>
      </c>
      <c r="D10920" s="8">
        <v>119.5</v>
      </c>
      <c r="E10920" s="8">
        <v>147</v>
      </c>
      <c r="F10920" s="8">
        <v>2933695013</v>
      </c>
      <c r="G10920" s="8">
        <v>3.797468E-3</v>
      </c>
      <c r="H10920" s="8">
        <v>1.6656739E-2</v>
      </c>
      <c r="I10920" s="8">
        <v>181270044</v>
      </c>
      <c r="J10920" s="8">
        <v>0</v>
      </c>
      <c r="K10920" s="8">
        <v>0</v>
      </c>
      <c r="L10920" s="8">
        <v>0</v>
      </c>
      <c r="M10920" s="8">
        <v>0</v>
      </c>
      <c r="N10920" s="8">
        <v>0</v>
      </c>
      <c r="O10920" s="8">
        <v>0</v>
      </c>
      <c r="P10920" s="8">
        <v>0</v>
      </c>
      <c r="Q10920" s="8">
        <v>0</v>
      </c>
      <c r="R10920" s="8">
        <v>0</v>
      </c>
      <c r="S10920" s="8">
        <v>0</v>
      </c>
      <c r="T10920" s="8">
        <v>0</v>
      </c>
      <c r="U10920" s="8">
        <v>1</v>
      </c>
      <c r="V10920" s="8">
        <v>0</v>
      </c>
      <c r="W10920" s="8">
        <v>0</v>
      </c>
      <c r="X10920" s="8">
        <v>1</v>
      </c>
      <c r="Y10920" s="8">
        <v>0</v>
      </c>
      <c r="Z10920" s="8">
        <v>0</v>
      </c>
      <c r="AA10920" s="8">
        <v>0</v>
      </c>
      <c r="AB10920" s="8">
        <v>0</v>
      </c>
      <c r="AC10920" s="8">
        <v>0</v>
      </c>
      <c r="AD10920" s="8">
        <v>0</v>
      </c>
      <c r="AE10920" s="8">
        <v>0</v>
      </c>
      <c r="AF10920" s="8">
        <v>1</v>
      </c>
      <c r="AG10920" s="8">
        <v>0</v>
      </c>
      <c r="AH10920" s="8">
        <v>0</v>
      </c>
      <c r="AI10920" s="8">
        <v>0</v>
      </c>
      <c r="AJ10920" s="8">
        <v>0</v>
      </c>
      <c r="AK10920" s="8">
        <v>0</v>
      </c>
      <c r="AL10920" s="8">
        <v>0</v>
      </c>
      <c r="AM10920" s="8">
        <v>0</v>
      </c>
      <c r="AN10920" s="8">
        <v>0</v>
      </c>
      <c r="AO10920" s="8">
        <v>0</v>
      </c>
      <c r="AP10920" s="8">
        <v>0</v>
      </c>
      <c r="AQ10920" s="8">
        <v>0</v>
      </c>
      <c r="AR10920" s="8">
        <v>1</v>
      </c>
      <c r="AS10920" s="8">
        <v>0</v>
      </c>
      <c r="AT10920" s="8">
        <v>0</v>
      </c>
      <c r="AU10920" s="8">
        <v>0</v>
      </c>
      <c r="AV10920" s="8">
        <v>0</v>
      </c>
      <c r="AW10920" s="8">
        <v>0</v>
      </c>
      <c r="AX10920" s="8">
        <v>0</v>
      </c>
      <c r="AY10920" s="8">
        <v>0</v>
      </c>
      <c r="AZ10920" s="8">
        <v>0</v>
      </c>
      <c r="BA10920" s="8">
        <v>1</v>
      </c>
      <c r="BB10920" s="8">
        <v>0</v>
      </c>
      <c r="BC10920" s="8">
        <v>0</v>
      </c>
      <c r="BD10920" s="8">
        <v>0</v>
      </c>
      <c r="BE10920" s="8">
        <v>0</v>
      </c>
      <c r="BF10920" s="8">
        <v>0</v>
      </c>
      <c r="BG10920" s="8">
        <v>0</v>
      </c>
      <c r="BH10920" s="8">
        <v>0</v>
      </c>
      <c r="BI10920" s="8">
        <v>0</v>
      </c>
      <c r="BJ10920" s="8">
        <v>0</v>
      </c>
      <c r="BK10920" s="8">
        <v>0</v>
      </c>
      <c r="BL10920" s="8">
        <v>0</v>
      </c>
      <c r="BM10920" s="8">
        <v>0</v>
      </c>
      <c r="BN10920" s="8">
        <v>0</v>
      </c>
      <c r="BO10920" s="8">
        <v>0</v>
      </c>
      <c r="BP10920" s="8">
        <v>0</v>
      </c>
      <c r="BQ10920" s="8">
        <v>0</v>
      </c>
      <c r="BR10920" s="8">
        <v>0</v>
      </c>
      <c r="BS10920" s="8">
        <v>0</v>
      </c>
      <c r="BT10920" s="8">
        <v>0</v>
      </c>
      <c r="BU10920" s="8">
        <v>0</v>
      </c>
      <c r="BV10920" s="8">
        <v>0</v>
      </c>
      <c r="BW10920" s="8">
        <v>1</v>
      </c>
      <c r="BX10920" s="8">
        <v>0</v>
      </c>
      <c r="BY10920" s="9">
        <v>1</v>
      </c>
      <c r="CB10920" t="str">
        <v>DEJAR</v>
      </c>
      <c r="CD10920" t="str">
        <v>DEJAR</v>
      </c>
      <c r="CF10920" t="str">
        <v>DEJAR</v>
      </c>
      <c r="CH10920" t="str">
        <v>DEJAR</v>
      </c>
      <c r="CJ10920" t="str">
        <v>DEJAR</v>
      </c>
      <c r="CL10920" t="str">
        <v>DEJAR</v>
      </c>
      <c r="CN10920" t="str">
        <v>DEJAR</v>
      </c>
      <c r="CP10920" t="str">
        <v>DEJAR</v>
      </c>
    </row>
    <row r="10921" spans="1:94" x14ac:dyDescent="0.3">
      <c r="A10921" s="10">
        <v>0</v>
      </c>
      <c r="B10921" s="11">
        <v>0</v>
      </c>
      <c r="C10921" s="11">
        <v>0</v>
      </c>
      <c r="D10921" s="11">
        <v>0</v>
      </c>
      <c r="E10921" s="11">
        <v>10</v>
      </c>
      <c r="F10921" s="11">
        <v>4119166667</v>
      </c>
      <c r="G10921" s="11">
        <v>0</v>
      </c>
      <c r="H10921" s="11">
        <v>3.6190475999999999E-2</v>
      </c>
      <c r="I10921" s="11">
        <v>0</v>
      </c>
      <c r="J10921" s="11">
        <v>0</v>
      </c>
      <c r="K10921" s="11">
        <v>0</v>
      </c>
      <c r="L10921" s="11">
        <v>0</v>
      </c>
      <c r="M10921" s="11">
        <v>0</v>
      </c>
      <c r="N10921" s="11">
        <v>0</v>
      </c>
      <c r="O10921" s="11">
        <v>0</v>
      </c>
      <c r="P10921" s="11">
        <v>0</v>
      </c>
      <c r="Q10921" s="11">
        <v>0</v>
      </c>
      <c r="R10921" s="11">
        <v>0</v>
      </c>
      <c r="S10921" s="11">
        <v>0</v>
      </c>
      <c r="T10921" s="11">
        <v>0</v>
      </c>
      <c r="U10921" s="11">
        <v>0</v>
      </c>
      <c r="V10921" s="11">
        <v>1</v>
      </c>
      <c r="W10921" s="11">
        <v>0</v>
      </c>
      <c r="X10921" s="11">
        <v>0</v>
      </c>
      <c r="Y10921" s="11">
        <v>1</v>
      </c>
      <c r="Z10921" s="11">
        <v>0</v>
      </c>
      <c r="AA10921" s="11">
        <v>0</v>
      </c>
      <c r="AB10921" s="11">
        <v>0</v>
      </c>
      <c r="AC10921" s="11">
        <v>0</v>
      </c>
      <c r="AD10921" s="11">
        <v>0</v>
      </c>
      <c r="AE10921" s="11">
        <v>0</v>
      </c>
      <c r="AF10921" s="11">
        <v>1</v>
      </c>
      <c r="AG10921" s="11">
        <v>0</v>
      </c>
      <c r="AH10921" s="11">
        <v>0</v>
      </c>
      <c r="AI10921" s="11">
        <v>0</v>
      </c>
      <c r="AJ10921" s="11">
        <v>0</v>
      </c>
      <c r="AK10921" s="11">
        <v>0</v>
      </c>
      <c r="AL10921" s="11">
        <v>0</v>
      </c>
      <c r="AM10921" s="11">
        <v>0</v>
      </c>
      <c r="AN10921" s="11">
        <v>0</v>
      </c>
      <c r="AO10921" s="11">
        <v>0</v>
      </c>
      <c r="AP10921" s="11">
        <v>0</v>
      </c>
      <c r="AQ10921" s="11">
        <v>0</v>
      </c>
      <c r="AR10921" s="11">
        <v>1</v>
      </c>
      <c r="AS10921" s="11">
        <v>0</v>
      </c>
      <c r="AT10921" s="11">
        <v>0</v>
      </c>
      <c r="AU10921" s="11">
        <v>0</v>
      </c>
      <c r="AV10921" s="11">
        <v>0</v>
      </c>
      <c r="AW10921" s="11">
        <v>0</v>
      </c>
      <c r="AX10921" s="11">
        <v>0</v>
      </c>
      <c r="AY10921" s="11">
        <v>0</v>
      </c>
      <c r="AZ10921" s="11">
        <v>0</v>
      </c>
      <c r="BA10921" s="11">
        <v>0</v>
      </c>
      <c r="BB10921" s="11">
        <v>0</v>
      </c>
      <c r="BC10921" s="11">
        <v>0</v>
      </c>
      <c r="BD10921" s="11">
        <v>0</v>
      </c>
      <c r="BE10921" s="11">
        <v>0</v>
      </c>
      <c r="BF10921" s="11">
        <v>0</v>
      </c>
      <c r="BG10921" s="11">
        <v>0</v>
      </c>
      <c r="BH10921" s="11">
        <v>0</v>
      </c>
      <c r="BI10921" s="11">
        <v>0</v>
      </c>
      <c r="BJ10921" s="11">
        <v>0</v>
      </c>
      <c r="BK10921" s="11">
        <v>0</v>
      </c>
      <c r="BL10921" s="11">
        <v>0</v>
      </c>
      <c r="BM10921" s="11">
        <v>0</v>
      </c>
      <c r="BN10921" s="11">
        <v>0</v>
      </c>
      <c r="BO10921" s="11">
        <v>0</v>
      </c>
      <c r="BP10921" s="11">
        <v>0</v>
      </c>
      <c r="BQ10921" s="11">
        <v>0</v>
      </c>
      <c r="BR10921" s="11">
        <v>0</v>
      </c>
      <c r="BS10921" s="11">
        <v>0</v>
      </c>
      <c r="BT10921" s="11">
        <v>0</v>
      </c>
      <c r="BU10921" s="11">
        <v>0</v>
      </c>
      <c r="BV10921" s="11">
        <v>0</v>
      </c>
      <c r="BW10921" s="11">
        <v>1</v>
      </c>
      <c r="BX10921" s="11">
        <v>0</v>
      </c>
      <c r="BY10921" s="12">
        <v>1</v>
      </c>
      <c r="CB10921" t="str">
        <v>DEJAR</v>
      </c>
      <c r="CD10921" t="str">
        <v>DEJAR</v>
      </c>
      <c r="CF10921" t="str">
        <v>DEJAR</v>
      </c>
      <c r="CH10921" t="str">
        <v>DEJAR</v>
      </c>
      <c r="CJ10921" t="str">
        <v>DEJAR</v>
      </c>
      <c r="CL10921" t="str">
        <v>DEJAR</v>
      </c>
      <c r="CN10921" t="str">
        <v>DEJAR</v>
      </c>
      <c r="CP10921" t="str">
        <v>DEJAR</v>
      </c>
    </row>
    <row r="10922" spans="1:94" x14ac:dyDescent="0.3">
      <c r="A10922" s="7">
        <v>0</v>
      </c>
      <c r="B10922" s="8">
        <v>0</v>
      </c>
      <c r="C10922" s="8">
        <v>1</v>
      </c>
      <c r="D10922" s="8">
        <v>0</v>
      </c>
      <c r="E10922" s="8">
        <v>13</v>
      </c>
      <c r="F10922" s="8">
        <v>268.75</v>
      </c>
      <c r="G10922" s="8">
        <v>7.6923080000000001E-3</v>
      </c>
      <c r="H10922" s="8">
        <v>3.8461538000000003E-2</v>
      </c>
      <c r="I10922" s="8">
        <v>1343133991</v>
      </c>
      <c r="J10922" s="8">
        <v>0</v>
      </c>
      <c r="K10922" s="8">
        <v>0</v>
      </c>
      <c r="L10922" s="8">
        <v>0</v>
      </c>
      <c r="M10922" s="8">
        <v>0</v>
      </c>
      <c r="N10922" s="8">
        <v>0</v>
      </c>
      <c r="O10922" s="8">
        <v>0</v>
      </c>
      <c r="P10922" s="8">
        <v>0</v>
      </c>
      <c r="Q10922" s="8">
        <v>0</v>
      </c>
      <c r="R10922" s="8">
        <v>0</v>
      </c>
      <c r="S10922" s="8">
        <v>0</v>
      </c>
      <c r="T10922" s="8">
        <v>0</v>
      </c>
      <c r="U10922" s="8">
        <v>0</v>
      </c>
      <c r="V10922" s="8">
        <v>1</v>
      </c>
      <c r="W10922" s="8">
        <v>1</v>
      </c>
      <c r="X10922" s="8">
        <v>0</v>
      </c>
      <c r="Y10922" s="8">
        <v>0</v>
      </c>
      <c r="Z10922" s="8">
        <v>0</v>
      </c>
      <c r="AA10922" s="8">
        <v>0</v>
      </c>
      <c r="AB10922" s="8">
        <v>0</v>
      </c>
      <c r="AC10922" s="8">
        <v>0</v>
      </c>
      <c r="AD10922" s="8">
        <v>0</v>
      </c>
      <c r="AE10922" s="8">
        <v>1</v>
      </c>
      <c r="AF10922" s="8">
        <v>0</v>
      </c>
      <c r="AG10922" s="8">
        <v>0</v>
      </c>
      <c r="AH10922" s="8">
        <v>0</v>
      </c>
      <c r="AI10922" s="8">
        <v>0</v>
      </c>
      <c r="AJ10922" s="8">
        <v>0</v>
      </c>
      <c r="AK10922" s="8">
        <v>0</v>
      </c>
      <c r="AL10922" s="8">
        <v>0</v>
      </c>
      <c r="AM10922" s="8">
        <v>0</v>
      </c>
      <c r="AN10922" s="8">
        <v>0</v>
      </c>
      <c r="AO10922" s="8">
        <v>0</v>
      </c>
      <c r="AP10922" s="8">
        <v>0</v>
      </c>
      <c r="AQ10922" s="8">
        <v>0</v>
      </c>
      <c r="AR10922" s="8">
        <v>1</v>
      </c>
      <c r="AS10922" s="8">
        <v>0</v>
      </c>
      <c r="AT10922" s="8">
        <v>0</v>
      </c>
      <c r="AU10922" s="8">
        <v>0</v>
      </c>
      <c r="AV10922" s="8">
        <v>0</v>
      </c>
      <c r="AW10922" s="8">
        <v>0</v>
      </c>
      <c r="AX10922" s="8">
        <v>0</v>
      </c>
      <c r="AY10922" s="8">
        <v>0</v>
      </c>
      <c r="AZ10922" s="8">
        <v>0</v>
      </c>
      <c r="BA10922" s="8">
        <v>1</v>
      </c>
      <c r="BB10922" s="8">
        <v>0</v>
      </c>
      <c r="BC10922" s="8">
        <v>0</v>
      </c>
      <c r="BD10922" s="8">
        <v>0</v>
      </c>
      <c r="BE10922" s="8">
        <v>0</v>
      </c>
      <c r="BF10922" s="8">
        <v>0</v>
      </c>
      <c r="BG10922" s="8">
        <v>0</v>
      </c>
      <c r="BH10922" s="8">
        <v>0</v>
      </c>
      <c r="BI10922" s="8">
        <v>0</v>
      </c>
      <c r="BJ10922" s="8">
        <v>0</v>
      </c>
      <c r="BK10922" s="8">
        <v>0</v>
      </c>
      <c r="BL10922" s="8">
        <v>0</v>
      </c>
      <c r="BM10922" s="8">
        <v>0</v>
      </c>
      <c r="BN10922" s="8">
        <v>0</v>
      </c>
      <c r="BO10922" s="8">
        <v>0</v>
      </c>
      <c r="BP10922" s="8">
        <v>0</v>
      </c>
      <c r="BQ10922" s="8">
        <v>0</v>
      </c>
      <c r="BR10922" s="8">
        <v>0</v>
      </c>
      <c r="BS10922" s="8">
        <v>0</v>
      </c>
      <c r="BT10922" s="8">
        <v>0</v>
      </c>
      <c r="BU10922" s="8">
        <v>0</v>
      </c>
      <c r="BV10922" s="8">
        <v>0</v>
      </c>
      <c r="BW10922" s="8">
        <v>1</v>
      </c>
      <c r="BX10922" s="8">
        <v>0</v>
      </c>
      <c r="BY10922" s="9">
        <v>0</v>
      </c>
      <c r="CB10922" t="str">
        <v>DEJAR</v>
      </c>
      <c r="CD10922" t="str">
        <v>DEJAR</v>
      </c>
      <c r="CF10922" t="str">
        <v>DEJAR</v>
      </c>
      <c r="CH10922" t="str">
        <v>DEJAR</v>
      </c>
      <c r="CJ10922" t="str">
        <v>DEJAR</v>
      </c>
      <c r="CL10922" t="str">
        <v>DEJAR</v>
      </c>
      <c r="CN10922" t="str">
        <v>DEJAR</v>
      </c>
      <c r="CP10922" t="str">
        <v>DEJAR</v>
      </c>
    </row>
    <row r="10923" spans="1:94" x14ac:dyDescent="0.3">
      <c r="A10923" s="10">
        <v>0</v>
      </c>
      <c r="B10923" s="11">
        <v>0</v>
      </c>
      <c r="C10923" s="11">
        <v>0</v>
      </c>
      <c r="D10923" s="11">
        <v>0</v>
      </c>
      <c r="E10923" s="11">
        <v>1</v>
      </c>
      <c r="F10923" s="11">
        <v>0</v>
      </c>
      <c r="G10923" s="11">
        <v>0.2</v>
      </c>
      <c r="H10923" s="11">
        <v>0.2</v>
      </c>
      <c r="I10923" s="11">
        <v>0</v>
      </c>
      <c r="J10923" s="11">
        <v>0</v>
      </c>
      <c r="K10923" s="11">
        <v>0</v>
      </c>
      <c r="L10923" s="11">
        <v>0</v>
      </c>
      <c r="M10923" s="11">
        <v>0</v>
      </c>
      <c r="N10923" s="11">
        <v>0</v>
      </c>
      <c r="O10923" s="11">
        <v>0</v>
      </c>
      <c r="P10923" s="11">
        <v>0</v>
      </c>
      <c r="Q10923" s="11">
        <v>0</v>
      </c>
      <c r="R10923" s="11">
        <v>0</v>
      </c>
      <c r="S10923" s="11">
        <v>0</v>
      </c>
      <c r="T10923" s="11">
        <v>0</v>
      </c>
      <c r="U10923" s="11">
        <v>1</v>
      </c>
      <c r="V10923" s="11">
        <v>0</v>
      </c>
      <c r="W10923" s="11">
        <v>0</v>
      </c>
      <c r="X10923" s="11">
        <v>0</v>
      </c>
      <c r="Y10923" s="11">
        <v>1</v>
      </c>
      <c r="Z10923" s="11">
        <v>0</v>
      </c>
      <c r="AA10923" s="11">
        <v>0</v>
      </c>
      <c r="AB10923" s="11">
        <v>0</v>
      </c>
      <c r="AC10923" s="11">
        <v>0</v>
      </c>
      <c r="AD10923" s="11">
        <v>0</v>
      </c>
      <c r="AE10923" s="11">
        <v>0</v>
      </c>
      <c r="AF10923" s="11">
        <v>1</v>
      </c>
      <c r="AG10923" s="11">
        <v>0</v>
      </c>
      <c r="AH10923" s="11">
        <v>0</v>
      </c>
      <c r="AI10923" s="11">
        <v>0</v>
      </c>
      <c r="AJ10923" s="11">
        <v>0</v>
      </c>
      <c r="AK10923" s="11">
        <v>0</v>
      </c>
      <c r="AL10923" s="11">
        <v>0</v>
      </c>
      <c r="AM10923" s="11">
        <v>0</v>
      </c>
      <c r="AN10923" s="11">
        <v>0</v>
      </c>
      <c r="AO10923" s="11">
        <v>0</v>
      </c>
      <c r="AP10923" s="11">
        <v>0</v>
      </c>
      <c r="AQ10923" s="11">
        <v>0</v>
      </c>
      <c r="AR10923" s="11">
        <v>1</v>
      </c>
      <c r="AS10923" s="11">
        <v>0</v>
      </c>
      <c r="AT10923" s="11">
        <v>0</v>
      </c>
      <c r="AU10923" s="11">
        <v>0</v>
      </c>
      <c r="AV10923" s="11">
        <v>0</v>
      </c>
      <c r="AW10923" s="11">
        <v>0</v>
      </c>
      <c r="AX10923" s="11">
        <v>0</v>
      </c>
      <c r="AY10923" s="11">
        <v>0</v>
      </c>
      <c r="AZ10923" s="11">
        <v>0</v>
      </c>
      <c r="BA10923" s="11">
        <v>0</v>
      </c>
      <c r="BB10923" s="11">
        <v>0</v>
      </c>
      <c r="BC10923" s="11">
        <v>0</v>
      </c>
      <c r="BD10923" s="11">
        <v>0</v>
      </c>
      <c r="BE10923" s="11">
        <v>0</v>
      </c>
      <c r="BF10923" s="11">
        <v>0</v>
      </c>
      <c r="BG10923" s="11">
        <v>0</v>
      </c>
      <c r="BH10923" s="11">
        <v>1</v>
      </c>
      <c r="BI10923" s="11">
        <v>0</v>
      </c>
      <c r="BJ10923" s="11">
        <v>0</v>
      </c>
      <c r="BK10923" s="11">
        <v>0</v>
      </c>
      <c r="BL10923" s="11">
        <v>0</v>
      </c>
      <c r="BM10923" s="11">
        <v>0</v>
      </c>
      <c r="BN10923" s="11">
        <v>0</v>
      </c>
      <c r="BO10923" s="11">
        <v>0</v>
      </c>
      <c r="BP10923" s="11">
        <v>0</v>
      </c>
      <c r="BQ10923" s="11">
        <v>0</v>
      </c>
      <c r="BR10923" s="11">
        <v>0</v>
      </c>
      <c r="BS10923" s="11">
        <v>0</v>
      </c>
      <c r="BT10923" s="11">
        <v>0</v>
      </c>
      <c r="BU10923" s="11">
        <v>1</v>
      </c>
      <c r="BV10923" s="11">
        <v>0</v>
      </c>
      <c r="BW10923" s="11">
        <v>0</v>
      </c>
      <c r="BX10923" s="11">
        <v>1</v>
      </c>
      <c r="BY10923" s="12">
        <v>0</v>
      </c>
      <c r="CB10923" t="str">
        <v>DEJAR</v>
      </c>
      <c r="CD10923" t="str">
        <v>DEJAR</v>
      </c>
      <c r="CF10923" t="str">
        <v>DEJAR</v>
      </c>
      <c r="CH10923" t="str">
        <v>DEJAR</v>
      </c>
      <c r="CJ10923" t="str">
        <v>DEJAR</v>
      </c>
      <c r="CL10923" t="str">
        <v>DEJAR</v>
      </c>
      <c r="CN10923" t="str">
        <v>DEJAR</v>
      </c>
      <c r="CP10923" t="str">
        <v>DEJAR</v>
      </c>
    </row>
    <row r="10924" spans="1:94" x14ac:dyDescent="0.3">
      <c r="A10924" s="7">
        <v>0</v>
      </c>
      <c r="B10924" s="8">
        <v>0</v>
      </c>
      <c r="C10924" s="8">
        <v>0</v>
      </c>
      <c r="D10924" s="8">
        <v>0</v>
      </c>
      <c r="E10924" s="8">
        <v>12</v>
      </c>
      <c r="F10924" s="8">
        <v>363</v>
      </c>
      <c r="G10924" s="8">
        <v>1.6666667E-2</v>
      </c>
      <c r="H10924" s="8">
        <v>4.7222222000000001E-2</v>
      </c>
      <c r="I10924" s="8">
        <v>0</v>
      </c>
      <c r="J10924" s="8">
        <v>0</v>
      </c>
      <c r="K10924" s="8">
        <v>0</v>
      </c>
      <c r="L10924" s="8">
        <v>0</v>
      </c>
      <c r="M10924" s="8">
        <v>0</v>
      </c>
      <c r="N10924" s="8">
        <v>0</v>
      </c>
      <c r="O10924" s="8">
        <v>0</v>
      </c>
      <c r="P10924" s="8">
        <v>0</v>
      </c>
      <c r="Q10924" s="8">
        <v>0</v>
      </c>
      <c r="R10924" s="8">
        <v>0</v>
      </c>
      <c r="S10924" s="8">
        <v>0</v>
      </c>
      <c r="T10924" s="8">
        <v>0</v>
      </c>
      <c r="U10924" s="8">
        <v>1</v>
      </c>
      <c r="V10924" s="8">
        <v>0</v>
      </c>
      <c r="W10924" s="8">
        <v>0</v>
      </c>
      <c r="X10924" s="8">
        <v>0</v>
      </c>
      <c r="Y10924" s="8">
        <v>0</v>
      </c>
      <c r="Z10924" s="8">
        <v>1</v>
      </c>
      <c r="AA10924" s="8">
        <v>0</v>
      </c>
      <c r="AB10924" s="8">
        <v>0</v>
      </c>
      <c r="AC10924" s="8">
        <v>0</v>
      </c>
      <c r="AD10924" s="8">
        <v>0</v>
      </c>
      <c r="AE10924" s="8">
        <v>1</v>
      </c>
      <c r="AF10924" s="8">
        <v>0</v>
      </c>
      <c r="AG10924" s="8">
        <v>0</v>
      </c>
      <c r="AH10924" s="8">
        <v>0</v>
      </c>
      <c r="AI10924" s="8">
        <v>0</v>
      </c>
      <c r="AJ10924" s="8">
        <v>0</v>
      </c>
      <c r="AK10924" s="8">
        <v>0</v>
      </c>
      <c r="AL10924" s="8">
        <v>0</v>
      </c>
      <c r="AM10924" s="8">
        <v>0</v>
      </c>
      <c r="AN10924" s="8">
        <v>0</v>
      </c>
      <c r="AO10924" s="8">
        <v>0</v>
      </c>
      <c r="AP10924" s="8">
        <v>0</v>
      </c>
      <c r="AQ10924" s="8">
        <v>0</v>
      </c>
      <c r="AR10924" s="8">
        <v>0</v>
      </c>
      <c r="AS10924" s="8">
        <v>0</v>
      </c>
      <c r="AT10924" s="8">
        <v>0</v>
      </c>
      <c r="AU10924" s="8">
        <v>1</v>
      </c>
      <c r="AV10924" s="8">
        <v>0</v>
      </c>
      <c r="AW10924" s="8">
        <v>0</v>
      </c>
      <c r="AX10924" s="8">
        <v>0</v>
      </c>
      <c r="AY10924" s="8">
        <v>0</v>
      </c>
      <c r="AZ10924" s="8">
        <v>0</v>
      </c>
      <c r="BA10924" s="8">
        <v>0</v>
      </c>
      <c r="BB10924" s="8">
        <v>0</v>
      </c>
      <c r="BC10924" s="8">
        <v>0</v>
      </c>
      <c r="BD10924" s="8">
        <v>0</v>
      </c>
      <c r="BE10924" s="8">
        <v>0</v>
      </c>
      <c r="BF10924" s="8">
        <v>0</v>
      </c>
      <c r="BG10924" s="8">
        <v>0</v>
      </c>
      <c r="BH10924" s="8">
        <v>0</v>
      </c>
      <c r="BI10924" s="8">
        <v>0</v>
      </c>
      <c r="BJ10924" s="8">
        <v>0</v>
      </c>
      <c r="BK10924" s="8">
        <v>0</v>
      </c>
      <c r="BL10924" s="8">
        <v>0</v>
      </c>
      <c r="BM10924" s="8">
        <v>0</v>
      </c>
      <c r="BN10924" s="8">
        <v>0</v>
      </c>
      <c r="BO10924" s="8">
        <v>0</v>
      </c>
      <c r="BP10924" s="8">
        <v>0</v>
      </c>
      <c r="BQ10924" s="8">
        <v>0</v>
      </c>
      <c r="BR10924" s="8">
        <v>0</v>
      </c>
      <c r="BS10924" s="8">
        <v>0</v>
      </c>
      <c r="BT10924" s="8">
        <v>0</v>
      </c>
      <c r="BU10924" s="8">
        <v>0</v>
      </c>
      <c r="BV10924" s="8">
        <v>0</v>
      </c>
      <c r="BW10924" s="8">
        <v>1</v>
      </c>
      <c r="BX10924" s="8">
        <v>0</v>
      </c>
      <c r="BY10924" s="9">
        <v>0</v>
      </c>
      <c r="CB10924" t="str">
        <v>DEJAR</v>
      </c>
      <c r="CD10924" t="str">
        <v>DEJAR</v>
      </c>
      <c r="CF10924" t="str">
        <v>DEJAR</v>
      </c>
      <c r="CH10924" t="str">
        <v>DEJAR</v>
      </c>
      <c r="CJ10924" t="str">
        <v>DEJAR</v>
      </c>
      <c r="CL10924" t="str">
        <v>DEJAR</v>
      </c>
      <c r="CN10924" t="str">
        <v>DEJAR</v>
      </c>
      <c r="CP10924" t="str">
        <v>DEJAR</v>
      </c>
    </row>
    <row r="10925" spans="1:94" x14ac:dyDescent="0.3">
      <c r="A10925" s="10">
        <v>0</v>
      </c>
      <c r="B10925" s="11">
        <v>0</v>
      </c>
      <c r="C10925" s="11">
        <v>0</v>
      </c>
      <c r="D10925" s="11">
        <v>0</v>
      </c>
      <c r="E10925" s="11">
        <v>5</v>
      </c>
      <c r="F10925" s="11">
        <v>1260833333</v>
      </c>
      <c r="G10925" s="11">
        <v>0.04</v>
      </c>
      <c r="H10925" s="11">
        <v>5.3333332999999997E-2</v>
      </c>
      <c r="I10925" s="11">
        <v>0</v>
      </c>
      <c r="J10925" s="11">
        <v>0</v>
      </c>
      <c r="K10925" s="11">
        <v>0</v>
      </c>
      <c r="L10925" s="11">
        <v>0</v>
      </c>
      <c r="M10925" s="11">
        <v>0</v>
      </c>
      <c r="N10925" s="11">
        <v>0</v>
      </c>
      <c r="O10925" s="11">
        <v>0</v>
      </c>
      <c r="P10925" s="11">
        <v>0</v>
      </c>
      <c r="Q10925" s="11">
        <v>0</v>
      </c>
      <c r="R10925" s="11">
        <v>0</v>
      </c>
      <c r="S10925" s="11">
        <v>0</v>
      </c>
      <c r="T10925" s="11">
        <v>0</v>
      </c>
      <c r="U10925" s="11">
        <v>1</v>
      </c>
      <c r="V10925" s="11">
        <v>0</v>
      </c>
      <c r="W10925" s="11">
        <v>0</v>
      </c>
      <c r="X10925" s="11">
        <v>0</v>
      </c>
      <c r="Y10925" s="11">
        <v>1</v>
      </c>
      <c r="Z10925" s="11">
        <v>0</v>
      </c>
      <c r="AA10925" s="11">
        <v>0</v>
      </c>
      <c r="AB10925" s="11">
        <v>0</v>
      </c>
      <c r="AC10925" s="11">
        <v>0</v>
      </c>
      <c r="AD10925" s="11">
        <v>0</v>
      </c>
      <c r="AE10925" s="11">
        <v>0</v>
      </c>
      <c r="AF10925" s="11">
        <v>1</v>
      </c>
      <c r="AG10925" s="11">
        <v>0</v>
      </c>
      <c r="AH10925" s="11">
        <v>0</v>
      </c>
      <c r="AI10925" s="11">
        <v>0</v>
      </c>
      <c r="AJ10925" s="11">
        <v>0</v>
      </c>
      <c r="AK10925" s="11">
        <v>0</v>
      </c>
      <c r="AL10925" s="11">
        <v>0</v>
      </c>
      <c r="AM10925" s="11">
        <v>0</v>
      </c>
      <c r="AN10925" s="11">
        <v>0</v>
      </c>
      <c r="AO10925" s="11">
        <v>0</v>
      </c>
      <c r="AP10925" s="11">
        <v>0</v>
      </c>
      <c r="AQ10925" s="11">
        <v>0</v>
      </c>
      <c r="AR10925" s="11">
        <v>0</v>
      </c>
      <c r="AS10925" s="11">
        <v>0</v>
      </c>
      <c r="AT10925" s="11">
        <v>0</v>
      </c>
      <c r="AU10925" s="11">
        <v>0</v>
      </c>
      <c r="AV10925" s="11">
        <v>0</v>
      </c>
      <c r="AW10925" s="11">
        <v>0</v>
      </c>
      <c r="AX10925" s="11">
        <v>1</v>
      </c>
      <c r="AY10925" s="11">
        <v>0</v>
      </c>
      <c r="AZ10925" s="11">
        <v>0</v>
      </c>
      <c r="BA10925" s="11">
        <v>0</v>
      </c>
      <c r="BB10925" s="11">
        <v>0</v>
      </c>
      <c r="BC10925" s="11">
        <v>0</v>
      </c>
      <c r="BD10925" s="11">
        <v>0</v>
      </c>
      <c r="BE10925" s="11">
        <v>0</v>
      </c>
      <c r="BF10925" s="11">
        <v>0</v>
      </c>
      <c r="BG10925" s="11">
        <v>0</v>
      </c>
      <c r="BH10925" s="11">
        <v>0</v>
      </c>
      <c r="BI10925" s="11">
        <v>0</v>
      </c>
      <c r="BJ10925" s="11">
        <v>0</v>
      </c>
      <c r="BK10925" s="11">
        <v>0</v>
      </c>
      <c r="BL10925" s="11">
        <v>0</v>
      </c>
      <c r="BM10925" s="11">
        <v>1</v>
      </c>
      <c r="BN10925" s="11">
        <v>0</v>
      </c>
      <c r="BO10925" s="11">
        <v>0</v>
      </c>
      <c r="BP10925" s="11">
        <v>0</v>
      </c>
      <c r="BQ10925" s="11">
        <v>0</v>
      </c>
      <c r="BR10925" s="11">
        <v>0</v>
      </c>
      <c r="BS10925" s="11">
        <v>0</v>
      </c>
      <c r="BT10925" s="11">
        <v>0</v>
      </c>
      <c r="BU10925" s="11">
        <v>0</v>
      </c>
      <c r="BV10925" s="11">
        <v>0</v>
      </c>
      <c r="BW10925" s="11">
        <v>1</v>
      </c>
      <c r="BX10925" s="11">
        <v>0</v>
      </c>
      <c r="BY10925" s="12">
        <v>0</v>
      </c>
      <c r="CB10925" t="str">
        <v>DEJAR</v>
      </c>
      <c r="CD10925" t="str">
        <v>DEJAR</v>
      </c>
      <c r="CF10925" t="str">
        <v>DEJAR</v>
      </c>
      <c r="CH10925" t="str">
        <v>DEJAR</v>
      </c>
      <c r="CJ10925" t="str">
        <v>DEJAR</v>
      </c>
      <c r="CL10925" t="str">
        <v>DEJAR</v>
      </c>
      <c r="CN10925" t="str">
        <v>DEJAR</v>
      </c>
      <c r="CP10925" t="str">
        <v>DEJAR</v>
      </c>
    </row>
    <row r="10926" spans="1:94" x14ac:dyDescent="0.3">
      <c r="A10926" s="7">
        <v>0</v>
      </c>
      <c r="B10926" s="8">
        <v>0</v>
      </c>
      <c r="C10926" s="8">
        <v>0</v>
      </c>
      <c r="D10926" s="8">
        <v>0</v>
      </c>
      <c r="E10926" s="8">
        <v>15</v>
      </c>
      <c r="F10926" s="8">
        <v>4897083333</v>
      </c>
      <c r="G10926" s="8">
        <v>0</v>
      </c>
      <c r="H10926" s="8">
        <v>3.8461540000000001E-3</v>
      </c>
      <c r="I10926" s="8">
        <v>0</v>
      </c>
      <c r="J10926" s="8">
        <v>0</v>
      </c>
      <c r="K10926" s="8">
        <v>0</v>
      </c>
      <c r="L10926" s="8">
        <v>0</v>
      </c>
      <c r="M10926" s="8">
        <v>0</v>
      </c>
      <c r="N10926" s="8">
        <v>0</v>
      </c>
      <c r="O10926" s="8">
        <v>0</v>
      </c>
      <c r="P10926" s="8">
        <v>0</v>
      </c>
      <c r="Q10926" s="8">
        <v>0</v>
      </c>
      <c r="R10926" s="8">
        <v>0</v>
      </c>
      <c r="S10926" s="8">
        <v>0</v>
      </c>
      <c r="T10926" s="8">
        <v>0</v>
      </c>
      <c r="U10926" s="8">
        <v>0</v>
      </c>
      <c r="V10926" s="8">
        <v>1</v>
      </c>
      <c r="W10926" s="8">
        <v>1</v>
      </c>
      <c r="X10926" s="8">
        <v>0</v>
      </c>
      <c r="Y10926" s="8">
        <v>0</v>
      </c>
      <c r="Z10926" s="8">
        <v>0</v>
      </c>
      <c r="AA10926" s="8">
        <v>0</v>
      </c>
      <c r="AB10926" s="8">
        <v>0</v>
      </c>
      <c r="AC10926" s="8">
        <v>0</v>
      </c>
      <c r="AD10926" s="8">
        <v>0</v>
      </c>
      <c r="AE10926" s="8">
        <v>1</v>
      </c>
      <c r="AF10926" s="8">
        <v>0</v>
      </c>
      <c r="AG10926" s="8">
        <v>0</v>
      </c>
      <c r="AH10926" s="8">
        <v>0</v>
      </c>
      <c r="AI10926" s="8">
        <v>0</v>
      </c>
      <c r="AJ10926" s="8">
        <v>0</v>
      </c>
      <c r="AK10926" s="8">
        <v>0</v>
      </c>
      <c r="AL10926" s="8">
        <v>0</v>
      </c>
      <c r="AM10926" s="8">
        <v>0</v>
      </c>
      <c r="AN10926" s="8">
        <v>0</v>
      </c>
      <c r="AO10926" s="8">
        <v>0</v>
      </c>
      <c r="AP10926" s="8">
        <v>0</v>
      </c>
      <c r="AQ10926" s="8">
        <v>0</v>
      </c>
      <c r="AR10926" s="8">
        <v>1</v>
      </c>
      <c r="AS10926" s="8">
        <v>0</v>
      </c>
      <c r="AT10926" s="8">
        <v>0</v>
      </c>
      <c r="AU10926" s="8">
        <v>0</v>
      </c>
      <c r="AV10926" s="8">
        <v>0</v>
      </c>
      <c r="AW10926" s="8">
        <v>0</v>
      </c>
      <c r="AX10926" s="8">
        <v>0</v>
      </c>
      <c r="AY10926" s="8">
        <v>0</v>
      </c>
      <c r="AZ10926" s="8">
        <v>0</v>
      </c>
      <c r="BA10926" s="8">
        <v>0</v>
      </c>
      <c r="BB10926" s="8">
        <v>0</v>
      </c>
      <c r="BC10926" s="8">
        <v>0</v>
      </c>
      <c r="BD10926" s="8">
        <v>0</v>
      </c>
      <c r="BE10926" s="8">
        <v>0</v>
      </c>
      <c r="BF10926" s="8">
        <v>0</v>
      </c>
      <c r="BG10926" s="8">
        <v>0</v>
      </c>
      <c r="BH10926" s="8">
        <v>0</v>
      </c>
      <c r="BI10926" s="8">
        <v>0</v>
      </c>
      <c r="BJ10926" s="8">
        <v>0</v>
      </c>
      <c r="BK10926" s="8">
        <v>0</v>
      </c>
      <c r="BL10926" s="8">
        <v>0</v>
      </c>
      <c r="BM10926" s="8">
        <v>0</v>
      </c>
      <c r="BN10926" s="8">
        <v>0</v>
      </c>
      <c r="BO10926" s="8">
        <v>0</v>
      </c>
      <c r="BP10926" s="8">
        <v>0</v>
      </c>
      <c r="BQ10926" s="8">
        <v>0</v>
      </c>
      <c r="BR10926" s="8">
        <v>0</v>
      </c>
      <c r="BS10926" s="8">
        <v>0</v>
      </c>
      <c r="BT10926" s="8">
        <v>0</v>
      </c>
      <c r="BU10926" s="8">
        <v>1</v>
      </c>
      <c r="BV10926" s="8">
        <v>0</v>
      </c>
      <c r="BW10926" s="8">
        <v>0</v>
      </c>
      <c r="BX10926" s="8">
        <v>0</v>
      </c>
      <c r="BY10926" s="9">
        <v>0</v>
      </c>
      <c r="CB10926" t="str">
        <v>DEJAR</v>
      </c>
      <c r="CD10926" t="str">
        <v>DEJAR</v>
      </c>
      <c r="CF10926" t="str">
        <v>DEJAR</v>
      </c>
      <c r="CH10926" t="str">
        <v>DEJAR</v>
      </c>
      <c r="CJ10926" t="str">
        <v>DEJAR</v>
      </c>
      <c r="CL10926" t="str">
        <v>DEJAR</v>
      </c>
      <c r="CN10926" t="str">
        <v>DEJAR</v>
      </c>
      <c r="CP10926" t="str">
        <v>DEJAR</v>
      </c>
    </row>
    <row r="10927" spans="1:94" x14ac:dyDescent="0.3">
      <c r="A10927" s="10">
        <v>0</v>
      </c>
      <c r="B10927" s="11">
        <v>0</v>
      </c>
      <c r="C10927" s="11">
        <v>0</v>
      </c>
      <c r="D10927" s="11">
        <v>0</v>
      </c>
      <c r="E10927" s="11">
        <v>3</v>
      </c>
      <c r="F10927" s="11">
        <v>0</v>
      </c>
      <c r="G10927" s="11">
        <v>0.2</v>
      </c>
      <c r="H10927" s="11">
        <v>0.2</v>
      </c>
      <c r="I10927" s="11">
        <v>0</v>
      </c>
      <c r="J10927" s="11">
        <v>0</v>
      </c>
      <c r="K10927" s="11">
        <v>0</v>
      </c>
      <c r="L10927" s="11">
        <v>0</v>
      </c>
      <c r="M10927" s="11">
        <v>0</v>
      </c>
      <c r="N10927" s="11">
        <v>0</v>
      </c>
      <c r="O10927" s="11">
        <v>0</v>
      </c>
      <c r="P10927" s="11">
        <v>0</v>
      </c>
      <c r="Q10927" s="11">
        <v>0</v>
      </c>
      <c r="R10927" s="11">
        <v>0</v>
      </c>
      <c r="S10927" s="11">
        <v>0</v>
      </c>
      <c r="T10927" s="11">
        <v>0</v>
      </c>
      <c r="U10927" s="11">
        <v>0</v>
      </c>
      <c r="V10927" s="11">
        <v>1</v>
      </c>
      <c r="W10927" s="11">
        <v>1</v>
      </c>
      <c r="X10927" s="11">
        <v>0</v>
      </c>
      <c r="Y10927" s="11">
        <v>0</v>
      </c>
      <c r="Z10927" s="11">
        <v>0</v>
      </c>
      <c r="AA10927" s="11">
        <v>0</v>
      </c>
      <c r="AB10927" s="11">
        <v>0</v>
      </c>
      <c r="AC10927" s="11">
        <v>0</v>
      </c>
      <c r="AD10927" s="11">
        <v>0</v>
      </c>
      <c r="AE10927" s="11">
        <v>1</v>
      </c>
      <c r="AF10927" s="11">
        <v>0</v>
      </c>
      <c r="AG10927" s="11">
        <v>0</v>
      </c>
      <c r="AH10927" s="11">
        <v>0</v>
      </c>
      <c r="AI10927" s="11">
        <v>0</v>
      </c>
      <c r="AJ10927" s="11">
        <v>0</v>
      </c>
      <c r="AK10927" s="11">
        <v>0</v>
      </c>
      <c r="AL10927" s="11">
        <v>0</v>
      </c>
      <c r="AM10927" s="11">
        <v>0</v>
      </c>
      <c r="AN10927" s="11">
        <v>0</v>
      </c>
      <c r="AO10927" s="11">
        <v>0</v>
      </c>
      <c r="AP10927" s="11">
        <v>0</v>
      </c>
      <c r="AQ10927" s="11">
        <v>0</v>
      </c>
      <c r="AR10927" s="11">
        <v>1</v>
      </c>
      <c r="AS10927" s="11">
        <v>0</v>
      </c>
      <c r="AT10927" s="11">
        <v>0</v>
      </c>
      <c r="AU10927" s="11">
        <v>0</v>
      </c>
      <c r="AV10927" s="11">
        <v>0</v>
      </c>
      <c r="AW10927" s="11">
        <v>0</v>
      </c>
      <c r="AX10927" s="11">
        <v>0</v>
      </c>
      <c r="AY10927" s="11">
        <v>0</v>
      </c>
      <c r="AZ10927" s="11">
        <v>0</v>
      </c>
      <c r="BA10927" s="11">
        <v>0</v>
      </c>
      <c r="BB10927" s="11">
        <v>0</v>
      </c>
      <c r="BC10927" s="11">
        <v>1</v>
      </c>
      <c r="BD10927" s="11">
        <v>0</v>
      </c>
      <c r="BE10927" s="11">
        <v>0</v>
      </c>
      <c r="BF10927" s="11">
        <v>0</v>
      </c>
      <c r="BG10927" s="11">
        <v>0</v>
      </c>
      <c r="BH10927" s="11">
        <v>0</v>
      </c>
      <c r="BI10927" s="11">
        <v>0</v>
      </c>
      <c r="BJ10927" s="11">
        <v>0</v>
      </c>
      <c r="BK10927" s="11">
        <v>0</v>
      </c>
      <c r="BL10927" s="11">
        <v>0</v>
      </c>
      <c r="BM10927" s="11">
        <v>0</v>
      </c>
      <c r="BN10927" s="11">
        <v>0</v>
      </c>
      <c r="BO10927" s="11">
        <v>0</v>
      </c>
      <c r="BP10927" s="11">
        <v>0</v>
      </c>
      <c r="BQ10927" s="11">
        <v>0</v>
      </c>
      <c r="BR10927" s="11">
        <v>0</v>
      </c>
      <c r="BS10927" s="11">
        <v>0</v>
      </c>
      <c r="BT10927" s="11">
        <v>0</v>
      </c>
      <c r="BU10927" s="11">
        <v>0</v>
      </c>
      <c r="BV10927" s="11">
        <v>0</v>
      </c>
      <c r="BW10927" s="11">
        <v>1</v>
      </c>
      <c r="BX10927" s="11">
        <v>0</v>
      </c>
      <c r="BY10927" s="12">
        <v>0</v>
      </c>
      <c r="CB10927" t="str">
        <v>DEJAR</v>
      </c>
      <c r="CD10927" t="str">
        <v>DEJAR</v>
      </c>
      <c r="CF10927" t="str">
        <v>DEJAR</v>
      </c>
      <c r="CH10927" t="str">
        <v>DEJAR</v>
      </c>
      <c r="CJ10927" t="str">
        <v>DEJAR</v>
      </c>
      <c r="CL10927" t="str">
        <v>DEJAR</v>
      </c>
      <c r="CN10927" t="str">
        <v>DEJAR</v>
      </c>
      <c r="CP10927" t="str">
        <v>DEJAR</v>
      </c>
    </row>
    <row r="10928" spans="1:94" x14ac:dyDescent="0.3">
      <c r="A10928" s="7">
        <v>0</v>
      </c>
      <c r="B10928" s="8">
        <v>0</v>
      </c>
      <c r="C10928" s="8">
        <v>1</v>
      </c>
      <c r="D10928" s="8">
        <v>112</v>
      </c>
      <c r="E10928" s="8">
        <v>43</v>
      </c>
      <c r="F10928" s="8">
        <v>1866107143</v>
      </c>
      <c r="G10928" s="8">
        <v>0</v>
      </c>
      <c r="H10928" s="8">
        <v>2.5000000000000001E-2</v>
      </c>
      <c r="I10928" s="8">
        <v>0</v>
      </c>
      <c r="J10928" s="8">
        <v>0</v>
      </c>
      <c r="K10928" s="8">
        <v>0</v>
      </c>
      <c r="L10928" s="8">
        <v>0</v>
      </c>
      <c r="M10928" s="8">
        <v>0</v>
      </c>
      <c r="N10928" s="8">
        <v>0</v>
      </c>
      <c r="O10928" s="8">
        <v>0</v>
      </c>
      <c r="P10928" s="8">
        <v>0</v>
      </c>
      <c r="Q10928" s="8">
        <v>0</v>
      </c>
      <c r="R10928" s="8">
        <v>0</v>
      </c>
      <c r="S10928" s="8">
        <v>0</v>
      </c>
      <c r="T10928" s="8">
        <v>0</v>
      </c>
      <c r="U10928" s="8">
        <v>1</v>
      </c>
      <c r="V10928" s="8">
        <v>0</v>
      </c>
      <c r="W10928" s="8">
        <v>0</v>
      </c>
      <c r="X10928" s="8">
        <v>1</v>
      </c>
      <c r="Y10928" s="8">
        <v>0</v>
      </c>
      <c r="Z10928" s="8">
        <v>0</v>
      </c>
      <c r="AA10928" s="8">
        <v>0</v>
      </c>
      <c r="AB10928" s="8">
        <v>0</v>
      </c>
      <c r="AC10928" s="8">
        <v>0</v>
      </c>
      <c r="AD10928" s="8">
        <v>0</v>
      </c>
      <c r="AE10928" s="8">
        <v>0</v>
      </c>
      <c r="AF10928" s="8">
        <v>1</v>
      </c>
      <c r="AG10928" s="8">
        <v>0</v>
      </c>
      <c r="AH10928" s="8">
        <v>0</v>
      </c>
      <c r="AI10928" s="8">
        <v>0</v>
      </c>
      <c r="AJ10928" s="8">
        <v>0</v>
      </c>
      <c r="AK10928" s="8">
        <v>0</v>
      </c>
      <c r="AL10928" s="8">
        <v>0</v>
      </c>
      <c r="AM10928" s="8">
        <v>0</v>
      </c>
      <c r="AN10928" s="8">
        <v>0</v>
      </c>
      <c r="AO10928" s="8">
        <v>0</v>
      </c>
      <c r="AP10928" s="8">
        <v>0</v>
      </c>
      <c r="AQ10928" s="8">
        <v>0</v>
      </c>
      <c r="AR10928" s="8">
        <v>1</v>
      </c>
      <c r="AS10928" s="8">
        <v>0</v>
      </c>
      <c r="AT10928" s="8">
        <v>0</v>
      </c>
      <c r="AU10928" s="8">
        <v>0</v>
      </c>
      <c r="AV10928" s="8">
        <v>0</v>
      </c>
      <c r="AW10928" s="8">
        <v>0</v>
      </c>
      <c r="AX10928" s="8">
        <v>0</v>
      </c>
      <c r="AY10928" s="8">
        <v>0</v>
      </c>
      <c r="AZ10928" s="8">
        <v>0</v>
      </c>
      <c r="BA10928" s="8">
        <v>0</v>
      </c>
      <c r="BB10928" s="8">
        <v>0</v>
      </c>
      <c r="BC10928" s="8">
        <v>0</v>
      </c>
      <c r="BD10928" s="8">
        <v>0</v>
      </c>
      <c r="BE10928" s="8">
        <v>0</v>
      </c>
      <c r="BF10928" s="8">
        <v>0</v>
      </c>
      <c r="BG10928" s="8">
        <v>0</v>
      </c>
      <c r="BH10928" s="8">
        <v>0</v>
      </c>
      <c r="BI10928" s="8">
        <v>0</v>
      </c>
      <c r="BJ10928" s="8">
        <v>0</v>
      </c>
      <c r="BK10928" s="8">
        <v>0</v>
      </c>
      <c r="BL10928" s="8">
        <v>0</v>
      </c>
      <c r="BM10928" s="8">
        <v>0</v>
      </c>
      <c r="BN10928" s="8">
        <v>0</v>
      </c>
      <c r="BO10928" s="8">
        <v>0</v>
      </c>
      <c r="BP10928" s="8">
        <v>0</v>
      </c>
      <c r="BQ10928" s="8">
        <v>0</v>
      </c>
      <c r="BR10928" s="8">
        <v>0</v>
      </c>
      <c r="BS10928" s="8">
        <v>0</v>
      </c>
      <c r="BT10928" s="8">
        <v>0</v>
      </c>
      <c r="BU10928" s="8">
        <v>0</v>
      </c>
      <c r="BV10928" s="8">
        <v>0</v>
      </c>
      <c r="BW10928" s="8">
        <v>1</v>
      </c>
      <c r="BX10928" s="8">
        <v>1</v>
      </c>
      <c r="BY10928" s="9">
        <v>0</v>
      </c>
      <c r="CB10928" t="str">
        <v>DEJAR</v>
      </c>
      <c r="CD10928" t="str">
        <v>DEJAR</v>
      </c>
      <c r="CF10928" t="str">
        <v>DEJAR</v>
      </c>
      <c r="CH10928" t="str">
        <v>DEJAR</v>
      </c>
      <c r="CJ10928" t="str">
        <v>DEJAR</v>
      </c>
      <c r="CL10928" t="str">
        <v>DEJAR</v>
      </c>
      <c r="CN10928" t="str">
        <v>DEJAR</v>
      </c>
      <c r="CP10928" t="str">
        <v>DEJAR</v>
      </c>
    </row>
    <row r="10929" spans="1:94" x14ac:dyDescent="0.3">
      <c r="A10929" s="10">
        <v>0</v>
      </c>
      <c r="B10929" s="11">
        <v>0</v>
      </c>
      <c r="C10929" s="11">
        <v>0</v>
      </c>
      <c r="D10929" s="11">
        <v>0</v>
      </c>
      <c r="E10929" s="11">
        <v>4</v>
      </c>
      <c r="F10929" s="11">
        <v>54</v>
      </c>
      <c r="G10929" s="11">
        <v>0</v>
      </c>
      <c r="H10929" s="11">
        <v>6.6666666999999999E-2</v>
      </c>
      <c r="I10929" s="11">
        <v>0</v>
      </c>
      <c r="J10929" s="11">
        <v>0</v>
      </c>
      <c r="K10929" s="11">
        <v>0</v>
      </c>
      <c r="L10929" s="11">
        <v>0</v>
      </c>
      <c r="M10929" s="11">
        <v>0</v>
      </c>
      <c r="N10929" s="11">
        <v>0</v>
      </c>
      <c r="O10929" s="11">
        <v>0</v>
      </c>
      <c r="P10929" s="11">
        <v>0</v>
      </c>
      <c r="Q10929" s="11">
        <v>0</v>
      </c>
      <c r="R10929" s="11">
        <v>0</v>
      </c>
      <c r="S10929" s="11">
        <v>0</v>
      </c>
      <c r="T10929" s="11">
        <v>0</v>
      </c>
      <c r="U10929" s="11">
        <v>0</v>
      </c>
      <c r="V10929" s="11">
        <v>1</v>
      </c>
      <c r="W10929" s="11">
        <v>1</v>
      </c>
      <c r="X10929" s="11">
        <v>0</v>
      </c>
      <c r="Y10929" s="11">
        <v>0</v>
      </c>
      <c r="Z10929" s="11">
        <v>0</v>
      </c>
      <c r="AA10929" s="11">
        <v>0</v>
      </c>
      <c r="AB10929" s="11">
        <v>0</v>
      </c>
      <c r="AC10929" s="11">
        <v>0</v>
      </c>
      <c r="AD10929" s="11">
        <v>0</v>
      </c>
      <c r="AE10929" s="11">
        <v>1</v>
      </c>
      <c r="AF10929" s="11">
        <v>0</v>
      </c>
      <c r="AG10929" s="11">
        <v>0</v>
      </c>
      <c r="AH10929" s="11">
        <v>0</v>
      </c>
      <c r="AI10929" s="11">
        <v>0</v>
      </c>
      <c r="AJ10929" s="11">
        <v>0</v>
      </c>
      <c r="AK10929" s="11">
        <v>0</v>
      </c>
      <c r="AL10929" s="11">
        <v>0</v>
      </c>
      <c r="AM10929" s="11">
        <v>0</v>
      </c>
      <c r="AN10929" s="11">
        <v>0</v>
      </c>
      <c r="AO10929" s="11">
        <v>0</v>
      </c>
      <c r="AP10929" s="11">
        <v>0</v>
      </c>
      <c r="AQ10929" s="11">
        <v>0</v>
      </c>
      <c r="AR10929" s="11">
        <v>0</v>
      </c>
      <c r="AS10929" s="11">
        <v>1</v>
      </c>
      <c r="AT10929" s="11">
        <v>0</v>
      </c>
      <c r="AU10929" s="11">
        <v>0</v>
      </c>
      <c r="AV10929" s="11">
        <v>0</v>
      </c>
      <c r="AW10929" s="11">
        <v>0</v>
      </c>
      <c r="AX10929" s="11">
        <v>0</v>
      </c>
      <c r="AY10929" s="11">
        <v>0</v>
      </c>
      <c r="AZ10929" s="11">
        <v>0</v>
      </c>
      <c r="BA10929" s="11">
        <v>0</v>
      </c>
      <c r="BB10929" s="11">
        <v>0</v>
      </c>
      <c r="BC10929" s="11">
        <v>0</v>
      </c>
      <c r="BD10929" s="11">
        <v>0</v>
      </c>
      <c r="BE10929" s="11">
        <v>0</v>
      </c>
      <c r="BF10929" s="11">
        <v>0</v>
      </c>
      <c r="BG10929" s="11">
        <v>0</v>
      </c>
      <c r="BH10929" s="11">
        <v>0</v>
      </c>
      <c r="BI10929" s="11">
        <v>0</v>
      </c>
      <c r="BJ10929" s="11">
        <v>0</v>
      </c>
      <c r="BK10929" s="11">
        <v>0</v>
      </c>
      <c r="BL10929" s="11">
        <v>0</v>
      </c>
      <c r="BM10929" s="11">
        <v>0</v>
      </c>
      <c r="BN10929" s="11">
        <v>0</v>
      </c>
      <c r="BO10929" s="11">
        <v>0</v>
      </c>
      <c r="BP10929" s="11">
        <v>0</v>
      </c>
      <c r="BQ10929" s="11">
        <v>0</v>
      </c>
      <c r="BR10929" s="11">
        <v>0</v>
      </c>
      <c r="BS10929" s="11">
        <v>0</v>
      </c>
      <c r="BT10929" s="11">
        <v>0</v>
      </c>
      <c r="BU10929" s="11">
        <v>0</v>
      </c>
      <c r="BV10929" s="11">
        <v>0</v>
      </c>
      <c r="BW10929" s="11">
        <v>1</v>
      </c>
      <c r="BX10929" s="11">
        <v>1</v>
      </c>
      <c r="BY10929" s="12">
        <v>0</v>
      </c>
      <c r="CB10929" t="str">
        <v>DEJAR</v>
      </c>
      <c r="CD10929" t="str">
        <v>DEJAR</v>
      </c>
      <c r="CF10929" t="str">
        <v>DEJAR</v>
      </c>
      <c r="CH10929" t="str">
        <v>DEJAR</v>
      </c>
      <c r="CJ10929" t="str">
        <v>DEJAR</v>
      </c>
      <c r="CL10929" t="str">
        <v>DEJAR</v>
      </c>
      <c r="CN10929" t="str">
        <v>DEJAR</v>
      </c>
      <c r="CP10929" t="str">
        <v>DEJAR</v>
      </c>
    </row>
    <row r="10930" spans="1:94" x14ac:dyDescent="0.3">
      <c r="A10930" s="7">
        <v>1</v>
      </c>
      <c r="B10930" s="8">
        <v>2933333333</v>
      </c>
      <c r="C10930" s="8">
        <v>0</v>
      </c>
      <c r="D10930" s="8">
        <v>0</v>
      </c>
      <c r="E10930" s="8">
        <v>6</v>
      </c>
      <c r="F10930" s="8">
        <v>3304166667</v>
      </c>
      <c r="G10930" s="8">
        <v>0</v>
      </c>
      <c r="H10930" s="8">
        <v>2.3809523999999999E-2</v>
      </c>
      <c r="I10930" s="8">
        <v>0</v>
      </c>
      <c r="J10930" s="8">
        <v>0</v>
      </c>
      <c r="K10930" s="8">
        <v>0</v>
      </c>
      <c r="L10930" s="8">
        <v>0</v>
      </c>
      <c r="M10930" s="8">
        <v>0</v>
      </c>
      <c r="N10930" s="8">
        <v>0</v>
      </c>
      <c r="O10930" s="8">
        <v>0</v>
      </c>
      <c r="P10930" s="8">
        <v>0</v>
      </c>
      <c r="Q10930" s="8">
        <v>0</v>
      </c>
      <c r="R10930" s="8">
        <v>0</v>
      </c>
      <c r="S10930" s="8">
        <v>0</v>
      </c>
      <c r="T10930" s="8">
        <v>0</v>
      </c>
      <c r="U10930" s="8">
        <v>0</v>
      </c>
      <c r="V10930" s="8">
        <v>1</v>
      </c>
      <c r="W10930" s="8">
        <v>0</v>
      </c>
      <c r="X10930" s="8">
        <v>0</v>
      </c>
      <c r="Y10930" s="8">
        <v>1</v>
      </c>
      <c r="Z10930" s="8">
        <v>0</v>
      </c>
      <c r="AA10930" s="8">
        <v>0</v>
      </c>
      <c r="AB10930" s="8">
        <v>0</v>
      </c>
      <c r="AC10930" s="8">
        <v>0</v>
      </c>
      <c r="AD10930" s="8">
        <v>0</v>
      </c>
      <c r="AE10930" s="8">
        <v>0</v>
      </c>
      <c r="AF10930" s="8">
        <v>0</v>
      </c>
      <c r="AG10930" s="8">
        <v>1</v>
      </c>
      <c r="AH10930" s="8">
        <v>0</v>
      </c>
      <c r="AI10930" s="8">
        <v>0</v>
      </c>
      <c r="AJ10930" s="8">
        <v>0</v>
      </c>
      <c r="AK10930" s="8">
        <v>0</v>
      </c>
      <c r="AL10930" s="8">
        <v>0</v>
      </c>
      <c r="AM10930" s="8">
        <v>0</v>
      </c>
      <c r="AN10930" s="8">
        <v>0</v>
      </c>
      <c r="AO10930" s="8">
        <v>0</v>
      </c>
      <c r="AP10930" s="8">
        <v>0</v>
      </c>
      <c r="AQ10930" s="8">
        <v>0</v>
      </c>
      <c r="AR10930" s="8">
        <v>0</v>
      </c>
      <c r="AS10930" s="8">
        <v>0</v>
      </c>
      <c r="AT10930" s="8">
        <v>0</v>
      </c>
      <c r="AU10930" s="8">
        <v>1</v>
      </c>
      <c r="AV10930" s="8">
        <v>0</v>
      </c>
      <c r="AW10930" s="8">
        <v>0</v>
      </c>
      <c r="AX10930" s="8">
        <v>0</v>
      </c>
      <c r="AY10930" s="8">
        <v>0</v>
      </c>
      <c r="AZ10930" s="8">
        <v>0</v>
      </c>
      <c r="BA10930" s="8">
        <v>0</v>
      </c>
      <c r="BB10930" s="8">
        <v>0</v>
      </c>
      <c r="BC10930" s="8">
        <v>0</v>
      </c>
      <c r="BD10930" s="8">
        <v>0</v>
      </c>
      <c r="BE10930" s="8">
        <v>0</v>
      </c>
      <c r="BF10930" s="8">
        <v>0</v>
      </c>
      <c r="BG10930" s="8">
        <v>0</v>
      </c>
      <c r="BH10930" s="8">
        <v>1</v>
      </c>
      <c r="BI10930" s="8">
        <v>0</v>
      </c>
      <c r="BJ10930" s="8">
        <v>0</v>
      </c>
      <c r="BK10930" s="8">
        <v>0</v>
      </c>
      <c r="BL10930" s="8">
        <v>0</v>
      </c>
      <c r="BM10930" s="8">
        <v>0</v>
      </c>
      <c r="BN10930" s="8">
        <v>0</v>
      </c>
      <c r="BO10930" s="8">
        <v>0</v>
      </c>
      <c r="BP10930" s="8">
        <v>0</v>
      </c>
      <c r="BQ10930" s="8">
        <v>0</v>
      </c>
      <c r="BR10930" s="8">
        <v>0</v>
      </c>
      <c r="BS10930" s="8">
        <v>0</v>
      </c>
      <c r="BT10930" s="8">
        <v>0</v>
      </c>
      <c r="BU10930" s="8">
        <v>1</v>
      </c>
      <c r="BV10930" s="8">
        <v>0</v>
      </c>
      <c r="BW10930" s="8">
        <v>0</v>
      </c>
      <c r="BX10930" s="8">
        <v>0</v>
      </c>
      <c r="BY10930" s="9">
        <v>0</v>
      </c>
      <c r="CB10930" t="str">
        <v>DEJAR</v>
      </c>
      <c r="CD10930" t="str">
        <v>DEJAR</v>
      </c>
      <c r="CF10930" t="str">
        <v>DEJAR</v>
      </c>
      <c r="CH10930" t="str">
        <v>DEJAR</v>
      </c>
      <c r="CJ10930" t="str">
        <v>DEJAR</v>
      </c>
      <c r="CL10930" t="str">
        <v>DEJAR</v>
      </c>
      <c r="CN10930" t="str">
        <v>DEJAR</v>
      </c>
      <c r="CP10930" t="str">
        <v>DEJAR</v>
      </c>
    </row>
    <row r="10931" spans="1:94" x14ac:dyDescent="0.3">
      <c r="A10931" s="10">
        <v>2</v>
      </c>
      <c r="B10931" s="11">
        <v>443125</v>
      </c>
      <c r="C10931" s="11">
        <v>2</v>
      </c>
      <c r="D10931" s="11">
        <v>7</v>
      </c>
      <c r="E10931" s="11">
        <v>39</v>
      </c>
      <c r="F10931" s="11">
        <v>2447548611</v>
      </c>
      <c r="G10931" s="11">
        <v>2.8354977999999999E-2</v>
      </c>
      <c r="H10931" s="11">
        <v>5.7999382000000002E-2</v>
      </c>
      <c r="I10931" s="11">
        <v>5291989149</v>
      </c>
      <c r="J10931" s="11">
        <v>0</v>
      </c>
      <c r="K10931" s="11">
        <v>0</v>
      </c>
      <c r="L10931" s="11">
        <v>0</v>
      </c>
      <c r="M10931" s="11">
        <v>0</v>
      </c>
      <c r="N10931" s="11">
        <v>0</v>
      </c>
      <c r="O10931" s="11">
        <v>0</v>
      </c>
      <c r="P10931" s="11">
        <v>0</v>
      </c>
      <c r="Q10931" s="11">
        <v>0</v>
      </c>
      <c r="R10931" s="11">
        <v>0</v>
      </c>
      <c r="S10931" s="11">
        <v>0</v>
      </c>
      <c r="T10931" s="11">
        <v>0</v>
      </c>
      <c r="U10931" s="11">
        <v>1</v>
      </c>
      <c r="V10931" s="11">
        <v>0</v>
      </c>
      <c r="W10931" s="11">
        <v>1</v>
      </c>
      <c r="X10931" s="11">
        <v>0</v>
      </c>
      <c r="Y10931" s="11">
        <v>0</v>
      </c>
      <c r="Z10931" s="11">
        <v>0</v>
      </c>
      <c r="AA10931" s="11">
        <v>0</v>
      </c>
      <c r="AB10931" s="11">
        <v>0</v>
      </c>
      <c r="AC10931" s="11">
        <v>0</v>
      </c>
      <c r="AD10931" s="11">
        <v>0</v>
      </c>
      <c r="AE10931" s="11">
        <v>1</v>
      </c>
      <c r="AF10931" s="11">
        <v>0</v>
      </c>
      <c r="AG10931" s="11">
        <v>0</v>
      </c>
      <c r="AH10931" s="11">
        <v>0</v>
      </c>
      <c r="AI10931" s="11">
        <v>0</v>
      </c>
      <c r="AJ10931" s="11">
        <v>0</v>
      </c>
      <c r="AK10931" s="11">
        <v>0</v>
      </c>
      <c r="AL10931" s="11">
        <v>0</v>
      </c>
      <c r="AM10931" s="11">
        <v>0</v>
      </c>
      <c r="AN10931" s="11">
        <v>0</v>
      </c>
      <c r="AO10931" s="11">
        <v>0</v>
      </c>
      <c r="AP10931" s="11">
        <v>0</v>
      </c>
      <c r="AQ10931" s="11">
        <v>0</v>
      </c>
      <c r="AR10931" s="11">
        <v>0</v>
      </c>
      <c r="AS10931" s="11">
        <v>0</v>
      </c>
      <c r="AT10931" s="11">
        <v>0</v>
      </c>
      <c r="AU10931" s="11">
        <v>0</v>
      </c>
      <c r="AV10931" s="11">
        <v>0</v>
      </c>
      <c r="AW10931" s="11">
        <v>0</v>
      </c>
      <c r="AX10931" s="11">
        <v>0</v>
      </c>
      <c r="AY10931" s="11">
        <v>0</v>
      </c>
      <c r="AZ10931" s="11">
        <v>1</v>
      </c>
      <c r="BA10931" s="11">
        <v>1</v>
      </c>
      <c r="BB10931" s="11">
        <v>0</v>
      </c>
      <c r="BC10931" s="11">
        <v>0</v>
      </c>
      <c r="BD10931" s="11">
        <v>0</v>
      </c>
      <c r="BE10931" s="11">
        <v>0</v>
      </c>
      <c r="BF10931" s="11">
        <v>0</v>
      </c>
      <c r="BG10931" s="11">
        <v>0</v>
      </c>
      <c r="BH10931" s="11">
        <v>0</v>
      </c>
      <c r="BI10931" s="11">
        <v>0</v>
      </c>
      <c r="BJ10931" s="11">
        <v>0</v>
      </c>
      <c r="BK10931" s="11">
        <v>0</v>
      </c>
      <c r="BL10931" s="11">
        <v>0</v>
      </c>
      <c r="BM10931" s="11">
        <v>0</v>
      </c>
      <c r="BN10931" s="11">
        <v>0</v>
      </c>
      <c r="BO10931" s="11">
        <v>0</v>
      </c>
      <c r="BP10931" s="11">
        <v>0</v>
      </c>
      <c r="BQ10931" s="11">
        <v>0</v>
      </c>
      <c r="BR10931" s="11">
        <v>0</v>
      </c>
      <c r="BS10931" s="11">
        <v>0</v>
      </c>
      <c r="BT10931" s="11">
        <v>0</v>
      </c>
      <c r="BU10931" s="11">
        <v>0</v>
      </c>
      <c r="BV10931" s="11">
        <v>0</v>
      </c>
      <c r="BW10931" s="11">
        <v>1</v>
      </c>
      <c r="BX10931" s="11">
        <v>1</v>
      </c>
      <c r="BY10931" s="12">
        <v>0</v>
      </c>
      <c r="CB10931" t="str">
        <v>DEJAR</v>
      </c>
      <c r="CD10931" t="str">
        <v>DEJAR</v>
      </c>
      <c r="CF10931" t="str">
        <v>DEJAR</v>
      </c>
      <c r="CH10931" t="str">
        <v>DEJAR</v>
      </c>
      <c r="CJ10931" t="str">
        <v>DEJAR</v>
      </c>
      <c r="CL10931" t="str">
        <v>DEJAR</v>
      </c>
      <c r="CN10931" t="str">
        <v>DEJAR</v>
      </c>
      <c r="CP10931" t="str">
        <v>DEJAR</v>
      </c>
    </row>
    <row r="10932" spans="1:94" x14ac:dyDescent="0.3">
      <c r="A10932" s="7">
        <v>1</v>
      </c>
      <c r="B10932" s="8">
        <v>9</v>
      </c>
      <c r="C10932" s="8">
        <v>1</v>
      </c>
      <c r="D10932" s="8">
        <v>26.5</v>
      </c>
      <c r="E10932" s="8">
        <v>18</v>
      </c>
      <c r="F10932" s="8">
        <v>2269336111</v>
      </c>
      <c r="G10932" s="8">
        <v>0</v>
      </c>
      <c r="H10932" s="8">
        <v>1.7160493999999998E-2</v>
      </c>
      <c r="I10932" s="8">
        <v>0</v>
      </c>
      <c r="J10932" s="8">
        <v>0</v>
      </c>
      <c r="K10932" s="8">
        <v>0</v>
      </c>
      <c r="L10932" s="8">
        <v>0</v>
      </c>
      <c r="M10932" s="8">
        <v>0</v>
      </c>
      <c r="N10932" s="8">
        <v>0</v>
      </c>
      <c r="O10932" s="8">
        <v>0</v>
      </c>
      <c r="P10932" s="8">
        <v>0</v>
      </c>
      <c r="Q10932" s="8">
        <v>0</v>
      </c>
      <c r="R10932" s="8">
        <v>0</v>
      </c>
      <c r="S10932" s="8">
        <v>0</v>
      </c>
      <c r="T10932" s="8">
        <v>0</v>
      </c>
      <c r="U10932" s="8">
        <v>1</v>
      </c>
      <c r="V10932" s="8">
        <v>0</v>
      </c>
      <c r="W10932" s="8">
        <v>0</v>
      </c>
      <c r="X10932" s="8">
        <v>1</v>
      </c>
      <c r="Y10932" s="8">
        <v>0</v>
      </c>
      <c r="Z10932" s="8">
        <v>0</v>
      </c>
      <c r="AA10932" s="8">
        <v>0</v>
      </c>
      <c r="AB10932" s="8">
        <v>0</v>
      </c>
      <c r="AC10932" s="8">
        <v>0</v>
      </c>
      <c r="AD10932" s="8">
        <v>0</v>
      </c>
      <c r="AE10932" s="8">
        <v>0</v>
      </c>
      <c r="AF10932" s="8">
        <v>1</v>
      </c>
      <c r="AG10932" s="8">
        <v>0</v>
      </c>
      <c r="AH10932" s="8">
        <v>0</v>
      </c>
      <c r="AI10932" s="8">
        <v>0</v>
      </c>
      <c r="AJ10932" s="8">
        <v>0</v>
      </c>
      <c r="AK10932" s="8">
        <v>0</v>
      </c>
      <c r="AL10932" s="8">
        <v>0</v>
      </c>
      <c r="AM10932" s="8">
        <v>0</v>
      </c>
      <c r="AN10932" s="8">
        <v>0</v>
      </c>
      <c r="AO10932" s="8">
        <v>0</v>
      </c>
      <c r="AP10932" s="8">
        <v>0</v>
      </c>
      <c r="AQ10932" s="8">
        <v>0</v>
      </c>
      <c r="AR10932" s="8">
        <v>0</v>
      </c>
      <c r="AS10932" s="8">
        <v>0</v>
      </c>
      <c r="AT10932" s="8">
        <v>0</v>
      </c>
      <c r="AU10932" s="8">
        <v>0</v>
      </c>
      <c r="AV10932" s="8">
        <v>0</v>
      </c>
      <c r="AW10932" s="8">
        <v>0</v>
      </c>
      <c r="AX10932" s="8">
        <v>1</v>
      </c>
      <c r="AY10932" s="8">
        <v>0</v>
      </c>
      <c r="AZ10932" s="8">
        <v>0</v>
      </c>
      <c r="BA10932" s="8">
        <v>0</v>
      </c>
      <c r="BB10932" s="8">
        <v>0</v>
      </c>
      <c r="BC10932" s="8">
        <v>0</v>
      </c>
      <c r="BD10932" s="8">
        <v>0</v>
      </c>
      <c r="BE10932" s="8">
        <v>0</v>
      </c>
      <c r="BF10932" s="8">
        <v>0</v>
      </c>
      <c r="BG10932" s="8">
        <v>0</v>
      </c>
      <c r="BH10932" s="8">
        <v>0</v>
      </c>
      <c r="BI10932" s="8">
        <v>0</v>
      </c>
      <c r="BJ10932" s="8">
        <v>0</v>
      </c>
      <c r="BK10932" s="8">
        <v>0</v>
      </c>
      <c r="BL10932" s="8">
        <v>0</v>
      </c>
      <c r="BM10932" s="8">
        <v>0</v>
      </c>
      <c r="BN10932" s="8">
        <v>0</v>
      </c>
      <c r="BO10932" s="8">
        <v>0</v>
      </c>
      <c r="BP10932" s="8">
        <v>0</v>
      </c>
      <c r="BQ10932" s="8">
        <v>0</v>
      </c>
      <c r="BR10932" s="8">
        <v>0</v>
      </c>
      <c r="BS10932" s="8">
        <v>0</v>
      </c>
      <c r="BT10932" s="8">
        <v>0</v>
      </c>
      <c r="BU10932" s="8">
        <v>0</v>
      </c>
      <c r="BV10932" s="8">
        <v>0</v>
      </c>
      <c r="BW10932" s="8">
        <v>1</v>
      </c>
      <c r="BX10932" s="8">
        <v>0</v>
      </c>
      <c r="BY10932" s="9">
        <v>0</v>
      </c>
      <c r="CB10932" t="str">
        <v>DEJAR</v>
      </c>
      <c r="CD10932" t="str">
        <v>DEJAR</v>
      </c>
      <c r="CF10932" t="str">
        <v>DEJAR</v>
      </c>
      <c r="CH10932" t="str">
        <v>DEJAR</v>
      </c>
      <c r="CJ10932" t="str">
        <v>DEJAR</v>
      </c>
      <c r="CL10932" t="str">
        <v>DEJAR</v>
      </c>
      <c r="CN10932" t="str">
        <v>DEJAR</v>
      </c>
      <c r="CP10932" t="str">
        <v>DEJAR</v>
      </c>
    </row>
    <row r="10933" spans="1:94" x14ac:dyDescent="0.3">
      <c r="A10933" s="10">
        <v>1</v>
      </c>
      <c r="B10933" s="11">
        <v>28.5</v>
      </c>
      <c r="C10933" s="11">
        <v>2</v>
      </c>
      <c r="D10933" s="11">
        <v>44.5</v>
      </c>
      <c r="E10933" s="11">
        <v>12</v>
      </c>
      <c r="F10933" s="11">
        <v>445.5</v>
      </c>
      <c r="G10933" s="11">
        <v>6.2500000000000003E-3</v>
      </c>
      <c r="H10933" s="11">
        <v>2.2916667000000002E-2</v>
      </c>
      <c r="I10933" s="11">
        <v>0</v>
      </c>
      <c r="J10933" s="11">
        <v>0</v>
      </c>
      <c r="K10933" s="11">
        <v>0</v>
      </c>
      <c r="L10933" s="11">
        <v>0</v>
      </c>
      <c r="M10933" s="11">
        <v>0</v>
      </c>
      <c r="N10933" s="11">
        <v>0</v>
      </c>
      <c r="O10933" s="11">
        <v>0</v>
      </c>
      <c r="P10933" s="11">
        <v>0</v>
      </c>
      <c r="Q10933" s="11">
        <v>0</v>
      </c>
      <c r="R10933" s="11">
        <v>0</v>
      </c>
      <c r="S10933" s="11">
        <v>0</v>
      </c>
      <c r="T10933" s="11">
        <v>0</v>
      </c>
      <c r="U10933" s="11">
        <v>1</v>
      </c>
      <c r="V10933" s="11">
        <v>0</v>
      </c>
      <c r="W10933" s="11">
        <v>0</v>
      </c>
      <c r="X10933" s="11">
        <v>0</v>
      </c>
      <c r="Y10933" s="11">
        <v>1</v>
      </c>
      <c r="Z10933" s="11">
        <v>0</v>
      </c>
      <c r="AA10933" s="11">
        <v>0</v>
      </c>
      <c r="AB10933" s="11">
        <v>0</v>
      </c>
      <c r="AC10933" s="11">
        <v>0</v>
      </c>
      <c r="AD10933" s="11">
        <v>0</v>
      </c>
      <c r="AE10933" s="11">
        <v>0</v>
      </c>
      <c r="AF10933" s="11">
        <v>1</v>
      </c>
      <c r="AG10933" s="11">
        <v>0</v>
      </c>
      <c r="AH10933" s="11">
        <v>0</v>
      </c>
      <c r="AI10933" s="11">
        <v>0</v>
      </c>
      <c r="AJ10933" s="11">
        <v>0</v>
      </c>
      <c r="AK10933" s="11">
        <v>0</v>
      </c>
      <c r="AL10933" s="11">
        <v>0</v>
      </c>
      <c r="AM10933" s="11">
        <v>0</v>
      </c>
      <c r="AN10933" s="11">
        <v>0</v>
      </c>
      <c r="AO10933" s="11">
        <v>0</v>
      </c>
      <c r="AP10933" s="11">
        <v>0</v>
      </c>
      <c r="AQ10933" s="11">
        <v>0</v>
      </c>
      <c r="AR10933" s="11">
        <v>1</v>
      </c>
      <c r="AS10933" s="11">
        <v>0</v>
      </c>
      <c r="AT10933" s="11">
        <v>0</v>
      </c>
      <c r="AU10933" s="11">
        <v>0</v>
      </c>
      <c r="AV10933" s="11">
        <v>0</v>
      </c>
      <c r="AW10933" s="11">
        <v>0</v>
      </c>
      <c r="AX10933" s="11">
        <v>0</v>
      </c>
      <c r="AY10933" s="11">
        <v>0</v>
      </c>
      <c r="AZ10933" s="11">
        <v>0</v>
      </c>
      <c r="BA10933" s="11">
        <v>0</v>
      </c>
      <c r="BB10933" s="11">
        <v>0</v>
      </c>
      <c r="BC10933" s="11">
        <v>0</v>
      </c>
      <c r="BD10933" s="11">
        <v>0</v>
      </c>
      <c r="BE10933" s="11">
        <v>0</v>
      </c>
      <c r="BF10933" s="11">
        <v>0</v>
      </c>
      <c r="BG10933" s="11">
        <v>0</v>
      </c>
      <c r="BH10933" s="11">
        <v>1</v>
      </c>
      <c r="BI10933" s="11">
        <v>0</v>
      </c>
      <c r="BJ10933" s="11">
        <v>0</v>
      </c>
      <c r="BK10933" s="11">
        <v>0</v>
      </c>
      <c r="BL10933" s="11">
        <v>0</v>
      </c>
      <c r="BM10933" s="11">
        <v>0</v>
      </c>
      <c r="BN10933" s="11">
        <v>0</v>
      </c>
      <c r="BO10933" s="11">
        <v>0</v>
      </c>
      <c r="BP10933" s="11">
        <v>0</v>
      </c>
      <c r="BQ10933" s="11">
        <v>0</v>
      </c>
      <c r="BR10933" s="11">
        <v>0</v>
      </c>
      <c r="BS10933" s="11">
        <v>0</v>
      </c>
      <c r="BT10933" s="11">
        <v>0</v>
      </c>
      <c r="BU10933" s="11">
        <v>1</v>
      </c>
      <c r="BV10933" s="11">
        <v>0</v>
      </c>
      <c r="BW10933" s="11">
        <v>0</v>
      </c>
      <c r="BX10933" s="11">
        <v>0</v>
      </c>
      <c r="BY10933" s="12">
        <v>0</v>
      </c>
      <c r="CB10933" t="str">
        <v>DEJAR</v>
      </c>
      <c r="CD10933" t="str">
        <v>DEJAR</v>
      </c>
      <c r="CF10933" t="str">
        <v>DEJAR</v>
      </c>
      <c r="CH10933" t="str">
        <v>DEJAR</v>
      </c>
      <c r="CJ10933" t="str">
        <v>DEJAR</v>
      </c>
      <c r="CL10933" t="str">
        <v>DEJAR</v>
      </c>
      <c r="CN10933" t="str">
        <v>DEJAR</v>
      </c>
      <c r="CP10933" t="str">
        <v>DEJAR</v>
      </c>
    </row>
    <row r="10934" spans="1:94" x14ac:dyDescent="0.3">
      <c r="A10934" s="7">
        <v>3</v>
      </c>
      <c r="B10934" s="8">
        <v>56</v>
      </c>
      <c r="C10934" s="8">
        <v>0</v>
      </c>
      <c r="D10934" s="8">
        <v>0</v>
      </c>
      <c r="E10934" s="8">
        <v>61</v>
      </c>
      <c r="F10934" s="8">
        <v>1669988095</v>
      </c>
      <c r="G10934" s="8">
        <v>8.0645160000000007E-3</v>
      </c>
      <c r="H10934" s="8">
        <v>2.5778523000000001E-2</v>
      </c>
      <c r="I10934" s="8">
        <v>0</v>
      </c>
      <c r="J10934" s="8">
        <v>0</v>
      </c>
      <c r="K10934" s="8">
        <v>0</v>
      </c>
      <c r="L10934" s="8">
        <v>0</v>
      </c>
      <c r="M10934" s="8">
        <v>0</v>
      </c>
      <c r="N10934" s="8">
        <v>0</v>
      </c>
      <c r="O10934" s="8">
        <v>0</v>
      </c>
      <c r="P10934" s="8">
        <v>0</v>
      </c>
      <c r="Q10934" s="8">
        <v>0</v>
      </c>
      <c r="R10934" s="8">
        <v>0</v>
      </c>
      <c r="S10934" s="8">
        <v>0</v>
      </c>
      <c r="T10934" s="8">
        <v>0</v>
      </c>
      <c r="U10934" s="8">
        <v>1</v>
      </c>
      <c r="V10934" s="8">
        <v>0</v>
      </c>
      <c r="W10934" s="8">
        <v>1</v>
      </c>
      <c r="X10934" s="8">
        <v>0</v>
      </c>
      <c r="Y10934" s="8">
        <v>0</v>
      </c>
      <c r="Z10934" s="8">
        <v>0</v>
      </c>
      <c r="AA10934" s="8">
        <v>0</v>
      </c>
      <c r="AB10934" s="8">
        <v>0</v>
      </c>
      <c r="AC10934" s="8">
        <v>0</v>
      </c>
      <c r="AD10934" s="8">
        <v>0</v>
      </c>
      <c r="AE10934" s="8">
        <v>1</v>
      </c>
      <c r="AF10934" s="8">
        <v>0</v>
      </c>
      <c r="AG10934" s="8">
        <v>0</v>
      </c>
      <c r="AH10934" s="8">
        <v>0</v>
      </c>
      <c r="AI10934" s="8">
        <v>0</v>
      </c>
      <c r="AJ10934" s="8">
        <v>0</v>
      </c>
      <c r="AK10934" s="8">
        <v>0</v>
      </c>
      <c r="AL10934" s="8">
        <v>0</v>
      </c>
      <c r="AM10934" s="8">
        <v>0</v>
      </c>
      <c r="AN10934" s="8">
        <v>0</v>
      </c>
      <c r="AO10934" s="8">
        <v>0</v>
      </c>
      <c r="AP10934" s="8">
        <v>0</v>
      </c>
      <c r="AQ10934" s="8">
        <v>0</v>
      </c>
      <c r="AR10934" s="8">
        <v>0</v>
      </c>
      <c r="AS10934" s="8">
        <v>0</v>
      </c>
      <c r="AT10934" s="8">
        <v>0</v>
      </c>
      <c r="AU10934" s="8">
        <v>0</v>
      </c>
      <c r="AV10934" s="8">
        <v>0</v>
      </c>
      <c r="AW10934" s="8">
        <v>0</v>
      </c>
      <c r="AX10934" s="8">
        <v>1</v>
      </c>
      <c r="AY10934" s="8">
        <v>0</v>
      </c>
      <c r="AZ10934" s="8">
        <v>0</v>
      </c>
      <c r="BA10934" s="8">
        <v>0</v>
      </c>
      <c r="BB10934" s="8">
        <v>0</v>
      </c>
      <c r="BC10934" s="8">
        <v>0</v>
      </c>
      <c r="BD10934" s="8">
        <v>0</v>
      </c>
      <c r="BE10934" s="8">
        <v>0</v>
      </c>
      <c r="BF10934" s="8">
        <v>0</v>
      </c>
      <c r="BG10934" s="8">
        <v>0</v>
      </c>
      <c r="BH10934" s="8">
        <v>0</v>
      </c>
      <c r="BI10934" s="8">
        <v>0</v>
      </c>
      <c r="BJ10934" s="8">
        <v>0</v>
      </c>
      <c r="BK10934" s="8">
        <v>0</v>
      </c>
      <c r="BL10934" s="8">
        <v>0</v>
      </c>
      <c r="BM10934" s="8">
        <v>0</v>
      </c>
      <c r="BN10934" s="8">
        <v>0</v>
      </c>
      <c r="BO10934" s="8">
        <v>0</v>
      </c>
      <c r="BP10934" s="8">
        <v>0</v>
      </c>
      <c r="BQ10934" s="8">
        <v>0</v>
      </c>
      <c r="BR10934" s="8">
        <v>0</v>
      </c>
      <c r="BS10934" s="8">
        <v>0</v>
      </c>
      <c r="BT10934" s="8">
        <v>0</v>
      </c>
      <c r="BU10934" s="8">
        <v>0</v>
      </c>
      <c r="BV10934" s="8">
        <v>0</v>
      </c>
      <c r="BW10934" s="8">
        <v>1</v>
      </c>
      <c r="BX10934" s="8">
        <v>0</v>
      </c>
      <c r="BY10934" s="9">
        <v>0</v>
      </c>
      <c r="CB10934" t="str">
        <v>DEJAR</v>
      </c>
      <c r="CD10934" t="str">
        <v>DEJAR</v>
      </c>
      <c r="CF10934" t="str">
        <v>DEJAR</v>
      </c>
      <c r="CH10934" t="str">
        <v>DEJAR</v>
      </c>
      <c r="CJ10934" t="str">
        <v>DEJAR</v>
      </c>
      <c r="CL10934" t="str">
        <v>DEJAR</v>
      </c>
      <c r="CN10934" t="str">
        <v>DEJAR</v>
      </c>
      <c r="CP10934" t="str">
        <v>DEJAR</v>
      </c>
    </row>
    <row r="10935" spans="1:94" x14ac:dyDescent="0.3">
      <c r="A10935" s="10">
        <v>0</v>
      </c>
      <c r="B10935" s="11">
        <v>0</v>
      </c>
      <c r="C10935" s="11">
        <v>0</v>
      </c>
      <c r="D10935" s="11">
        <v>0</v>
      </c>
      <c r="E10935" s="11">
        <v>17</v>
      </c>
      <c r="F10935" s="11">
        <v>569.75</v>
      </c>
      <c r="G10935" s="11">
        <v>2.9411764999999999E-2</v>
      </c>
      <c r="H10935" s="11">
        <v>5.4621849E-2</v>
      </c>
      <c r="I10935" s="11">
        <v>0</v>
      </c>
      <c r="J10935" s="11">
        <v>0</v>
      </c>
      <c r="K10935" s="11">
        <v>0</v>
      </c>
      <c r="L10935" s="11">
        <v>0</v>
      </c>
      <c r="M10935" s="11">
        <v>0</v>
      </c>
      <c r="N10935" s="11">
        <v>0</v>
      </c>
      <c r="O10935" s="11">
        <v>0</v>
      </c>
      <c r="P10935" s="11">
        <v>0</v>
      </c>
      <c r="Q10935" s="11">
        <v>0</v>
      </c>
      <c r="R10935" s="11">
        <v>0</v>
      </c>
      <c r="S10935" s="11">
        <v>0</v>
      </c>
      <c r="T10935" s="11">
        <v>0</v>
      </c>
      <c r="U10935" s="11">
        <v>0</v>
      </c>
      <c r="V10935" s="11">
        <v>1</v>
      </c>
      <c r="W10935" s="11">
        <v>0</v>
      </c>
      <c r="X10935" s="11">
        <v>1</v>
      </c>
      <c r="Y10935" s="11">
        <v>0</v>
      </c>
      <c r="Z10935" s="11">
        <v>0</v>
      </c>
      <c r="AA10935" s="11">
        <v>0</v>
      </c>
      <c r="AB10935" s="11">
        <v>0</v>
      </c>
      <c r="AC10935" s="11">
        <v>0</v>
      </c>
      <c r="AD10935" s="11">
        <v>0</v>
      </c>
      <c r="AE10935" s="11">
        <v>0</v>
      </c>
      <c r="AF10935" s="11">
        <v>1</v>
      </c>
      <c r="AG10935" s="11">
        <v>0</v>
      </c>
      <c r="AH10935" s="11">
        <v>0</v>
      </c>
      <c r="AI10935" s="11">
        <v>0</v>
      </c>
      <c r="AJ10935" s="11">
        <v>0</v>
      </c>
      <c r="AK10935" s="11">
        <v>0</v>
      </c>
      <c r="AL10935" s="11">
        <v>0</v>
      </c>
      <c r="AM10935" s="11">
        <v>0</v>
      </c>
      <c r="AN10935" s="11">
        <v>0</v>
      </c>
      <c r="AO10935" s="11">
        <v>0</v>
      </c>
      <c r="AP10935" s="11">
        <v>0</v>
      </c>
      <c r="AQ10935" s="11">
        <v>0</v>
      </c>
      <c r="AR10935" s="11">
        <v>1</v>
      </c>
      <c r="AS10935" s="11">
        <v>0</v>
      </c>
      <c r="AT10935" s="11">
        <v>0</v>
      </c>
      <c r="AU10935" s="11">
        <v>0</v>
      </c>
      <c r="AV10935" s="11">
        <v>0</v>
      </c>
      <c r="AW10935" s="11">
        <v>0</v>
      </c>
      <c r="AX10935" s="11">
        <v>0</v>
      </c>
      <c r="AY10935" s="11">
        <v>0</v>
      </c>
      <c r="AZ10935" s="11">
        <v>0</v>
      </c>
      <c r="BA10935" s="11">
        <v>0</v>
      </c>
      <c r="BB10935" s="11">
        <v>0</v>
      </c>
      <c r="BC10935" s="11">
        <v>0</v>
      </c>
      <c r="BD10935" s="11">
        <v>0</v>
      </c>
      <c r="BE10935" s="11">
        <v>0</v>
      </c>
      <c r="BF10935" s="11">
        <v>0</v>
      </c>
      <c r="BG10935" s="11">
        <v>0</v>
      </c>
      <c r="BH10935" s="11">
        <v>0</v>
      </c>
      <c r="BI10935" s="11">
        <v>0</v>
      </c>
      <c r="BJ10935" s="11">
        <v>0</v>
      </c>
      <c r="BK10935" s="11">
        <v>0</v>
      </c>
      <c r="BL10935" s="11">
        <v>0</v>
      </c>
      <c r="BM10935" s="11">
        <v>0</v>
      </c>
      <c r="BN10935" s="11">
        <v>0</v>
      </c>
      <c r="BO10935" s="11">
        <v>0</v>
      </c>
      <c r="BP10935" s="11">
        <v>0</v>
      </c>
      <c r="BQ10935" s="11">
        <v>0</v>
      </c>
      <c r="BR10935" s="11">
        <v>0</v>
      </c>
      <c r="BS10935" s="11">
        <v>0</v>
      </c>
      <c r="BT10935" s="11">
        <v>0</v>
      </c>
      <c r="BU10935" s="11">
        <v>0</v>
      </c>
      <c r="BV10935" s="11">
        <v>0</v>
      </c>
      <c r="BW10935" s="11">
        <v>1</v>
      </c>
      <c r="BX10935" s="11">
        <v>0</v>
      </c>
      <c r="BY10935" s="12">
        <v>0</v>
      </c>
      <c r="CB10935" t="str">
        <v>DEJAR</v>
      </c>
      <c r="CD10935" t="str">
        <v>DEJAR</v>
      </c>
      <c r="CF10935" t="str">
        <v>DEJAR</v>
      </c>
      <c r="CH10935" t="str">
        <v>DEJAR</v>
      </c>
      <c r="CJ10935" t="str">
        <v>DEJAR</v>
      </c>
      <c r="CL10935" t="str">
        <v>DEJAR</v>
      </c>
      <c r="CN10935" t="str">
        <v>DEJAR</v>
      </c>
      <c r="CP10935" t="str">
        <v>DEJAR</v>
      </c>
    </row>
    <row r="10936" spans="1:94" x14ac:dyDescent="0.3">
      <c r="A10936" s="7">
        <v>1</v>
      </c>
      <c r="B10936" s="8">
        <v>81</v>
      </c>
      <c r="C10936" s="8">
        <v>0</v>
      </c>
      <c r="D10936" s="8">
        <v>0</v>
      </c>
      <c r="E10936" s="8">
        <v>93</v>
      </c>
      <c r="F10936" s="8">
        <v>3359625</v>
      </c>
      <c r="G10936" s="8">
        <v>0</v>
      </c>
      <c r="H10936" s="8">
        <v>1.5104167E-2</v>
      </c>
      <c r="I10936" s="8">
        <v>0</v>
      </c>
      <c r="J10936" s="8">
        <v>0</v>
      </c>
      <c r="K10936" s="8">
        <v>0</v>
      </c>
      <c r="L10936" s="8">
        <v>0</v>
      </c>
      <c r="M10936" s="8">
        <v>0</v>
      </c>
      <c r="N10936" s="8">
        <v>0</v>
      </c>
      <c r="O10936" s="8">
        <v>0</v>
      </c>
      <c r="P10936" s="8">
        <v>0</v>
      </c>
      <c r="Q10936" s="8">
        <v>0</v>
      </c>
      <c r="R10936" s="8">
        <v>0</v>
      </c>
      <c r="S10936" s="8">
        <v>0</v>
      </c>
      <c r="T10936" s="8">
        <v>0</v>
      </c>
      <c r="U10936" s="8">
        <v>1</v>
      </c>
      <c r="V10936" s="8">
        <v>0</v>
      </c>
      <c r="W10936" s="8">
        <v>0</v>
      </c>
      <c r="X10936" s="8">
        <v>1</v>
      </c>
      <c r="Y10936" s="8">
        <v>0</v>
      </c>
      <c r="Z10936" s="8">
        <v>0</v>
      </c>
      <c r="AA10936" s="8">
        <v>0</v>
      </c>
      <c r="AB10936" s="8">
        <v>0</v>
      </c>
      <c r="AC10936" s="8">
        <v>0</v>
      </c>
      <c r="AD10936" s="8">
        <v>0</v>
      </c>
      <c r="AE10936" s="8">
        <v>0</v>
      </c>
      <c r="AF10936" s="8">
        <v>1</v>
      </c>
      <c r="AG10936" s="8">
        <v>0</v>
      </c>
      <c r="AH10936" s="8">
        <v>0</v>
      </c>
      <c r="AI10936" s="8">
        <v>0</v>
      </c>
      <c r="AJ10936" s="8">
        <v>0</v>
      </c>
      <c r="AK10936" s="8">
        <v>0</v>
      </c>
      <c r="AL10936" s="8">
        <v>0</v>
      </c>
      <c r="AM10936" s="8">
        <v>0</v>
      </c>
      <c r="AN10936" s="8">
        <v>0</v>
      </c>
      <c r="AO10936" s="8">
        <v>0</v>
      </c>
      <c r="AP10936" s="8">
        <v>0</v>
      </c>
      <c r="AQ10936" s="8">
        <v>0</v>
      </c>
      <c r="AR10936" s="8">
        <v>0</v>
      </c>
      <c r="AS10936" s="8">
        <v>0</v>
      </c>
      <c r="AT10936" s="8">
        <v>1</v>
      </c>
      <c r="AU10936" s="8">
        <v>0</v>
      </c>
      <c r="AV10936" s="8">
        <v>0</v>
      </c>
      <c r="AW10936" s="8">
        <v>0</v>
      </c>
      <c r="AX10936" s="8">
        <v>0</v>
      </c>
      <c r="AY10936" s="8">
        <v>0</v>
      </c>
      <c r="AZ10936" s="8">
        <v>0</v>
      </c>
      <c r="BA10936" s="8">
        <v>1</v>
      </c>
      <c r="BB10936" s="8">
        <v>0</v>
      </c>
      <c r="BC10936" s="8">
        <v>0</v>
      </c>
      <c r="BD10936" s="8">
        <v>0</v>
      </c>
      <c r="BE10936" s="8">
        <v>0</v>
      </c>
      <c r="BF10936" s="8">
        <v>0</v>
      </c>
      <c r="BG10936" s="8">
        <v>0</v>
      </c>
      <c r="BH10936" s="8">
        <v>0</v>
      </c>
      <c r="BI10936" s="8">
        <v>0</v>
      </c>
      <c r="BJ10936" s="8">
        <v>0</v>
      </c>
      <c r="BK10936" s="8">
        <v>0</v>
      </c>
      <c r="BL10936" s="8">
        <v>0</v>
      </c>
      <c r="BM10936" s="8">
        <v>0</v>
      </c>
      <c r="BN10936" s="8">
        <v>0</v>
      </c>
      <c r="BO10936" s="8">
        <v>0</v>
      </c>
      <c r="BP10936" s="8">
        <v>0</v>
      </c>
      <c r="BQ10936" s="8">
        <v>0</v>
      </c>
      <c r="BR10936" s="8">
        <v>0</v>
      </c>
      <c r="BS10936" s="8">
        <v>0</v>
      </c>
      <c r="BT10936" s="8">
        <v>0</v>
      </c>
      <c r="BU10936" s="8">
        <v>0</v>
      </c>
      <c r="BV10936" s="8">
        <v>0</v>
      </c>
      <c r="BW10936" s="8">
        <v>1</v>
      </c>
      <c r="BX10936" s="8">
        <v>0</v>
      </c>
      <c r="BY10936" s="9">
        <v>1</v>
      </c>
      <c r="CB10936" t="str">
        <v>DEJAR</v>
      </c>
      <c r="CD10936" t="str">
        <v>DEJAR</v>
      </c>
      <c r="CF10936" t="str">
        <v>DEJAR</v>
      </c>
      <c r="CH10936" t="str">
        <v>DEJAR</v>
      </c>
      <c r="CJ10936" t="str">
        <v>DEJAR</v>
      </c>
      <c r="CL10936" t="str">
        <v>DEJAR</v>
      </c>
      <c r="CN10936" t="str">
        <v>DEJAR</v>
      </c>
      <c r="CP10936" t="str">
        <v>DEJAR</v>
      </c>
    </row>
    <row r="10937" spans="1:94" x14ac:dyDescent="0.3">
      <c r="A10937" s="10">
        <v>0</v>
      </c>
      <c r="B10937" s="11">
        <v>0</v>
      </c>
      <c r="C10937" s="11">
        <v>1</v>
      </c>
      <c r="D10937" s="11">
        <v>39.5</v>
      </c>
      <c r="E10937" s="11">
        <v>357</v>
      </c>
      <c r="F10937" s="11">
        <v>8864036841</v>
      </c>
      <c r="G10937" s="11">
        <v>1.6853930000000001E-3</v>
      </c>
      <c r="H10937" s="11">
        <v>7.3108890000000001E-3</v>
      </c>
      <c r="I10937" s="11">
        <v>9964255807</v>
      </c>
      <c r="J10937" s="11">
        <v>0</v>
      </c>
      <c r="K10937" s="11">
        <v>0</v>
      </c>
      <c r="L10937" s="11">
        <v>0</v>
      </c>
      <c r="M10937" s="11">
        <v>0</v>
      </c>
      <c r="N10937" s="11">
        <v>0</v>
      </c>
      <c r="O10937" s="11">
        <v>0</v>
      </c>
      <c r="P10937" s="11">
        <v>0</v>
      </c>
      <c r="Q10937" s="11">
        <v>0</v>
      </c>
      <c r="R10937" s="11">
        <v>0</v>
      </c>
      <c r="S10937" s="11">
        <v>0</v>
      </c>
      <c r="T10937" s="11">
        <v>0</v>
      </c>
      <c r="U10937" s="11">
        <v>1</v>
      </c>
      <c r="V10937" s="11">
        <v>0</v>
      </c>
      <c r="W10937" s="11">
        <v>0</v>
      </c>
      <c r="X10937" s="11">
        <v>1</v>
      </c>
      <c r="Y10937" s="11">
        <v>0</v>
      </c>
      <c r="Z10937" s="11">
        <v>0</v>
      </c>
      <c r="AA10937" s="11">
        <v>0</v>
      </c>
      <c r="AB10937" s="11">
        <v>0</v>
      </c>
      <c r="AC10937" s="11">
        <v>0</v>
      </c>
      <c r="AD10937" s="11">
        <v>0</v>
      </c>
      <c r="AE10937" s="11">
        <v>0</v>
      </c>
      <c r="AF10937" s="11">
        <v>1</v>
      </c>
      <c r="AG10937" s="11">
        <v>0</v>
      </c>
      <c r="AH10937" s="11">
        <v>0</v>
      </c>
      <c r="AI10937" s="11">
        <v>0</v>
      </c>
      <c r="AJ10937" s="11">
        <v>0</v>
      </c>
      <c r="AK10937" s="11">
        <v>0</v>
      </c>
      <c r="AL10937" s="11">
        <v>0</v>
      </c>
      <c r="AM10937" s="11">
        <v>0</v>
      </c>
      <c r="AN10937" s="11">
        <v>0</v>
      </c>
      <c r="AO10937" s="11">
        <v>0</v>
      </c>
      <c r="AP10937" s="11">
        <v>0</v>
      </c>
      <c r="AQ10937" s="11">
        <v>0</v>
      </c>
      <c r="AR10937" s="11">
        <v>1</v>
      </c>
      <c r="AS10937" s="11">
        <v>0</v>
      </c>
      <c r="AT10937" s="11">
        <v>0</v>
      </c>
      <c r="AU10937" s="11">
        <v>0</v>
      </c>
      <c r="AV10937" s="11">
        <v>0</v>
      </c>
      <c r="AW10937" s="11">
        <v>0</v>
      </c>
      <c r="AX10937" s="11">
        <v>0</v>
      </c>
      <c r="AY10937" s="11">
        <v>0</v>
      </c>
      <c r="AZ10937" s="11">
        <v>0</v>
      </c>
      <c r="BA10937" s="11">
        <v>0</v>
      </c>
      <c r="BB10937" s="11">
        <v>0</v>
      </c>
      <c r="BC10937" s="11">
        <v>0</v>
      </c>
      <c r="BD10937" s="11">
        <v>0</v>
      </c>
      <c r="BE10937" s="11">
        <v>0</v>
      </c>
      <c r="BF10937" s="11">
        <v>0</v>
      </c>
      <c r="BG10937" s="11">
        <v>0</v>
      </c>
      <c r="BH10937" s="11">
        <v>0</v>
      </c>
      <c r="BI10937" s="11">
        <v>0</v>
      </c>
      <c r="BJ10937" s="11">
        <v>0</v>
      </c>
      <c r="BK10937" s="11">
        <v>0</v>
      </c>
      <c r="BL10937" s="11">
        <v>0</v>
      </c>
      <c r="BM10937" s="11">
        <v>0</v>
      </c>
      <c r="BN10937" s="11">
        <v>0</v>
      </c>
      <c r="BO10937" s="11">
        <v>0</v>
      </c>
      <c r="BP10937" s="11">
        <v>0</v>
      </c>
      <c r="BQ10937" s="11">
        <v>0</v>
      </c>
      <c r="BR10937" s="11">
        <v>0</v>
      </c>
      <c r="BS10937" s="11">
        <v>0</v>
      </c>
      <c r="BT10937" s="11">
        <v>0</v>
      </c>
      <c r="BU10937" s="11">
        <v>0</v>
      </c>
      <c r="BV10937" s="11">
        <v>0</v>
      </c>
      <c r="BW10937" s="11">
        <v>1</v>
      </c>
      <c r="BX10937" s="11">
        <v>0</v>
      </c>
      <c r="BY10937" s="12">
        <v>1</v>
      </c>
      <c r="CB10937" t="str">
        <v>DEJAR</v>
      </c>
      <c r="CD10937" t="str">
        <v>QUITAR</v>
      </c>
      <c r="CF10937" t="str">
        <v>DEJAR</v>
      </c>
      <c r="CH10937" t="str">
        <v>DEJAR</v>
      </c>
      <c r="CJ10937" t="str">
        <v>DEJAR</v>
      </c>
      <c r="CL10937" t="str">
        <v>DEJAR</v>
      </c>
      <c r="CN10937" t="str">
        <v>QUITAR</v>
      </c>
      <c r="CP10937" t="str">
        <v>DEJAR</v>
      </c>
    </row>
    <row r="10938" spans="1:94" x14ac:dyDescent="0.3">
      <c r="A10938" s="7">
        <v>0</v>
      </c>
      <c r="B10938" s="8">
        <v>0</v>
      </c>
      <c r="C10938" s="8">
        <v>0</v>
      </c>
      <c r="D10938" s="8">
        <v>0</v>
      </c>
      <c r="E10938" s="8">
        <v>8</v>
      </c>
      <c r="F10938" s="8">
        <v>93</v>
      </c>
      <c r="G10938" s="8">
        <v>0</v>
      </c>
      <c r="H10938" s="8">
        <v>0.05</v>
      </c>
      <c r="I10938" s="8">
        <v>0</v>
      </c>
      <c r="J10938" s="8">
        <v>0</v>
      </c>
      <c r="K10938" s="8">
        <v>0</v>
      </c>
      <c r="L10938" s="8">
        <v>0</v>
      </c>
      <c r="M10938" s="8">
        <v>0</v>
      </c>
      <c r="N10938" s="8">
        <v>0</v>
      </c>
      <c r="O10938" s="8">
        <v>0</v>
      </c>
      <c r="P10938" s="8">
        <v>0</v>
      </c>
      <c r="Q10938" s="8">
        <v>0</v>
      </c>
      <c r="R10938" s="8">
        <v>0</v>
      </c>
      <c r="S10938" s="8">
        <v>0</v>
      </c>
      <c r="T10938" s="8">
        <v>0</v>
      </c>
      <c r="U10938" s="8">
        <v>0</v>
      </c>
      <c r="V10938" s="8">
        <v>1</v>
      </c>
      <c r="W10938" s="8">
        <v>0</v>
      </c>
      <c r="X10938" s="8">
        <v>1</v>
      </c>
      <c r="Y10938" s="8">
        <v>0</v>
      </c>
      <c r="Z10938" s="8">
        <v>0</v>
      </c>
      <c r="AA10938" s="8">
        <v>0</v>
      </c>
      <c r="AB10938" s="8">
        <v>0</v>
      </c>
      <c r="AC10938" s="8">
        <v>0</v>
      </c>
      <c r="AD10938" s="8">
        <v>0</v>
      </c>
      <c r="AE10938" s="8">
        <v>0</v>
      </c>
      <c r="AF10938" s="8">
        <v>0</v>
      </c>
      <c r="AG10938" s="8">
        <v>0</v>
      </c>
      <c r="AH10938" s="8">
        <v>0</v>
      </c>
      <c r="AI10938" s="8">
        <v>1</v>
      </c>
      <c r="AJ10938" s="8">
        <v>0</v>
      </c>
      <c r="AK10938" s="8">
        <v>0</v>
      </c>
      <c r="AL10938" s="8">
        <v>0</v>
      </c>
      <c r="AM10938" s="8">
        <v>0</v>
      </c>
      <c r="AN10938" s="8">
        <v>0</v>
      </c>
      <c r="AO10938" s="8">
        <v>0</v>
      </c>
      <c r="AP10938" s="8">
        <v>0</v>
      </c>
      <c r="AQ10938" s="8">
        <v>0</v>
      </c>
      <c r="AR10938" s="8">
        <v>0</v>
      </c>
      <c r="AS10938" s="8">
        <v>0</v>
      </c>
      <c r="AT10938" s="8">
        <v>1</v>
      </c>
      <c r="AU10938" s="8">
        <v>0</v>
      </c>
      <c r="AV10938" s="8">
        <v>0</v>
      </c>
      <c r="AW10938" s="8">
        <v>0</v>
      </c>
      <c r="AX10938" s="8">
        <v>0</v>
      </c>
      <c r="AY10938" s="8">
        <v>0</v>
      </c>
      <c r="AZ10938" s="8">
        <v>0</v>
      </c>
      <c r="BA10938" s="8">
        <v>1</v>
      </c>
      <c r="BB10938" s="8">
        <v>0</v>
      </c>
      <c r="BC10938" s="8">
        <v>0</v>
      </c>
      <c r="BD10938" s="8">
        <v>0</v>
      </c>
      <c r="BE10938" s="8">
        <v>0</v>
      </c>
      <c r="BF10938" s="8">
        <v>0</v>
      </c>
      <c r="BG10938" s="8">
        <v>0</v>
      </c>
      <c r="BH10938" s="8">
        <v>0</v>
      </c>
      <c r="BI10938" s="8">
        <v>0</v>
      </c>
      <c r="BJ10938" s="8">
        <v>0</v>
      </c>
      <c r="BK10938" s="8">
        <v>0</v>
      </c>
      <c r="BL10938" s="8">
        <v>0</v>
      </c>
      <c r="BM10938" s="8">
        <v>0</v>
      </c>
      <c r="BN10938" s="8">
        <v>0</v>
      </c>
      <c r="BO10938" s="8">
        <v>0</v>
      </c>
      <c r="BP10938" s="8">
        <v>0</v>
      </c>
      <c r="BQ10938" s="8">
        <v>0</v>
      </c>
      <c r="BR10938" s="8">
        <v>0</v>
      </c>
      <c r="BS10938" s="8">
        <v>0</v>
      </c>
      <c r="BT10938" s="8">
        <v>0</v>
      </c>
      <c r="BU10938" s="8">
        <v>0</v>
      </c>
      <c r="BV10938" s="8">
        <v>0</v>
      </c>
      <c r="BW10938" s="8">
        <v>1</v>
      </c>
      <c r="BX10938" s="8">
        <v>0</v>
      </c>
      <c r="BY10938" s="9">
        <v>0</v>
      </c>
      <c r="CB10938" t="str">
        <v>DEJAR</v>
      </c>
      <c r="CD10938" t="str">
        <v>DEJAR</v>
      </c>
      <c r="CF10938" t="str">
        <v>DEJAR</v>
      </c>
      <c r="CH10938" t="str">
        <v>DEJAR</v>
      </c>
      <c r="CJ10938" t="str">
        <v>DEJAR</v>
      </c>
      <c r="CL10938" t="str">
        <v>DEJAR</v>
      </c>
      <c r="CN10938" t="str">
        <v>DEJAR</v>
      </c>
      <c r="CP10938" t="str">
        <v>DEJAR</v>
      </c>
    </row>
    <row r="10939" spans="1:94" x14ac:dyDescent="0.3">
      <c r="A10939" s="10">
        <v>1</v>
      </c>
      <c r="B10939" s="11">
        <v>0</v>
      </c>
      <c r="C10939" s="11">
        <v>0</v>
      </c>
      <c r="D10939" s="11">
        <v>0</v>
      </c>
      <c r="E10939" s="11">
        <v>23</v>
      </c>
      <c r="F10939" s="11">
        <v>4405833333</v>
      </c>
      <c r="G10939" s="11">
        <v>2.5000000000000001E-2</v>
      </c>
      <c r="H10939" s="11">
        <v>3.6666667E-2</v>
      </c>
      <c r="I10939" s="11">
        <v>0</v>
      </c>
      <c r="J10939" s="11">
        <v>0</v>
      </c>
      <c r="K10939" s="11">
        <v>0</v>
      </c>
      <c r="L10939" s="11">
        <v>0</v>
      </c>
      <c r="M10939" s="11">
        <v>0</v>
      </c>
      <c r="N10939" s="11">
        <v>0</v>
      </c>
      <c r="O10939" s="11">
        <v>0</v>
      </c>
      <c r="P10939" s="11">
        <v>0</v>
      </c>
      <c r="Q10939" s="11">
        <v>0</v>
      </c>
      <c r="R10939" s="11">
        <v>0</v>
      </c>
      <c r="S10939" s="11">
        <v>0</v>
      </c>
      <c r="T10939" s="11">
        <v>0</v>
      </c>
      <c r="U10939" s="11">
        <v>0</v>
      </c>
      <c r="V10939" s="11">
        <v>1</v>
      </c>
      <c r="W10939" s="11">
        <v>1</v>
      </c>
      <c r="X10939" s="11">
        <v>0</v>
      </c>
      <c r="Y10939" s="11">
        <v>0</v>
      </c>
      <c r="Z10939" s="11">
        <v>0</v>
      </c>
      <c r="AA10939" s="11">
        <v>0</v>
      </c>
      <c r="AB10939" s="11">
        <v>0</v>
      </c>
      <c r="AC10939" s="11">
        <v>0</v>
      </c>
      <c r="AD10939" s="11">
        <v>0</v>
      </c>
      <c r="AE10939" s="11">
        <v>1</v>
      </c>
      <c r="AF10939" s="11">
        <v>0</v>
      </c>
      <c r="AG10939" s="11">
        <v>0</v>
      </c>
      <c r="AH10939" s="11">
        <v>0</v>
      </c>
      <c r="AI10939" s="11">
        <v>0</v>
      </c>
      <c r="AJ10939" s="11">
        <v>0</v>
      </c>
      <c r="AK10939" s="11">
        <v>0</v>
      </c>
      <c r="AL10939" s="11">
        <v>0</v>
      </c>
      <c r="AM10939" s="11">
        <v>0</v>
      </c>
      <c r="AN10939" s="11">
        <v>0</v>
      </c>
      <c r="AO10939" s="11">
        <v>0</v>
      </c>
      <c r="AP10939" s="11">
        <v>0</v>
      </c>
      <c r="AQ10939" s="11">
        <v>0</v>
      </c>
      <c r="AR10939" s="11">
        <v>0</v>
      </c>
      <c r="AS10939" s="11">
        <v>0</v>
      </c>
      <c r="AT10939" s="11">
        <v>0</v>
      </c>
      <c r="AU10939" s="11">
        <v>0</v>
      </c>
      <c r="AV10939" s="11">
        <v>0</v>
      </c>
      <c r="AW10939" s="11">
        <v>0</v>
      </c>
      <c r="AX10939" s="11">
        <v>0</v>
      </c>
      <c r="AY10939" s="11">
        <v>1</v>
      </c>
      <c r="AZ10939" s="11">
        <v>0</v>
      </c>
      <c r="BA10939" s="11">
        <v>0</v>
      </c>
      <c r="BB10939" s="11">
        <v>0</v>
      </c>
      <c r="BC10939" s="11">
        <v>0</v>
      </c>
      <c r="BD10939" s="11">
        <v>0</v>
      </c>
      <c r="BE10939" s="11">
        <v>0</v>
      </c>
      <c r="BF10939" s="11">
        <v>0</v>
      </c>
      <c r="BG10939" s="11">
        <v>0</v>
      </c>
      <c r="BH10939" s="11">
        <v>0</v>
      </c>
      <c r="BI10939" s="11">
        <v>0</v>
      </c>
      <c r="BJ10939" s="11">
        <v>0</v>
      </c>
      <c r="BK10939" s="11">
        <v>0</v>
      </c>
      <c r="BL10939" s="11">
        <v>0</v>
      </c>
      <c r="BM10939" s="11">
        <v>0</v>
      </c>
      <c r="BN10939" s="11">
        <v>0</v>
      </c>
      <c r="BO10939" s="11">
        <v>0</v>
      </c>
      <c r="BP10939" s="11">
        <v>0</v>
      </c>
      <c r="BQ10939" s="11">
        <v>0</v>
      </c>
      <c r="BR10939" s="11">
        <v>0</v>
      </c>
      <c r="BS10939" s="11">
        <v>0</v>
      </c>
      <c r="BT10939" s="11">
        <v>0</v>
      </c>
      <c r="BU10939" s="11">
        <v>0</v>
      </c>
      <c r="BV10939" s="11">
        <v>0</v>
      </c>
      <c r="BW10939" s="11">
        <v>1</v>
      </c>
      <c r="BX10939" s="11">
        <v>1</v>
      </c>
      <c r="BY10939" s="12">
        <v>0</v>
      </c>
      <c r="CB10939" t="str">
        <v>DEJAR</v>
      </c>
      <c r="CD10939" t="str">
        <v>DEJAR</v>
      </c>
      <c r="CF10939" t="str">
        <v>DEJAR</v>
      </c>
      <c r="CH10939" t="str">
        <v>DEJAR</v>
      </c>
      <c r="CJ10939" t="str">
        <v>DEJAR</v>
      </c>
      <c r="CL10939" t="str">
        <v>DEJAR</v>
      </c>
      <c r="CN10939" t="str">
        <v>DEJAR</v>
      </c>
      <c r="CP10939" t="str">
        <v>DEJAR</v>
      </c>
    </row>
    <row r="10940" spans="1:94" x14ac:dyDescent="0.3">
      <c r="A10940" s="7">
        <v>0</v>
      </c>
      <c r="B10940" s="8">
        <v>0</v>
      </c>
      <c r="C10940" s="8">
        <v>0</v>
      </c>
      <c r="D10940" s="8">
        <v>0</v>
      </c>
      <c r="E10940" s="8">
        <v>3</v>
      </c>
      <c r="F10940" s="8">
        <v>19.25</v>
      </c>
      <c r="G10940" s="8">
        <v>0</v>
      </c>
      <c r="H10940" s="8">
        <v>6.6666666999999999E-2</v>
      </c>
      <c r="I10940" s="8">
        <v>0</v>
      </c>
      <c r="J10940" s="8">
        <v>0</v>
      </c>
      <c r="K10940" s="8">
        <v>0</v>
      </c>
      <c r="L10940" s="8">
        <v>0</v>
      </c>
      <c r="M10940" s="8">
        <v>0</v>
      </c>
      <c r="N10940" s="8">
        <v>0</v>
      </c>
      <c r="O10940" s="8">
        <v>0</v>
      </c>
      <c r="P10940" s="8">
        <v>0</v>
      </c>
      <c r="Q10940" s="8">
        <v>0</v>
      </c>
      <c r="R10940" s="8">
        <v>0</v>
      </c>
      <c r="S10940" s="8">
        <v>0</v>
      </c>
      <c r="T10940" s="8">
        <v>0</v>
      </c>
      <c r="U10940" s="8">
        <v>1</v>
      </c>
      <c r="V10940" s="8">
        <v>0</v>
      </c>
      <c r="W10940" s="8">
        <v>1</v>
      </c>
      <c r="X10940" s="8">
        <v>0</v>
      </c>
      <c r="Y10940" s="8">
        <v>0</v>
      </c>
      <c r="Z10940" s="8">
        <v>0</v>
      </c>
      <c r="AA10940" s="8">
        <v>0</v>
      </c>
      <c r="AB10940" s="8">
        <v>0</v>
      </c>
      <c r="AC10940" s="8">
        <v>0</v>
      </c>
      <c r="AD10940" s="8">
        <v>0</v>
      </c>
      <c r="AE10940" s="8">
        <v>1</v>
      </c>
      <c r="AF10940" s="8">
        <v>0</v>
      </c>
      <c r="AG10940" s="8">
        <v>0</v>
      </c>
      <c r="AH10940" s="8">
        <v>0</v>
      </c>
      <c r="AI10940" s="8">
        <v>0</v>
      </c>
      <c r="AJ10940" s="8">
        <v>0</v>
      </c>
      <c r="AK10940" s="8">
        <v>0</v>
      </c>
      <c r="AL10940" s="8">
        <v>0</v>
      </c>
      <c r="AM10940" s="8">
        <v>0</v>
      </c>
      <c r="AN10940" s="8">
        <v>0</v>
      </c>
      <c r="AO10940" s="8">
        <v>0</v>
      </c>
      <c r="AP10940" s="8">
        <v>0</v>
      </c>
      <c r="AQ10940" s="8">
        <v>0</v>
      </c>
      <c r="AR10940" s="8">
        <v>0</v>
      </c>
      <c r="AS10940" s="8">
        <v>0</v>
      </c>
      <c r="AT10940" s="8">
        <v>0</v>
      </c>
      <c r="AU10940" s="8">
        <v>0</v>
      </c>
      <c r="AV10940" s="8">
        <v>0</v>
      </c>
      <c r="AW10940" s="8">
        <v>0</v>
      </c>
      <c r="AX10940" s="8">
        <v>0</v>
      </c>
      <c r="AY10940" s="8">
        <v>1</v>
      </c>
      <c r="AZ10940" s="8">
        <v>0</v>
      </c>
      <c r="BA10940" s="8">
        <v>0</v>
      </c>
      <c r="BB10940" s="8">
        <v>0</v>
      </c>
      <c r="BC10940" s="8">
        <v>0</v>
      </c>
      <c r="BD10940" s="8">
        <v>0</v>
      </c>
      <c r="BE10940" s="8">
        <v>0</v>
      </c>
      <c r="BF10940" s="8">
        <v>0</v>
      </c>
      <c r="BG10940" s="8">
        <v>0</v>
      </c>
      <c r="BH10940" s="8">
        <v>0</v>
      </c>
      <c r="BI10940" s="8">
        <v>0</v>
      </c>
      <c r="BJ10940" s="8">
        <v>0</v>
      </c>
      <c r="BK10940" s="8">
        <v>0</v>
      </c>
      <c r="BL10940" s="8">
        <v>0</v>
      </c>
      <c r="BM10940" s="8">
        <v>0</v>
      </c>
      <c r="BN10940" s="8">
        <v>0</v>
      </c>
      <c r="BO10940" s="8">
        <v>0</v>
      </c>
      <c r="BP10940" s="8">
        <v>0</v>
      </c>
      <c r="BQ10940" s="8">
        <v>0</v>
      </c>
      <c r="BR10940" s="8">
        <v>0</v>
      </c>
      <c r="BS10940" s="8">
        <v>0</v>
      </c>
      <c r="BT10940" s="8">
        <v>0</v>
      </c>
      <c r="BU10940" s="8">
        <v>0</v>
      </c>
      <c r="BV10940" s="8">
        <v>0</v>
      </c>
      <c r="BW10940" s="8">
        <v>1</v>
      </c>
      <c r="BX10940" s="8">
        <v>1</v>
      </c>
      <c r="BY10940" s="9">
        <v>0</v>
      </c>
      <c r="CB10940" t="str">
        <v>DEJAR</v>
      </c>
      <c r="CD10940" t="str">
        <v>DEJAR</v>
      </c>
      <c r="CF10940" t="str">
        <v>DEJAR</v>
      </c>
      <c r="CH10940" t="str">
        <v>DEJAR</v>
      </c>
      <c r="CJ10940" t="str">
        <v>DEJAR</v>
      </c>
      <c r="CL10940" t="str">
        <v>DEJAR</v>
      </c>
      <c r="CN10940" t="str">
        <v>DEJAR</v>
      </c>
      <c r="CP10940" t="str">
        <v>DEJAR</v>
      </c>
    </row>
    <row r="10941" spans="1:94" x14ac:dyDescent="0.3">
      <c r="A10941" s="10">
        <v>8</v>
      </c>
      <c r="B10941" s="11">
        <v>974</v>
      </c>
      <c r="C10941" s="11">
        <v>0</v>
      </c>
      <c r="D10941" s="11">
        <v>0</v>
      </c>
      <c r="E10941" s="11">
        <v>32</v>
      </c>
      <c r="F10941" s="11">
        <v>1003416667</v>
      </c>
      <c r="G10941" s="11">
        <v>5.2631580000000004E-3</v>
      </c>
      <c r="H10941" s="11">
        <v>1.0526316000000001E-2</v>
      </c>
      <c r="I10941" s="11">
        <v>1661144026</v>
      </c>
      <c r="J10941" s="11">
        <v>0</v>
      </c>
      <c r="K10941" s="11">
        <v>0</v>
      </c>
      <c r="L10941" s="11">
        <v>0</v>
      </c>
      <c r="M10941" s="11">
        <v>0</v>
      </c>
      <c r="N10941" s="11">
        <v>0</v>
      </c>
      <c r="O10941" s="11">
        <v>0</v>
      </c>
      <c r="P10941" s="11">
        <v>0</v>
      </c>
      <c r="Q10941" s="11">
        <v>0</v>
      </c>
      <c r="R10941" s="11">
        <v>0</v>
      </c>
      <c r="S10941" s="11">
        <v>0</v>
      </c>
      <c r="T10941" s="11">
        <v>0</v>
      </c>
      <c r="U10941" s="11">
        <v>0</v>
      </c>
      <c r="V10941" s="11">
        <v>1</v>
      </c>
      <c r="W10941" s="11">
        <v>0</v>
      </c>
      <c r="X10941" s="11">
        <v>1</v>
      </c>
      <c r="Y10941" s="11">
        <v>0</v>
      </c>
      <c r="Z10941" s="11">
        <v>0</v>
      </c>
      <c r="AA10941" s="11">
        <v>0</v>
      </c>
      <c r="AB10941" s="11">
        <v>0</v>
      </c>
      <c r="AC10941" s="11">
        <v>0</v>
      </c>
      <c r="AD10941" s="11">
        <v>0</v>
      </c>
      <c r="AE10941" s="11">
        <v>0</v>
      </c>
      <c r="AF10941" s="11">
        <v>0</v>
      </c>
      <c r="AG10941" s="11">
        <v>0</v>
      </c>
      <c r="AH10941" s="11">
        <v>0</v>
      </c>
      <c r="AI10941" s="11">
        <v>0</v>
      </c>
      <c r="AJ10941" s="11">
        <v>0</v>
      </c>
      <c r="AK10941" s="11">
        <v>0</v>
      </c>
      <c r="AL10941" s="11">
        <v>0</v>
      </c>
      <c r="AM10941" s="11">
        <v>0</v>
      </c>
      <c r="AN10941" s="11">
        <v>1</v>
      </c>
      <c r="AO10941" s="11">
        <v>0</v>
      </c>
      <c r="AP10941" s="11">
        <v>0</v>
      </c>
      <c r="AQ10941" s="11">
        <v>0</v>
      </c>
      <c r="AR10941" s="11">
        <v>0</v>
      </c>
      <c r="AS10941" s="11">
        <v>0</v>
      </c>
      <c r="AT10941" s="11">
        <v>0</v>
      </c>
      <c r="AU10941" s="11">
        <v>0</v>
      </c>
      <c r="AV10941" s="11">
        <v>0</v>
      </c>
      <c r="AW10941" s="11">
        <v>0</v>
      </c>
      <c r="AX10941" s="11">
        <v>1</v>
      </c>
      <c r="AY10941" s="11">
        <v>0</v>
      </c>
      <c r="AZ10941" s="11">
        <v>0</v>
      </c>
      <c r="BA10941" s="11">
        <v>0</v>
      </c>
      <c r="BB10941" s="11">
        <v>0</v>
      </c>
      <c r="BC10941" s="11">
        <v>0</v>
      </c>
      <c r="BD10941" s="11">
        <v>0</v>
      </c>
      <c r="BE10941" s="11">
        <v>0</v>
      </c>
      <c r="BF10941" s="11">
        <v>0</v>
      </c>
      <c r="BG10941" s="11">
        <v>0</v>
      </c>
      <c r="BH10941" s="11">
        <v>0</v>
      </c>
      <c r="BI10941" s="11">
        <v>0</v>
      </c>
      <c r="BJ10941" s="11">
        <v>0</v>
      </c>
      <c r="BK10941" s="11">
        <v>0</v>
      </c>
      <c r="BL10941" s="11">
        <v>0</v>
      </c>
      <c r="BM10941" s="11">
        <v>0</v>
      </c>
      <c r="BN10941" s="11">
        <v>0</v>
      </c>
      <c r="BO10941" s="11">
        <v>0</v>
      </c>
      <c r="BP10941" s="11">
        <v>0</v>
      </c>
      <c r="BQ10941" s="11">
        <v>0</v>
      </c>
      <c r="BR10941" s="11">
        <v>0</v>
      </c>
      <c r="BS10941" s="11">
        <v>0</v>
      </c>
      <c r="BT10941" s="11">
        <v>0</v>
      </c>
      <c r="BU10941" s="11">
        <v>1</v>
      </c>
      <c r="BV10941" s="11">
        <v>0</v>
      </c>
      <c r="BW10941" s="11">
        <v>0</v>
      </c>
      <c r="BX10941" s="11">
        <v>1</v>
      </c>
      <c r="BY10941" s="12">
        <v>1</v>
      </c>
      <c r="CB10941" t="str">
        <v>DEJAR</v>
      </c>
      <c r="CD10941" t="str">
        <v>DEJAR</v>
      </c>
      <c r="CF10941" t="str">
        <v>DEJAR</v>
      </c>
      <c r="CH10941" t="str">
        <v>DEJAR</v>
      </c>
      <c r="CJ10941" t="str">
        <v>DEJAR</v>
      </c>
      <c r="CL10941" t="str">
        <v>DEJAR</v>
      </c>
      <c r="CN10941" t="str">
        <v>DEJAR</v>
      </c>
      <c r="CP10941" t="str">
        <v>DEJAR</v>
      </c>
    </row>
    <row r="10942" spans="1:94" x14ac:dyDescent="0.3">
      <c r="A10942" s="7">
        <v>9</v>
      </c>
      <c r="B10942" s="8">
        <v>185.75</v>
      </c>
      <c r="C10942" s="8">
        <v>0</v>
      </c>
      <c r="D10942" s="8">
        <v>0</v>
      </c>
      <c r="E10942" s="8">
        <v>40</v>
      </c>
      <c r="F10942" s="8">
        <v>2128416667</v>
      </c>
      <c r="G10942" s="8">
        <v>4.7619050000000003E-3</v>
      </c>
      <c r="H10942" s="8">
        <v>1.9047618999999998E-2</v>
      </c>
      <c r="I10942" s="8">
        <v>0</v>
      </c>
      <c r="J10942" s="8">
        <v>0</v>
      </c>
      <c r="K10942" s="8">
        <v>0</v>
      </c>
      <c r="L10942" s="8">
        <v>0</v>
      </c>
      <c r="M10942" s="8">
        <v>0</v>
      </c>
      <c r="N10942" s="8">
        <v>0</v>
      </c>
      <c r="O10942" s="8">
        <v>0</v>
      </c>
      <c r="P10942" s="8">
        <v>0</v>
      </c>
      <c r="Q10942" s="8">
        <v>0</v>
      </c>
      <c r="R10942" s="8">
        <v>0</v>
      </c>
      <c r="S10942" s="8">
        <v>0</v>
      </c>
      <c r="T10942" s="8">
        <v>0</v>
      </c>
      <c r="U10942" s="8">
        <v>1</v>
      </c>
      <c r="V10942" s="8">
        <v>0</v>
      </c>
      <c r="W10942" s="8">
        <v>0</v>
      </c>
      <c r="X10942" s="8">
        <v>1</v>
      </c>
      <c r="Y10942" s="8">
        <v>0</v>
      </c>
      <c r="Z10942" s="8">
        <v>0</v>
      </c>
      <c r="AA10942" s="8">
        <v>0</v>
      </c>
      <c r="AB10942" s="8">
        <v>0</v>
      </c>
      <c r="AC10942" s="8">
        <v>0</v>
      </c>
      <c r="AD10942" s="8">
        <v>0</v>
      </c>
      <c r="AE10942" s="8">
        <v>0</v>
      </c>
      <c r="AF10942" s="8">
        <v>1</v>
      </c>
      <c r="AG10942" s="8">
        <v>0</v>
      </c>
      <c r="AH10942" s="8">
        <v>0</v>
      </c>
      <c r="AI10942" s="8">
        <v>0</v>
      </c>
      <c r="AJ10942" s="8">
        <v>0</v>
      </c>
      <c r="AK10942" s="8">
        <v>0</v>
      </c>
      <c r="AL10942" s="8">
        <v>0</v>
      </c>
      <c r="AM10942" s="8">
        <v>0</v>
      </c>
      <c r="AN10942" s="8">
        <v>0</v>
      </c>
      <c r="AO10942" s="8">
        <v>0</v>
      </c>
      <c r="AP10942" s="8">
        <v>0</v>
      </c>
      <c r="AQ10942" s="8">
        <v>0</v>
      </c>
      <c r="AR10942" s="8">
        <v>0</v>
      </c>
      <c r="AS10942" s="8">
        <v>0</v>
      </c>
      <c r="AT10942" s="8">
        <v>1</v>
      </c>
      <c r="AU10942" s="8">
        <v>0</v>
      </c>
      <c r="AV10942" s="8">
        <v>0</v>
      </c>
      <c r="AW10942" s="8">
        <v>0</v>
      </c>
      <c r="AX10942" s="8">
        <v>0</v>
      </c>
      <c r="AY10942" s="8">
        <v>0</v>
      </c>
      <c r="AZ10942" s="8">
        <v>0</v>
      </c>
      <c r="BA10942" s="8">
        <v>0</v>
      </c>
      <c r="BB10942" s="8">
        <v>0</v>
      </c>
      <c r="BC10942" s="8">
        <v>1</v>
      </c>
      <c r="BD10942" s="8">
        <v>0</v>
      </c>
      <c r="BE10942" s="8">
        <v>0</v>
      </c>
      <c r="BF10942" s="8">
        <v>0</v>
      </c>
      <c r="BG10942" s="8">
        <v>0</v>
      </c>
      <c r="BH10942" s="8">
        <v>0</v>
      </c>
      <c r="BI10942" s="8">
        <v>0</v>
      </c>
      <c r="BJ10942" s="8">
        <v>0</v>
      </c>
      <c r="BK10942" s="8">
        <v>0</v>
      </c>
      <c r="BL10942" s="8">
        <v>0</v>
      </c>
      <c r="BM10942" s="8">
        <v>0</v>
      </c>
      <c r="BN10942" s="8">
        <v>0</v>
      </c>
      <c r="BO10942" s="8">
        <v>0</v>
      </c>
      <c r="BP10942" s="8">
        <v>0</v>
      </c>
      <c r="BQ10942" s="8">
        <v>0</v>
      </c>
      <c r="BR10942" s="8">
        <v>0</v>
      </c>
      <c r="BS10942" s="8">
        <v>0</v>
      </c>
      <c r="BT10942" s="8">
        <v>0</v>
      </c>
      <c r="BU10942" s="8">
        <v>0</v>
      </c>
      <c r="BV10942" s="8">
        <v>0</v>
      </c>
      <c r="BW10942" s="8">
        <v>1</v>
      </c>
      <c r="BX10942" s="8">
        <v>1</v>
      </c>
      <c r="BY10942" s="9">
        <v>0</v>
      </c>
      <c r="CB10942" t="str">
        <v>DEJAR</v>
      </c>
      <c r="CD10942" t="str">
        <v>DEJAR</v>
      </c>
      <c r="CF10942" t="str">
        <v>DEJAR</v>
      </c>
      <c r="CH10942" t="str">
        <v>DEJAR</v>
      </c>
      <c r="CJ10942" t="str">
        <v>DEJAR</v>
      </c>
      <c r="CL10942" t="str">
        <v>DEJAR</v>
      </c>
      <c r="CN10942" t="str">
        <v>DEJAR</v>
      </c>
      <c r="CP10942" t="str">
        <v>DEJAR</v>
      </c>
    </row>
    <row r="10943" spans="1:94" x14ac:dyDescent="0.3">
      <c r="A10943" s="10">
        <v>0</v>
      </c>
      <c r="B10943" s="11">
        <v>0</v>
      </c>
      <c r="C10943" s="11">
        <v>6</v>
      </c>
      <c r="D10943" s="11">
        <v>129125</v>
      </c>
      <c r="E10943" s="11">
        <v>47</v>
      </c>
      <c r="F10943" s="11">
        <v>1117642857</v>
      </c>
      <c r="G10943" s="11">
        <v>7.5471699999999997E-3</v>
      </c>
      <c r="H10943" s="11">
        <v>1.9339623E-2</v>
      </c>
      <c r="I10943" s="11">
        <v>0</v>
      </c>
      <c r="J10943" s="11">
        <v>0</v>
      </c>
      <c r="K10943" s="11">
        <v>0</v>
      </c>
      <c r="L10943" s="11">
        <v>0</v>
      </c>
      <c r="M10943" s="11">
        <v>0</v>
      </c>
      <c r="N10943" s="11">
        <v>0</v>
      </c>
      <c r="O10943" s="11">
        <v>0</v>
      </c>
      <c r="P10943" s="11">
        <v>0</v>
      </c>
      <c r="Q10943" s="11">
        <v>0</v>
      </c>
      <c r="R10943" s="11">
        <v>0</v>
      </c>
      <c r="S10943" s="11">
        <v>0</v>
      </c>
      <c r="T10943" s="11">
        <v>0</v>
      </c>
      <c r="U10943" s="11">
        <v>0</v>
      </c>
      <c r="V10943" s="11">
        <v>1</v>
      </c>
      <c r="W10943" s="11">
        <v>1</v>
      </c>
      <c r="X10943" s="11">
        <v>0</v>
      </c>
      <c r="Y10943" s="11">
        <v>0</v>
      </c>
      <c r="Z10943" s="11">
        <v>0</v>
      </c>
      <c r="AA10943" s="11">
        <v>0</v>
      </c>
      <c r="AB10943" s="11">
        <v>0</v>
      </c>
      <c r="AC10943" s="11">
        <v>0</v>
      </c>
      <c r="AD10943" s="11">
        <v>0</v>
      </c>
      <c r="AE10943" s="11">
        <v>1</v>
      </c>
      <c r="AF10943" s="11">
        <v>0</v>
      </c>
      <c r="AG10943" s="11">
        <v>0</v>
      </c>
      <c r="AH10943" s="11">
        <v>0</v>
      </c>
      <c r="AI10943" s="11">
        <v>0</v>
      </c>
      <c r="AJ10943" s="11">
        <v>0</v>
      </c>
      <c r="AK10943" s="11">
        <v>0</v>
      </c>
      <c r="AL10943" s="11">
        <v>0</v>
      </c>
      <c r="AM10943" s="11">
        <v>0</v>
      </c>
      <c r="AN10943" s="11">
        <v>0</v>
      </c>
      <c r="AO10943" s="11">
        <v>0</v>
      </c>
      <c r="AP10943" s="11">
        <v>0</v>
      </c>
      <c r="AQ10943" s="11">
        <v>0</v>
      </c>
      <c r="AR10943" s="11">
        <v>1</v>
      </c>
      <c r="AS10943" s="11">
        <v>0</v>
      </c>
      <c r="AT10943" s="11">
        <v>0</v>
      </c>
      <c r="AU10943" s="11">
        <v>0</v>
      </c>
      <c r="AV10943" s="11">
        <v>0</v>
      </c>
      <c r="AW10943" s="11">
        <v>0</v>
      </c>
      <c r="AX10943" s="11">
        <v>0</v>
      </c>
      <c r="AY10943" s="11">
        <v>0</v>
      </c>
      <c r="AZ10943" s="11">
        <v>0</v>
      </c>
      <c r="BA10943" s="11">
        <v>0</v>
      </c>
      <c r="BB10943" s="11">
        <v>0</v>
      </c>
      <c r="BC10943" s="11">
        <v>0</v>
      </c>
      <c r="BD10943" s="11">
        <v>0</v>
      </c>
      <c r="BE10943" s="11">
        <v>0</v>
      </c>
      <c r="BF10943" s="11">
        <v>0</v>
      </c>
      <c r="BG10943" s="11">
        <v>0</v>
      </c>
      <c r="BH10943" s="11">
        <v>0</v>
      </c>
      <c r="BI10943" s="11">
        <v>0</v>
      </c>
      <c r="BJ10943" s="11">
        <v>0</v>
      </c>
      <c r="BK10943" s="11">
        <v>0</v>
      </c>
      <c r="BL10943" s="11">
        <v>0</v>
      </c>
      <c r="BM10943" s="11">
        <v>0</v>
      </c>
      <c r="BN10943" s="11">
        <v>0</v>
      </c>
      <c r="BO10943" s="11">
        <v>0</v>
      </c>
      <c r="BP10943" s="11">
        <v>0</v>
      </c>
      <c r="BQ10943" s="11">
        <v>0</v>
      </c>
      <c r="BR10943" s="11">
        <v>0</v>
      </c>
      <c r="BS10943" s="11">
        <v>0</v>
      </c>
      <c r="BT10943" s="11">
        <v>0</v>
      </c>
      <c r="BU10943" s="11">
        <v>0</v>
      </c>
      <c r="BV10943" s="11">
        <v>0</v>
      </c>
      <c r="BW10943" s="11">
        <v>1</v>
      </c>
      <c r="BX10943" s="11">
        <v>0</v>
      </c>
      <c r="BY10943" s="12">
        <v>0</v>
      </c>
      <c r="CB10943" t="str">
        <v>DEJAR</v>
      </c>
      <c r="CD10943" t="str">
        <v>DEJAR</v>
      </c>
      <c r="CF10943" t="str">
        <v>DEJAR</v>
      </c>
      <c r="CH10943" t="str">
        <v>DEJAR</v>
      </c>
      <c r="CJ10943" t="str">
        <v>DEJAR</v>
      </c>
      <c r="CL10943" t="str">
        <v>DEJAR</v>
      </c>
      <c r="CN10943" t="str">
        <v>DEJAR</v>
      </c>
      <c r="CP10943" t="str">
        <v>DEJAR</v>
      </c>
    </row>
    <row r="10944" spans="1:94" x14ac:dyDescent="0.3">
      <c r="A10944" s="7">
        <v>0</v>
      </c>
      <c r="B10944" s="8">
        <v>0</v>
      </c>
      <c r="C10944" s="8">
        <v>0</v>
      </c>
      <c r="D10944" s="8">
        <v>0</v>
      </c>
      <c r="E10944" s="8">
        <v>50</v>
      </c>
      <c r="F10944" s="8">
        <v>1241.75</v>
      </c>
      <c r="G10944" s="8">
        <v>0</v>
      </c>
      <c r="H10944" s="8">
        <v>8.1632649999999994E-3</v>
      </c>
      <c r="I10944" s="8">
        <v>4783758971</v>
      </c>
      <c r="J10944" s="8">
        <v>0</v>
      </c>
      <c r="K10944" s="8">
        <v>0</v>
      </c>
      <c r="L10944" s="8">
        <v>0</v>
      </c>
      <c r="M10944" s="8">
        <v>0</v>
      </c>
      <c r="N10944" s="8">
        <v>0</v>
      </c>
      <c r="O10944" s="8">
        <v>0</v>
      </c>
      <c r="P10944" s="8">
        <v>0</v>
      </c>
      <c r="Q10944" s="8">
        <v>0</v>
      </c>
      <c r="R10944" s="8">
        <v>0</v>
      </c>
      <c r="S10944" s="8">
        <v>0</v>
      </c>
      <c r="T10944" s="8">
        <v>0</v>
      </c>
      <c r="U10944" s="8">
        <v>1</v>
      </c>
      <c r="V10944" s="8">
        <v>0</v>
      </c>
      <c r="W10944" s="8">
        <v>0</v>
      </c>
      <c r="X10944" s="8">
        <v>1</v>
      </c>
      <c r="Y10944" s="8">
        <v>0</v>
      </c>
      <c r="Z10944" s="8">
        <v>0</v>
      </c>
      <c r="AA10944" s="8">
        <v>0</v>
      </c>
      <c r="AB10944" s="8">
        <v>0</v>
      </c>
      <c r="AC10944" s="8">
        <v>0</v>
      </c>
      <c r="AD10944" s="8">
        <v>0</v>
      </c>
      <c r="AE10944" s="8">
        <v>0</v>
      </c>
      <c r="AF10944" s="8">
        <v>0</v>
      </c>
      <c r="AG10944" s="8">
        <v>0</v>
      </c>
      <c r="AH10944" s="8">
        <v>0</v>
      </c>
      <c r="AI10944" s="8">
        <v>0</v>
      </c>
      <c r="AJ10944" s="8">
        <v>0</v>
      </c>
      <c r="AK10944" s="8">
        <v>0</v>
      </c>
      <c r="AL10944" s="8">
        <v>0</v>
      </c>
      <c r="AM10944" s="8">
        <v>0</v>
      </c>
      <c r="AN10944" s="8">
        <v>1</v>
      </c>
      <c r="AO10944" s="8">
        <v>0</v>
      </c>
      <c r="AP10944" s="8">
        <v>0</v>
      </c>
      <c r="AQ10944" s="8">
        <v>0</v>
      </c>
      <c r="AR10944" s="8">
        <v>1</v>
      </c>
      <c r="AS10944" s="8">
        <v>0</v>
      </c>
      <c r="AT10944" s="8">
        <v>0</v>
      </c>
      <c r="AU10944" s="8">
        <v>0</v>
      </c>
      <c r="AV10944" s="8">
        <v>0</v>
      </c>
      <c r="AW10944" s="8">
        <v>0</v>
      </c>
      <c r="AX10944" s="8">
        <v>0</v>
      </c>
      <c r="AY10944" s="8">
        <v>0</v>
      </c>
      <c r="AZ10944" s="8">
        <v>0</v>
      </c>
      <c r="BA10944" s="8">
        <v>0</v>
      </c>
      <c r="BB10944" s="8">
        <v>0</v>
      </c>
      <c r="BC10944" s="8">
        <v>0</v>
      </c>
      <c r="BD10944" s="8">
        <v>0</v>
      </c>
      <c r="BE10944" s="8">
        <v>0</v>
      </c>
      <c r="BF10944" s="8">
        <v>0</v>
      </c>
      <c r="BG10944" s="8">
        <v>0</v>
      </c>
      <c r="BH10944" s="8">
        <v>0</v>
      </c>
      <c r="BI10944" s="8">
        <v>0</v>
      </c>
      <c r="BJ10944" s="8">
        <v>0</v>
      </c>
      <c r="BK10944" s="8">
        <v>0</v>
      </c>
      <c r="BL10944" s="8">
        <v>0</v>
      </c>
      <c r="BM10944" s="8">
        <v>0</v>
      </c>
      <c r="BN10944" s="8">
        <v>0</v>
      </c>
      <c r="BO10944" s="8">
        <v>0</v>
      </c>
      <c r="BP10944" s="8">
        <v>0</v>
      </c>
      <c r="BQ10944" s="8">
        <v>0</v>
      </c>
      <c r="BR10944" s="8">
        <v>0</v>
      </c>
      <c r="BS10944" s="8">
        <v>0</v>
      </c>
      <c r="BT10944" s="8">
        <v>0</v>
      </c>
      <c r="BU10944" s="8">
        <v>1</v>
      </c>
      <c r="BV10944" s="8">
        <v>0</v>
      </c>
      <c r="BW10944" s="8">
        <v>0</v>
      </c>
      <c r="BX10944" s="8">
        <v>0</v>
      </c>
      <c r="BY10944" s="9">
        <v>1</v>
      </c>
      <c r="CB10944" t="str">
        <v>DEJAR</v>
      </c>
      <c r="CD10944" t="str">
        <v>DEJAR</v>
      </c>
      <c r="CF10944" t="str">
        <v>DEJAR</v>
      </c>
      <c r="CH10944" t="str">
        <v>DEJAR</v>
      </c>
      <c r="CJ10944" t="str">
        <v>DEJAR</v>
      </c>
      <c r="CL10944" t="str">
        <v>DEJAR</v>
      </c>
      <c r="CN10944" t="str">
        <v>DEJAR</v>
      </c>
      <c r="CP10944" t="str">
        <v>DEJAR</v>
      </c>
    </row>
    <row r="10945" spans="1:94" x14ac:dyDescent="0.3">
      <c r="A10945" s="10">
        <v>0</v>
      </c>
      <c r="B10945" s="11">
        <v>0</v>
      </c>
      <c r="C10945" s="11">
        <v>0</v>
      </c>
      <c r="D10945" s="11">
        <v>0</v>
      </c>
      <c r="E10945" s="11">
        <v>3</v>
      </c>
      <c r="F10945" s="11">
        <v>423.5</v>
      </c>
      <c r="G10945" s="11">
        <v>9.5454545000000002E-2</v>
      </c>
      <c r="H10945" s="11">
        <v>0.121153846</v>
      </c>
      <c r="I10945" s="11">
        <v>0</v>
      </c>
      <c r="J10945" s="11">
        <v>0</v>
      </c>
      <c r="K10945" s="11">
        <v>0</v>
      </c>
      <c r="L10945" s="11">
        <v>0</v>
      </c>
      <c r="M10945" s="11">
        <v>0</v>
      </c>
      <c r="N10945" s="11">
        <v>0</v>
      </c>
      <c r="O10945" s="11">
        <v>0</v>
      </c>
      <c r="P10945" s="11">
        <v>0</v>
      </c>
      <c r="Q10945" s="11">
        <v>0</v>
      </c>
      <c r="R10945" s="11">
        <v>0</v>
      </c>
      <c r="S10945" s="11">
        <v>0</v>
      </c>
      <c r="T10945" s="11">
        <v>0</v>
      </c>
      <c r="U10945" s="11">
        <v>0</v>
      </c>
      <c r="V10945" s="11">
        <v>1</v>
      </c>
      <c r="W10945" s="11">
        <v>0</v>
      </c>
      <c r="X10945" s="11">
        <v>0</v>
      </c>
      <c r="Y10945" s="11">
        <v>1</v>
      </c>
      <c r="Z10945" s="11">
        <v>0</v>
      </c>
      <c r="AA10945" s="11">
        <v>0</v>
      </c>
      <c r="AB10945" s="11">
        <v>0</v>
      </c>
      <c r="AC10945" s="11">
        <v>0</v>
      </c>
      <c r="AD10945" s="11">
        <v>0</v>
      </c>
      <c r="AE10945" s="11">
        <v>0</v>
      </c>
      <c r="AF10945" s="11">
        <v>1</v>
      </c>
      <c r="AG10945" s="11">
        <v>0</v>
      </c>
      <c r="AH10945" s="11">
        <v>0</v>
      </c>
      <c r="AI10945" s="11">
        <v>0</v>
      </c>
      <c r="AJ10945" s="11">
        <v>0</v>
      </c>
      <c r="AK10945" s="11">
        <v>0</v>
      </c>
      <c r="AL10945" s="11">
        <v>0</v>
      </c>
      <c r="AM10945" s="11">
        <v>0</v>
      </c>
      <c r="AN10945" s="11">
        <v>0</v>
      </c>
      <c r="AO10945" s="11">
        <v>0</v>
      </c>
      <c r="AP10945" s="11">
        <v>0</v>
      </c>
      <c r="AQ10945" s="11">
        <v>0</v>
      </c>
      <c r="AR10945" s="11">
        <v>1</v>
      </c>
      <c r="AS10945" s="11">
        <v>0</v>
      </c>
      <c r="AT10945" s="11">
        <v>0</v>
      </c>
      <c r="AU10945" s="11">
        <v>0</v>
      </c>
      <c r="AV10945" s="11">
        <v>0</v>
      </c>
      <c r="AW10945" s="11">
        <v>0</v>
      </c>
      <c r="AX10945" s="11">
        <v>0</v>
      </c>
      <c r="AY10945" s="11">
        <v>0</v>
      </c>
      <c r="AZ10945" s="11">
        <v>0</v>
      </c>
      <c r="BA10945" s="11">
        <v>1</v>
      </c>
      <c r="BB10945" s="11">
        <v>0</v>
      </c>
      <c r="BC10945" s="11">
        <v>0</v>
      </c>
      <c r="BD10945" s="11">
        <v>0</v>
      </c>
      <c r="BE10945" s="11">
        <v>0</v>
      </c>
      <c r="BF10945" s="11">
        <v>0</v>
      </c>
      <c r="BG10945" s="11">
        <v>0</v>
      </c>
      <c r="BH10945" s="11">
        <v>0</v>
      </c>
      <c r="BI10945" s="11">
        <v>0</v>
      </c>
      <c r="BJ10945" s="11">
        <v>0</v>
      </c>
      <c r="BK10945" s="11">
        <v>0</v>
      </c>
      <c r="BL10945" s="11">
        <v>0</v>
      </c>
      <c r="BM10945" s="11">
        <v>0</v>
      </c>
      <c r="BN10945" s="11">
        <v>0</v>
      </c>
      <c r="BO10945" s="11">
        <v>0</v>
      </c>
      <c r="BP10945" s="11">
        <v>0</v>
      </c>
      <c r="BQ10945" s="11">
        <v>0</v>
      </c>
      <c r="BR10945" s="11">
        <v>0</v>
      </c>
      <c r="BS10945" s="11">
        <v>0</v>
      </c>
      <c r="BT10945" s="11">
        <v>0</v>
      </c>
      <c r="BU10945" s="11">
        <v>0</v>
      </c>
      <c r="BV10945" s="11">
        <v>0</v>
      </c>
      <c r="BW10945" s="11">
        <v>1</v>
      </c>
      <c r="BX10945" s="11">
        <v>0</v>
      </c>
      <c r="BY10945" s="12">
        <v>0</v>
      </c>
      <c r="CB10945" t="str">
        <v>DEJAR</v>
      </c>
      <c r="CD10945" t="str">
        <v>DEJAR</v>
      </c>
      <c r="CF10945" t="str">
        <v>DEJAR</v>
      </c>
      <c r="CH10945" t="str">
        <v>DEJAR</v>
      </c>
      <c r="CJ10945" t="str">
        <v>DEJAR</v>
      </c>
      <c r="CL10945" t="str">
        <v>DEJAR</v>
      </c>
      <c r="CN10945" t="str">
        <v>DEJAR</v>
      </c>
      <c r="CP10945" t="str">
        <v>DEJAR</v>
      </c>
    </row>
    <row r="10946" spans="1:94" x14ac:dyDescent="0.3">
      <c r="A10946" s="7">
        <v>5</v>
      </c>
      <c r="B10946" s="8">
        <v>2652916667</v>
      </c>
      <c r="C10946" s="8">
        <v>4</v>
      </c>
      <c r="D10946" s="8">
        <v>191.75</v>
      </c>
      <c r="E10946" s="8">
        <v>29</v>
      </c>
      <c r="F10946" s="8">
        <v>9918270202</v>
      </c>
      <c r="G10946" s="8">
        <v>8.8235290000000001E-3</v>
      </c>
      <c r="H10946" s="8">
        <v>8.9215690000000007E-3</v>
      </c>
      <c r="I10946" s="8">
        <v>0</v>
      </c>
      <c r="J10946" s="8">
        <v>0</v>
      </c>
      <c r="K10946" s="8">
        <v>0</v>
      </c>
      <c r="L10946" s="8">
        <v>0</v>
      </c>
      <c r="M10946" s="8">
        <v>0</v>
      </c>
      <c r="N10946" s="8">
        <v>0</v>
      </c>
      <c r="O10946" s="8">
        <v>0</v>
      </c>
      <c r="P10946" s="8">
        <v>0</v>
      </c>
      <c r="Q10946" s="8">
        <v>0</v>
      </c>
      <c r="R10946" s="8">
        <v>0</v>
      </c>
      <c r="S10946" s="8">
        <v>0</v>
      </c>
      <c r="T10946" s="8">
        <v>0</v>
      </c>
      <c r="U10946" s="8">
        <v>1</v>
      </c>
      <c r="V10946" s="8">
        <v>0</v>
      </c>
      <c r="W10946" s="8">
        <v>0</v>
      </c>
      <c r="X10946" s="8">
        <v>0</v>
      </c>
      <c r="Y10946" s="8">
        <v>1</v>
      </c>
      <c r="Z10946" s="8">
        <v>0</v>
      </c>
      <c r="AA10946" s="8">
        <v>0</v>
      </c>
      <c r="AB10946" s="8">
        <v>0</v>
      </c>
      <c r="AC10946" s="8">
        <v>0</v>
      </c>
      <c r="AD10946" s="8">
        <v>0</v>
      </c>
      <c r="AE10946" s="8">
        <v>0</v>
      </c>
      <c r="AF10946" s="8">
        <v>1</v>
      </c>
      <c r="AG10946" s="8">
        <v>0</v>
      </c>
      <c r="AH10946" s="8">
        <v>0</v>
      </c>
      <c r="AI10946" s="8">
        <v>0</v>
      </c>
      <c r="AJ10946" s="8">
        <v>0</v>
      </c>
      <c r="AK10946" s="8">
        <v>0</v>
      </c>
      <c r="AL10946" s="8">
        <v>0</v>
      </c>
      <c r="AM10946" s="8">
        <v>0</v>
      </c>
      <c r="AN10946" s="8">
        <v>0</v>
      </c>
      <c r="AO10946" s="8">
        <v>0</v>
      </c>
      <c r="AP10946" s="8">
        <v>0</v>
      </c>
      <c r="AQ10946" s="8">
        <v>0</v>
      </c>
      <c r="AR10946" s="8">
        <v>0</v>
      </c>
      <c r="AS10946" s="8">
        <v>0</v>
      </c>
      <c r="AT10946" s="8">
        <v>0</v>
      </c>
      <c r="AU10946" s="8">
        <v>0</v>
      </c>
      <c r="AV10946" s="8">
        <v>0</v>
      </c>
      <c r="AW10946" s="8">
        <v>0</v>
      </c>
      <c r="AX10946" s="8">
        <v>1</v>
      </c>
      <c r="AY10946" s="8">
        <v>0</v>
      </c>
      <c r="AZ10946" s="8">
        <v>0</v>
      </c>
      <c r="BA10946" s="8">
        <v>0</v>
      </c>
      <c r="BB10946" s="8">
        <v>0</v>
      </c>
      <c r="BC10946" s="8">
        <v>0</v>
      </c>
      <c r="BD10946" s="8">
        <v>0</v>
      </c>
      <c r="BE10946" s="8">
        <v>0</v>
      </c>
      <c r="BF10946" s="8">
        <v>1</v>
      </c>
      <c r="BG10946" s="8">
        <v>0</v>
      </c>
      <c r="BH10946" s="8">
        <v>0</v>
      </c>
      <c r="BI10946" s="8">
        <v>0</v>
      </c>
      <c r="BJ10946" s="8">
        <v>0</v>
      </c>
      <c r="BK10946" s="8">
        <v>0</v>
      </c>
      <c r="BL10946" s="8">
        <v>0</v>
      </c>
      <c r="BM10946" s="8">
        <v>0</v>
      </c>
      <c r="BN10946" s="8">
        <v>0</v>
      </c>
      <c r="BO10946" s="8">
        <v>0</v>
      </c>
      <c r="BP10946" s="8">
        <v>0</v>
      </c>
      <c r="BQ10946" s="8">
        <v>0</v>
      </c>
      <c r="BR10946" s="8">
        <v>0</v>
      </c>
      <c r="BS10946" s="8">
        <v>0</v>
      </c>
      <c r="BT10946" s="8">
        <v>0</v>
      </c>
      <c r="BU10946" s="8">
        <v>0</v>
      </c>
      <c r="BV10946" s="8">
        <v>0</v>
      </c>
      <c r="BW10946" s="8">
        <v>1</v>
      </c>
      <c r="BX10946" s="8">
        <v>1</v>
      </c>
      <c r="BY10946" s="9">
        <v>0</v>
      </c>
      <c r="CB10946" t="str">
        <v>DEJAR</v>
      </c>
      <c r="CD10946" t="str">
        <v>DEJAR</v>
      </c>
      <c r="CF10946" t="str">
        <v>DEJAR</v>
      </c>
      <c r="CH10946" t="str">
        <v>QUITAR</v>
      </c>
      <c r="CJ10946" t="str">
        <v>DEJAR</v>
      </c>
      <c r="CL10946" t="str">
        <v>DEJAR</v>
      </c>
      <c r="CN10946" t="str">
        <v>DEJAR</v>
      </c>
      <c r="CP10946" t="str">
        <v>DEJAR</v>
      </c>
    </row>
    <row r="10947" spans="1:94" x14ac:dyDescent="0.3">
      <c r="A10947" s="10">
        <v>0</v>
      </c>
      <c r="B10947" s="11">
        <v>0</v>
      </c>
      <c r="C10947" s="11">
        <v>0</v>
      </c>
      <c r="D10947" s="11">
        <v>0</v>
      </c>
      <c r="E10947" s="11">
        <v>51</v>
      </c>
      <c r="F10947" s="11">
        <v>2786916667</v>
      </c>
      <c r="G10947" s="11">
        <v>3.9215689999999997E-3</v>
      </c>
      <c r="H10947" s="11">
        <v>1.1764706E-2</v>
      </c>
      <c r="I10947" s="11">
        <v>0</v>
      </c>
      <c r="J10947" s="11">
        <v>0</v>
      </c>
      <c r="K10947" s="11">
        <v>0</v>
      </c>
      <c r="L10947" s="11">
        <v>0</v>
      </c>
      <c r="M10947" s="11">
        <v>0</v>
      </c>
      <c r="N10947" s="11">
        <v>0</v>
      </c>
      <c r="O10947" s="11">
        <v>0</v>
      </c>
      <c r="P10947" s="11">
        <v>0</v>
      </c>
      <c r="Q10947" s="11">
        <v>0</v>
      </c>
      <c r="R10947" s="11">
        <v>0</v>
      </c>
      <c r="S10947" s="11">
        <v>0</v>
      </c>
      <c r="T10947" s="11">
        <v>0</v>
      </c>
      <c r="U10947" s="11">
        <v>1</v>
      </c>
      <c r="V10947" s="11">
        <v>0</v>
      </c>
      <c r="W10947" s="11">
        <v>0</v>
      </c>
      <c r="X10947" s="11">
        <v>1</v>
      </c>
      <c r="Y10947" s="11">
        <v>0</v>
      </c>
      <c r="Z10947" s="11">
        <v>0</v>
      </c>
      <c r="AA10947" s="11">
        <v>0</v>
      </c>
      <c r="AB10947" s="11">
        <v>0</v>
      </c>
      <c r="AC10947" s="11">
        <v>0</v>
      </c>
      <c r="AD10947" s="11">
        <v>0</v>
      </c>
      <c r="AE10947" s="11">
        <v>0</v>
      </c>
      <c r="AF10947" s="11">
        <v>1</v>
      </c>
      <c r="AG10947" s="11">
        <v>0</v>
      </c>
      <c r="AH10947" s="11">
        <v>0</v>
      </c>
      <c r="AI10947" s="11">
        <v>0</v>
      </c>
      <c r="AJ10947" s="11">
        <v>0</v>
      </c>
      <c r="AK10947" s="11">
        <v>0</v>
      </c>
      <c r="AL10947" s="11">
        <v>0</v>
      </c>
      <c r="AM10947" s="11">
        <v>0</v>
      </c>
      <c r="AN10947" s="11">
        <v>0</v>
      </c>
      <c r="AO10947" s="11">
        <v>0</v>
      </c>
      <c r="AP10947" s="11">
        <v>0</v>
      </c>
      <c r="AQ10947" s="11">
        <v>0</v>
      </c>
      <c r="AR10947" s="11">
        <v>1</v>
      </c>
      <c r="AS10947" s="11">
        <v>0</v>
      </c>
      <c r="AT10947" s="11">
        <v>0</v>
      </c>
      <c r="AU10947" s="11">
        <v>0</v>
      </c>
      <c r="AV10947" s="11">
        <v>0</v>
      </c>
      <c r="AW10947" s="11">
        <v>0</v>
      </c>
      <c r="AX10947" s="11">
        <v>0</v>
      </c>
      <c r="AY10947" s="11">
        <v>0</v>
      </c>
      <c r="AZ10947" s="11">
        <v>0</v>
      </c>
      <c r="BA10947" s="11">
        <v>0</v>
      </c>
      <c r="BB10947" s="11">
        <v>0</v>
      </c>
      <c r="BC10947" s="11">
        <v>1</v>
      </c>
      <c r="BD10947" s="11">
        <v>0</v>
      </c>
      <c r="BE10947" s="11">
        <v>0</v>
      </c>
      <c r="BF10947" s="11">
        <v>0</v>
      </c>
      <c r="BG10947" s="11">
        <v>0</v>
      </c>
      <c r="BH10947" s="11">
        <v>0</v>
      </c>
      <c r="BI10947" s="11">
        <v>0</v>
      </c>
      <c r="BJ10947" s="11">
        <v>0</v>
      </c>
      <c r="BK10947" s="11">
        <v>0</v>
      </c>
      <c r="BL10947" s="11">
        <v>0</v>
      </c>
      <c r="BM10947" s="11">
        <v>0</v>
      </c>
      <c r="BN10947" s="11">
        <v>0</v>
      </c>
      <c r="BO10947" s="11">
        <v>0</v>
      </c>
      <c r="BP10947" s="11">
        <v>0</v>
      </c>
      <c r="BQ10947" s="11">
        <v>0</v>
      </c>
      <c r="BR10947" s="11">
        <v>0</v>
      </c>
      <c r="BS10947" s="11">
        <v>0</v>
      </c>
      <c r="BT10947" s="11">
        <v>0</v>
      </c>
      <c r="BU10947" s="11">
        <v>0</v>
      </c>
      <c r="BV10947" s="11">
        <v>0</v>
      </c>
      <c r="BW10947" s="11">
        <v>1</v>
      </c>
      <c r="BX10947" s="11">
        <v>0</v>
      </c>
      <c r="BY10947" s="12">
        <v>0</v>
      </c>
      <c r="CB10947" t="str">
        <v>DEJAR</v>
      </c>
      <c r="CD10947" t="str">
        <v>DEJAR</v>
      </c>
      <c r="CF10947" t="str">
        <v>DEJAR</v>
      </c>
      <c r="CH10947" t="str">
        <v>DEJAR</v>
      </c>
      <c r="CJ10947" t="str">
        <v>DEJAR</v>
      </c>
      <c r="CL10947" t="str">
        <v>DEJAR</v>
      </c>
      <c r="CN10947" t="str">
        <v>DEJAR</v>
      </c>
      <c r="CP10947" t="str">
        <v>DEJAR</v>
      </c>
    </row>
    <row r="10948" spans="1:94" x14ac:dyDescent="0.3">
      <c r="A10948" s="7">
        <v>1</v>
      </c>
      <c r="B10948" s="8">
        <v>54.5</v>
      </c>
      <c r="C10948" s="8">
        <v>2</v>
      </c>
      <c r="D10948" s="8">
        <v>132.5</v>
      </c>
      <c r="E10948" s="8">
        <v>14</v>
      </c>
      <c r="F10948" s="8">
        <v>516.5</v>
      </c>
      <c r="G10948" s="8">
        <v>1.7647059E-2</v>
      </c>
      <c r="H10948" s="8">
        <v>4.3137254999999999E-2</v>
      </c>
      <c r="I10948" s="8">
        <v>1871641694</v>
      </c>
      <c r="J10948" s="8">
        <v>0</v>
      </c>
      <c r="K10948" s="8">
        <v>0</v>
      </c>
      <c r="L10948" s="8">
        <v>0</v>
      </c>
      <c r="M10948" s="8">
        <v>0</v>
      </c>
      <c r="N10948" s="8">
        <v>0</v>
      </c>
      <c r="O10948" s="8">
        <v>0</v>
      </c>
      <c r="P10948" s="8">
        <v>0</v>
      </c>
      <c r="Q10948" s="8">
        <v>0</v>
      </c>
      <c r="R10948" s="8">
        <v>0</v>
      </c>
      <c r="S10948" s="8">
        <v>0</v>
      </c>
      <c r="T10948" s="8">
        <v>0</v>
      </c>
      <c r="U10948" s="8">
        <v>0</v>
      </c>
      <c r="V10948" s="8">
        <v>1</v>
      </c>
      <c r="W10948" s="8">
        <v>0</v>
      </c>
      <c r="X10948" s="8">
        <v>1</v>
      </c>
      <c r="Y10948" s="8">
        <v>0</v>
      </c>
      <c r="Z10948" s="8">
        <v>0</v>
      </c>
      <c r="AA10948" s="8">
        <v>0</v>
      </c>
      <c r="AB10948" s="8">
        <v>0</v>
      </c>
      <c r="AC10948" s="8">
        <v>0</v>
      </c>
      <c r="AD10948" s="8">
        <v>0</v>
      </c>
      <c r="AE10948" s="8">
        <v>0</v>
      </c>
      <c r="AF10948" s="8">
        <v>1</v>
      </c>
      <c r="AG10948" s="8">
        <v>0</v>
      </c>
      <c r="AH10948" s="8">
        <v>0</v>
      </c>
      <c r="AI10948" s="8">
        <v>0</v>
      </c>
      <c r="AJ10948" s="8">
        <v>0</v>
      </c>
      <c r="AK10948" s="8">
        <v>0</v>
      </c>
      <c r="AL10948" s="8">
        <v>0</v>
      </c>
      <c r="AM10948" s="8">
        <v>0</v>
      </c>
      <c r="AN10948" s="8">
        <v>0</v>
      </c>
      <c r="AO10948" s="8">
        <v>0</v>
      </c>
      <c r="AP10948" s="8">
        <v>0</v>
      </c>
      <c r="AQ10948" s="8">
        <v>0</v>
      </c>
      <c r="AR10948" s="8">
        <v>0</v>
      </c>
      <c r="AS10948" s="8">
        <v>0</v>
      </c>
      <c r="AT10948" s="8">
        <v>1</v>
      </c>
      <c r="AU10948" s="8">
        <v>0</v>
      </c>
      <c r="AV10948" s="8">
        <v>0</v>
      </c>
      <c r="AW10948" s="8">
        <v>0</v>
      </c>
      <c r="AX10948" s="8">
        <v>0</v>
      </c>
      <c r="AY10948" s="8">
        <v>0</v>
      </c>
      <c r="AZ10948" s="8">
        <v>0</v>
      </c>
      <c r="BA10948" s="8">
        <v>1</v>
      </c>
      <c r="BB10948" s="8">
        <v>0</v>
      </c>
      <c r="BC10948" s="8">
        <v>0</v>
      </c>
      <c r="BD10948" s="8">
        <v>0</v>
      </c>
      <c r="BE10948" s="8">
        <v>0</v>
      </c>
      <c r="BF10948" s="8">
        <v>0</v>
      </c>
      <c r="BG10948" s="8">
        <v>0</v>
      </c>
      <c r="BH10948" s="8">
        <v>0</v>
      </c>
      <c r="BI10948" s="8">
        <v>0</v>
      </c>
      <c r="BJ10948" s="8">
        <v>0</v>
      </c>
      <c r="BK10948" s="8">
        <v>0</v>
      </c>
      <c r="BL10948" s="8">
        <v>0</v>
      </c>
      <c r="BM10948" s="8">
        <v>0</v>
      </c>
      <c r="BN10948" s="8">
        <v>0</v>
      </c>
      <c r="BO10948" s="8">
        <v>0</v>
      </c>
      <c r="BP10948" s="8">
        <v>0</v>
      </c>
      <c r="BQ10948" s="8">
        <v>0</v>
      </c>
      <c r="BR10948" s="8">
        <v>0</v>
      </c>
      <c r="BS10948" s="8">
        <v>0</v>
      </c>
      <c r="BT10948" s="8">
        <v>0</v>
      </c>
      <c r="BU10948" s="8">
        <v>0</v>
      </c>
      <c r="BV10948" s="8">
        <v>0</v>
      </c>
      <c r="BW10948" s="8">
        <v>1</v>
      </c>
      <c r="BX10948" s="8">
        <v>0</v>
      </c>
      <c r="BY10948" s="9">
        <v>0</v>
      </c>
      <c r="CB10948" t="str">
        <v>DEJAR</v>
      </c>
      <c r="CD10948" t="str">
        <v>DEJAR</v>
      </c>
      <c r="CF10948" t="str">
        <v>DEJAR</v>
      </c>
      <c r="CH10948" t="str">
        <v>DEJAR</v>
      </c>
      <c r="CJ10948" t="str">
        <v>DEJAR</v>
      </c>
      <c r="CL10948" t="str">
        <v>DEJAR</v>
      </c>
      <c r="CN10948" t="str">
        <v>DEJAR</v>
      </c>
      <c r="CP10948" t="str">
        <v>DEJAR</v>
      </c>
    </row>
    <row r="10949" spans="1:94" x14ac:dyDescent="0.3">
      <c r="A10949" s="10">
        <v>5</v>
      </c>
      <c r="B10949" s="11">
        <v>339</v>
      </c>
      <c r="C10949" s="11">
        <v>4</v>
      </c>
      <c r="D10949" s="11">
        <v>188</v>
      </c>
      <c r="E10949" s="11">
        <v>5</v>
      </c>
      <c r="F10949" s="11">
        <v>376</v>
      </c>
      <c r="G10949" s="11">
        <v>0</v>
      </c>
      <c r="H10949" s="11">
        <v>1.9047618999999998E-2</v>
      </c>
      <c r="I10949" s="11">
        <v>0</v>
      </c>
      <c r="J10949" s="11">
        <v>0</v>
      </c>
      <c r="K10949" s="11">
        <v>0</v>
      </c>
      <c r="L10949" s="11">
        <v>0</v>
      </c>
      <c r="M10949" s="11">
        <v>0</v>
      </c>
      <c r="N10949" s="11">
        <v>0</v>
      </c>
      <c r="O10949" s="11">
        <v>0</v>
      </c>
      <c r="P10949" s="11">
        <v>0</v>
      </c>
      <c r="Q10949" s="11">
        <v>0</v>
      </c>
      <c r="R10949" s="11">
        <v>0</v>
      </c>
      <c r="S10949" s="11">
        <v>0</v>
      </c>
      <c r="T10949" s="11">
        <v>0</v>
      </c>
      <c r="U10949" s="11">
        <v>0</v>
      </c>
      <c r="V10949" s="11">
        <v>1</v>
      </c>
      <c r="W10949" s="11">
        <v>0</v>
      </c>
      <c r="X10949" s="11">
        <v>1</v>
      </c>
      <c r="Y10949" s="11">
        <v>0</v>
      </c>
      <c r="Z10949" s="11">
        <v>0</v>
      </c>
      <c r="AA10949" s="11">
        <v>0</v>
      </c>
      <c r="AB10949" s="11">
        <v>0</v>
      </c>
      <c r="AC10949" s="11">
        <v>0</v>
      </c>
      <c r="AD10949" s="11">
        <v>0</v>
      </c>
      <c r="AE10949" s="11">
        <v>0</v>
      </c>
      <c r="AF10949" s="11">
        <v>1</v>
      </c>
      <c r="AG10949" s="11">
        <v>0</v>
      </c>
      <c r="AH10949" s="11">
        <v>0</v>
      </c>
      <c r="AI10949" s="11">
        <v>0</v>
      </c>
      <c r="AJ10949" s="11">
        <v>0</v>
      </c>
      <c r="AK10949" s="11">
        <v>0</v>
      </c>
      <c r="AL10949" s="11">
        <v>0</v>
      </c>
      <c r="AM10949" s="11">
        <v>0</v>
      </c>
      <c r="AN10949" s="11">
        <v>0</v>
      </c>
      <c r="AO10949" s="11">
        <v>0</v>
      </c>
      <c r="AP10949" s="11">
        <v>0</v>
      </c>
      <c r="AQ10949" s="11">
        <v>0</v>
      </c>
      <c r="AR10949" s="11">
        <v>0</v>
      </c>
      <c r="AS10949" s="11">
        <v>0</v>
      </c>
      <c r="AT10949" s="11">
        <v>0</v>
      </c>
      <c r="AU10949" s="11">
        <v>0</v>
      </c>
      <c r="AV10949" s="11">
        <v>0</v>
      </c>
      <c r="AW10949" s="11">
        <v>0</v>
      </c>
      <c r="AX10949" s="11">
        <v>0</v>
      </c>
      <c r="AY10949" s="11">
        <v>0</v>
      </c>
      <c r="AZ10949" s="11">
        <v>1</v>
      </c>
      <c r="BA10949" s="11">
        <v>0</v>
      </c>
      <c r="BB10949" s="11">
        <v>0</v>
      </c>
      <c r="BC10949" s="11">
        <v>0</v>
      </c>
      <c r="BD10949" s="11">
        <v>0</v>
      </c>
      <c r="BE10949" s="11">
        <v>0</v>
      </c>
      <c r="BF10949" s="11">
        <v>0</v>
      </c>
      <c r="BG10949" s="11">
        <v>0</v>
      </c>
      <c r="BH10949" s="11">
        <v>1</v>
      </c>
      <c r="BI10949" s="11">
        <v>0</v>
      </c>
      <c r="BJ10949" s="11">
        <v>0</v>
      </c>
      <c r="BK10949" s="11">
        <v>0</v>
      </c>
      <c r="BL10949" s="11">
        <v>0</v>
      </c>
      <c r="BM10949" s="11">
        <v>0</v>
      </c>
      <c r="BN10949" s="11">
        <v>0</v>
      </c>
      <c r="BO10949" s="11">
        <v>0</v>
      </c>
      <c r="BP10949" s="11">
        <v>0</v>
      </c>
      <c r="BQ10949" s="11">
        <v>0</v>
      </c>
      <c r="BR10949" s="11">
        <v>0</v>
      </c>
      <c r="BS10949" s="11">
        <v>0</v>
      </c>
      <c r="BT10949" s="11">
        <v>0</v>
      </c>
      <c r="BU10949" s="11">
        <v>1</v>
      </c>
      <c r="BV10949" s="11">
        <v>0</v>
      </c>
      <c r="BW10949" s="11">
        <v>0</v>
      </c>
      <c r="BX10949" s="11">
        <v>0</v>
      </c>
      <c r="BY10949" s="12">
        <v>0</v>
      </c>
      <c r="CB10949" t="str">
        <v>DEJAR</v>
      </c>
      <c r="CD10949" t="str">
        <v>DEJAR</v>
      </c>
      <c r="CF10949" t="str">
        <v>DEJAR</v>
      </c>
      <c r="CH10949" t="str">
        <v>DEJAR</v>
      </c>
      <c r="CJ10949" t="str">
        <v>DEJAR</v>
      </c>
      <c r="CL10949" t="str">
        <v>DEJAR</v>
      </c>
      <c r="CN10949" t="str">
        <v>DEJAR</v>
      </c>
      <c r="CP10949" t="str">
        <v>DEJAR</v>
      </c>
    </row>
    <row r="10950" spans="1:94" x14ac:dyDescent="0.3">
      <c r="A10950" s="7">
        <v>0</v>
      </c>
      <c r="B10950" s="8">
        <v>0</v>
      </c>
      <c r="C10950" s="8">
        <v>3</v>
      </c>
      <c r="D10950" s="8">
        <v>67.5</v>
      </c>
      <c r="E10950" s="8">
        <v>45</v>
      </c>
      <c r="F10950" s="8">
        <v>2028172619</v>
      </c>
      <c r="G10950" s="8">
        <v>4.3478259999999999E-3</v>
      </c>
      <c r="H10950" s="8">
        <v>2.0652173999999999E-2</v>
      </c>
      <c r="I10950" s="8">
        <v>0</v>
      </c>
      <c r="J10950" s="8">
        <v>0</v>
      </c>
      <c r="K10950" s="8">
        <v>0</v>
      </c>
      <c r="L10950" s="8">
        <v>0</v>
      </c>
      <c r="M10950" s="8">
        <v>0</v>
      </c>
      <c r="N10950" s="8">
        <v>0</v>
      </c>
      <c r="O10950" s="8">
        <v>0</v>
      </c>
      <c r="P10950" s="8">
        <v>0</v>
      </c>
      <c r="Q10950" s="8">
        <v>0</v>
      </c>
      <c r="R10950" s="8">
        <v>0</v>
      </c>
      <c r="S10950" s="8">
        <v>0</v>
      </c>
      <c r="T10950" s="8">
        <v>0</v>
      </c>
      <c r="U10950" s="8">
        <v>0</v>
      </c>
      <c r="V10950" s="8">
        <v>1</v>
      </c>
      <c r="W10950" s="8">
        <v>0</v>
      </c>
      <c r="X10950" s="8">
        <v>0</v>
      </c>
      <c r="Y10950" s="8">
        <v>0</v>
      </c>
      <c r="Z10950" s="8">
        <v>1</v>
      </c>
      <c r="AA10950" s="8">
        <v>0</v>
      </c>
      <c r="AB10950" s="8">
        <v>0</v>
      </c>
      <c r="AC10950" s="8">
        <v>0</v>
      </c>
      <c r="AD10950" s="8">
        <v>0</v>
      </c>
      <c r="AE10950" s="8">
        <v>1</v>
      </c>
      <c r="AF10950" s="8">
        <v>0</v>
      </c>
      <c r="AG10950" s="8">
        <v>0</v>
      </c>
      <c r="AH10950" s="8">
        <v>0</v>
      </c>
      <c r="AI10950" s="8">
        <v>0</v>
      </c>
      <c r="AJ10950" s="8">
        <v>0</v>
      </c>
      <c r="AK10950" s="8">
        <v>0</v>
      </c>
      <c r="AL10950" s="8">
        <v>0</v>
      </c>
      <c r="AM10950" s="8">
        <v>0</v>
      </c>
      <c r="AN10950" s="8">
        <v>0</v>
      </c>
      <c r="AO10950" s="8">
        <v>0</v>
      </c>
      <c r="AP10950" s="8">
        <v>0</v>
      </c>
      <c r="AQ10950" s="8">
        <v>0</v>
      </c>
      <c r="AR10950" s="8">
        <v>0</v>
      </c>
      <c r="AS10950" s="8">
        <v>0</v>
      </c>
      <c r="AT10950" s="8">
        <v>0</v>
      </c>
      <c r="AU10950" s="8">
        <v>0</v>
      </c>
      <c r="AV10950" s="8">
        <v>0</v>
      </c>
      <c r="AW10950" s="8">
        <v>1</v>
      </c>
      <c r="AX10950" s="8">
        <v>0</v>
      </c>
      <c r="AY10950" s="8">
        <v>0</v>
      </c>
      <c r="AZ10950" s="8">
        <v>0</v>
      </c>
      <c r="BA10950" s="8">
        <v>0</v>
      </c>
      <c r="BB10950" s="8">
        <v>0</v>
      </c>
      <c r="BC10950" s="8">
        <v>0</v>
      </c>
      <c r="BD10950" s="8">
        <v>0</v>
      </c>
      <c r="BE10950" s="8">
        <v>0</v>
      </c>
      <c r="BF10950" s="8">
        <v>0</v>
      </c>
      <c r="BG10950" s="8">
        <v>0</v>
      </c>
      <c r="BH10950" s="8">
        <v>0</v>
      </c>
      <c r="BI10950" s="8">
        <v>0</v>
      </c>
      <c r="BJ10950" s="8">
        <v>0</v>
      </c>
      <c r="BK10950" s="8">
        <v>0</v>
      </c>
      <c r="BL10950" s="8">
        <v>0</v>
      </c>
      <c r="BM10950" s="8">
        <v>0</v>
      </c>
      <c r="BN10950" s="8">
        <v>0</v>
      </c>
      <c r="BO10950" s="8">
        <v>0</v>
      </c>
      <c r="BP10950" s="8">
        <v>0</v>
      </c>
      <c r="BQ10950" s="8">
        <v>0</v>
      </c>
      <c r="BR10950" s="8">
        <v>0</v>
      </c>
      <c r="BS10950" s="8">
        <v>0</v>
      </c>
      <c r="BT10950" s="8">
        <v>0</v>
      </c>
      <c r="BU10950" s="8">
        <v>0</v>
      </c>
      <c r="BV10950" s="8">
        <v>0</v>
      </c>
      <c r="BW10950" s="8">
        <v>1</v>
      </c>
      <c r="BX10950" s="8">
        <v>0</v>
      </c>
      <c r="BY10950" s="9">
        <v>0</v>
      </c>
      <c r="CB10950" t="str">
        <v>DEJAR</v>
      </c>
      <c r="CD10950" t="str">
        <v>DEJAR</v>
      </c>
      <c r="CF10950" t="str">
        <v>DEJAR</v>
      </c>
      <c r="CH10950" t="str">
        <v>DEJAR</v>
      </c>
      <c r="CJ10950" t="str">
        <v>DEJAR</v>
      </c>
      <c r="CL10950" t="str">
        <v>DEJAR</v>
      </c>
      <c r="CN10950" t="str">
        <v>DEJAR</v>
      </c>
      <c r="CP10950" t="str">
        <v>DEJAR</v>
      </c>
    </row>
    <row r="10951" spans="1:94" x14ac:dyDescent="0.3">
      <c r="A10951" s="10">
        <v>10</v>
      </c>
      <c r="B10951" s="11">
        <v>2040952381</v>
      </c>
      <c r="C10951" s="11">
        <v>1</v>
      </c>
      <c r="D10951" s="11">
        <v>170</v>
      </c>
      <c r="E10951" s="11">
        <v>138</v>
      </c>
      <c r="F10951" s="11">
        <v>4042949908</v>
      </c>
      <c r="G10951" s="11">
        <v>4.0268459999999997E-3</v>
      </c>
      <c r="H10951" s="11">
        <v>1.446207E-2</v>
      </c>
      <c r="I10951" s="11">
        <v>1821579469</v>
      </c>
      <c r="J10951" s="11">
        <v>0</v>
      </c>
      <c r="K10951" s="11">
        <v>0</v>
      </c>
      <c r="L10951" s="11">
        <v>0</v>
      </c>
      <c r="M10951" s="11">
        <v>0</v>
      </c>
      <c r="N10951" s="11">
        <v>0</v>
      </c>
      <c r="O10951" s="11">
        <v>0</v>
      </c>
      <c r="P10951" s="11">
        <v>0</v>
      </c>
      <c r="Q10951" s="11">
        <v>0</v>
      </c>
      <c r="R10951" s="11">
        <v>0</v>
      </c>
      <c r="S10951" s="11">
        <v>0</v>
      </c>
      <c r="T10951" s="11">
        <v>0</v>
      </c>
      <c r="U10951" s="11">
        <v>0</v>
      </c>
      <c r="V10951" s="11">
        <v>1</v>
      </c>
      <c r="W10951" s="11">
        <v>0</v>
      </c>
      <c r="X10951" s="11">
        <v>1</v>
      </c>
      <c r="Y10951" s="11">
        <v>0</v>
      </c>
      <c r="Z10951" s="11">
        <v>0</v>
      </c>
      <c r="AA10951" s="11">
        <v>0</v>
      </c>
      <c r="AB10951" s="11">
        <v>0</v>
      </c>
      <c r="AC10951" s="11">
        <v>0</v>
      </c>
      <c r="AD10951" s="11">
        <v>0</v>
      </c>
      <c r="AE10951" s="11">
        <v>0</v>
      </c>
      <c r="AF10951" s="11">
        <v>1</v>
      </c>
      <c r="AG10951" s="11">
        <v>0</v>
      </c>
      <c r="AH10951" s="11">
        <v>0</v>
      </c>
      <c r="AI10951" s="11">
        <v>0</v>
      </c>
      <c r="AJ10951" s="11">
        <v>0</v>
      </c>
      <c r="AK10951" s="11">
        <v>0</v>
      </c>
      <c r="AL10951" s="11">
        <v>0</v>
      </c>
      <c r="AM10951" s="11">
        <v>0</v>
      </c>
      <c r="AN10951" s="11">
        <v>0</v>
      </c>
      <c r="AO10951" s="11">
        <v>0</v>
      </c>
      <c r="AP10951" s="11">
        <v>0</v>
      </c>
      <c r="AQ10951" s="11">
        <v>0</v>
      </c>
      <c r="AR10951" s="11">
        <v>1</v>
      </c>
      <c r="AS10951" s="11">
        <v>0</v>
      </c>
      <c r="AT10951" s="11">
        <v>0</v>
      </c>
      <c r="AU10951" s="11">
        <v>0</v>
      </c>
      <c r="AV10951" s="11">
        <v>0</v>
      </c>
      <c r="AW10951" s="11">
        <v>0</v>
      </c>
      <c r="AX10951" s="11">
        <v>0</v>
      </c>
      <c r="AY10951" s="11">
        <v>0</v>
      </c>
      <c r="AZ10951" s="11">
        <v>0</v>
      </c>
      <c r="BA10951" s="11">
        <v>0</v>
      </c>
      <c r="BB10951" s="11">
        <v>0</v>
      </c>
      <c r="BC10951" s="11">
        <v>0</v>
      </c>
      <c r="BD10951" s="11">
        <v>0</v>
      </c>
      <c r="BE10951" s="11">
        <v>0</v>
      </c>
      <c r="BF10951" s="11">
        <v>1</v>
      </c>
      <c r="BG10951" s="11">
        <v>0</v>
      </c>
      <c r="BH10951" s="11">
        <v>0</v>
      </c>
      <c r="BI10951" s="11">
        <v>0</v>
      </c>
      <c r="BJ10951" s="11">
        <v>0</v>
      </c>
      <c r="BK10951" s="11">
        <v>0</v>
      </c>
      <c r="BL10951" s="11">
        <v>0</v>
      </c>
      <c r="BM10951" s="11">
        <v>0</v>
      </c>
      <c r="BN10951" s="11">
        <v>0</v>
      </c>
      <c r="BO10951" s="11">
        <v>0</v>
      </c>
      <c r="BP10951" s="11">
        <v>0</v>
      </c>
      <c r="BQ10951" s="11">
        <v>0</v>
      </c>
      <c r="BR10951" s="11">
        <v>0</v>
      </c>
      <c r="BS10951" s="11">
        <v>0</v>
      </c>
      <c r="BT10951" s="11">
        <v>0</v>
      </c>
      <c r="BU10951" s="11">
        <v>0</v>
      </c>
      <c r="BV10951" s="11">
        <v>0</v>
      </c>
      <c r="BW10951" s="11">
        <v>1</v>
      </c>
      <c r="BX10951" s="11">
        <v>0</v>
      </c>
      <c r="BY10951" s="12">
        <v>1</v>
      </c>
      <c r="CB10951" t="str">
        <v>DEJAR</v>
      </c>
      <c r="CD10951" t="str">
        <v>DEJAR</v>
      </c>
      <c r="CF10951" t="str">
        <v>DEJAR</v>
      </c>
      <c r="CH10951" t="str">
        <v>DEJAR</v>
      </c>
      <c r="CJ10951" t="str">
        <v>DEJAR</v>
      </c>
      <c r="CL10951" t="str">
        <v>DEJAR</v>
      </c>
      <c r="CN10951" t="str">
        <v>DEJAR</v>
      </c>
      <c r="CP10951" t="str">
        <v>DEJAR</v>
      </c>
    </row>
    <row r="10952" spans="1:94" x14ac:dyDescent="0.3">
      <c r="A10952" s="7">
        <v>0</v>
      </c>
      <c r="B10952" s="8">
        <v>0</v>
      </c>
      <c r="C10952" s="8">
        <v>0</v>
      </c>
      <c r="D10952" s="8">
        <v>0</v>
      </c>
      <c r="E10952" s="8">
        <v>1</v>
      </c>
      <c r="F10952" s="8">
        <v>0</v>
      </c>
      <c r="G10952" s="8">
        <v>0.2</v>
      </c>
      <c r="H10952" s="8">
        <v>0.2</v>
      </c>
      <c r="I10952" s="8">
        <v>0</v>
      </c>
      <c r="J10952" s="8">
        <v>0</v>
      </c>
      <c r="K10952" s="8">
        <v>0</v>
      </c>
      <c r="L10952" s="8">
        <v>0</v>
      </c>
      <c r="M10952" s="8">
        <v>0</v>
      </c>
      <c r="N10952" s="8">
        <v>0</v>
      </c>
      <c r="O10952" s="8">
        <v>0</v>
      </c>
      <c r="P10952" s="8">
        <v>0</v>
      </c>
      <c r="Q10952" s="8">
        <v>0</v>
      </c>
      <c r="R10952" s="8">
        <v>0</v>
      </c>
      <c r="S10952" s="8">
        <v>0</v>
      </c>
      <c r="T10952" s="8">
        <v>0</v>
      </c>
      <c r="U10952" s="8">
        <v>1</v>
      </c>
      <c r="V10952" s="8">
        <v>0</v>
      </c>
      <c r="W10952" s="8">
        <v>0</v>
      </c>
      <c r="X10952" s="8">
        <v>1</v>
      </c>
      <c r="Y10952" s="8">
        <v>0</v>
      </c>
      <c r="Z10952" s="8">
        <v>0</v>
      </c>
      <c r="AA10952" s="8">
        <v>0</v>
      </c>
      <c r="AB10952" s="8">
        <v>0</v>
      </c>
      <c r="AC10952" s="8">
        <v>0</v>
      </c>
      <c r="AD10952" s="8">
        <v>0</v>
      </c>
      <c r="AE10952" s="8">
        <v>0</v>
      </c>
      <c r="AF10952" s="8">
        <v>0</v>
      </c>
      <c r="AG10952" s="8">
        <v>0</v>
      </c>
      <c r="AH10952" s="8">
        <v>1</v>
      </c>
      <c r="AI10952" s="8">
        <v>0</v>
      </c>
      <c r="AJ10952" s="8">
        <v>0</v>
      </c>
      <c r="AK10952" s="8">
        <v>0</v>
      </c>
      <c r="AL10952" s="8">
        <v>0</v>
      </c>
      <c r="AM10952" s="8">
        <v>0</v>
      </c>
      <c r="AN10952" s="8">
        <v>0</v>
      </c>
      <c r="AO10952" s="8">
        <v>0</v>
      </c>
      <c r="AP10952" s="8">
        <v>0</v>
      </c>
      <c r="AQ10952" s="8">
        <v>0</v>
      </c>
      <c r="AR10952" s="8">
        <v>0</v>
      </c>
      <c r="AS10952" s="8">
        <v>0</v>
      </c>
      <c r="AT10952" s="8">
        <v>1</v>
      </c>
      <c r="AU10952" s="8">
        <v>0</v>
      </c>
      <c r="AV10952" s="8">
        <v>0</v>
      </c>
      <c r="AW10952" s="8">
        <v>0</v>
      </c>
      <c r="AX10952" s="8">
        <v>0</v>
      </c>
      <c r="AY10952" s="8">
        <v>0</v>
      </c>
      <c r="AZ10952" s="8">
        <v>0</v>
      </c>
      <c r="BA10952" s="8">
        <v>0</v>
      </c>
      <c r="BB10952" s="8">
        <v>0</v>
      </c>
      <c r="BC10952" s="8">
        <v>1</v>
      </c>
      <c r="BD10952" s="8">
        <v>0</v>
      </c>
      <c r="BE10952" s="8">
        <v>0</v>
      </c>
      <c r="BF10952" s="8">
        <v>0</v>
      </c>
      <c r="BG10952" s="8">
        <v>0</v>
      </c>
      <c r="BH10952" s="8">
        <v>0</v>
      </c>
      <c r="BI10952" s="8">
        <v>0</v>
      </c>
      <c r="BJ10952" s="8">
        <v>0</v>
      </c>
      <c r="BK10952" s="8">
        <v>0</v>
      </c>
      <c r="BL10952" s="8">
        <v>0</v>
      </c>
      <c r="BM10952" s="8">
        <v>0</v>
      </c>
      <c r="BN10952" s="8">
        <v>0</v>
      </c>
      <c r="BO10952" s="8">
        <v>0</v>
      </c>
      <c r="BP10952" s="8">
        <v>0</v>
      </c>
      <c r="BQ10952" s="8">
        <v>0</v>
      </c>
      <c r="BR10952" s="8">
        <v>0</v>
      </c>
      <c r="BS10952" s="8">
        <v>0</v>
      </c>
      <c r="BT10952" s="8">
        <v>0</v>
      </c>
      <c r="BU10952" s="8">
        <v>0</v>
      </c>
      <c r="BV10952" s="8">
        <v>0</v>
      </c>
      <c r="BW10952" s="8">
        <v>1</v>
      </c>
      <c r="BX10952" s="8">
        <v>0</v>
      </c>
      <c r="BY10952" s="9">
        <v>0</v>
      </c>
      <c r="CB10952" t="str">
        <v>DEJAR</v>
      </c>
      <c r="CD10952" t="str">
        <v>DEJAR</v>
      </c>
      <c r="CF10952" t="str">
        <v>DEJAR</v>
      </c>
      <c r="CH10952" t="str">
        <v>DEJAR</v>
      </c>
      <c r="CJ10952" t="str">
        <v>DEJAR</v>
      </c>
      <c r="CL10952" t="str">
        <v>DEJAR</v>
      </c>
      <c r="CN10952" t="str">
        <v>DEJAR</v>
      </c>
      <c r="CP10952" t="str">
        <v>DEJAR</v>
      </c>
    </row>
    <row r="10953" spans="1:94" x14ac:dyDescent="0.3">
      <c r="A10953" s="10">
        <v>0</v>
      </c>
      <c r="B10953" s="11">
        <v>0</v>
      </c>
      <c r="C10953" s="11">
        <v>2</v>
      </c>
      <c r="D10953" s="11">
        <v>38.25</v>
      </c>
      <c r="E10953" s="11">
        <v>51</v>
      </c>
      <c r="F10953" s="11">
        <v>276797619</v>
      </c>
      <c r="G10953" s="11">
        <v>3.8461540000000001E-3</v>
      </c>
      <c r="H10953" s="11">
        <v>3.0128205000000002E-2</v>
      </c>
      <c r="I10953" s="11">
        <v>0</v>
      </c>
      <c r="J10953" s="11">
        <v>0</v>
      </c>
      <c r="K10953" s="11">
        <v>0</v>
      </c>
      <c r="L10953" s="11">
        <v>0</v>
      </c>
      <c r="M10953" s="11">
        <v>0</v>
      </c>
      <c r="N10953" s="11">
        <v>0</v>
      </c>
      <c r="O10953" s="11">
        <v>0</v>
      </c>
      <c r="P10953" s="11">
        <v>0</v>
      </c>
      <c r="Q10953" s="11">
        <v>0</v>
      </c>
      <c r="R10953" s="11">
        <v>0</v>
      </c>
      <c r="S10953" s="11">
        <v>0</v>
      </c>
      <c r="T10953" s="11">
        <v>0</v>
      </c>
      <c r="U10953" s="11">
        <v>0</v>
      </c>
      <c r="V10953" s="11">
        <v>1</v>
      </c>
      <c r="W10953" s="11">
        <v>0</v>
      </c>
      <c r="X10953" s="11">
        <v>1</v>
      </c>
      <c r="Y10953" s="11">
        <v>0</v>
      </c>
      <c r="Z10953" s="11">
        <v>0</v>
      </c>
      <c r="AA10953" s="11">
        <v>0</v>
      </c>
      <c r="AB10953" s="11">
        <v>0</v>
      </c>
      <c r="AC10953" s="11">
        <v>0</v>
      </c>
      <c r="AD10953" s="11">
        <v>0</v>
      </c>
      <c r="AE10953" s="11">
        <v>0</v>
      </c>
      <c r="AF10953" s="11">
        <v>0</v>
      </c>
      <c r="AG10953" s="11">
        <v>0</v>
      </c>
      <c r="AH10953" s="11">
        <v>0</v>
      </c>
      <c r="AI10953" s="11">
        <v>1</v>
      </c>
      <c r="AJ10953" s="11">
        <v>0</v>
      </c>
      <c r="AK10953" s="11">
        <v>0</v>
      </c>
      <c r="AL10953" s="11">
        <v>0</v>
      </c>
      <c r="AM10953" s="11">
        <v>0</v>
      </c>
      <c r="AN10953" s="11">
        <v>0</v>
      </c>
      <c r="AO10953" s="11">
        <v>0</v>
      </c>
      <c r="AP10953" s="11">
        <v>0</v>
      </c>
      <c r="AQ10953" s="11">
        <v>0</v>
      </c>
      <c r="AR10953" s="11">
        <v>1</v>
      </c>
      <c r="AS10953" s="11">
        <v>0</v>
      </c>
      <c r="AT10953" s="11">
        <v>0</v>
      </c>
      <c r="AU10953" s="11">
        <v>0</v>
      </c>
      <c r="AV10953" s="11">
        <v>0</v>
      </c>
      <c r="AW10953" s="11">
        <v>0</v>
      </c>
      <c r="AX10953" s="11">
        <v>0</v>
      </c>
      <c r="AY10953" s="11">
        <v>0</v>
      </c>
      <c r="AZ10953" s="11">
        <v>0</v>
      </c>
      <c r="BA10953" s="11">
        <v>0</v>
      </c>
      <c r="BB10953" s="11">
        <v>0</v>
      </c>
      <c r="BC10953" s="11">
        <v>0</v>
      </c>
      <c r="BD10953" s="11">
        <v>0</v>
      </c>
      <c r="BE10953" s="11">
        <v>0</v>
      </c>
      <c r="BF10953" s="11">
        <v>0</v>
      </c>
      <c r="BG10953" s="11">
        <v>0</v>
      </c>
      <c r="BH10953" s="11">
        <v>0</v>
      </c>
      <c r="BI10953" s="11">
        <v>0</v>
      </c>
      <c r="BJ10953" s="11">
        <v>0</v>
      </c>
      <c r="BK10953" s="11">
        <v>0</v>
      </c>
      <c r="BL10953" s="11">
        <v>0</v>
      </c>
      <c r="BM10953" s="11">
        <v>0</v>
      </c>
      <c r="BN10953" s="11">
        <v>0</v>
      </c>
      <c r="BO10953" s="11">
        <v>0</v>
      </c>
      <c r="BP10953" s="11">
        <v>0</v>
      </c>
      <c r="BQ10953" s="11">
        <v>0</v>
      </c>
      <c r="BR10953" s="11">
        <v>0</v>
      </c>
      <c r="BS10953" s="11">
        <v>0</v>
      </c>
      <c r="BT10953" s="11">
        <v>0</v>
      </c>
      <c r="BU10953" s="11">
        <v>0</v>
      </c>
      <c r="BV10953" s="11">
        <v>0</v>
      </c>
      <c r="BW10953" s="11">
        <v>1</v>
      </c>
      <c r="BX10953" s="11">
        <v>0</v>
      </c>
      <c r="BY10953" s="12">
        <v>0</v>
      </c>
      <c r="CB10953" t="str">
        <v>DEJAR</v>
      </c>
      <c r="CD10953" t="str">
        <v>DEJAR</v>
      </c>
      <c r="CF10953" t="str">
        <v>DEJAR</v>
      </c>
      <c r="CH10953" t="str">
        <v>DEJAR</v>
      </c>
      <c r="CJ10953" t="str">
        <v>DEJAR</v>
      </c>
      <c r="CL10953" t="str">
        <v>DEJAR</v>
      </c>
      <c r="CN10953" t="str">
        <v>DEJAR</v>
      </c>
      <c r="CP10953" t="str">
        <v>DEJAR</v>
      </c>
    </row>
    <row r="10954" spans="1:94" x14ac:dyDescent="0.3">
      <c r="A10954" s="7">
        <v>0</v>
      </c>
      <c r="B10954" s="8">
        <v>0</v>
      </c>
      <c r="C10954" s="8">
        <v>0</v>
      </c>
      <c r="D10954" s="8">
        <v>0</v>
      </c>
      <c r="E10954" s="8">
        <v>74</v>
      </c>
      <c r="F10954" s="8">
        <v>3237114166</v>
      </c>
      <c r="G10954" s="8">
        <v>2.7027029999999999E-3</v>
      </c>
      <c r="H10954" s="8">
        <v>9.1135780000000007E-3</v>
      </c>
      <c r="I10954" s="8">
        <v>0</v>
      </c>
      <c r="J10954" s="8">
        <v>0</v>
      </c>
      <c r="K10954" s="8">
        <v>0</v>
      </c>
      <c r="L10954" s="8">
        <v>0</v>
      </c>
      <c r="M10954" s="8">
        <v>0</v>
      </c>
      <c r="N10954" s="8">
        <v>0</v>
      </c>
      <c r="O10954" s="8">
        <v>0</v>
      </c>
      <c r="P10954" s="8">
        <v>0</v>
      </c>
      <c r="Q10954" s="8">
        <v>0</v>
      </c>
      <c r="R10954" s="8">
        <v>0</v>
      </c>
      <c r="S10954" s="8">
        <v>0</v>
      </c>
      <c r="T10954" s="8">
        <v>0</v>
      </c>
      <c r="U10954" s="8">
        <v>1</v>
      </c>
      <c r="V10954" s="8">
        <v>0</v>
      </c>
      <c r="W10954" s="8">
        <v>0</v>
      </c>
      <c r="X10954" s="8">
        <v>0</v>
      </c>
      <c r="Y10954" s="8">
        <v>0</v>
      </c>
      <c r="Z10954" s="8">
        <v>1</v>
      </c>
      <c r="AA10954" s="8">
        <v>0</v>
      </c>
      <c r="AB10954" s="8">
        <v>0</v>
      </c>
      <c r="AC10954" s="8">
        <v>0</v>
      </c>
      <c r="AD10954" s="8">
        <v>0</v>
      </c>
      <c r="AE10954" s="8">
        <v>0</v>
      </c>
      <c r="AF10954" s="8">
        <v>1</v>
      </c>
      <c r="AG10954" s="8">
        <v>0</v>
      </c>
      <c r="AH10954" s="8">
        <v>0</v>
      </c>
      <c r="AI10954" s="8">
        <v>0</v>
      </c>
      <c r="AJ10954" s="8">
        <v>0</v>
      </c>
      <c r="AK10954" s="8">
        <v>0</v>
      </c>
      <c r="AL10954" s="8">
        <v>0</v>
      </c>
      <c r="AM10954" s="8">
        <v>0</v>
      </c>
      <c r="AN10954" s="8">
        <v>0</v>
      </c>
      <c r="AO10954" s="8">
        <v>0</v>
      </c>
      <c r="AP10954" s="8">
        <v>0</v>
      </c>
      <c r="AQ10954" s="8">
        <v>0</v>
      </c>
      <c r="AR10954" s="8">
        <v>0</v>
      </c>
      <c r="AS10954" s="8">
        <v>0</v>
      </c>
      <c r="AT10954" s="8">
        <v>1</v>
      </c>
      <c r="AU10954" s="8">
        <v>0</v>
      </c>
      <c r="AV10954" s="8">
        <v>0</v>
      </c>
      <c r="AW10954" s="8">
        <v>0</v>
      </c>
      <c r="AX10954" s="8">
        <v>0</v>
      </c>
      <c r="AY10954" s="8">
        <v>0</v>
      </c>
      <c r="AZ10954" s="8">
        <v>0</v>
      </c>
      <c r="BA10954" s="8">
        <v>0</v>
      </c>
      <c r="BB10954" s="8">
        <v>0</v>
      </c>
      <c r="BC10954" s="8">
        <v>1</v>
      </c>
      <c r="BD10954" s="8">
        <v>0</v>
      </c>
      <c r="BE10954" s="8">
        <v>0</v>
      </c>
      <c r="BF10954" s="8">
        <v>0</v>
      </c>
      <c r="BG10954" s="8">
        <v>0</v>
      </c>
      <c r="BH10954" s="8">
        <v>0</v>
      </c>
      <c r="BI10954" s="8">
        <v>0</v>
      </c>
      <c r="BJ10954" s="8">
        <v>0</v>
      </c>
      <c r="BK10954" s="8">
        <v>0</v>
      </c>
      <c r="BL10954" s="8">
        <v>0</v>
      </c>
      <c r="BM10954" s="8">
        <v>0</v>
      </c>
      <c r="BN10954" s="8">
        <v>0</v>
      </c>
      <c r="BO10954" s="8">
        <v>0</v>
      </c>
      <c r="BP10954" s="8">
        <v>0</v>
      </c>
      <c r="BQ10954" s="8">
        <v>0</v>
      </c>
      <c r="BR10954" s="8">
        <v>0</v>
      </c>
      <c r="BS10954" s="8">
        <v>0</v>
      </c>
      <c r="BT10954" s="8">
        <v>0</v>
      </c>
      <c r="BU10954" s="8">
        <v>0</v>
      </c>
      <c r="BV10954" s="8">
        <v>0</v>
      </c>
      <c r="BW10954" s="8">
        <v>1</v>
      </c>
      <c r="BX10954" s="8">
        <v>0</v>
      </c>
      <c r="BY10954" s="9">
        <v>0</v>
      </c>
      <c r="CB10954" t="str">
        <v>DEJAR</v>
      </c>
      <c r="CD10954" t="str">
        <v>DEJAR</v>
      </c>
      <c r="CF10954" t="str">
        <v>DEJAR</v>
      </c>
      <c r="CH10954" t="str">
        <v>DEJAR</v>
      </c>
      <c r="CJ10954" t="str">
        <v>DEJAR</v>
      </c>
      <c r="CL10954" t="str">
        <v>DEJAR</v>
      </c>
      <c r="CN10954" t="str">
        <v>DEJAR</v>
      </c>
      <c r="CP10954" t="str">
        <v>DEJAR</v>
      </c>
    </row>
    <row r="10955" spans="1:94" x14ac:dyDescent="0.3">
      <c r="A10955" s="10">
        <v>1</v>
      </c>
      <c r="B10955" s="11">
        <v>165.5</v>
      </c>
      <c r="C10955" s="11">
        <v>0</v>
      </c>
      <c r="D10955" s="11">
        <v>0</v>
      </c>
      <c r="E10955" s="11">
        <v>47</v>
      </c>
      <c r="F10955" s="11">
        <v>1708625</v>
      </c>
      <c r="G10955" s="11">
        <v>8.6956519999999999E-3</v>
      </c>
      <c r="H10955" s="11">
        <v>1.8840579999999999E-2</v>
      </c>
      <c r="I10955" s="11">
        <v>5909295033</v>
      </c>
      <c r="J10955" s="11">
        <v>0</v>
      </c>
      <c r="K10955" s="11">
        <v>0</v>
      </c>
      <c r="L10955" s="11">
        <v>0</v>
      </c>
      <c r="M10955" s="11">
        <v>0</v>
      </c>
      <c r="N10955" s="11">
        <v>0</v>
      </c>
      <c r="O10955" s="11">
        <v>0</v>
      </c>
      <c r="P10955" s="11">
        <v>0</v>
      </c>
      <c r="Q10955" s="11">
        <v>0</v>
      </c>
      <c r="R10955" s="11">
        <v>0</v>
      </c>
      <c r="S10955" s="11">
        <v>0</v>
      </c>
      <c r="T10955" s="11">
        <v>0</v>
      </c>
      <c r="U10955" s="11">
        <v>0</v>
      </c>
      <c r="V10955" s="11">
        <v>1</v>
      </c>
      <c r="W10955" s="11">
        <v>0</v>
      </c>
      <c r="X10955" s="11">
        <v>1</v>
      </c>
      <c r="Y10955" s="11">
        <v>0</v>
      </c>
      <c r="Z10955" s="11">
        <v>0</v>
      </c>
      <c r="AA10955" s="11">
        <v>0</v>
      </c>
      <c r="AB10955" s="11">
        <v>0</v>
      </c>
      <c r="AC10955" s="11">
        <v>0</v>
      </c>
      <c r="AD10955" s="11">
        <v>0</v>
      </c>
      <c r="AE10955" s="11">
        <v>0</v>
      </c>
      <c r="AF10955" s="11">
        <v>1</v>
      </c>
      <c r="AG10955" s="11">
        <v>0</v>
      </c>
      <c r="AH10955" s="11">
        <v>0</v>
      </c>
      <c r="AI10955" s="11">
        <v>0</v>
      </c>
      <c r="AJ10955" s="11">
        <v>0</v>
      </c>
      <c r="AK10955" s="11">
        <v>0</v>
      </c>
      <c r="AL10955" s="11">
        <v>0</v>
      </c>
      <c r="AM10955" s="11">
        <v>0</v>
      </c>
      <c r="AN10955" s="11">
        <v>0</v>
      </c>
      <c r="AO10955" s="11">
        <v>0</v>
      </c>
      <c r="AP10955" s="11">
        <v>0</v>
      </c>
      <c r="AQ10955" s="11">
        <v>0</v>
      </c>
      <c r="AR10955" s="11">
        <v>0</v>
      </c>
      <c r="AS10955" s="11">
        <v>0</v>
      </c>
      <c r="AT10955" s="11">
        <v>0</v>
      </c>
      <c r="AU10955" s="11">
        <v>0</v>
      </c>
      <c r="AV10955" s="11">
        <v>0</v>
      </c>
      <c r="AW10955" s="11">
        <v>0</v>
      </c>
      <c r="AX10955" s="11">
        <v>1</v>
      </c>
      <c r="AY10955" s="11">
        <v>0</v>
      </c>
      <c r="AZ10955" s="11">
        <v>0</v>
      </c>
      <c r="BA10955" s="11">
        <v>0</v>
      </c>
      <c r="BB10955" s="11">
        <v>0</v>
      </c>
      <c r="BC10955" s="11">
        <v>0</v>
      </c>
      <c r="BD10955" s="11">
        <v>0</v>
      </c>
      <c r="BE10955" s="11">
        <v>0</v>
      </c>
      <c r="BF10955" s="11">
        <v>0</v>
      </c>
      <c r="BG10955" s="11">
        <v>0</v>
      </c>
      <c r="BH10955" s="11">
        <v>0</v>
      </c>
      <c r="BI10955" s="11">
        <v>0</v>
      </c>
      <c r="BJ10955" s="11">
        <v>0</v>
      </c>
      <c r="BK10955" s="11">
        <v>0</v>
      </c>
      <c r="BL10955" s="11">
        <v>0</v>
      </c>
      <c r="BM10955" s="11">
        <v>0</v>
      </c>
      <c r="BN10955" s="11">
        <v>0</v>
      </c>
      <c r="BO10955" s="11">
        <v>0</v>
      </c>
      <c r="BP10955" s="11">
        <v>0</v>
      </c>
      <c r="BQ10955" s="11">
        <v>0</v>
      </c>
      <c r="BR10955" s="11">
        <v>0</v>
      </c>
      <c r="BS10955" s="11">
        <v>0</v>
      </c>
      <c r="BT10955" s="11">
        <v>0</v>
      </c>
      <c r="BU10955" s="11">
        <v>0</v>
      </c>
      <c r="BV10955" s="11">
        <v>0</v>
      </c>
      <c r="BW10955" s="11">
        <v>1</v>
      </c>
      <c r="BX10955" s="11">
        <v>0</v>
      </c>
      <c r="BY10955" s="12">
        <v>0</v>
      </c>
      <c r="CB10955" t="str">
        <v>DEJAR</v>
      </c>
      <c r="CD10955" t="str">
        <v>DEJAR</v>
      </c>
      <c r="CF10955" t="str">
        <v>DEJAR</v>
      </c>
      <c r="CH10955" t="str">
        <v>DEJAR</v>
      </c>
      <c r="CJ10955" t="str">
        <v>DEJAR</v>
      </c>
      <c r="CL10955" t="str">
        <v>DEJAR</v>
      </c>
      <c r="CN10955" t="str">
        <v>DEJAR</v>
      </c>
      <c r="CP10955" t="str">
        <v>DEJAR</v>
      </c>
    </row>
    <row r="10956" spans="1:94" x14ac:dyDescent="0.3">
      <c r="A10956" s="7">
        <v>2</v>
      </c>
      <c r="B10956" s="8">
        <v>30</v>
      </c>
      <c r="C10956" s="8">
        <v>0</v>
      </c>
      <c r="D10956" s="8">
        <v>0</v>
      </c>
      <c r="E10956" s="8">
        <v>77</v>
      </c>
      <c r="F10956" s="8">
        <v>2531342297</v>
      </c>
      <c r="G10956" s="8">
        <v>3.0379750000000001E-3</v>
      </c>
      <c r="H10956" s="8">
        <v>1.5696202999999999E-2</v>
      </c>
      <c r="I10956" s="8">
        <v>1299938379</v>
      </c>
      <c r="J10956" s="8">
        <v>0</v>
      </c>
      <c r="K10956" s="8">
        <v>0</v>
      </c>
      <c r="L10956" s="8">
        <v>0</v>
      </c>
      <c r="M10956" s="8">
        <v>0</v>
      </c>
      <c r="N10956" s="8">
        <v>0</v>
      </c>
      <c r="O10956" s="8">
        <v>0</v>
      </c>
      <c r="P10956" s="8">
        <v>0</v>
      </c>
      <c r="Q10956" s="8">
        <v>0</v>
      </c>
      <c r="R10956" s="8">
        <v>0</v>
      </c>
      <c r="S10956" s="8">
        <v>0</v>
      </c>
      <c r="T10956" s="8">
        <v>0</v>
      </c>
      <c r="U10956" s="8">
        <v>1</v>
      </c>
      <c r="V10956" s="8">
        <v>0</v>
      </c>
      <c r="W10956" s="8">
        <v>1</v>
      </c>
      <c r="X10956" s="8">
        <v>0</v>
      </c>
      <c r="Y10956" s="8">
        <v>0</v>
      </c>
      <c r="Z10956" s="8">
        <v>0</v>
      </c>
      <c r="AA10956" s="8">
        <v>0</v>
      </c>
      <c r="AB10956" s="8">
        <v>0</v>
      </c>
      <c r="AC10956" s="8">
        <v>0</v>
      </c>
      <c r="AD10956" s="8">
        <v>0</v>
      </c>
      <c r="AE10956" s="8">
        <v>1</v>
      </c>
      <c r="AF10956" s="8">
        <v>0</v>
      </c>
      <c r="AG10956" s="8">
        <v>0</v>
      </c>
      <c r="AH10956" s="8">
        <v>0</v>
      </c>
      <c r="AI10956" s="8">
        <v>0</v>
      </c>
      <c r="AJ10956" s="8">
        <v>0</v>
      </c>
      <c r="AK10956" s="8">
        <v>0</v>
      </c>
      <c r="AL10956" s="8">
        <v>0</v>
      </c>
      <c r="AM10956" s="8">
        <v>0</v>
      </c>
      <c r="AN10956" s="8">
        <v>0</v>
      </c>
      <c r="AO10956" s="8">
        <v>0</v>
      </c>
      <c r="AP10956" s="8">
        <v>0</v>
      </c>
      <c r="AQ10956" s="8">
        <v>0</v>
      </c>
      <c r="AR10956" s="8">
        <v>0</v>
      </c>
      <c r="AS10956" s="8">
        <v>0</v>
      </c>
      <c r="AT10956" s="8">
        <v>0</v>
      </c>
      <c r="AU10956" s="8">
        <v>0</v>
      </c>
      <c r="AV10956" s="8">
        <v>0</v>
      </c>
      <c r="AW10956" s="8">
        <v>1</v>
      </c>
      <c r="AX10956" s="8">
        <v>0</v>
      </c>
      <c r="AY10956" s="8">
        <v>0</v>
      </c>
      <c r="AZ10956" s="8">
        <v>0</v>
      </c>
      <c r="BA10956" s="8">
        <v>0</v>
      </c>
      <c r="BB10956" s="8">
        <v>0</v>
      </c>
      <c r="BC10956" s="8">
        <v>0</v>
      </c>
      <c r="BD10956" s="8">
        <v>0</v>
      </c>
      <c r="BE10956" s="8">
        <v>0</v>
      </c>
      <c r="BF10956" s="8">
        <v>0</v>
      </c>
      <c r="BG10956" s="8">
        <v>0</v>
      </c>
      <c r="BH10956" s="8">
        <v>1</v>
      </c>
      <c r="BI10956" s="8">
        <v>0</v>
      </c>
      <c r="BJ10956" s="8">
        <v>0</v>
      </c>
      <c r="BK10956" s="8">
        <v>0</v>
      </c>
      <c r="BL10956" s="8">
        <v>0</v>
      </c>
      <c r="BM10956" s="8">
        <v>0</v>
      </c>
      <c r="BN10956" s="8">
        <v>0</v>
      </c>
      <c r="BO10956" s="8">
        <v>0</v>
      </c>
      <c r="BP10956" s="8">
        <v>0</v>
      </c>
      <c r="BQ10956" s="8">
        <v>0</v>
      </c>
      <c r="BR10956" s="8">
        <v>0</v>
      </c>
      <c r="BS10956" s="8">
        <v>0</v>
      </c>
      <c r="BT10956" s="8">
        <v>0</v>
      </c>
      <c r="BU10956" s="8">
        <v>0</v>
      </c>
      <c r="BV10956" s="8">
        <v>0</v>
      </c>
      <c r="BW10956" s="8">
        <v>1</v>
      </c>
      <c r="BX10956" s="8">
        <v>0</v>
      </c>
      <c r="BY10956" s="9">
        <v>1</v>
      </c>
      <c r="CB10956" t="str">
        <v>DEJAR</v>
      </c>
      <c r="CD10956" t="str">
        <v>DEJAR</v>
      </c>
      <c r="CF10956" t="str">
        <v>DEJAR</v>
      </c>
      <c r="CH10956" t="str">
        <v>DEJAR</v>
      </c>
      <c r="CJ10956" t="str">
        <v>DEJAR</v>
      </c>
      <c r="CL10956" t="str">
        <v>DEJAR</v>
      </c>
      <c r="CN10956" t="str">
        <v>DEJAR</v>
      </c>
      <c r="CP10956" t="str">
        <v>DEJAR</v>
      </c>
    </row>
    <row r="10957" spans="1:94" x14ac:dyDescent="0.3">
      <c r="A10957" s="10">
        <v>4</v>
      </c>
      <c r="B10957" s="11">
        <v>108</v>
      </c>
      <c r="C10957" s="11">
        <v>0</v>
      </c>
      <c r="D10957" s="11">
        <v>0</v>
      </c>
      <c r="E10957" s="11">
        <v>9</v>
      </c>
      <c r="F10957" s="11">
        <v>212.5</v>
      </c>
      <c r="G10957" s="11">
        <v>0</v>
      </c>
      <c r="H10957" s="11">
        <v>1.8181817999999999E-2</v>
      </c>
      <c r="I10957" s="11">
        <v>0</v>
      </c>
      <c r="J10957" s="11">
        <v>0</v>
      </c>
      <c r="K10957" s="11">
        <v>0</v>
      </c>
      <c r="L10957" s="11">
        <v>0</v>
      </c>
      <c r="M10957" s="11">
        <v>0</v>
      </c>
      <c r="N10957" s="11">
        <v>0</v>
      </c>
      <c r="O10957" s="11">
        <v>0</v>
      </c>
      <c r="P10957" s="11">
        <v>0</v>
      </c>
      <c r="Q10957" s="11">
        <v>0</v>
      </c>
      <c r="R10957" s="11">
        <v>0</v>
      </c>
      <c r="S10957" s="11">
        <v>0</v>
      </c>
      <c r="T10957" s="11">
        <v>0</v>
      </c>
      <c r="U10957" s="11">
        <v>0</v>
      </c>
      <c r="V10957" s="11">
        <v>1</v>
      </c>
      <c r="W10957" s="11">
        <v>1</v>
      </c>
      <c r="X10957" s="11">
        <v>0</v>
      </c>
      <c r="Y10957" s="11">
        <v>0</v>
      </c>
      <c r="Z10957" s="11">
        <v>0</v>
      </c>
      <c r="AA10957" s="11">
        <v>0</v>
      </c>
      <c r="AB10957" s="11">
        <v>0</v>
      </c>
      <c r="AC10957" s="11">
        <v>0</v>
      </c>
      <c r="AD10957" s="11">
        <v>0</v>
      </c>
      <c r="AE10957" s="11">
        <v>1</v>
      </c>
      <c r="AF10957" s="11">
        <v>0</v>
      </c>
      <c r="AG10957" s="11">
        <v>0</v>
      </c>
      <c r="AH10957" s="11">
        <v>0</v>
      </c>
      <c r="AI10957" s="11">
        <v>0</v>
      </c>
      <c r="AJ10957" s="11">
        <v>0</v>
      </c>
      <c r="AK10957" s="11">
        <v>0</v>
      </c>
      <c r="AL10957" s="11">
        <v>0</v>
      </c>
      <c r="AM10957" s="11">
        <v>0</v>
      </c>
      <c r="AN10957" s="11">
        <v>0</v>
      </c>
      <c r="AO10957" s="11">
        <v>0</v>
      </c>
      <c r="AP10957" s="11">
        <v>0</v>
      </c>
      <c r="AQ10957" s="11">
        <v>0</v>
      </c>
      <c r="AR10957" s="11">
        <v>1</v>
      </c>
      <c r="AS10957" s="11">
        <v>0</v>
      </c>
      <c r="AT10957" s="11">
        <v>0</v>
      </c>
      <c r="AU10957" s="11">
        <v>0</v>
      </c>
      <c r="AV10957" s="11">
        <v>0</v>
      </c>
      <c r="AW10957" s="11">
        <v>0</v>
      </c>
      <c r="AX10957" s="11">
        <v>0</v>
      </c>
      <c r="AY10957" s="11">
        <v>0</v>
      </c>
      <c r="AZ10957" s="11">
        <v>0</v>
      </c>
      <c r="BA10957" s="11">
        <v>1</v>
      </c>
      <c r="BB10957" s="11">
        <v>0</v>
      </c>
      <c r="BC10957" s="11">
        <v>0</v>
      </c>
      <c r="BD10957" s="11">
        <v>0</v>
      </c>
      <c r="BE10957" s="11">
        <v>0</v>
      </c>
      <c r="BF10957" s="11">
        <v>0</v>
      </c>
      <c r="BG10957" s="11">
        <v>0</v>
      </c>
      <c r="BH10957" s="11">
        <v>0</v>
      </c>
      <c r="BI10957" s="11">
        <v>0</v>
      </c>
      <c r="BJ10957" s="11">
        <v>0</v>
      </c>
      <c r="BK10957" s="11">
        <v>0</v>
      </c>
      <c r="BL10957" s="11">
        <v>0</v>
      </c>
      <c r="BM10957" s="11">
        <v>0</v>
      </c>
      <c r="BN10957" s="11">
        <v>0</v>
      </c>
      <c r="BO10957" s="11">
        <v>0</v>
      </c>
      <c r="BP10957" s="11">
        <v>0</v>
      </c>
      <c r="BQ10957" s="11">
        <v>0</v>
      </c>
      <c r="BR10957" s="11">
        <v>0</v>
      </c>
      <c r="BS10957" s="11">
        <v>0</v>
      </c>
      <c r="BT10957" s="11">
        <v>0</v>
      </c>
      <c r="BU10957" s="11">
        <v>0</v>
      </c>
      <c r="BV10957" s="11">
        <v>0</v>
      </c>
      <c r="BW10957" s="11">
        <v>1</v>
      </c>
      <c r="BX10957" s="11">
        <v>1</v>
      </c>
      <c r="BY10957" s="12">
        <v>0</v>
      </c>
      <c r="CB10957" t="str">
        <v>DEJAR</v>
      </c>
      <c r="CD10957" t="str">
        <v>DEJAR</v>
      </c>
      <c r="CF10957" t="str">
        <v>DEJAR</v>
      </c>
      <c r="CH10957" t="str">
        <v>DEJAR</v>
      </c>
      <c r="CJ10957" t="str">
        <v>DEJAR</v>
      </c>
      <c r="CL10957" t="str">
        <v>DEJAR</v>
      </c>
      <c r="CN10957" t="str">
        <v>DEJAR</v>
      </c>
      <c r="CP10957" t="str">
        <v>DEJAR</v>
      </c>
    </row>
    <row r="10958" spans="1:94" x14ac:dyDescent="0.3">
      <c r="A10958" s="7">
        <v>1</v>
      </c>
      <c r="B10958" s="8">
        <v>12</v>
      </c>
      <c r="C10958" s="8">
        <v>2</v>
      </c>
      <c r="D10958" s="8">
        <v>39.5</v>
      </c>
      <c r="E10958" s="8">
        <v>23</v>
      </c>
      <c r="F10958" s="8">
        <v>488.75</v>
      </c>
      <c r="G10958" s="8">
        <v>0</v>
      </c>
      <c r="H10958" s="8">
        <v>1.5277778000000001E-2</v>
      </c>
      <c r="I10958" s="8">
        <v>0</v>
      </c>
      <c r="J10958" s="8">
        <v>0</v>
      </c>
      <c r="K10958" s="8">
        <v>0</v>
      </c>
      <c r="L10958" s="8">
        <v>0</v>
      </c>
      <c r="M10958" s="8">
        <v>0</v>
      </c>
      <c r="N10958" s="8">
        <v>0</v>
      </c>
      <c r="O10958" s="8">
        <v>0</v>
      </c>
      <c r="P10958" s="8">
        <v>0</v>
      </c>
      <c r="Q10958" s="8">
        <v>0</v>
      </c>
      <c r="R10958" s="8">
        <v>0</v>
      </c>
      <c r="S10958" s="8">
        <v>0</v>
      </c>
      <c r="T10958" s="8">
        <v>0</v>
      </c>
      <c r="U10958" s="8">
        <v>0</v>
      </c>
      <c r="V10958" s="8">
        <v>1</v>
      </c>
      <c r="W10958" s="8">
        <v>0</v>
      </c>
      <c r="X10958" s="8">
        <v>1</v>
      </c>
      <c r="Y10958" s="8">
        <v>0</v>
      </c>
      <c r="Z10958" s="8">
        <v>0</v>
      </c>
      <c r="AA10958" s="8">
        <v>0</v>
      </c>
      <c r="AB10958" s="8">
        <v>0</v>
      </c>
      <c r="AC10958" s="8">
        <v>0</v>
      </c>
      <c r="AD10958" s="8">
        <v>0</v>
      </c>
      <c r="AE10958" s="8">
        <v>0</v>
      </c>
      <c r="AF10958" s="8">
        <v>1</v>
      </c>
      <c r="AG10958" s="8">
        <v>0</v>
      </c>
      <c r="AH10958" s="8">
        <v>0</v>
      </c>
      <c r="AI10958" s="8">
        <v>0</v>
      </c>
      <c r="AJ10958" s="8">
        <v>0</v>
      </c>
      <c r="AK10958" s="8">
        <v>0</v>
      </c>
      <c r="AL10958" s="8">
        <v>0</v>
      </c>
      <c r="AM10958" s="8">
        <v>0</v>
      </c>
      <c r="AN10958" s="8">
        <v>0</v>
      </c>
      <c r="AO10958" s="8">
        <v>0</v>
      </c>
      <c r="AP10958" s="8">
        <v>0</v>
      </c>
      <c r="AQ10958" s="8">
        <v>0</v>
      </c>
      <c r="AR10958" s="8">
        <v>1</v>
      </c>
      <c r="AS10958" s="8">
        <v>0</v>
      </c>
      <c r="AT10958" s="8">
        <v>0</v>
      </c>
      <c r="AU10958" s="8">
        <v>0</v>
      </c>
      <c r="AV10958" s="8">
        <v>0</v>
      </c>
      <c r="AW10958" s="8">
        <v>0</v>
      </c>
      <c r="AX10958" s="8">
        <v>0</v>
      </c>
      <c r="AY10958" s="8">
        <v>0</v>
      </c>
      <c r="AZ10958" s="8">
        <v>0</v>
      </c>
      <c r="BA10958" s="8">
        <v>1</v>
      </c>
      <c r="BB10958" s="8">
        <v>0</v>
      </c>
      <c r="BC10958" s="8">
        <v>0</v>
      </c>
      <c r="BD10958" s="8">
        <v>0</v>
      </c>
      <c r="BE10958" s="8">
        <v>0</v>
      </c>
      <c r="BF10958" s="8">
        <v>0</v>
      </c>
      <c r="BG10958" s="8">
        <v>0</v>
      </c>
      <c r="BH10958" s="8">
        <v>0</v>
      </c>
      <c r="BI10958" s="8">
        <v>0</v>
      </c>
      <c r="BJ10958" s="8">
        <v>0</v>
      </c>
      <c r="BK10958" s="8">
        <v>0</v>
      </c>
      <c r="BL10958" s="8">
        <v>0</v>
      </c>
      <c r="BM10958" s="8">
        <v>0</v>
      </c>
      <c r="BN10958" s="8">
        <v>0</v>
      </c>
      <c r="BO10958" s="8">
        <v>0</v>
      </c>
      <c r="BP10958" s="8">
        <v>0</v>
      </c>
      <c r="BQ10958" s="8">
        <v>0</v>
      </c>
      <c r="BR10958" s="8">
        <v>0</v>
      </c>
      <c r="BS10958" s="8">
        <v>0</v>
      </c>
      <c r="BT10958" s="8">
        <v>0</v>
      </c>
      <c r="BU10958" s="8">
        <v>0</v>
      </c>
      <c r="BV10958" s="8">
        <v>0</v>
      </c>
      <c r="BW10958" s="8">
        <v>1</v>
      </c>
      <c r="BX10958" s="8">
        <v>1</v>
      </c>
      <c r="BY10958" s="9">
        <v>0</v>
      </c>
      <c r="CB10958" t="str">
        <v>DEJAR</v>
      </c>
      <c r="CD10958" t="str">
        <v>DEJAR</v>
      </c>
      <c r="CF10958" t="str">
        <v>DEJAR</v>
      </c>
      <c r="CH10958" t="str">
        <v>DEJAR</v>
      </c>
      <c r="CJ10958" t="str">
        <v>DEJAR</v>
      </c>
      <c r="CL10958" t="str">
        <v>DEJAR</v>
      </c>
      <c r="CN10958" t="str">
        <v>DEJAR</v>
      </c>
      <c r="CP10958" t="str">
        <v>DEJAR</v>
      </c>
    </row>
    <row r="10959" spans="1:94" x14ac:dyDescent="0.3">
      <c r="A10959" s="10">
        <v>9</v>
      </c>
      <c r="B10959" s="11">
        <v>3542916667</v>
      </c>
      <c r="C10959" s="11">
        <v>0</v>
      </c>
      <c r="D10959" s="11">
        <v>0</v>
      </c>
      <c r="E10959" s="11">
        <v>79</v>
      </c>
      <c r="F10959" s="11">
        <v>4409.3</v>
      </c>
      <c r="G10959" s="11">
        <v>7.2289160000000002E-3</v>
      </c>
      <c r="H10959" s="11">
        <v>1.1546722000000001E-2</v>
      </c>
      <c r="I10959" s="11">
        <v>1207905093</v>
      </c>
      <c r="J10959" s="11">
        <v>0</v>
      </c>
      <c r="K10959" s="11">
        <v>0</v>
      </c>
      <c r="L10959" s="11">
        <v>0</v>
      </c>
      <c r="M10959" s="11">
        <v>0</v>
      </c>
      <c r="N10959" s="11">
        <v>0</v>
      </c>
      <c r="O10959" s="11">
        <v>0</v>
      </c>
      <c r="P10959" s="11">
        <v>0</v>
      </c>
      <c r="Q10959" s="11">
        <v>0</v>
      </c>
      <c r="R10959" s="11">
        <v>0</v>
      </c>
      <c r="S10959" s="11">
        <v>0</v>
      </c>
      <c r="T10959" s="11">
        <v>0</v>
      </c>
      <c r="U10959" s="11">
        <v>1</v>
      </c>
      <c r="V10959" s="11">
        <v>0</v>
      </c>
      <c r="W10959" s="11">
        <v>0</v>
      </c>
      <c r="X10959" s="11">
        <v>0</v>
      </c>
      <c r="Y10959" s="11">
        <v>1</v>
      </c>
      <c r="Z10959" s="11">
        <v>0</v>
      </c>
      <c r="AA10959" s="11">
        <v>0</v>
      </c>
      <c r="AB10959" s="11">
        <v>0</v>
      </c>
      <c r="AC10959" s="11">
        <v>0</v>
      </c>
      <c r="AD10959" s="11">
        <v>0</v>
      </c>
      <c r="AE10959" s="11">
        <v>0</v>
      </c>
      <c r="AF10959" s="11">
        <v>1</v>
      </c>
      <c r="AG10959" s="11">
        <v>0</v>
      </c>
      <c r="AH10959" s="11">
        <v>0</v>
      </c>
      <c r="AI10959" s="11">
        <v>0</v>
      </c>
      <c r="AJ10959" s="11">
        <v>0</v>
      </c>
      <c r="AK10959" s="11">
        <v>0</v>
      </c>
      <c r="AL10959" s="11">
        <v>0</v>
      </c>
      <c r="AM10959" s="11">
        <v>0</v>
      </c>
      <c r="AN10959" s="11">
        <v>0</v>
      </c>
      <c r="AO10959" s="11">
        <v>0</v>
      </c>
      <c r="AP10959" s="11">
        <v>0</v>
      </c>
      <c r="AQ10959" s="11">
        <v>0</v>
      </c>
      <c r="AR10959" s="11">
        <v>0</v>
      </c>
      <c r="AS10959" s="11">
        <v>1</v>
      </c>
      <c r="AT10959" s="11">
        <v>0</v>
      </c>
      <c r="AU10959" s="11">
        <v>0</v>
      </c>
      <c r="AV10959" s="11">
        <v>0</v>
      </c>
      <c r="AW10959" s="11">
        <v>0</v>
      </c>
      <c r="AX10959" s="11">
        <v>0</v>
      </c>
      <c r="AY10959" s="11">
        <v>0</v>
      </c>
      <c r="AZ10959" s="11">
        <v>0</v>
      </c>
      <c r="BA10959" s="11">
        <v>0</v>
      </c>
      <c r="BB10959" s="11">
        <v>0</v>
      </c>
      <c r="BC10959" s="11">
        <v>1</v>
      </c>
      <c r="BD10959" s="11">
        <v>0</v>
      </c>
      <c r="BE10959" s="11">
        <v>0</v>
      </c>
      <c r="BF10959" s="11">
        <v>0</v>
      </c>
      <c r="BG10959" s="11">
        <v>0</v>
      </c>
      <c r="BH10959" s="11">
        <v>0</v>
      </c>
      <c r="BI10959" s="11">
        <v>0</v>
      </c>
      <c r="BJ10959" s="11">
        <v>0</v>
      </c>
      <c r="BK10959" s="11">
        <v>0</v>
      </c>
      <c r="BL10959" s="11">
        <v>0</v>
      </c>
      <c r="BM10959" s="11">
        <v>0</v>
      </c>
      <c r="BN10959" s="11">
        <v>0</v>
      </c>
      <c r="BO10959" s="11">
        <v>0</v>
      </c>
      <c r="BP10959" s="11">
        <v>0</v>
      </c>
      <c r="BQ10959" s="11">
        <v>0</v>
      </c>
      <c r="BR10959" s="11">
        <v>0</v>
      </c>
      <c r="BS10959" s="11">
        <v>0</v>
      </c>
      <c r="BT10959" s="11">
        <v>0</v>
      </c>
      <c r="BU10959" s="11">
        <v>0</v>
      </c>
      <c r="BV10959" s="11">
        <v>0</v>
      </c>
      <c r="BW10959" s="11">
        <v>1</v>
      </c>
      <c r="BX10959" s="11">
        <v>0</v>
      </c>
      <c r="BY10959" s="12">
        <v>1</v>
      </c>
      <c r="CB10959" t="str">
        <v>DEJAR</v>
      </c>
      <c r="CD10959" t="str">
        <v>DEJAR</v>
      </c>
      <c r="CF10959" t="str">
        <v>DEJAR</v>
      </c>
      <c r="CH10959" t="str">
        <v>DEJAR</v>
      </c>
      <c r="CJ10959" t="str">
        <v>DEJAR</v>
      </c>
      <c r="CL10959" t="str">
        <v>DEJAR</v>
      </c>
      <c r="CN10959" t="str">
        <v>DEJAR</v>
      </c>
      <c r="CP10959" t="str">
        <v>DEJAR</v>
      </c>
    </row>
    <row r="10960" spans="1:94" x14ac:dyDescent="0.3">
      <c r="A10960" s="7">
        <v>1</v>
      </c>
      <c r="B10960" s="8">
        <v>18</v>
      </c>
      <c r="C10960" s="8">
        <v>0</v>
      </c>
      <c r="D10960" s="8">
        <v>0</v>
      </c>
      <c r="E10960" s="8">
        <v>22</v>
      </c>
      <c r="F10960" s="8">
        <v>495</v>
      </c>
      <c r="G10960" s="8">
        <v>0</v>
      </c>
      <c r="H10960" s="8">
        <v>5.0000000000000001E-3</v>
      </c>
      <c r="I10960" s="8">
        <v>0</v>
      </c>
      <c r="J10960" s="8">
        <v>0</v>
      </c>
      <c r="K10960" s="8">
        <v>0</v>
      </c>
      <c r="L10960" s="8">
        <v>0</v>
      </c>
      <c r="M10960" s="8">
        <v>0</v>
      </c>
      <c r="N10960" s="8">
        <v>0</v>
      </c>
      <c r="O10960" s="8">
        <v>0</v>
      </c>
      <c r="P10960" s="8">
        <v>0</v>
      </c>
      <c r="Q10960" s="8">
        <v>0</v>
      </c>
      <c r="R10960" s="8">
        <v>0</v>
      </c>
      <c r="S10960" s="8">
        <v>0</v>
      </c>
      <c r="T10960" s="8">
        <v>0</v>
      </c>
      <c r="U10960" s="8">
        <v>1</v>
      </c>
      <c r="V10960" s="8">
        <v>0</v>
      </c>
      <c r="W10960" s="8">
        <v>0</v>
      </c>
      <c r="X10960" s="8">
        <v>1</v>
      </c>
      <c r="Y10960" s="8">
        <v>0</v>
      </c>
      <c r="Z10960" s="8">
        <v>0</v>
      </c>
      <c r="AA10960" s="8">
        <v>0</v>
      </c>
      <c r="AB10960" s="8">
        <v>0</v>
      </c>
      <c r="AC10960" s="8">
        <v>0</v>
      </c>
      <c r="AD10960" s="8">
        <v>0</v>
      </c>
      <c r="AE10960" s="8">
        <v>0</v>
      </c>
      <c r="AF10960" s="8">
        <v>0</v>
      </c>
      <c r="AG10960" s="8">
        <v>0</v>
      </c>
      <c r="AH10960" s="8">
        <v>0</v>
      </c>
      <c r="AI10960" s="8">
        <v>1</v>
      </c>
      <c r="AJ10960" s="8">
        <v>0</v>
      </c>
      <c r="AK10960" s="8">
        <v>0</v>
      </c>
      <c r="AL10960" s="8">
        <v>0</v>
      </c>
      <c r="AM10960" s="8">
        <v>0</v>
      </c>
      <c r="AN10960" s="8">
        <v>0</v>
      </c>
      <c r="AO10960" s="8">
        <v>0</v>
      </c>
      <c r="AP10960" s="8">
        <v>0</v>
      </c>
      <c r="AQ10960" s="8">
        <v>0</v>
      </c>
      <c r="AR10960" s="8">
        <v>0</v>
      </c>
      <c r="AS10960" s="8">
        <v>0</v>
      </c>
      <c r="AT10960" s="8">
        <v>0</v>
      </c>
      <c r="AU10960" s="8">
        <v>0</v>
      </c>
      <c r="AV10960" s="8">
        <v>0</v>
      </c>
      <c r="AW10960" s="8">
        <v>1</v>
      </c>
      <c r="AX10960" s="8">
        <v>0</v>
      </c>
      <c r="AY10960" s="8">
        <v>0</v>
      </c>
      <c r="AZ10960" s="8">
        <v>0</v>
      </c>
      <c r="BA10960" s="8">
        <v>0</v>
      </c>
      <c r="BB10960" s="8">
        <v>0</v>
      </c>
      <c r="BC10960" s="8">
        <v>0</v>
      </c>
      <c r="BD10960" s="8">
        <v>0</v>
      </c>
      <c r="BE10960" s="8">
        <v>0</v>
      </c>
      <c r="BF10960" s="8">
        <v>0</v>
      </c>
      <c r="BG10960" s="8">
        <v>0</v>
      </c>
      <c r="BH10960" s="8">
        <v>0</v>
      </c>
      <c r="BI10960" s="8">
        <v>0</v>
      </c>
      <c r="BJ10960" s="8">
        <v>0</v>
      </c>
      <c r="BK10960" s="8">
        <v>0</v>
      </c>
      <c r="BL10960" s="8">
        <v>0</v>
      </c>
      <c r="BM10960" s="8">
        <v>0</v>
      </c>
      <c r="BN10960" s="8">
        <v>0</v>
      </c>
      <c r="BO10960" s="8">
        <v>0</v>
      </c>
      <c r="BP10960" s="8">
        <v>0</v>
      </c>
      <c r="BQ10960" s="8">
        <v>0</v>
      </c>
      <c r="BR10960" s="8">
        <v>0</v>
      </c>
      <c r="BS10960" s="8">
        <v>0</v>
      </c>
      <c r="BT10960" s="8">
        <v>0</v>
      </c>
      <c r="BU10960" s="8">
        <v>1</v>
      </c>
      <c r="BV10960" s="8">
        <v>0</v>
      </c>
      <c r="BW10960" s="8">
        <v>0</v>
      </c>
      <c r="BX10960" s="8">
        <v>0</v>
      </c>
      <c r="BY10960" s="9">
        <v>0</v>
      </c>
      <c r="CB10960" t="str">
        <v>DEJAR</v>
      </c>
      <c r="CD10960" t="str">
        <v>DEJAR</v>
      </c>
      <c r="CF10960" t="str">
        <v>DEJAR</v>
      </c>
      <c r="CH10960" t="str">
        <v>DEJAR</v>
      </c>
      <c r="CJ10960" t="str">
        <v>DEJAR</v>
      </c>
      <c r="CL10960" t="str">
        <v>DEJAR</v>
      </c>
      <c r="CN10960" t="str">
        <v>DEJAR</v>
      </c>
      <c r="CP10960" t="str">
        <v>DEJAR</v>
      </c>
    </row>
    <row r="10961" spans="1:94" x14ac:dyDescent="0.3">
      <c r="A10961" s="10">
        <v>1</v>
      </c>
      <c r="B10961" s="11">
        <v>6</v>
      </c>
      <c r="C10961" s="11">
        <v>0</v>
      </c>
      <c r="D10961" s="11">
        <v>0</v>
      </c>
      <c r="E10961" s="11">
        <v>7</v>
      </c>
      <c r="F10961" s="11">
        <v>212</v>
      </c>
      <c r="G10961" s="11">
        <v>0</v>
      </c>
      <c r="H10961" s="11">
        <v>2.5000000000000001E-2</v>
      </c>
      <c r="I10961" s="11">
        <v>0</v>
      </c>
      <c r="J10961" s="11">
        <v>0</v>
      </c>
      <c r="K10961" s="11">
        <v>0</v>
      </c>
      <c r="L10961" s="11">
        <v>0</v>
      </c>
      <c r="M10961" s="11">
        <v>0</v>
      </c>
      <c r="N10961" s="11">
        <v>0</v>
      </c>
      <c r="O10961" s="11">
        <v>0</v>
      </c>
      <c r="P10961" s="11">
        <v>0</v>
      </c>
      <c r="Q10961" s="11">
        <v>0</v>
      </c>
      <c r="R10961" s="11">
        <v>0</v>
      </c>
      <c r="S10961" s="11">
        <v>0</v>
      </c>
      <c r="T10961" s="11">
        <v>0</v>
      </c>
      <c r="U10961" s="11">
        <v>1</v>
      </c>
      <c r="V10961" s="11">
        <v>0</v>
      </c>
      <c r="W10961" s="11">
        <v>1</v>
      </c>
      <c r="X10961" s="11">
        <v>0</v>
      </c>
      <c r="Y10961" s="11">
        <v>0</v>
      </c>
      <c r="Z10961" s="11">
        <v>0</v>
      </c>
      <c r="AA10961" s="11">
        <v>0</v>
      </c>
      <c r="AB10961" s="11">
        <v>0</v>
      </c>
      <c r="AC10961" s="11">
        <v>0</v>
      </c>
      <c r="AD10961" s="11">
        <v>0</v>
      </c>
      <c r="AE10961" s="11">
        <v>1</v>
      </c>
      <c r="AF10961" s="11">
        <v>0</v>
      </c>
      <c r="AG10961" s="11">
        <v>0</v>
      </c>
      <c r="AH10961" s="11">
        <v>0</v>
      </c>
      <c r="AI10961" s="11">
        <v>0</v>
      </c>
      <c r="AJ10961" s="11">
        <v>0</v>
      </c>
      <c r="AK10961" s="11">
        <v>0</v>
      </c>
      <c r="AL10961" s="11">
        <v>0</v>
      </c>
      <c r="AM10961" s="11">
        <v>0</v>
      </c>
      <c r="AN10961" s="11">
        <v>0</v>
      </c>
      <c r="AO10961" s="11">
        <v>0</v>
      </c>
      <c r="AP10961" s="11">
        <v>0</v>
      </c>
      <c r="AQ10961" s="11">
        <v>0</v>
      </c>
      <c r="AR10961" s="11">
        <v>1</v>
      </c>
      <c r="AS10961" s="11">
        <v>0</v>
      </c>
      <c r="AT10961" s="11">
        <v>0</v>
      </c>
      <c r="AU10961" s="11">
        <v>0</v>
      </c>
      <c r="AV10961" s="11">
        <v>0</v>
      </c>
      <c r="AW10961" s="11">
        <v>0</v>
      </c>
      <c r="AX10961" s="11">
        <v>0</v>
      </c>
      <c r="AY10961" s="11">
        <v>0</v>
      </c>
      <c r="AZ10961" s="11">
        <v>0</v>
      </c>
      <c r="BA10961" s="11">
        <v>0</v>
      </c>
      <c r="BB10961" s="11">
        <v>0</v>
      </c>
      <c r="BC10961" s="11">
        <v>1</v>
      </c>
      <c r="BD10961" s="11">
        <v>0</v>
      </c>
      <c r="BE10961" s="11">
        <v>0</v>
      </c>
      <c r="BF10961" s="11">
        <v>0</v>
      </c>
      <c r="BG10961" s="11">
        <v>0</v>
      </c>
      <c r="BH10961" s="11">
        <v>0</v>
      </c>
      <c r="BI10961" s="11">
        <v>0</v>
      </c>
      <c r="BJ10961" s="11">
        <v>0</v>
      </c>
      <c r="BK10961" s="11">
        <v>0</v>
      </c>
      <c r="BL10961" s="11">
        <v>0</v>
      </c>
      <c r="BM10961" s="11">
        <v>0</v>
      </c>
      <c r="BN10961" s="11">
        <v>0</v>
      </c>
      <c r="BO10961" s="11">
        <v>0</v>
      </c>
      <c r="BP10961" s="11">
        <v>0</v>
      </c>
      <c r="BQ10961" s="11">
        <v>0</v>
      </c>
      <c r="BR10961" s="11">
        <v>0</v>
      </c>
      <c r="BS10961" s="11">
        <v>0</v>
      </c>
      <c r="BT10961" s="11">
        <v>0</v>
      </c>
      <c r="BU10961" s="11">
        <v>0</v>
      </c>
      <c r="BV10961" s="11">
        <v>0</v>
      </c>
      <c r="BW10961" s="11">
        <v>1</v>
      </c>
      <c r="BX10961" s="11">
        <v>0</v>
      </c>
      <c r="BY10961" s="12">
        <v>0</v>
      </c>
      <c r="CB10961" t="str">
        <v>DEJAR</v>
      </c>
      <c r="CD10961" t="str">
        <v>DEJAR</v>
      </c>
      <c r="CF10961" t="str">
        <v>DEJAR</v>
      </c>
      <c r="CH10961" t="str">
        <v>DEJAR</v>
      </c>
      <c r="CJ10961" t="str">
        <v>DEJAR</v>
      </c>
      <c r="CL10961" t="str">
        <v>DEJAR</v>
      </c>
      <c r="CN10961" t="str">
        <v>DEJAR</v>
      </c>
      <c r="CP10961" t="str">
        <v>DEJAR</v>
      </c>
    </row>
    <row r="10962" spans="1:94" x14ac:dyDescent="0.3">
      <c r="A10962" s="7">
        <v>0</v>
      </c>
      <c r="B10962" s="8">
        <v>0</v>
      </c>
      <c r="C10962" s="8">
        <v>0</v>
      </c>
      <c r="D10962" s="8">
        <v>0</v>
      </c>
      <c r="E10962" s="8">
        <v>41</v>
      </c>
      <c r="F10962" s="8">
        <v>1066339286</v>
      </c>
      <c r="G10962" s="8">
        <v>1.2195121999999999E-2</v>
      </c>
      <c r="H10962" s="8">
        <v>4.3292682999999998E-2</v>
      </c>
      <c r="I10962" s="8">
        <v>0</v>
      </c>
      <c r="J10962" s="8">
        <v>0</v>
      </c>
      <c r="K10962" s="8">
        <v>0</v>
      </c>
      <c r="L10962" s="8">
        <v>0</v>
      </c>
      <c r="M10962" s="8">
        <v>0</v>
      </c>
      <c r="N10962" s="8">
        <v>0</v>
      </c>
      <c r="O10962" s="8">
        <v>0</v>
      </c>
      <c r="P10962" s="8">
        <v>0</v>
      </c>
      <c r="Q10962" s="8">
        <v>0</v>
      </c>
      <c r="R10962" s="8">
        <v>0</v>
      </c>
      <c r="S10962" s="8">
        <v>0</v>
      </c>
      <c r="T10962" s="8">
        <v>0</v>
      </c>
      <c r="U10962" s="8">
        <v>1</v>
      </c>
      <c r="V10962" s="8">
        <v>0</v>
      </c>
      <c r="W10962" s="8">
        <v>0</v>
      </c>
      <c r="X10962" s="8">
        <v>0</v>
      </c>
      <c r="Y10962" s="8">
        <v>1</v>
      </c>
      <c r="Z10962" s="8">
        <v>0</v>
      </c>
      <c r="AA10962" s="8">
        <v>0</v>
      </c>
      <c r="AB10962" s="8">
        <v>0</v>
      </c>
      <c r="AC10962" s="8">
        <v>0</v>
      </c>
      <c r="AD10962" s="8">
        <v>0</v>
      </c>
      <c r="AE10962" s="8">
        <v>0</v>
      </c>
      <c r="AF10962" s="8">
        <v>1</v>
      </c>
      <c r="AG10962" s="8">
        <v>0</v>
      </c>
      <c r="AH10962" s="8">
        <v>0</v>
      </c>
      <c r="AI10962" s="8">
        <v>0</v>
      </c>
      <c r="AJ10962" s="8">
        <v>0</v>
      </c>
      <c r="AK10962" s="8">
        <v>0</v>
      </c>
      <c r="AL10962" s="8">
        <v>0</v>
      </c>
      <c r="AM10962" s="8">
        <v>0</v>
      </c>
      <c r="AN10962" s="8">
        <v>0</v>
      </c>
      <c r="AO10962" s="8">
        <v>0</v>
      </c>
      <c r="AP10962" s="8">
        <v>0</v>
      </c>
      <c r="AQ10962" s="8">
        <v>0</v>
      </c>
      <c r="AR10962" s="8">
        <v>0</v>
      </c>
      <c r="AS10962" s="8">
        <v>0</v>
      </c>
      <c r="AT10962" s="8">
        <v>1</v>
      </c>
      <c r="AU10962" s="8">
        <v>0</v>
      </c>
      <c r="AV10962" s="8">
        <v>0</v>
      </c>
      <c r="AW10962" s="8">
        <v>0</v>
      </c>
      <c r="AX10962" s="8">
        <v>0</v>
      </c>
      <c r="AY10962" s="8">
        <v>0</v>
      </c>
      <c r="AZ10962" s="8">
        <v>0</v>
      </c>
      <c r="BA10962" s="8">
        <v>1</v>
      </c>
      <c r="BB10962" s="8">
        <v>0</v>
      </c>
      <c r="BC10962" s="8">
        <v>0</v>
      </c>
      <c r="BD10962" s="8">
        <v>0</v>
      </c>
      <c r="BE10962" s="8">
        <v>0</v>
      </c>
      <c r="BF10962" s="8">
        <v>0</v>
      </c>
      <c r="BG10962" s="8">
        <v>0</v>
      </c>
      <c r="BH10962" s="8">
        <v>0</v>
      </c>
      <c r="BI10962" s="8">
        <v>0</v>
      </c>
      <c r="BJ10962" s="8">
        <v>0</v>
      </c>
      <c r="BK10962" s="8">
        <v>0</v>
      </c>
      <c r="BL10962" s="8">
        <v>0</v>
      </c>
      <c r="BM10962" s="8">
        <v>0</v>
      </c>
      <c r="BN10962" s="8">
        <v>0</v>
      </c>
      <c r="BO10962" s="8">
        <v>0</v>
      </c>
      <c r="BP10962" s="8">
        <v>0</v>
      </c>
      <c r="BQ10962" s="8">
        <v>0</v>
      </c>
      <c r="BR10962" s="8">
        <v>0</v>
      </c>
      <c r="BS10962" s="8">
        <v>0</v>
      </c>
      <c r="BT10962" s="8">
        <v>0</v>
      </c>
      <c r="BU10962" s="8">
        <v>0</v>
      </c>
      <c r="BV10962" s="8">
        <v>0</v>
      </c>
      <c r="BW10962" s="8">
        <v>1</v>
      </c>
      <c r="BX10962" s="8">
        <v>0</v>
      </c>
      <c r="BY10962" s="9">
        <v>0</v>
      </c>
      <c r="CB10962" t="str">
        <v>DEJAR</v>
      </c>
      <c r="CD10962" t="str">
        <v>DEJAR</v>
      </c>
      <c r="CF10962" t="str">
        <v>DEJAR</v>
      </c>
      <c r="CH10962" t="str">
        <v>DEJAR</v>
      </c>
      <c r="CJ10962" t="str">
        <v>DEJAR</v>
      </c>
      <c r="CL10962" t="str">
        <v>DEJAR</v>
      </c>
      <c r="CN10962" t="str">
        <v>DEJAR</v>
      </c>
      <c r="CP10962" t="str">
        <v>DEJAR</v>
      </c>
    </row>
    <row r="10963" spans="1:94" x14ac:dyDescent="0.3">
      <c r="A10963" s="10">
        <v>5</v>
      </c>
      <c r="B10963" s="11">
        <v>59.5</v>
      </c>
      <c r="C10963" s="11">
        <v>0</v>
      </c>
      <c r="D10963" s="11">
        <v>0</v>
      </c>
      <c r="E10963" s="11">
        <v>116</v>
      </c>
      <c r="F10963" s="11">
        <v>3363182143</v>
      </c>
      <c r="G10963" s="11">
        <v>4.2016800000000001E-4</v>
      </c>
      <c r="H10963" s="11">
        <v>1.4048346999999999E-2</v>
      </c>
      <c r="I10963" s="11">
        <v>0</v>
      </c>
      <c r="J10963" s="11">
        <v>0</v>
      </c>
      <c r="K10963" s="11">
        <v>0</v>
      </c>
      <c r="L10963" s="11">
        <v>0</v>
      </c>
      <c r="M10963" s="11">
        <v>0</v>
      </c>
      <c r="N10963" s="11">
        <v>0</v>
      </c>
      <c r="O10963" s="11">
        <v>0</v>
      </c>
      <c r="P10963" s="11">
        <v>0</v>
      </c>
      <c r="Q10963" s="11">
        <v>0</v>
      </c>
      <c r="R10963" s="11">
        <v>0</v>
      </c>
      <c r="S10963" s="11">
        <v>0</v>
      </c>
      <c r="T10963" s="11">
        <v>0</v>
      </c>
      <c r="U10963" s="11">
        <v>1</v>
      </c>
      <c r="V10963" s="11">
        <v>0</v>
      </c>
      <c r="W10963" s="11">
        <v>0</v>
      </c>
      <c r="X10963" s="11">
        <v>1</v>
      </c>
      <c r="Y10963" s="11">
        <v>0</v>
      </c>
      <c r="Z10963" s="11">
        <v>0</v>
      </c>
      <c r="AA10963" s="11">
        <v>0</v>
      </c>
      <c r="AB10963" s="11">
        <v>0</v>
      </c>
      <c r="AC10963" s="11">
        <v>0</v>
      </c>
      <c r="AD10963" s="11">
        <v>0</v>
      </c>
      <c r="AE10963" s="11">
        <v>0</v>
      </c>
      <c r="AF10963" s="11">
        <v>1</v>
      </c>
      <c r="AG10963" s="11">
        <v>0</v>
      </c>
      <c r="AH10963" s="11">
        <v>0</v>
      </c>
      <c r="AI10963" s="11">
        <v>0</v>
      </c>
      <c r="AJ10963" s="11">
        <v>0</v>
      </c>
      <c r="AK10963" s="11">
        <v>0</v>
      </c>
      <c r="AL10963" s="11">
        <v>0</v>
      </c>
      <c r="AM10963" s="11">
        <v>0</v>
      </c>
      <c r="AN10963" s="11">
        <v>0</v>
      </c>
      <c r="AO10963" s="11">
        <v>0</v>
      </c>
      <c r="AP10963" s="11">
        <v>0</v>
      </c>
      <c r="AQ10963" s="11">
        <v>0</v>
      </c>
      <c r="AR10963" s="11">
        <v>1</v>
      </c>
      <c r="AS10963" s="11">
        <v>0</v>
      </c>
      <c r="AT10963" s="11">
        <v>0</v>
      </c>
      <c r="AU10963" s="11">
        <v>0</v>
      </c>
      <c r="AV10963" s="11">
        <v>0</v>
      </c>
      <c r="AW10963" s="11">
        <v>0</v>
      </c>
      <c r="AX10963" s="11">
        <v>0</v>
      </c>
      <c r="AY10963" s="11">
        <v>0</v>
      </c>
      <c r="AZ10963" s="11">
        <v>0</v>
      </c>
      <c r="BA10963" s="11">
        <v>0</v>
      </c>
      <c r="BB10963" s="11">
        <v>0</v>
      </c>
      <c r="BC10963" s="11">
        <v>0</v>
      </c>
      <c r="BD10963" s="11">
        <v>0</v>
      </c>
      <c r="BE10963" s="11">
        <v>0</v>
      </c>
      <c r="BF10963" s="11">
        <v>0</v>
      </c>
      <c r="BG10963" s="11">
        <v>0</v>
      </c>
      <c r="BH10963" s="11">
        <v>0</v>
      </c>
      <c r="BI10963" s="11">
        <v>0</v>
      </c>
      <c r="BJ10963" s="11">
        <v>0</v>
      </c>
      <c r="BK10963" s="11">
        <v>0</v>
      </c>
      <c r="BL10963" s="11">
        <v>0</v>
      </c>
      <c r="BM10963" s="11">
        <v>0</v>
      </c>
      <c r="BN10963" s="11">
        <v>0</v>
      </c>
      <c r="BO10963" s="11">
        <v>0</v>
      </c>
      <c r="BP10963" s="11">
        <v>0</v>
      </c>
      <c r="BQ10963" s="11">
        <v>0</v>
      </c>
      <c r="BR10963" s="11">
        <v>0</v>
      </c>
      <c r="BS10963" s="11">
        <v>0</v>
      </c>
      <c r="BT10963" s="11">
        <v>0</v>
      </c>
      <c r="BU10963" s="11">
        <v>0</v>
      </c>
      <c r="BV10963" s="11">
        <v>0</v>
      </c>
      <c r="BW10963" s="11">
        <v>1</v>
      </c>
      <c r="BX10963" s="11">
        <v>0</v>
      </c>
      <c r="BY10963" s="12">
        <v>0</v>
      </c>
      <c r="CB10963" t="str">
        <v>DEJAR</v>
      </c>
      <c r="CD10963" t="str">
        <v>DEJAR</v>
      </c>
      <c r="CF10963" t="str">
        <v>DEJAR</v>
      </c>
      <c r="CH10963" t="str">
        <v>DEJAR</v>
      </c>
      <c r="CJ10963" t="str">
        <v>DEJAR</v>
      </c>
      <c r="CL10963" t="str">
        <v>DEJAR</v>
      </c>
      <c r="CN10963" t="str">
        <v>DEJAR</v>
      </c>
      <c r="CP10963" t="str">
        <v>DEJAR</v>
      </c>
    </row>
    <row r="10964" spans="1:94" x14ac:dyDescent="0.3">
      <c r="A10964" s="7">
        <v>1</v>
      </c>
      <c r="B10964" s="8">
        <v>8</v>
      </c>
      <c r="C10964" s="8">
        <v>5</v>
      </c>
      <c r="D10964" s="8">
        <v>358.75</v>
      </c>
      <c r="E10964" s="8">
        <v>36</v>
      </c>
      <c r="F10964" s="8">
        <v>991.5</v>
      </c>
      <c r="G10964" s="8">
        <v>1.4285714E-2</v>
      </c>
      <c r="H10964" s="8">
        <v>3.1904762000000003E-2</v>
      </c>
      <c r="I10964" s="8">
        <v>0</v>
      </c>
      <c r="J10964" s="8">
        <v>0</v>
      </c>
      <c r="K10964" s="8">
        <v>0</v>
      </c>
      <c r="L10964" s="8">
        <v>0</v>
      </c>
      <c r="M10964" s="8">
        <v>0</v>
      </c>
      <c r="N10964" s="8">
        <v>0</v>
      </c>
      <c r="O10964" s="8">
        <v>0</v>
      </c>
      <c r="P10964" s="8">
        <v>0</v>
      </c>
      <c r="Q10964" s="8">
        <v>0</v>
      </c>
      <c r="R10964" s="8">
        <v>0</v>
      </c>
      <c r="S10964" s="8">
        <v>0</v>
      </c>
      <c r="T10964" s="8">
        <v>0</v>
      </c>
      <c r="U10964" s="8">
        <v>0</v>
      </c>
      <c r="V10964" s="8">
        <v>1</v>
      </c>
      <c r="W10964" s="8">
        <v>1</v>
      </c>
      <c r="X10964" s="8">
        <v>0</v>
      </c>
      <c r="Y10964" s="8">
        <v>0</v>
      </c>
      <c r="Z10964" s="8">
        <v>0</v>
      </c>
      <c r="AA10964" s="8">
        <v>0</v>
      </c>
      <c r="AB10964" s="8">
        <v>0</v>
      </c>
      <c r="AC10964" s="8">
        <v>0</v>
      </c>
      <c r="AD10964" s="8">
        <v>0</v>
      </c>
      <c r="AE10964" s="8">
        <v>1</v>
      </c>
      <c r="AF10964" s="8">
        <v>0</v>
      </c>
      <c r="AG10964" s="8">
        <v>0</v>
      </c>
      <c r="AH10964" s="8">
        <v>0</v>
      </c>
      <c r="AI10964" s="8">
        <v>0</v>
      </c>
      <c r="AJ10964" s="8">
        <v>0</v>
      </c>
      <c r="AK10964" s="8">
        <v>0</v>
      </c>
      <c r="AL10964" s="8">
        <v>0</v>
      </c>
      <c r="AM10964" s="8">
        <v>0</v>
      </c>
      <c r="AN10964" s="8">
        <v>0</v>
      </c>
      <c r="AO10964" s="8">
        <v>0</v>
      </c>
      <c r="AP10964" s="8">
        <v>0</v>
      </c>
      <c r="AQ10964" s="8">
        <v>0</v>
      </c>
      <c r="AR10964" s="8">
        <v>0</v>
      </c>
      <c r="AS10964" s="8">
        <v>0</v>
      </c>
      <c r="AT10964" s="8">
        <v>0</v>
      </c>
      <c r="AU10964" s="8">
        <v>0</v>
      </c>
      <c r="AV10964" s="8">
        <v>0</v>
      </c>
      <c r="AW10964" s="8">
        <v>0</v>
      </c>
      <c r="AX10964" s="8">
        <v>0</v>
      </c>
      <c r="AY10964" s="8">
        <v>1</v>
      </c>
      <c r="AZ10964" s="8">
        <v>0</v>
      </c>
      <c r="BA10964" s="8">
        <v>0</v>
      </c>
      <c r="BB10964" s="8">
        <v>0</v>
      </c>
      <c r="BC10964" s="8">
        <v>0</v>
      </c>
      <c r="BD10964" s="8">
        <v>0</v>
      </c>
      <c r="BE10964" s="8">
        <v>0</v>
      </c>
      <c r="BF10964" s="8">
        <v>0</v>
      </c>
      <c r="BG10964" s="8">
        <v>0</v>
      </c>
      <c r="BH10964" s="8">
        <v>0</v>
      </c>
      <c r="BI10964" s="8">
        <v>0</v>
      </c>
      <c r="BJ10964" s="8">
        <v>0</v>
      </c>
      <c r="BK10964" s="8">
        <v>0</v>
      </c>
      <c r="BL10964" s="8">
        <v>0</v>
      </c>
      <c r="BM10964" s="8">
        <v>0</v>
      </c>
      <c r="BN10964" s="8">
        <v>0</v>
      </c>
      <c r="BO10964" s="8">
        <v>0</v>
      </c>
      <c r="BP10964" s="8">
        <v>0</v>
      </c>
      <c r="BQ10964" s="8">
        <v>0</v>
      </c>
      <c r="BR10964" s="8">
        <v>0</v>
      </c>
      <c r="BS10964" s="8">
        <v>0</v>
      </c>
      <c r="BT10964" s="8">
        <v>0</v>
      </c>
      <c r="BU10964" s="8">
        <v>0</v>
      </c>
      <c r="BV10964" s="8">
        <v>0</v>
      </c>
      <c r="BW10964" s="8">
        <v>1</v>
      </c>
      <c r="BX10964" s="8">
        <v>0</v>
      </c>
      <c r="BY10964" s="9">
        <v>0</v>
      </c>
      <c r="CB10964" t="str">
        <v>DEJAR</v>
      </c>
      <c r="CD10964" t="str">
        <v>DEJAR</v>
      </c>
      <c r="CF10964" t="str">
        <v>DEJAR</v>
      </c>
      <c r="CH10964" t="str">
        <v>DEJAR</v>
      </c>
      <c r="CJ10964" t="str">
        <v>DEJAR</v>
      </c>
      <c r="CL10964" t="str">
        <v>DEJAR</v>
      </c>
      <c r="CN10964" t="str">
        <v>DEJAR</v>
      </c>
      <c r="CP10964" t="str">
        <v>DEJAR</v>
      </c>
    </row>
    <row r="10965" spans="1:94" x14ac:dyDescent="0.3">
      <c r="A10965" s="10">
        <v>3</v>
      </c>
      <c r="B10965" s="11">
        <v>1074285714</v>
      </c>
      <c r="C10965" s="11">
        <v>0</v>
      </c>
      <c r="D10965" s="11">
        <v>0</v>
      </c>
      <c r="E10965" s="11">
        <v>59</v>
      </c>
      <c r="F10965" s="11">
        <v>1843187696</v>
      </c>
      <c r="G10965" s="11">
        <v>1.4385965000000001E-2</v>
      </c>
      <c r="H10965" s="11">
        <v>4.1993382000000003E-2</v>
      </c>
      <c r="I10965" s="11">
        <v>571562257</v>
      </c>
      <c r="J10965" s="11">
        <v>0</v>
      </c>
      <c r="K10965" s="11">
        <v>0</v>
      </c>
      <c r="L10965" s="11">
        <v>0</v>
      </c>
      <c r="M10965" s="11">
        <v>0</v>
      </c>
      <c r="N10965" s="11">
        <v>0</v>
      </c>
      <c r="O10965" s="11">
        <v>0</v>
      </c>
      <c r="P10965" s="11">
        <v>0</v>
      </c>
      <c r="Q10965" s="11">
        <v>0</v>
      </c>
      <c r="R10965" s="11">
        <v>0</v>
      </c>
      <c r="S10965" s="11">
        <v>0</v>
      </c>
      <c r="T10965" s="11">
        <v>0</v>
      </c>
      <c r="U10965" s="11">
        <v>0</v>
      </c>
      <c r="V10965" s="11">
        <v>1</v>
      </c>
      <c r="W10965" s="11">
        <v>0</v>
      </c>
      <c r="X10965" s="11">
        <v>1</v>
      </c>
      <c r="Y10965" s="11">
        <v>0</v>
      </c>
      <c r="Z10965" s="11">
        <v>0</v>
      </c>
      <c r="AA10965" s="11">
        <v>0</v>
      </c>
      <c r="AB10965" s="11">
        <v>0</v>
      </c>
      <c r="AC10965" s="11">
        <v>0</v>
      </c>
      <c r="AD10965" s="11">
        <v>0</v>
      </c>
      <c r="AE10965" s="11">
        <v>0</v>
      </c>
      <c r="AF10965" s="11">
        <v>1</v>
      </c>
      <c r="AG10965" s="11">
        <v>0</v>
      </c>
      <c r="AH10965" s="11">
        <v>0</v>
      </c>
      <c r="AI10965" s="11">
        <v>0</v>
      </c>
      <c r="AJ10965" s="11">
        <v>0</v>
      </c>
      <c r="AK10965" s="11">
        <v>0</v>
      </c>
      <c r="AL10965" s="11">
        <v>0</v>
      </c>
      <c r="AM10965" s="11">
        <v>0</v>
      </c>
      <c r="AN10965" s="11">
        <v>0</v>
      </c>
      <c r="AO10965" s="11">
        <v>0</v>
      </c>
      <c r="AP10965" s="11">
        <v>0</v>
      </c>
      <c r="AQ10965" s="11">
        <v>0</v>
      </c>
      <c r="AR10965" s="11">
        <v>0</v>
      </c>
      <c r="AS10965" s="11">
        <v>0</v>
      </c>
      <c r="AT10965" s="11">
        <v>0</v>
      </c>
      <c r="AU10965" s="11">
        <v>0</v>
      </c>
      <c r="AV10965" s="11">
        <v>0</v>
      </c>
      <c r="AW10965" s="11">
        <v>0</v>
      </c>
      <c r="AX10965" s="11">
        <v>1</v>
      </c>
      <c r="AY10965" s="11">
        <v>0</v>
      </c>
      <c r="AZ10965" s="11">
        <v>0</v>
      </c>
      <c r="BA10965" s="11">
        <v>0</v>
      </c>
      <c r="BB10965" s="11">
        <v>0</v>
      </c>
      <c r="BC10965" s="11">
        <v>0</v>
      </c>
      <c r="BD10965" s="11">
        <v>0</v>
      </c>
      <c r="BE10965" s="11">
        <v>0</v>
      </c>
      <c r="BF10965" s="11">
        <v>0</v>
      </c>
      <c r="BG10965" s="11">
        <v>1</v>
      </c>
      <c r="BH10965" s="11">
        <v>0</v>
      </c>
      <c r="BI10965" s="11">
        <v>0</v>
      </c>
      <c r="BJ10965" s="11">
        <v>0</v>
      </c>
      <c r="BK10965" s="11">
        <v>0</v>
      </c>
      <c r="BL10965" s="11">
        <v>0</v>
      </c>
      <c r="BM10965" s="11">
        <v>0</v>
      </c>
      <c r="BN10965" s="11">
        <v>0</v>
      </c>
      <c r="BO10965" s="11">
        <v>0</v>
      </c>
      <c r="BP10965" s="11">
        <v>0</v>
      </c>
      <c r="BQ10965" s="11">
        <v>0</v>
      </c>
      <c r="BR10965" s="11">
        <v>0</v>
      </c>
      <c r="BS10965" s="11">
        <v>0</v>
      </c>
      <c r="BT10965" s="11">
        <v>0</v>
      </c>
      <c r="BU10965" s="11">
        <v>0</v>
      </c>
      <c r="BV10965" s="11">
        <v>0</v>
      </c>
      <c r="BW10965" s="11">
        <v>1</v>
      </c>
      <c r="BX10965" s="11">
        <v>1</v>
      </c>
      <c r="BY10965" s="12">
        <v>0</v>
      </c>
      <c r="CB10965" t="str">
        <v>DEJAR</v>
      </c>
      <c r="CD10965" t="str">
        <v>DEJAR</v>
      </c>
      <c r="CF10965" t="str">
        <v>DEJAR</v>
      </c>
      <c r="CH10965" t="str">
        <v>DEJAR</v>
      </c>
      <c r="CJ10965" t="str">
        <v>DEJAR</v>
      </c>
      <c r="CL10965" t="str">
        <v>DEJAR</v>
      </c>
      <c r="CN10965" t="str">
        <v>DEJAR</v>
      </c>
      <c r="CP10965" t="str">
        <v>DEJAR</v>
      </c>
    </row>
    <row r="10966" spans="1:94" x14ac:dyDescent="0.3">
      <c r="A10966" s="7">
        <v>0</v>
      </c>
      <c r="B10966" s="8">
        <v>0</v>
      </c>
      <c r="C10966" s="8">
        <v>0</v>
      </c>
      <c r="D10966" s="8">
        <v>0</v>
      </c>
      <c r="E10966" s="8">
        <v>35</v>
      </c>
      <c r="F10966" s="8">
        <v>2352166667</v>
      </c>
      <c r="G10966" s="8">
        <v>0</v>
      </c>
      <c r="H10966" s="8">
        <v>6.0606059999999996E-3</v>
      </c>
      <c r="I10966" s="8">
        <v>0</v>
      </c>
      <c r="J10966" s="8">
        <v>0</v>
      </c>
      <c r="K10966" s="8">
        <v>0</v>
      </c>
      <c r="L10966" s="8">
        <v>0</v>
      </c>
      <c r="M10966" s="8">
        <v>0</v>
      </c>
      <c r="N10966" s="8">
        <v>0</v>
      </c>
      <c r="O10966" s="8">
        <v>0</v>
      </c>
      <c r="P10966" s="8">
        <v>0</v>
      </c>
      <c r="Q10966" s="8">
        <v>0</v>
      </c>
      <c r="R10966" s="8">
        <v>0</v>
      </c>
      <c r="S10966" s="8">
        <v>0</v>
      </c>
      <c r="T10966" s="8">
        <v>0</v>
      </c>
      <c r="U10966" s="8">
        <v>1</v>
      </c>
      <c r="V10966" s="8">
        <v>0</v>
      </c>
      <c r="W10966" s="8">
        <v>0</v>
      </c>
      <c r="X10966" s="8">
        <v>1</v>
      </c>
      <c r="Y10966" s="8">
        <v>0</v>
      </c>
      <c r="Z10966" s="8">
        <v>0</v>
      </c>
      <c r="AA10966" s="8">
        <v>0</v>
      </c>
      <c r="AB10966" s="8">
        <v>0</v>
      </c>
      <c r="AC10966" s="8">
        <v>0</v>
      </c>
      <c r="AD10966" s="8">
        <v>0</v>
      </c>
      <c r="AE10966" s="8">
        <v>0</v>
      </c>
      <c r="AF10966" s="8">
        <v>1</v>
      </c>
      <c r="AG10966" s="8">
        <v>0</v>
      </c>
      <c r="AH10966" s="8">
        <v>0</v>
      </c>
      <c r="AI10966" s="8">
        <v>0</v>
      </c>
      <c r="AJ10966" s="8">
        <v>0</v>
      </c>
      <c r="AK10966" s="8">
        <v>0</v>
      </c>
      <c r="AL10966" s="8">
        <v>0</v>
      </c>
      <c r="AM10966" s="8">
        <v>0</v>
      </c>
      <c r="AN10966" s="8">
        <v>0</v>
      </c>
      <c r="AO10966" s="8">
        <v>0</v>
      </c>
      <c r="AP10966" s="8">
        <v>0</v>
      </c>
      <c r="AQ10966" s="8">
        <v>0</v>
      </c>
      <c r="AR10966" s="8">
        <v>0</v>
      </c>
      <c r="AS10966" s="8">
        <v>0</v>
      </c>
      <c r="AT10966" s="8">
        <v>0</v>
      </c>
      <c r="AU10966" s="8">
        <v>0</v>
      </c>
      <c r="AV10966" s="8">
        <v>0</v>
      </c>
      <c r="AW10966" s="8">
        <v>1</v>
      </c>
      <c r="AX10966" s="8">
        <v>0</v>
      </c>
      <c r="AY10966" s="8">
        <v>0</v>
      </c>
      <c r="AZ10966" s="8">
        <v>0</v>
      </c>
      <c r="BA10966" s="8">
        <v>0</v>
      </c>
      <c r="BB10966" s="8">
        <v>0</v>
      </c>
      <c r="BC10966" s="8">
        <v>0</v>
      </c>
      <c r="BD10966" s="8">
        <v>0</v>
      </c>
      <c r="BE10966" s="8">
        <v>0</v>
      </c>
      <c r="BF10966" s="8">
        <v>0</v>
      </c>
      <c r="BG10966" s="8">
        <v>0</v>
      </c>
      <c r="BH10966" s="8">
        <v>0</v>
      </c>
      <c r="BI10966" s="8">
        <v>0</v>
      </c>
      <c r="BJ10966" s="8">
        <v>0</v>
      </c>
      <c r="BK10966" s="8">
        <v>0</v>
      </c>
      <c r="BL10966" s="8">
        <v>0</v>
      </c>
      <c r="BM10966" s="8">
        <v>0</v>
      </c>
      <c r="BN10966" s="8">
        <v>0</v>
      </c>
      <c r="BO10966" s="8">
        <v>0</v>
      </c>
      <c r="BP10966" s="8">
        <v>0</v>
      </c>
      <c r="BQ10966" s="8">
        <v>0</v>
      </c>
      <c r="BR10966" s="8">
        <v>0</v>
      </c>
      <c r="BS10966" s="8">
        <v>0</v>
      </c>
      <c r="BT10966" s="8">
        <v>0</v>
      </c>
      <c r="BU10966" s="8">
        <v>1</v>
      </c>
      <c r="BV10966" s="8">
        <v>0</v>
      </c>
      <c r="BW10966" s="8">
        <v>0</v>
      </c>
      <c r="BX10966" s="8">
        <v>0</v>
      </c>
      <c r="BY10966" s="9">
        <v>0</v>
      </c>
      <c r="CB10966" t="str">
        <v>DEJAR</v>
      </c>
      <c r="CD10966" t="str">
        <v>DEJAR</v>
      </c>
      <c r="CF10966" t="str">
        <v>DEJAR</v>
      </c>
      <c r="CH10966" t="str">
        <v>DEJAR</v>
      </c>
      <c r="CJ10966" t="str">
        <v>DEJAR</v>
      </c>
      <c r="CL10966" t="str">
        <v>DEJAR</v>
      </c>
      <c r="CN10966" t="str">
        <v>DEJAR</v>
      </c>
      <c r="CP10966" t="str">
        <v>DEJAR</v>
      </c>
    </row>
    <row r="10967" spans="1:94" x14ac:dyDescent="0.3">
      <c r="A10967" s="10">
        <v>3</v>
      </c>
      <c r="B10967" s="11">
        <v>57.5</v>
      </c>
      <c r="C10967" s="11">
        <v>0</v>
      </c>
      <c r="D10967" s="11">
        <v>0</v>
      </c>
      <c r="E10967" s="11">
        <v>37</v>
      </c>
      <c r="F10967" s="11">
        <v>1269645833</v>
      </c>
      <c r="G10967" s="11">
        <v>1.4197530999999999E-2</v>
      </c>
      <c r="H10967" s="11">
        <v>1.2037037E-2</v>
      </c>
      <c r="I10967" s="11">
        <v>0</v>
      </c>
      <c r="J10967" s="11">
        <v>0</v>
      </c>
      <c r="K10967" s="11">
        <v>0</v>
      </c>
      <c r="L10967" s="11">
        <v>0</v>
      </c>
      <c r="M10967" s="11">
        <v>0</v>
      </c>
      <c r="N10967" s="11">
        <v>0</v>
      </c>
      <c r="O10967" s="11">
        <v>0</v>
      </c>
      <c r="P10967" s="11">
        <v>0</v>
      </c>
      <c r="Q10967" s="11">
        <v>0</v>
      </c>
      <c r="R10967" s="11">
        <v>0</v>
      </c>
      <c r="S10967" s="11">
        <v>0</v>
      </c>
      <c r="T10967" s="11">
        <v>0</v>
      </c>
      <c r="U10967" s="11">
        <v>1</v>
      </c>
      <c r="V10967" s="11">
        <v>0</v>
      </c>
      <c r="W10967" s="11">
        <v>1</v>
      </c>
      <c r="X10967" s="11">
        <v>0</v>
      </c>
      <c r="Y10967" s="11">
        <v>0</v>
      </c>
      <c r="Z10967" s="11">
        <v>0</v>
      </c>
      <c r="AA10967" s="11">
        <v>0</v>
      </c>
      <c r="AB10967" s="11">
        <v>0</v>
      </c>
      <c r="AC10967" s="11">
        <v>0</v>
      </c>
      <c r="AD10967" s="11">
        <v>0</v>
      </c>
      <c r="AE10967" s="11">
        <v>1</v>
      </c>
      <c r="AF10967" s="11">
        <v>0</v>
      </c>
      <c r="AG10967" s="11">
        <v>0</v>
      </c>
      <c r="AH10967" s="11">
        <v>0</v>
      </c>
      <c r="AI10967" s="11">
        <v>0</v>
      </c>
      <c r="AJ10967" s="11">
        <v>0</v>
      </c>
      <c r="AK10967" s="11">
        <v>0</v>
      </c>
      <c r="AL10967" s="11">
        <v>0</v>
      </c>
      <c r="AM10967" s="11">
        <v>0</v>
      </c>
      <c r="AN10967" s="11">
        <v>0</v>
      </c>
      <c r="AO10967" s="11">
        <v>0</v>
      </c>
      <c r="AP10967" s="11">
        <v>0</v>
      </c>
      <c r="AQ10967" s="11">
        <v>0</v>
      </c>
      <c r="AR10967" s="11">
        <v>0</v>
      </c>
      <c r="AS10967" s="11">
        <v>0</v>
      </c>
      <c r="AT10967" s="11">
        <v>0</v>
      </c>
      <c r="AU10967" s="11">
        <v>1</v>
      </c>
      <c r="AV10967" s="11">
        <v>0</v>
      </c>
      <c r="AW10967" s="11">
        <v>0</v>
      </c>
      <c r="AX10967" s="11">
        <v>0</v>
      </c>
      <c r="AY10967" s="11">
        <v>0</v>
      </c>
      <c r="AZ10967" s="11">
        <v>0</v>
      </c>
      <c r="BA10967" s="11">
        <v>1</v>
      </c>
      <c r="BB10967" s="11">
        <v>0</v>
      </c>
      <c r="BC10967" s="11">
        <v>0</v>
      </c>
      <c r="BD10967" s="11">
        <v>0</v>
      </c>
      <c r="BE10967" s="11">
        <v>0</v>
      </c>
      <c r="BF10967" s="11">
        <v>0</v>
      </c>
      <c r="BG10967" s="11">
        <v>0</v>
      </c>
      <c r="BH10967" s="11">
        <v>0</v>
      </c>
      <c r="BI10967" s="11">
        <v>0</v>
      </c>
      <c r="BJ10967" s="11">
        <v>0</v>
      </c>
      <c r="BK10967" s="11">
        <v>0</v>
      </c>
      <c r="BL10967" s="11">
        <v>0</v>
      </c>
      <c r="BM10967" s="11">
        <v>0</v>
      </c>
      <c r="BN10967" s="11">
        <v>0</v>
      </c>
      <c r="BO10967" s="11">
        <v>0</v>
      </c>
      <c r="BP10967" s="11">
        <v>0</v>
      </c>
      <c r="BQ10967" s="11">
        <v>0</v>
      </c>
      <c r="BR10967" s="11">
        <v>0</v>
      </c>
      <c r="BS10967" s="11">
        <v>0</v>
      </c>
      <c r="BT10967" s="11">
        <v>0</v>
      </c>
      <c r="BU10967" s="11">
        <v>0</v>
      </c>
      <c r="BV10967" s="11">
        <v>0</v>
      </c>
      <c r="BW10967" s="11">
        <v>1</v>
      </c>
      <c r="BX10967" s="11">
        <v>1</v>
      </c>
      <c r="BY10967" s="12">
        <v>0</v>
      </c>
      <c r="CB10967" t="str">
        <v>DEJAR</v>
      </c>
      <c r="CD10967" t="str">
        <v>DEJAR</v>
      </c>
      <c r="CF10967" t="str">
        <v>DEJAR</v>
      </c>
      <c r="CH10967" t="str">
        <v>DEJAR</v>
      </c>
      <c r="CJ10967" t="str">
        <v>DEJAR</v>
      </c>
      <c r="CL10967" t="str">
        <v>DEJAR</v>
      </c>
      <c r="CN10967" t="str">
        <v>DEJAR</v>
      </c>
      <c r="CP10967" t="str">
        <v>DEJAR</v>
      </c>
    </row>
    <row r="10968" spans="1:94" x14ac:dyDescent="0.3">
      <c r="A10968" s="7">
        <v>8</v>
      </c>
      <c r="B10968" s="8">
        <v>160.5</v>
      </c>
      <c r="C10968" s="8">
        <v>2</v>
      </c>
      <c r="D10968" s="8">
        <v>5</v>
      </c>
      <c r="E10968" s="8">
        <v>56</v>
      </c>
      <c r="F10968" s="8">
        <v>1167321429</v>
      </c>
      <c r="G10968" s="8">
        <v>4.7619050000000003E-3</v>
      </c>
      <c r="H10968" s="8">
        <v>1.8915344000000001E-2</v>
      </c>
      <c r="I10968" s="8">
        <v>0</v>
      </c>
      <c r="J10968" s="8">
        <v>0</v>
      </c>
      <c r="K10968" s="8">
        <v>0</v>
      </c>
      <c r="L10968" s="8">
        <v>0</v>
      </c>
      <c r="M10968" s="8">
        <v>0</v>
      </c>
      <c r="N10968" s="8">
        <v>0</v>
      </c>
      <c r="O10968" s="8">
        <v>0</v>
      </c>
      <c r="P10968" s="8">
        <v>0</v>
      </c>
      <c r="Q10968" s="8">
        <v>0</v>
      </c>
      <c r="R10968" s="8">
        <v>0</v>
      </c>
      <c r="S10968" s="8">
        <v>0</v>
      </c>
      <c r="T10968" s="8">
        <v>0</v>
      </c>
      <c r="U10968" s="8">
        <v>0</v>
      </c>
      <c r="V10968" s="8">
        <v>1</v>
      </c>
      <c r="W10968" s="8">
        <v>0</v>
      </c>
      <c r="X10968" s="8">
        <v>1</v>
      </c>
      <c r="Y10968" s="8">
        <v>0</v>
      </c>
      <c r="Z10968" s="8">
        <v>0</v>
      </c>
      <c r="AA10968" s="8">
        <v>0</v>
      </c>
      <c r="AB10968" s="8">
        <v>0</v>
      </c>
      <c r="AC10968" s="8">
        <v>0</v>
      </c>
      <c r="AD10968" s="8">
        <v>0</v>
      </c>
      <c r="AE10968" s="8">
        <v>0</v>
      </c>
      <c r="AF10968" s="8">
        <v>1</v>
      </c>
      <c r="AG10968" s="8">
        <v>0</v>
      </c>
      <c r="AH10968" s="8">
        <v>0</v>
      </c>
      <c r="AI10968" s="8">
        <v>0</v>
      </c>
      <c r="AJ10968" s="8">
        <v>0</v>
      </c>
      <c r="AK10968" s="8">
        <v>0</v>
      </c>
      <c r="AL10968" s="8">
        <v>0</v>
      </c>
      <c r="AM10968" s="8">
        <v>0</v>
      </c>
      <c r="AN10968" s="8">
        <v>0</v>
      </c>
      <c r="AO10968" s="8">
        <v>0</v>
      </c>
      <c r="AP10968" s="8">
        <v>0</v>
      </c>
      <c r="AQ10968" s="8">
        <v>0</v>
      </c>
      <c r="AR10968" s="8">
        <v>0</v>
      </c>
      <c r="AS10968" s="8">
        <v>0</v>
      </c>
      <c r="AT10968" s="8">
        <v>1</v>
      </c>
      <c r="AU10968" s="8">
        <v>0</v>
      </c>
      <c r="AV10968" s="8">
        <v>0</v>
      </c>
      <c r="AW10968" s="8">
        <v>0</v>
      </c>
      <c r="AX10968" s="8">
        <v>0</v>
      </c>
      <c r="AY10968" s="8">
        <v>0</v>
      </c>
      <c r="AZ10968" s="8">
        <v>0</v>
      </c>
      <c r="BA10968" s="8">
        <v>1</v>
      </c>
      <c r="BB10968" s="8">
        <v>0</v>
      </c>
      <c r="BC10968" s="8">
        <v>0</v>
      </c>
      <c r="BD10968" s="8">
        <v>0</v>
      </c>
      <c r="BE10968" s="8">
        <v>0</v>
      </c>
      <c r="BF10968" s="8">
        <v>0</v>
      </c>
      <c r="BG10968" s="8">
        <v>0</v>
      </c>
      <c r="BH10968" s="8">
        <v>0</v>
      </c>
      <c r="BI10968" s="8">
        <v>0</v>
      </c>
      <c r="BJ10968" s="8">
        <v>0</v>
      </c>
      <c r="BK10968" s="8">
        <v>0</v>
      </c>
      <c r="BL10968" s="8">
        <v>0</v>
      </c>
      <c r="BM10968" s="8">
        <v>0</v>
      </c>
      <c r="BN10968" s="8">
        <v>0</v>
      </c>
      <c r="BO10968" s="8">
        <v>0</v>
      </c>
      <c r="BP10968" s="8">
        <v>0</v>
      </c>
      <c r="BQ10968" s="8">
        <v>0</v>
      </c>
      <c r="BR10968" s="8">
        <v>0</v>
      </c>
      <c r="BS10968" s="8">
        <v>0</v>
      </c>
      <c r="BT10968" s="8">
        <v>0</v>
      </c>
      <c r="BU10968" s="8">
        <v>0</v>
      </c>
      <c r="BV10968" s="8">
        <v>0</v>
      </c>
      <c r="BW10968" s="8">
        <v>1</v>
      </c>
      <c r="BX10968" s="8">
        <v>0</v>
      </c>
      <c r="BY10968" s="9">
        <v>0</v>
      </c>
      <c r="CB10968" t="str">
        <v>DEJAR</v>
      </c>
      <c r="CD10968" t="str">
        <v>DEJAR</v>
      </c>
      <c r="CF10968" t="str">
        <v>DEJAR</v>
      </c>
      <c r="CH10968" t="str">
        <v>DEJAR</v>
      </c>
      <c r="CJ10968" t="str">
        <v>DEJAR</v>
      </c>
      <c r="CL10968" t="str">
        <v>DEJAR</v>
      </c>
      <c r="CN10968" t="str">
        <v>DEJAR</v>
      </c>
      <c r="CP10968" t="str">
        <v>DEJAR</v>
      </c>
    </row>
    <row r="10969" spans="1:94" x14ac:dyDescent="0.3">
      <c r="A10969" s="10">
        <v>0</v>
      </c>
      <c r="B10969" s="11">
        <v>0</v>
      </c>
      <c r="C10969" s="11">
        <v>0</v>
      </c>
      <c r="D10969" s="11">
        <v>0</v>
      </c>
      <c r="E10969" s="11">
        <v>5</v>
      </c>
      <c r="F10969" s="11">
        <v>72.75</v>
      </c>
      <c r="G10969" s="11">
        <v>0</v>
      </c>
      <c r="H10969" s="11">
        <v>0.04</v>
      </c>
      <c r="I10969" s="11">
        <v>0</v>
      </c>
      <c r="J10969" s="11">
        <v>0</v>
      </c>
      <c r="K10969" s="11">
        <v>0</v>
      </c>
      <c r="L10969" s="11">
        <v>0</v>
      </c>
      <c r="M10969" s="11">
        <v>0</v>
      </c>
      <c r="N10969" s="11">
        <v>0</v>
      </c>
      <c r="O10969" s="11">
        <v>0</v>
      </c>
      <c r="P10969" s="11">
        <v>0</v>
      </c>
      <c r="Q10969" s="11">
        <v>0</v>
      </c>
      <c r="R10969" s="11">
        <v>0</v>
      </c>
      <c r="S10969" s="11">
        <v>0</v>
      </c>
      <c r="T10969" s="11">
        <v>0</v>
      </c>
      <c r="U10969" s="11">
        <v>0</v>
      </c>
      <c r="V10969" s="11">
        <v>1</v>
      </c>
      <c r="W10969" s="11">
        <v>0</v>
      </c>
      <c r="X10969" s="11">
        <v>0</v>
      </c>
      <c r="Y10969" s="11">
        <v>1</v>
      </c>
      <c r="Z10969" s="11">
        <v>0</v>
      </c>
      <c r="AA10969" s="11">
        <v>0</v>
      </c>
      <c r="AB10969" s="11">
        <v>0</v>
      </c>
      <c r="AC10969" s="11">
        <v>0</v>
      </c>
      <c r="AD10969" s="11">
        <v>0</v>
      </c>
      <c r="AE10969" s="11">
        <v>0</v>
      </c>
      <c r="AF10969" s="11">
        <v>1</v>
      </c>
      <c r="AG10969" s="11">
        <v>0</v>
      </c>
      <c r="AH10969" s="11">
        <v>0</v>
      </c>
      <c r="AI10969" s="11">
        <v>0</v>
      </c>
      <c r="AJ10969" s="11">
        <v>0</v>
      </c>
      <c r="AK10969" s="11">
        <v>0</v>
      </c>
      <c r="AL10969" s="11">
        <v>0</v>
      </c>
      <c r="AM10969" s="11">
        <v>0</v>
      </c>
      <c r="AN10969" s="11">
        <v>0</v>
      </c>
      <c r="AO10969" s="11">
        <v>0</v>
      </c>
      <c r="AP10969" s="11">
        <v>0</v>
      </c>
      <c r="AQ10969" s="11">
        <v>0</v>
      </c>
      <c r="AR10969" s="11">
        <v>1</v>
      </c>
      <c r="AS10969" s="11">
        <v>0</v>
      </c>
      <c r="AT10969" s="11">
        <v>0</v>
      </c>
      <c r="AU10969" s="11">
        <v>0</v>
      </c>
      <c r="AV10969" s="11">
        <v>0</v>
      </c>
      <c r="AW10969" s="11">
        <v>0</v>
      </c>
      <c r="AX10969" s="11">
        <v>0</v>
      </c>
      <c r="AY10969" s="11">
        <v>0</v>
      </c>
      <c r="AZ10969" s="11">
        <v>0</v>
      </c>
      <c r="BA10969" s="11">
        <v>0</v>
      </c>
      <c r="BB10969" s="11">
        <v>0</v>
      </c>
      <c r="BC10969" s="11">
        <v>0</v>
      </c>
      <c r="BD10969" s="11">
        <v>0</v>
      </c>
      <c r="BE10969" s="11">
        <v>0</v>
      </c>
      <c r="BF10969" s="11">
        <v>0</v>
      </c>
      <c r="BG10969" s="11">
        <v>0</v>
      </c>
      <c r="BH10969" s="11">
        <v>0</v>
      </c>
      <c r="BI10969" s="11">
        <v>0</v>
      </c>
      <c r="BJ10969" s="11">
        <v>0</v>
      </c>
      <c r="BK10969" s="11">
        <v>0</v>
      </c>
      <c r="BL10969" s="11">
        <v>0</v>
      </c>
      <c r="BM10969" s="11">
        <v>0</v>
      </c>
      <c r="BN10969" s="11">
        <v>0</v>
      </c>
      <c r="BO10969" s="11">
        <v>0</v>
      </c>
      <c r="BP10969" s="11">
        <v>0</v>
      </c>
      <c r="BQ10969" s="11">
        <v>0</v>
      </c>
      <c r="BR10969" s="11">
        <v>0</v>
      </c>
      <c r="BS10969" s="11">
        <v>0</v>
      </c>
      <c r="BT10969" s="11">
        <v>0</v>
      </c>
      <c r="BU10969" s="11">
        <v>1</v>
      </c>
      <c r="BV10969" s="11">
        <v>0</v>
      </c>
      <c r="BW10969" s="11">
        <v>0</v>
      </c>
      <c r="BX10969" s="11">
        <v>1</v>
      </c>
      <c r="BY10969" s="12">
        <v>0</v>
      </c>
      <c r="CB10969" t="str">
        <v>DEJAR</v>
      </c>
      <c r="CD10969" t="str">
        <v>DEJAR</v>
      </c>
      <c r="CF10969" t="str">
        <v>DEJAR</v>
      </c>
      <c r="CH10969" t="str">
        <v>DEJAR</v>
      </c>
      <c r="CJ10969" t="str">
        <v>DEJAR</v>
      </c>
      <c r="CL10969" t="str">
        <v>DEJAR</v>
      </c>
      <c r="CN10969" t="str">
        <v>DEJAR</v>
      </c>
      <c r="CP10969" t="str">
        <v>DEJAR</v>
      </c>
    </row>
    <row r="10970" spans="1:94" x14ac:dyDescent="0.3">
      <c r="A10970" s="7">
        <v>1</v>
      </c>
      <c r="B10970" s="8">
        <v>19</v>
      </c>
      <c r="C10970" s="8">
        <v>0</v>
      </c>
      <c r="D10970" s="8">
        <v>0</v>
      </c>
      <c r="E10970" s="8">
        <v>43</v>
      </c>
      <c r="F10970" s="8">
        <v>1457113095</v>
      </c>
      <c r="G10970" s="8">
        <v>2.3809523999999999E-2</v>
      </c>
      <c r="H10970" s="8">
        <v>4.0158729999999997E-2</v>
      </c>
      <c r="I10970" s="8">
        <v>0</v>
      </c>
      <c r="J10970" s="8">
        <v>0</v>
      </c>
      <c r="K10970" s="8">
        <v>0</v>
      </c>
      <c r="L10970" s="8">
        <v>0</v>
      </c>
      <c r="M10970" s="8">
        <v>0</v>
      </c>
      <c r="N10970" s="8">
        <v>0</v>
      </c>
      <c r="O10970" s="8">
        <v>0</v>
      </c>
      <c r="P10970" s="8">
        <v>0</v>
      </c>
      <c r="Q10970" s="8">
        <v>0</v>
      </c>
      <c r="R10970" s="8">
        <v>0</v>
      </c>
      <c r="S10970" s="8">
        <v>0</v>
      </c>
      <c r="T10970" s="8">
        <v>0</v>
      </c>
      <c r="U10970" s="8">
        <v>1</v>
      </c>
      <c r="V10970" s="8">
        <v>0</v>
      </c>
      <c r="W10970" s="8">
        <v>0</v>
      </c>
      <c r="X10970" s="8">
        <v>0</v>
      </c>
      <c r="Y10970" s="8">
        <v>1</v>
      </c>
      <c r="Z10970" s="8">
        <v>0</v>
      </c>
      <c r="AA10970" s="8">
        <v>0</v>
      </c>
      <c r="AB10970" s="8">
        <v>0</v>
      </c>
      <c r="AC10970" s="8">
        <v>0</v>
      </c>
      <c r="AD10970" s="8">
        <v>0</v>
      </c>
      <c r="AE10970" s="8">
        <v>0</v>
      </c>
      <c r="AF10970" s="8">
        <v>0</v>
      </c>
      <c r="AG10970" s="8">
        <v>0</v>
      </c>
      <c r="AH10970" s="8">
        <v>0</v>
      </c>
      <c r="AI10970" s="8">
        <v>0</v>
      </c>
      <c r="AJ10970" s="8">
        <v>1</v>
      </c>
      <c r="AK10970" s="8">
        <v>0</v>
      </c>
      <c r="AL10970" s="8">
        <v>0</v>
      </c>
      <c r="AM10970" s="8">
        <v>0</v>
      </c>
      <c r="AN10970" s="8">
        <v>0</v>
      </c>
      <c r="AO10970" s="8">
        <v>0</v>
      </c>
      <c r="AP10970" s="8">
        <v>0</v>
      </c>
      <c r="AQ10970" s="8">
        <v>0</v>
      </c>
      <c r="AR10970" s="8">
        <v>1</v>
      </c>
      <c r="AS10970" s="8">
        <v>0</v>
      </c>
      <c r="AT10970" s="8">
        <v>0</v>
      </c>
      <c r="AU10970" s="8">
        <v>0</v>
      </c>
      <c r="AV10970" s="8">
        <v>0</v>
      </c>
      <c r="AW10970" s="8">
        <v>0</v>
      </c>
      <c r="AX10970" s="8">
        <v>0</v>
      </c>
      <c r="AY10970" s="8">
        <v>0</v>
      </c>
      <c r="AZ10970" s="8">
        <v>0</v>
      </c>
      <c r="BA10970" s="8">
        <v>0</v>
      </c>
      <c r="BB10970" s="8">
        <v>0</v>
      </c>
      <c r="BC10970" s="8">
        <v>0</v>
      </c>
      <c r="BD10970" s="8">
        <v>0</v>
      </c>
      <c r="BE10970" s="8">
        <v>0</v>
      </c>
      <c r="BF10970" s="8">
        <v>0</v>
      </c>
      <c r="BG10970" s="8">
        <v>0</v>
      </c>
      <c r="BH10970" s="8">
        <v>0</v>
      </c>
      <c r="BI10970" s="8">
        <v>0</v>
      </c>
      <c r="BJ10970" s="8">
        <v>0</v>
      </c>
      <c r="BK10970" s="8">
        <v>0</v>
      </c>
      <c r="BL10970" s="8">
        <v>0</v>
      </c>
      <c r="BM10970" s="8">
        <v>0</v>
      </c>
      <c r="BN10970" s="8">
        <v>0</v>
      </c>
      <c r="BO10970" s="8">
        <v>0</v>
      </c>
      <c r="BP10970" s="8">
        <v>0</v>
      </c>
      <c r="BQ10970" s="8">
        <v>0</v>
      </c>
      <c r="BR10970" s="8">
        <v>0</v>
      </c>
      <c r="BS10970" s="8">
        <v>0</v>
      </c>
      <c r="BT10970" s="8">
        <v>0</v>
      </c>
      <c r="BU10970" s="8">
        <v>0</v>
      </c>
      <c r="BV10970" s="8">
        <v>0</v>
      </c>
      <c r="BW10970" s="8">
        <v>1</v>
      </c>
      <c r="BX10970" s="8">
        <v>1</v>
      </c>
      <c r="BY10970" s="9">
        <v>0</v>
      </c>
      <c r="CB10970" t="str">
        <v>DEJAR</v>
      </c>
      <c r="CD10970" t="str">
        <v>DEJAR</v>
      </c>
      <c r="CF10970" t="str">
        <v>DEJAR</v>
      </c>
      <c r="CH10970" t="str">
        <v>DEJAR</v>
      </c>
      <c r="CJ10970" t="str">
        <v>DEJAR</v>
      </c>
      <c r="CL10970" t="str">
        <v>DEJAR</v>
      </c>
      <c r="CN10970" t="str">
        <v>DEJAR</v>
      </c>
      <c r="CP10970" t="str">
        <v>DEJAR</v>
      </c>
    </row>
    <row r="10971" spans="1:94" x14ac:dyDescent="0.3">
      <c r="A10971" s="10">
        <v>0</v>
      </c>
      <c r="B10971" s="11">
        <v>0</v>
      </c>
      <c r="C10971" s="11">
        <v>0</v>
      </c>
      <c r="D10971" s="11">
        <v>0</v>
      </c>
      <c r="E10971" s="11">
        <v>39</v>
      </c>
      <c r="F10971" s="11">
        <v>1262651515</v>
      </c>
      <c r="G10971" s="11">
        <v>5.1282050000000003E-3</v>
      </c>
      <c r="H10971" s="11">
        <v>7.2649569999999998E-3</v>
      </c>
      <c r="I10971" s="11">
        <v>0</v>
      </c>
      <c r="J10971" s="11">
        <v>0</v>
      </c>
      <c r="K10971" s="11">
        <v>0</v>
      </c>
      <c r="L10971" s="11">
        <v>0</v>
      </c>
      <c r="M10971" s="11">
        <v>0</v>
      </c>
      <c r="N10971" s="11">
        <v>0</v>
      </c>
      <c r="O10971" s="11">
        <v>0</v>
      </c>
      <c r="P10971" s="11">
        <v>0</v>
      </c>
      <c r="Q10971" s="11">
        <v>0</v>
      </c>
      <c r="R10971" s="11">
        <v>0</v>
      </c>
      <c r="S10971" s="11">
        <v>0</v>
      </c>
      <c r="T10971" s="11">
        <v>0</v>
      </c>
      <c r="U10971" s="11">
        <v>1</v>
      </c>
      <c r="V10971" s="11">
        <v>0</v>
      </c>
      <c r="W10971" s="11">
        <v>0</v>
      </c>
      <c r="X10971" s="11">
        <v>0</v>
      </c>
      <c r="Y10971" s="11">
        <v>1</v>
      </c>
      <c r="Z10971" s="11">
        <v>0</v>
      </c>
      <c r="AA10971" s="11">
        <v>0</v>
      </c>
      <c r="AB10971" s="11">
        <v>0</v>
      </c>
      <c r="AC10971" s="11">
        <v>0</v>
      </c>
      <c r="AD10971" s="11">
        <v>0</v>
      </c>
      <c r="AE10971" s="11">
        <v>0</v>
      </c>
      <c r="AF10971" s="11">
        <v>1</v>
      </c>
      <c r="AG10971" s="11">
        <v>0</v>
      </c>
      <c r="AH10971" s="11">
        <v>0</v>
      </c>
      <c r="AI10971" s="11">
        <v>0</v>
      </c>
      <c r="AJ10971" s="11">
        <v>0</v>
      </c>
      <c r="AK10971" s="11">
        <v>0</v>
      </c>
      <c r="AL10971" s="11">
        <v>0</v>
      </c>
      <c r="AM10971" s="11">
        <v>0</v>
      </c>
      <c r="AN10971" s="11">
        <v>0</v>
      </c>
      <c r="AO10971" s="11">
        <v>0</v>
      </c>
      <c r="AP10971" s="11">
        <v>0</v>
      </c>
      <c r="AQ10971" s="11">
        <v>0</v>
      </c>
      <c r="AR10971" s="11">
        <v>0</v>
      </c>
      <c r="AS10971" s="11">
        <v>1</v>
      </c>
      <c r="AT10971" s="11">
        <v>0</v>
      </c>
      <c r="AU10971" s="11">
        <v>0</v>
      </c>
      <c r="AV10971" s="11">
        <v>0</v>
      </c>
      <c r="AW10971" s="11">
        <v>0</v>
      </c>
      <c r="AX10971" s="11">
        <v>0</v>
      </c>
      <c r="AY10971" s="11">
        <v>0</v>
      </c>
      <c r="AZ10971" s="11">
        <v>0</v>
      </c>
      <c r="BA10971" s="11">
        <v>0</v>
      </c>
      <c r="BB10971" s="11">
        <v>0</v>
      </c>
      <c r="BC10971" s="11">
        <v>0</v>
      </c>
      <c r="BD10971" s="11">
        <v>0</v>
      </c>
      <c r="BE10971" s="11">
        <v>0</v>
      </c>
      <c r="BF10971" s="11">
        <v>0</v>
      </c>
      <c r="BG10971" s="11">
        <v>0</v>
      </c>
      <c r="BH10971" s="11">
        <v>0</v>
      </c>
      <c r="BI10971" s="11">
        <v>0</v>
      </c>
      <c r="BJ10971" s="11">
        <v>1</v>
      </c>
      <c r="BK10971" s="11">
        <v>0</v>
      </c>
      <c r="BL10971" s="11">
        <v>0</v>
      </c>
      <c r="BM10971" s="11">
        <v>0</v>
      </c>
      <c r="BN10971" s="11">
        <v>0</v>
      </c>
      <c r="BO10971" s="11">
        <v>0</v>
      </c>
      <c r="BP10971" s="11">
        <v>0</v>
      </c>
      <c r="BQ10971" s="11">
        <v>0</v>
      </c>
      <c r="BR10971" s="11">
        <v>0</v>
      </c>
      <c r="BS10971" s="11">
        <v>0</v>
      </c>
      <c r="BT10971" s="11">
        <v>0</v>
      </c>
      <c r="BU10971" s="11">
        <v>0</v>
      </c>
      <c r="BV10971" s="11">
        <v>0</v>
      </c>
      <c r="BW10971" s="11">
        <v>1</v>
      </c>
      <c r="BX10971" s="11">
        <v>0</v>
      </c>
      <c r="BY10971" s="12">
        <v>1</v>
      </c>
      <c r="CB10971" t="str">
        <v>DEJAR</v>
      </c>
      <c r="CD10971" t="str">
        <v>DEJAR</v>
      </c>
      <c r="CF10971" t="str">
        <v>DEJAR</v>
      </c>
      <c r="CH10971" t="str">
        <v>DEJAR</v>
      </c>
      <c r="CJ10971" t="str">
        <v>DEJAR</v>
      </c>
      <c r="CL10971" t="str">
        <v>DEJAR</v>
      </c>
      <c r="CN10971" t="str">
        <v>DEJAR</v>
      </c>
      <c r="CP10971" t="str">
        <v>DEJAR</v>
      </c>
    </row>
    <row r="10972" spans="1:94" x14ac:dyDescent="0.3">
      <c r="A10972" s="7">
        <v>2</v>
      </c>
      <c r="B10972" s="8">
        <v>43.5</v>
      </c>
      <c r="C10972" s="8">
        <v>0</v>
      </c>
      <c r="D10972" s="8">
        <v>0</v>
      </c>
      <c r="E10972" s="8">
        <v>26</v>
      </c>
      <c r="F10972" s="8">
        <v>9716666667</v>
      </c>
      <c r="G10972" s="8">
        <v>0</v>
      </c>
      <c r="H10972" s="8">
        <v>9.2592590000000006E-3</v>
      </c>
      <c r="I10972" s="8">
        <v>151510483</v>
      </c>
      <c r="J10972" s="8">
        <v>0</v>
      </c>
      <c r="K10972" s="8">
        <v>0</v>
      </c>
      <c r="L10972" s="8">
        <v>0</v>
      </c>
      <c r="M10972" s="8">
        <v>0</v>
      </c>
      <c r="N10972" s="8">
        <v>0</v>
      </c>
      <c r="O10972" s="8">
        <v>0</v>
      </c>
      <c r="P10972" s="8">
        <v>0</v>
      </c>
      <c r="Q10972" s="8">
        <v>0</v>
      </c>
      <c r="R10972" s="8">
        <v>0</v>
      </c>
      <c r="S10972" s="8">
        <v>0</v>
      </c>
      <c r="T10972" s="8">
        <v>0</v>
      </c>
      <c r="U10972" s="8">
        <v>0</v>
      </c>
      <c r="V10972" s="8">
        <v>1</v>
      </c>
      <c r="W10972" s="8">
        <v>0</v>
      </c>
      <c r="X10972" s="8">
        <v>1</v>
      </c>
      <c r="Y10972" s="8">
        <v>0</v>
      </c>
      <c r="Z10972" s="8">
        <v>0</v>
      </c>
      <c r="AA10972" s="8">
        <v>0</v>
      </c>
      <c r="AB10972" s="8">
        <v>0</v>
      </c>
      <c r="AC10972" s="8">
        <v>0</v>
      </c>
      <c r="AD10972" s="8">
        <v>0</v>
      </c>
      <c r="AE10972" s="8">
        <v>0</v>
      </c>
      <c r="AF10972" s="8">
        <v>1</v>
      </c>
      <c r="AG10972" s="8">
        <v>0</v>
      </c>
      <c r="AH10972" s="8">
        <v>0</v>
      </c>
      <c r="AI10972" s="8">
        <v>0</v>
      </c>
      <c r="AJ10972" s="8">
        <v>0</v>
      </c>
      <c r="AK10972" s="8">
        <v>0</v>
      </c>
      <c r="AL10972" s="8">
        <v>0</v>
      </c>
      <c r="AM10972" s="8">
        <v>0</v>
      </c>
      <c r="AN10972" s="8">
        <v>0</v>
      </c>
      <c r="AO10972" s="8">
        <v>0</v>
      </c>
      <c r="AP10972" s="8">
        <v>0</v>
      </c>
      <c r="AQ10972" s="8">
        <v>0</v>
      </c>
      <c r="AR10972" s="8">
        <v>0</v>
      </c>
      <c r="AS10972" s="8">
        <v>0</v>
      </c>
      <c r="AT10972" s="8">
        <v>1</v>
      </c>
      <c r="AU10972" s="8">
        <v>0</v>
      </c>
      <c r="AV10972" s="8">
        <v>0</v>
      </c>
      <c r="AW10972" s="8">
        <v>0</v>
      </c>
      <c r="AX10972" s="8">
        <v>0</v>
      </c>
      <c r="AY10972" s="8">
        <v>0</v>
      </c>
      <c r="AZ10972" s="8">
        <v>0</v>
      </c>
      <c r="BA10972" s="8">
        <v>0</v>
      </c>
      <c r="BB10972" s="8">
        <v>0</v>
      </c>
      <c r="BC10972" s="8">
        <v>0</v>
      </c>
      <c r="BD10972" s="8">
        <v>0</v>
      </c>
      <c r="BE10972" s="8">
        <v>0</v>
      </c>
      <c r="BF10972" s="8">
        <v>0</v>
      </c>
      <c r="BG10972" s="8">
        <v>0</v>
      </c>
      <c r="BH10972" s="8">
        <v>0</v>
      </c>
      <c r="BI10972" s="8">
        <v>0</v>
      </c>
      <c r="BJ10972" s="8">
        <v>0</v>
      </c>
      <c r="BK10972" s="8">
        <v>0</v>
      </c>
      <c r="BL10972" s="8">
        <v>0</v>
      </c>
      <c r="BM10972" s="8">
        <v>0</v>
      </c>
      <c r="BN10972" s="8">
        <v>0</v>
      </c>
      <c r="BO10972" s="8">
        <v>0</v>
      </c>
      <c r="BP10972" s="8">
        <v>0</v>
      </c>
      <c r="BQ10972" s="8">
        <v>0</v>
      </c>
      <c r="BR10972" s="8">
        <v>0</v>
      </c>
      <c r="BS10972" s="8">
        <v>0</v>
      </c>
      <c r="BT10972" s="8">
        <v>0</v>
      </c>
      <c r="BU10972" s="8">
        <v>0</v>
      </c>
      <c r="BV10972" s="8">
        <v>0</v>
      </c>
      <c r="BW10972" s="8">
        <v>1</v>
      </c>
      <c r="BX10972" s="8">
        <v>0</v>
      </c>
      <c r="BY10972" s="9">
        <v>1</v>
      </c>
      <c r="CB10972" t="str">
        <v>DEJAR</v>
      </c>
      <c r="CD10972" t="str">
        <v>DEJAR</v>
      </c>
      <c r="CF10972" t="str">
        <v>DEJAR</v>
      </c>
      <c r="CH10972" t="str">
        <v>QUITAR</v>
      </c>
      <c r="CJ10972" t="str">
        <v>DEJAR</v>
      </c>
      <c r="CL10972" t="str">
        <v>DEJAR</v>
      </c>
      <c r="CN10972" t="str">
        <v>DEJAR</v>
      </c>
      <c r="CP10972" t="str">
        <v>DEJAR</v>
      </c>
    </row>
    <row r="10973" spans="1:94" x14ac:dyDescent="0.3">
      <c r="A10973" s="10">
        <v>0</v>
      </c>
      <c r="B10973" s="11">
        <v>0</v>
      </c>
      <c r="C10973" s="11">
        <v>0</v>
      </c>
      <c r="D10973" s="11">
        <v>0</v>
      </c>
      <c r="E10973" s="11">
        <v>29</v>
      </c>
      <c r="F10973" s="11">
        <v>4279966667</v>
      </c>
      <c r="G10973" s="11">
        <v>4.4827586000000003E-2</v>
      </c>
      <c r="H10973" s="11">
        <v>7.2413793000000004E-2</v>
      </c>
      <c r="I10973" s="11">
        <v>0</v>
      </c>
      <c r="J10973" s="11">
        <v>0</v>
      </c>
      <c r="K10973" s="11">
        <v>0</v>
      </c>
      <c r="L10973" s="11">
        <v>0</v>
      </c>
      <c r="M10973" s="11">
        <v>0</v>
      </c>
      <c r="N10973" s="11">
        <v>0</v>
      </c>
      <c r="O10973" s="11">
        <v>0</v>
      </c>
      <c r="P10973" s="11">
        <v>0</v>
      </c>
      <c r="Q10973" s="11">
        <v>0</v>
      </c>
      <c r="R10973" s="11">
        <v>0</v>
      </c>
      <c r="S10973" s="11">
        <v>0</v>
      </c>
      <c r="T10973" s="11">
        <v>0</v>
      </c>
      <c r="U10973" s="11">
        <v>0</v>
      </c>
      <c r="V10973" s="11">
        <v>1</v>
      </c>
      <c r="W10973" s="11">
        <v>0</v>
      </c>
      <c r="X10973" s="11">
        <v>1</v>
      </c>
      <c r="Y10973" s="11">
        <v>0</v>
      </c>
      <c r="Z10973" s="11">
        <v>0</v>
      </c>
      <c r="AA10973" s="11">
        <v>0</v>
      </c>
      <c r="AB10973" s="11">
        <v>0</v>
      </c>
      <c r="AC10973" s="11">
        <v>0</v>
      </c>
      <c r="AD10973" s="11">
        <v>0</v>
      </c>
      <c r="AE10973" s="11">
        <v>0</v>
      </c>
      <c r="AF10973" s="11">
        <v>1</v>
      </c>
      <c r="AG10973" s="11">
        <v>0</v>
      </c>
      <c r="AH10973" s="11">
        <v>0</v>
      </c>
      <c r="AI10973" s="11">
        <v>0</v>
      </c>
      <c r="AJ10973" s="11">
        <v>0</v>
      </c>
      <c r="AK10973" s="11">
        <v>0</v>
      </c>
      <c r="AL10973" s="11">
        <v>0</v>
      </c>
      <c r="AM10973" s="11">
        <v>0</v>
      </c>
      <c r="AN10973" s="11">
        <v>0</v>
      </c>
      <c r="AO10973" s="11">
        <v>0</v>
      </c>
      <c r="AP10973" s="11">
        <v>0</v>
      </c>
      <c r="AQ10973" s="11">
        <v>0</v>
      </c>
      <c r="AR10973" s="11">
        <v>1</v>
      </c>
      <c r="AS10973" s="11">
        <v>0</v>
      </c>
      <c r="AT10973" s="11">
        <v>0</v>
      </c>
      <c r="AU10973" s="11">
        <v>0</v>
      </c>
      <c r="AV10973" s="11">
        <v>0</v>
      </c>
      <c r="AW10973" s="11">
        <v>0</v>
      </c>
      <c r="AX10973" s="11">
        <v>0</v>
      </c>
      <c r="AY10973" s="11">
        <v>0</v>
      </c>
      <c r="AZ10973" s="11">
        <v>0</v>
      </c>
      <c r="BA10973" s="11">
        <v>1</v>
      </c>
      <c r="BB10973" s="11">
        <v>0</v>
      </c>
      <c r="BC10973" s="11">
        <v>0</v>
      </c>
      <c r="BD10973" s="11">
        <v>0</v>
      </c>
      <c r="BE10973" s="11">
        <v>0</v>
      </c>
      <c r="BF10973" s="11">
        <v>0</v>
      </c>
      <c r="BG10973" s="11">
        <v>0</v>
      </c>
      <c r="BH10973" s="11">
        <v>0</v>
      </c>
      <c r="BI10973" s="11">
        <v>0</v>
      </c>
      <c r="BJ10973" s="11">
        <v>0</v>
      </c>
      <c r="BK10973" s="11">
        <v>0</v>
      </c>
      <c r="BL10973" s="11">
        <v>0</v>
      </c>
      <c r="BM10973" s="11">
        <v>0</v>
      </c>
      <c r="BN10973" s="11">
        <v>0</v>
      </c>
      <c r="BO10973" s="11">
        <v>0</v>
      </c>
      <c r="BP10973" s="11">
        <v>0</v>
      </c>
      <c r="BQ10973" s="11">
        <v>0</v>
      </c>
      <c r="BR10973" s="11">
        <v>0</v>
      </c>
      <c r="BS10973" s="11">
        <v>0</v>
      </c>
      <c r="BT10973" s="11">
        <v>0</v>
      </c>
      <c r="BU10973" s="11">
        <v>0</v>
      </c>
      <c r="BV10973" s="11">
        <v>0</v>
      </c>
      <c r="BW10973" s="11">
        <v>1</v>
      </c>
      <c r="BX10973" s="11">
        <v>0</v>
      </c>
      <c r="BY10973" s="12">
        <v>0</v>
      </c>
      <c r="CB10973" t="str">
        <v>DEJAR</v>
      </c>
      <c r="CD10973" t="str">
        <v>DEJAR</v>
      </c>
      <c r="CF10973" t="str">
        <v>DEJAR</v>
      </c>
      <c r="CH10973" t="str">
        <v>DEJAR</v>
      </c>
      <c r="CJ10973" t="str">
        <v>DEJAR</v>
      </c>
      <c r="CL10973" t="str">
        <v>DEJAR</v>
      </c>
      <c r="CN10973" t="str">
        <v>DEJAR</v>
      </c>
      <c r="CP10973" t="str">
        <v>DEJAR</v>
      </c>
    </row>
    <row r="10974" spans="1:94" x14ac:dyDescent="0.3">
      <c r="A10974" s="7">
        <v>0</v>
      </c>
      <c r="B10974" s="8">
        <v>0</v>
      </c>
      <c r="C10974" s="8">
        <v>0</v>
      </c>
      <c r="D10974" s="8">
        <v>0</v>
      </c>
      <c r="E10974" s="8">
        <v>40</v>
      </c>
      <c r="F10974" s="8">
        <v>6940178571</v>
      </c>
      <c r="G10974" s="8">
        <v>5.0000000000000001E-3</v>
      </c>
      <c r="H10974" s="8">
        <v>1.7500000000000002E-2</v>
      </c>
      <c r="I10974" s="8">
        <v>0</v>
      </c>
      <c r="J10974" s="8">
        <v>0</v>
      </c>
      <c r="K10974" s="8">
        <v>0</v>
      </c>
      <c r="L10974" s="8">
        <v>0</v>
      </c>
      <c r="M10974" s="8">
        <v>0</v>
      </c>
      <c r="N10974" s="8">
        <v>0</v>
      </c>
      <c r="O10974" s="8">
        <v>0</v>
      </c>
      <c r="P10974" s="8">
        <v>0</v>
      </c>
      <c r="Q10974" s="8">
        <v>0</v>
      </c>
      <c r="R10974" s="8">
        <v>0</v>
      </c>
      <c r="S10974" s="8">
        <v>0</v>
      </c>
      <c r="T10974" s="8">
        <v>0</v>
      </c>
      <c r="U10974" s="8">
        <v>0</v>
      </c>
      <c r="V10974" s="8">
        <v>1</v>
      </c>
      <c r="W10974" s="8">
        <v>0</v>
      </c>
      <c r="X10974" s="8">
        <v>1</v>
      </c>
      <c r="Y10974" s="8">
        <v>0</v>
      </c>
      <c r="Z10974" s="8">
        <v>0</v>
      </c>
      <c r="AA10974" s="8">
        <v>0</v>
      </c>
      <c r="AB10974" s="8">
        <v>0</v>
      </c>
      <c r="AC10974" s="8">
        <v>0</v>
      </c>
      <c r="AD10974" s="8">
        <v>0</v>
      </c>
      <c r="AE10974" s="8">
        <v>0</v>
      </c>
      <c r="AF10974" s="8">
        <v>1</v>
      </c>
      <c r="AG10974" s="8">
        <v>0</v>
      </c>
      <c r="AH10974" s="8">
        <v>0</v>
      </c>
      <c r="AI10974" s="8">
        <v>0</v>
      </c>
      <c r="AJ10974" s="8">
        <v>0</v>
      </c>
      <c r="AK10974" s="8">
        <v>0</v>
      </c>
      <c r="AL10974" s="8">
        <v>0</v>
      </c>
      <c r="AM10974" s="8">
        <v>0</v>
      </c>
      <c r="AN10974" s="8">
        <v>0</v>
      </c>
      <c r="AO10974" s="8">
        <v>0</v>
      </c>
      <c r="AP10974" s="8">
        <v>0</v>
      </c>
      <c r="AQ10974" s="8">
        <v>0</v>
      </c>
      <c r="AR10974" s="8">
        <v>0</v>
      </c>
      <c r="AS10974" s="8">
        <v>0</v>
      </c>
      <c r="AT10974" s="8">
        <v>1</v>
      </c>
      <c r="AU10974" s="8">
        <v>0</v>
      </c>
      <c r="AV10974" s="8">
        <v>0</v>
      </c>
      <c r="AW10974" s="8">
        <v>0</v>
      </c>
      <c r="AX10974" s="8">
        <v>0</v>
      </c>
      <c r="AY10974" s="8">
        <v>0</v>
      </c>
      <c r="AZ10974" s="8">
        <v>0</v>
      </c>
      <c r="BA10974" s="8">
        <v>0</v>
      </c>
      <c r="BB10974" s="8">
        <v>0</v>
      </c>
      <c r="BC10974" s="8">
        <v>0</v>
      </c>
      <c r="BD10974" s="8">
        <v>0</v>
      </c>
      <c r="BE10974" s="8">
        <v>0</v>
      </c>
      <c r="BF10974" s="8">
        <v>0</v>
      </c>
      <c r="BG10974" s="8">
        <v>0</v>
      </c>
      <c r="BH10974" s="8">
        <v>0</v>
      </c>
      <c r="BI10974" s="8">
        <v>0</v>
      </c>
      <c r="BJ10974" s="8">
        <v>0</v>
      </c>
      <c r="BK10974" s="8">
        <v>0</v>
      </c>
      <c r="BL10974" s="8">
        <v>0</v>
      </c>
      <c r="BM10974" s="8">
        <v>0</v>
      </c>
      <c r="BN10974" s="8">
        <v>0</v>
      </c>
      <c r="BO10974" s="8">
        <v>0</v>
      </c>
      <c r="BP10974" s="8">
        <v>0</v>
      </c>
      <c r="BQ10974" s="8">
        <v>0</v>
      </c>
      <c r="BR10974" s="8">
        <v>0</v>
      </c>
      <c r="BS10974" s="8">
        <v>0</v>
      </c>
      <c r="BT10974" s="8">
        <v>0</v>
      </c>
      <c r="BU10974" s="8">
        <v>1</v>
      </c>
      <c r="BV10974" s="8">
        <v>0</v>
      </c>
      <c r="BW10974" s="8">
        <v>0</v>
      </c>
      <c r="BX10974" s="8">
        <v>0</v>
      </c>
      <c r="BY10974" s="9">
        <v>0</v>
      </c>
      <c r="CB10974" t="str">
        <v>DEJAR</v>
      </c>
      <c r="CD10974" t="str">
        <v>DEJAR</v>
      </c>
      <c r="CF10974" t="str">
        <v>DEJAR</v>
      </c>
      <c r="CH10974" t="str">
        <v>DEJAR</v>
      </c>
      <c r="CJ10974" t="str">
        <v>DEJAR</v>
      </c>
      <c r="CL10974" t="str">
        <v>DEJAR</v>
      </c>
      <c r="CN10974" t="str">
        <v>DEJAR</v>
      </c>
      <c r="CP10974" t="str">
        <v>DEJAR</v>
      </c>
    </row>
    <row r="10975" spans="1:94" x14ac:dyDescent="0.3">
      <c r="A10975" s="10">
        <v>0</v>
      </c>
      <c r="B10975" s="11">
        <v>0</v>
      </c>
      <c r="C10975" s="11">
        <v>0</v>
      </c>
      <c r="D10975" s="11">
        <v>0</v>
      </c>
      <c r="E10975" s="11">
        <v>56</v>
      </c>
      <c r="F10975" s="11">
        <v>1531920136</v>
      </c>
      <c r="G10975" s="11">
        <v>1.1507936999999999E-2</v>
      </c>
      <c r="H10975" s="11">
        <v>1.7881095999999999E-2</v>
      </c>
      <c r="I10975" s="11">
        <v>0</v>
      </c>
      <c r="J10975" s="11">
        <v>0</v>
      </c>
      <c r="K10975" s="11">
        <v>0</v>
      </c>
      <c r="L10975" s="11">
        <v>0</v>
      </c>
      <c r="M10975" s="11">
        <v>0</v>
      </c>
      <c r="N10975" s="11">
        <v>0</v>
      </c>
      <c r="O10975" s="11">
        <v>0</v>
      </c>
      <c r="P10975" s="11">
        <v>0</v>
      </c>
      <c r="Q10975" s="11">
        <v>0</v>
      </c>
      <c r="R10975" s="11">
        <v>0</v>
      </c>
      <c r="S10975" s="11">
        <v>0</v>
      </c>
      <c r="T10975" s="11">
        <v>0</v>
      </c>
      <c r="U10975" s="11">
        <v>1</v>
      </c>
      <c r="V10975" s="11">
        <v>0</v>
      </c>
      <c r="W10975" s="11">
        <v>0</v>
      </c>
      <c r="X10975" s="11">
        <v>0</v>
      </c>
      <c r="Y10975" s="11">
        <v>1</v>
      </c>
      <c r="Z10975" s="11">
        <v>0</v>
      </c>
      <c r="AA10975" s="11">
        <v>0</v>
      </c>
      <c r="AB10975" s="11">
        <v>0</v>
      </c>
      <c r="AC10975" s="11">
        <v>0</v>
      </c>
      <c r="AD10975" s="11">
        <v>0</v>
      </c>
      <c r="AE10975" s="11">
        <v>0</v>
      </c>
      <c r="AF10975" s="11">
        <v>1</v>
      </c>
      <c r="AG10975" s="11">
        <v>0</v>
      </c>
      <c r="AH10975" s="11">
        <v>0</v>
      </c>
      <c r="AI10975" s="11">
        <v>0</v>
      </c>
      <c r="AJ10975" s="11">
        <v>0</v>
      </c>
      <c r="AK10975" s="11">
        <v>0</v>
      </c>
      <c r="AL10975" s="11">
        <v>0</v>
      </c>
      <c r="AM10975" s="11">
        <v>0</v>
      </c>
      <c r="AN10975" s="11">
        <v>0</v>
      </c>
      <c r="AO10975" s="11">
        <v>0</v>
      </c>
      <c r="AP10975" s="11">
        <v>0</v>
      </c>
      <c r="AQ10975" s="11">
        <v>0</v>
      </c>
      <c r="AR10975" s="11">
        <v>1</v>
      </c>
      <c r="AS10975" s="11">
        <v>0</v>
      </c>
      <c r="AT10975" s="11">
        <v>0</v>
      </c>
      <c r="AU10975" s="11">
        <v>0</v>
      </c>
      <c r="AV10975" s="11">
        <v>0</v>
      </c>
      <c r="AW10975" s="11">
        <v>0</v>
      </c>
      <c r="AX10975" s="11">
        <v>0</v>
      </c>
      <c r="AY10975" s="11">
        <v>0</v>
      </c>
      <c r="AZ10975" s="11">
        <v>0</v>
      </c>
      <c r="BA10975" s="11">
        <v>0</v>
      </c>
      <c r="BB10975" s="11">
        <v>0</v>
      </c>
      <c r="BC10975" s="11">
        <v>0</v>
      </c>
      <c r="BD10975" s="11">
        <v>0</v>
      </c>
      <c r="BE10975" s="11">
        <v>0</v>
      </c>
      <c r="BF10975" s="11">
        <v>0</v>
      </c>
      <c r="BG10975" s="11">
        <v>0</v>
      </c>
      <c r="BH10975" s="11">
        <v>0</v>
      </c>
      <c r="BI10975" s="11">
        <v>0</v>
      </c>
      <c r="BJ10975" s="11">
        <v>0</v>
      </c>
      <c r="BK10975" s="11">
        <v>0</v>
      </c>
      <c r="BL10975" s="11">
        <v>0</v>
      </c>
      <c r="BM10975" s="11">
        <v>0</v>
      </c>
      <c r="BN10975" s="11">
        <v>0</v>
      </c>
      <c r="BO10975" s="11">
        <v>0</v>
      </c>
      <c r="BP10975" s="11">
        <v>0</v>
      </c>
      <c r="BQ10975" s="11">
        <v>0</v>
      </c>
      <c r="BR10975" s="11">
        <v>0</v>
      </c>
      <c r="BS10975" s="11">
        <v>0</v>
      </c>
      <c r="BT10975" s="11">
        <v>0</v>
      </c>
      <c r="BU10975" s="11">
        <v>0</v>
      </c>
      <c r="BV10975" s="11">
        <v>0</v>
      </c>
      <c r="BW10975" s="11">
        <v>1</v>
      </c>
      <c r="BX10975" s="11">
        <v>1</v>
      </c>
      <c r="BY10975" s="12">
        <v>0</v>
      </c>
      <c r="CB10975" t="str">
        <v>DEJAR</v>
      </c>
      <c r="CD10975" t="str">
        <v>DEJAR</v>
      </c>
      <c r="CF10975" t="str">
        <v>DEJAR</v>
      </c>
      <c r="CH10975" t="str">
        <v>DEJAR</v>
      </c>
      <c r="CJ10975" t="str">
        <v>DEJAR</v>
      </c>
      <c r="CL10975" t="str">
        <v>DEJAR</v>
      </c>
      <c r="CN10975" t="str">
        <v>DEJAR</v>
      </c>
      <c r="CP10975" t="str">
        <v>DEJAR</v>
      </c>
    </row>
    <row r="10976" spans="1:94" x14ac:dyDescent="0.3">
      <c r="A10976" s="7">
        <v>0</v>
      </c>
      <c r="B10976" s="8">
        <v>0</v>
      </c>
      <c r="C10976" s="8">
        <v>0</v>
      </c>
      <c r="D10976" s="8">
        <v>0</v>
      </c>
      <c r="E10976" s="8">
        <v>50</v>
      </c>
      <c r="F10976" s="8">
        <v>2147983333</v>
      </c>
      <c r="G10976" s="8">
        <v>1.2285714E-2</v>
      </c>
      <c r="H10976" s="8">
        <v>2.4768116E-2</v>
      </c>
      <c r="I10976" s="8">
        <v>0</v>
      </c>
      <c r="J10976" s="8">
        <v>0</v>
      </c>
      <c r="K10976" s="8">
        <v>0</v>
      </c>
      <c r="L10976" s="8">
        <v>0</v>
      </c>
      <c r="M10976" s="8">
        <v>0</v>
      </c>
      <c r="N10976" s="8">
        <v>0</v>
      </c>
      <c r="O10976" s="8">
        <v>0</v>
      </c>
      <c r="P10976" s="8">
        <v>0</v>
      </c>
      <c r="Q10976" s="8">
        <v>0</v>
      </c>
      <c r="R10976" s="8">
        <v>0</v>
      </c>
      <c r="S10976" s="8">
        <v>0</v>
      </c>
      <c r="T10976" s="8">
        <v>0</v>
      </c>
      <c r="U10976" s="8">
        <v>1</v>
      </c>
      <c r="V10976" s="8">
        <v>0</v>
      </c>
      <c r="W10976" s="8">
        <v>0</v>
      </c>
      <c r="X10976" s="8">
        <v>0</v>
      </c>
      <c r="Y10976" s="8">
        <v>1</v>
      </c>
      <c r="Z10976" s="8">
        <v>0</v>
      </c>
      <c r="AA10976" s="8">
        <v>0</v>
      </c>
      <c r="AB10976" s="8">
        <v>0</v>
      </c>
      <c r="AC10976" s="8">
        <v>0</v>
      </c>
      <c r="AD10976" s="8">
        <v>0</v>
      </c>
      <c r="AE10976" s="8">
        <v>0</v>
      </c>
      <c r="AF10976" s="8">
        <v>1</v>
      </c>
      <c r="AG10976" s="8">
        <v>0</v>
      </c>
      <c r="AH10976" s="8">
        <v>0</v>
      </c>
      <c r="AI10976" s="8">
        <v>0</v>
      </c>
      <c r="AJ10976" s="8">
        <v>0</v>
      </c>
      <c r="AK10976" s="8">
        <v>0</v>
      </c>
      <c r="AL10976" s="8">
        <v>0</v>
      </c>
      <c r="AM10976" s="8">
        <v>0</v>
      </c>
      <c r="AN10976" s="8">
        <v>0</v>
      </c>
      <c r="AO10976" s="8">
        <v>0</v>
      </c>
      <c r="AP10976" s="8">
        <v>0</v>
      </c>
      <c r="AQ10976" s="8">
        <v>0</v>
      </c>
      <c r="AR10976" s="8">
        <v>1</v>
      </c>
      <c r="AS10976" s="8">
        <v>0</v>
      </c>
      <c r="AT10976" s="8">
        <v>0</v>
      </c>
      <c r="AU10976" s="8">
        <v>0</v>
      </c>
      <c r="AV10976" s="8">
        <v>0</v>
      </c>
      <c r="AW10976" s="8">
        <v>0</v>
      </c>
      <c r="AX10976" s="8">
        <v>0</v>
      </c>
      <c r="AY10976" s="8">
        <v>0</v>
      </c>
      <c r="AZ10976" s="8">
        <v>0</v>
      </c>
      <c r="BA10976" s="8">
        <v>0</v>
      </c>
      <c r="BB10976" s="8">
        <v>0</v>
      </c>
      <c r="BC10976" s="8">
        <v>0</v>
      </c>
      <c r="BD10976" s="8">
        <v>0</v>
      </c>
      <c r="BE10976" s="8">
        <v>0</v>
      </c>
      <c r="BF10976" s="8">
        <v>0</v>
      </c>
      <c r="BG10976" s="8">
        <v>0</v>
      </c>
      <c r="BH10976" s="8">
        <v>0</v>
      </c>
      <c r="BI10976" s="8">
        <v>0</v>
      </c>
      <c r="BJ10976" s="8">
        <v>0</v>
      </c>
      <c r="BK10976" s="8">
        <v>0</v>
      </c>
      <c r="BL10976" s="8">
        <v>0</v>
      </c>
      <c r="BM10976" s="8">
        <v>0</v>
      </c>
      <c r="BN10976" s="8">
        <v>0</v>
      </c>
      <c r="BO10976" s="8">
        <v>0</v>
      </c>
      <c r="BP10976" s="8">
        <v>0</v>
      </c>
      <c r="BQ10976" s="8">
        <v>0</v>
      </c>
      <c r="BR10976" s="8">
        <v>0</v>
      </c>
      <c r="BS10976" s="8">
        <v>0</v>
      </c>
      <c r="BT10976" s="8">
        <v>0</v>
      </c>
      <c r="BU10976" s="8">
        <v>0</v>
      </c>
      <c r="BV10976" s="8">
        <v>0</v>
      </c>
      <c r="BW10976" s="8">
        <v>1</v>
      </c>
      <c r="BX10976" s="8">
        <v>1</v>
      </c>
      <c r="BY10976" s="9">
        <v>0</v>
      </c>
      <c r="CB10976" t="str">
        <v>DEJAR</v>
      </c>
      <c r="CD10976" t="str">
        <v>DEJAR</v>
      </c>
      <c r="CF10976" t="str">
        <v>DEJAR</v>
      </c>
      <c r="CH10976" t="str">
        <v>DEJAR</v>
      </c>
      <c r="CJ10976" t="str">
        <v>DEJAR</v>
      </c>
      <c r="CL10976" t="str">
        <v>DEJAR</v>
      </c>
      <c r="CN10976" t="str">
        <v>DEJAR</v>
      </c>
      <c r="CP10976" t="str">
        <v>DEJAR</v>
      </c>
    </row>
    <row r="10977" spans="1:94" x14ac:dyDescent="0.3">
      <c r="A10977" s="10">
        <v>2</v>
      </c>
      <c r="B10977" s="11">
        <v>80</v>
      </c>
      <c r="C10977" s="11">
        <v>6</v>
      </c>
      <c r="D10977" s="11">
        <v>141.75</v>
      </c>
      <c r="E10977" s="11">
        <v>47</v>
      </c>
      <c r="F10977" s="11">
        <v>3573472222</v>
      </c>
      <c r="G10977" s="11">
        <v>3.7735849999999999E-3</v>
      </c>
      <c r="H10977" s="11">
        <v>1.2006861000000001E-2</v>
      </c>
      <c r="I10977" s="11">
        <v>3485660705</v>
      </c>
      <c r="J10977" s="11">
        <v>0</v>
      </c>
      <c r="K10977" s="11">
        <v>0</v>
      </c>
      <c r="L10977" s="11">
        <v>0</v>
      </c>
      <c r="M10977" s="11">
        <v>0</v>
      </c>
      <c r="N10977" s="11">
        <v>0</v>
      </c>
      <c r="O10977" s="11">
        <v>0</v>
      </c>
      <c r="P10977" s="11">
        <v>0</v>
      </c>
      <c r="Q10977" s="11">
        <v>0</v>
      </c>
      <c r="R10977" s="11">
        <v>0</v>
      </c>
      <c r="S10977" s="11">
        <v>0</v>
      </c>
      <c r="T10977" s="11">
        <v>0</v>
      </c>
      <c r="U10977" s="11">
        <v>0</v>
      </c>
      <c r="V10977" s="11">
        <v>1</v>
      </c>
      <c r="W10977" s="11">
        <v>0</v>
      </c>
      <c r="X10977" s="11">
        <v>1</v>
      </c>
      <c r="Y10977" s="11">
        <v>0</v>
      </c>
      <c r="Z10977" s="11">
        <v>0</v>
      </c>
      <c r="AA10977" s="11">
        <v>0</v>
      </c>
      <c r="AB10977" s="11">
        <v>0</v>
      </c>
      <c r="AC10977" s="11">
        <v>0</v>
      </c>
      <c r="AD10977" s="11">
        <v>0</v>
      </c>
      <c r="AE10977" s="11">
        <v>0</v>
      </c>
      <c r="AF10977" s="11">
        <v>1</v>
      </c>
      <c r="AG10977" s="11">
        <v>0</v>
      </c>
      <c r="AH10977" s="11">
        <v>0</v>
      </c>
      <c r="AI10977" s="11">
        <v>0</v>
      </c>
      <c r="AJ10977" s="11">
        <v>0</v>
      </c>
      <c r="AK10977" s="11">
        <v>0</v>
      </c>
      <c r="AL10977" s="11">
        <v>0</v>
      </c>
      <c r="AM10977" s="11">
        <v>0</v>
      </c>
      <c r="AN10977" s="11">
        <v>0</v>
      </c>
      <c r="AO10977" s="11">
        <v>0</v>
      </c>
      <c r="AP10977" s="11">
        <v>0</v>
      </c>
      <c r="AQ10977" s="11">
        <v>0</v>
      </c>
      <c r="AR10977" s="11">
        <v>0</v>
      </c>
      <c r="AS10977" s="11">
        <v>0</v>
      </c>
      <c r="AT10977" s="11">
        <v>1</v>
      </c>
      <c r="AU10977" s="11">
        <v>0</v>
      </c>
      <c r="AV10977" s="11">
        <v>0</v>
      </c>
      <c r="AW10977" s="11">
        <v>0</v>
      </c>
      <c r="AX10977" s="11">
        <v>0</v>
      </c>
      <c r="AY10977" s="11">
        <v>0</v>
      </c>
      <c r="AZ10977" s="11">
        <v>0</v>
      </c>
      <c r="BA10977" s="11">
        <v>1</v>
      </c>
      <c r="BB10977" s="11">
        <v>0</v>
      </c>
      <c r="BC10977" s="11">
        <v>0</v>
      </c>
      <c r="BD10977" s="11">
        <v>0</v>
      </c>
      <c r="BE10977" s="11">
        <v>0</v>
      </c>
      <c r="BF10977" s="11">
        <v>0</v>
      </c>
      <c r="BG10977" s="11">
        <v>0</v>
      </c>
      <c r="BH10977" s="11">
        <v>0</v>
      </c>
      <c r="BI10977" s="11">
        <v>0</v>
      </c>
      <c r="BJ10977" s="11">
        <v>0</v>
      </c>
      <c r="BK10977" s="11">
        <v>0</v>
      </c>
      <c r="BL10977" s="11">
        <v>0</v>
      </c>
      <c r="BM10977" s="11">
        <v>0</v>
      </c>
      <c r="BN10977" s="11">
        <v>0</v>
      </c>
      <c r="BO10977" s="11">
        <v>0</v>
      </c>
      <c r="BP10977" s="11">
        <v>0</v>
      </c>
      <c r="BQ10977" s="11">
        <v>0</v>
      </c>
      <c r="BR10977" s="11">
        <v>0</v>
      </c>
      <c r="BS10977" s="11">
        <v>0</v>
      </c>
      <c r="BT10977" s="11">
        <v>0</v>
      </c>
      <c r="BU10977" s="11">
        <v>0</v>
      </c>
      <c r="BV10977" s="11">
        <v>0</v>
      </c>
      <c r="BW10977" s="11">
        <v>1</v>
      </c>
      <c r="BX10977" s="11">
        <v>0</v>
      </c>
      <c r="BY10977" s="12">
        <v>0</v>
      </c>
      <c r="CB10977" t="str">
        <v>DEJAR</v>
      </c>
      <c r="CD10977" t="str">
        <v>DEJAR</v>
      </c>
      <c r="CF10977" t="str">
        <v>DEJAR</v>
      </c>
      <c r="CH10977" t="str">
        <v>DEJAR</v>
      </c>
      <c r="CJ10977" t="str">
        <v>DEJAR</v>
      </c>
      <c r="CL10977" t="str">
        <v>DEJAR</v>
      </c>
      <c r="CN10977" t="str">
        <v>DEJAR</v>
      </c>
      <c r="CP10977" t="str">
        <v>DEJAR</v>
      </c>
    </row>
    <row r="10978" spans="1:94" x14ac:dyDescent="0.3">
      <c r="A10978" s="7">
        <v>3</v>
      </c>
      <c r="B10978" s="8">
        <v>21.5</v>
      </c>
      <c r="C10978" s="8">
        <v>2</v>
      </c>
      <c r="D10978" s="8">
        <v>70875</v>
      </c>
      <c r="E10978" s="8">
        <v>28</v>
      </c>
      <c r="F10978" s="8">
        <v>1338225</v>
      </c>
      <c r="G10978" s="8">
        <v>7.0707069999999999E-3</v>
      </c>
      <c r="H10978" s="8">
        <v>3.2525252999999997E-2</v>
      </c>
      <c r="I10978" s="8">
        <v>0</v>
      </c>
      <c r="J10978" s="8">
        <v>0</v>
      </c>
      <c r="K10978" s="8">
        <v>0</v>
      </c>
      <c r="L10978" s="8">
        <v>0</v>
      </c>
      <c r="M10978" s="8">
        <v>0</v>
      </c>
      <c r="N10978" s="8">
        <v>0</v>
      </c>
      <c r="O10978" s="8">
        <v>0</v>
      </c>
      <c r="P10978" s="8">
        <v>0</v>
      </c>
      <c r="Q10978" s="8">
        <v>0</v>
      </c>
      <c r="R10978" s="8">
        <v>0</v>
      </c>
      <c r="S10978" s="8">
        <v>0</v>
      </c>
      <c r="T10978" s="8">
        <v>0</v>
      </c>
      <c r="U10978" s="8">
        <v>0</v>
      </c>
      <c r="V10978" s="8">
        <v>1</v>
      </c>
      <c r="W10978" s="8">
        <v>1</v>
      </c>
      <c r="X10978" s="8">
        <v>0</v>
      </c>
      <c r="Y10978" s="8">
        <v>0</v>
      </c>
      <c r="Z10978" s="8">
        <v>0</v>
      </c>
      <c r="AA10978" s="8">
        <v>0</v>
      </c>
      <c r="AB10978" s="8">
        <v>0</v>
      </c>
      <c r="AC10978" s="8">
        <v>0</v>
      </c>
      <c r="AD10978" s="8">
        <v>0</v>
      </c>
      <c r="AE10978" s="8">
        <v>1</v>
      </c>
      <c r="AF10978" s="8">
        <v>0</v>
      </c>
      <c r="AG10978" s="8">
        <v>0</v>
      </c>
      <c r="AH10978" s="8">
        <v>0</v>
      </c>
      <c r="AI10978" s="8">
        <v>0</v>
      </c>
      <c r="AJ10978" s="8">
        <v>0</v>
      </c>
      <c r="AK10978" s="8">
        <v>0</v>
      </c>
      <c r="AL10978" s="8">
        <v>0</v>
      </c>
      <c r="AM10978" s="8">
        <v>0</v>
      </c>
      <c r="AN10978" s="8">
        <v>0</v>
      </c>
      <c r="AO10978" s="8">
        <v>0</v>
      </c>
      <c r="AP10978" s="8">
        <v>0</v>
      </c>
      <c r="AQ10978" s="8">
        <v>0</v>
      </c>
      <c r="AR10978" s="8">
        <v>0</v>
      </c>
      <c r="AS10978" s="8">
        <v>1</v>
      </c>
      <c r="AT10978" s="8">
        <v>0</v>
      </c>
      <c r="AU10978" s="8">
        <v>0</v>
      </c>
      <c r="AV10978" s="8">
        <v>0</v>
      </c>
      <c r="AW10978" s="8">
        <v>0</v>
      </c>
      <c r="AX10978" s="8">
        <v>0</v>
      </c>
      <c r="AY10978" s="8">
        <v>0</v>
      </c>
      <c r="AZ10978" s="8">
        <v>0</v>
      </c>
      <c r="BA10978" s="8">
        <v>0</v>
      </c>
      <c r="BB10978" s="8">
        <v>0</v>
      </c>
      <c r="BC10978" s="8">
        <v>1</v>
      </c>
      <c r="BD10978" s="8">
        <v>0</v>
      </c>
      <c r="BE10978" s="8">
        <v>0</v>
      </c>
      <c r="BF10978" s="8">
        <v>0</v>
      </c>
      <c r="BG10978" s="8">
        <v>0</v>
      </c>
      <c r="BH10978" s="8">
        <v>0</v>
      </c>
      <c r="BI10978" s="8">
        <v>0</v>
      </c>
      <c r="BJ10978" s="8">
        <v>0</v>
      </c>
      <c r="BK10978" s="8">
        <v>0</v>
      </c>
      <c r="BL10978" s="8">
        <v>0</v>
      </c>
      <c r="BM10978" s="8">
        <v>0</v>
      </c>
      <c r="BN10978" s="8">
        <v>0</v>
      </c>
      <c r="BO10978" s="8">
        <v>0</v>
      </c>
      <c r="BP10978" s="8">
        <v>0</v>
      </c>
      <c r="BQ10978" s="8">
        <v>0</v>
      </c>
      <c r="BR10978" s="8">
        <v>0</v>
      </c>
      <c r="BS10978" s="8">
        <v>0</v>
      </c>
      <c r="BT10978" s="8">
        <v>0</v>
      </c>
      <c r="BU10978" s="8">
        <v>0</v>
      </c>
      <c r="BV10978" s="8">
        <v>0</v>
      </c>
      <c r="BW10978" s="8">
        <v>1</v>
      </c>
      <c r="BX10978" s="8">
        <v>0</v>
      </c>
      <c r="BY10978" s="9">
        <v>0</v>
      </c>
      <c r="CB10978" t="str">
        <v>DEJAR</v>
      </c>
      <c r="CD10978" t="str">
        <v>DEJAR</v>
      </c>
      <c r="CF10978" t="str">
        <v>DEJAR</v>
      </c>
      <c r="CH10978" t="str">
        <v>DEJAR</v>
      </c>
      <c r="CJ10978" t="str">
        <v>DEJAR</v>
      </c>
      <c r="CL10978" t="str">
        <v>DEJAR</v>
      </c>
      <c r="CN10978" t="str">
        <v>DEJAR</v>
      </c>
      <c r="CP10978" t="str">
        <v>DEJAR</v>
      </c>
    </row>
    <row r="10979" spans="1:94" x14ac:dyDescent="0.3">
      <c r="A10979" s="10">
        <v>0</v>
      </c>
      <c r="B10979" s="11">
        <v>0</v>
      </c>
      <c r="C10979" s="11">
        <v>0</v>
      </c>
      <c r="D10979" s="11">
        <v>0</v>
      </c>
      <c r="E10979" s="11">
        <v>3</v>
      </c>
      <c r="F10979" s="11">
        <v>181.5</v>
      </c>
      <c r="G10979" s="11">
        <v>0</v>
      </c>
      <c r="H10979" s="11">
        <v>3.3333333E-2</v>
      </c>
      <c r="I10979" s="11">
        <v>0</v>
      </c>
      <c r="J10979" s="11">
        <v>0</v>
      </c>
      <c r="K10979" s="11">
        <v>0</v>
      </c>
      <c r="L10979" s="11">
        <v>0</v>
      </c>
      <c r="M10979" s="11">
        <v>0</v>
      </c>
      <c r="N10979" s="11">
        <v>0</v>
      </c>
      <c r="O10979" s="11">
        <v>0</v>
      </c>
      <c r="P10979" s="11">
        <v>0</v>
      </c>
      <c r="Q10979" s="11">
        <v>0</v>
      </c>
      <c r="R10979" s="11">
        <v>0</v>
      </c>
      <c r="S10979" s="11">
        <v>0</v>
      </c>
      <c r="T10979" s="11">
        <v>0</v>
      </c>
      <c r="U10979" s="11">
        <v>0</v>
      </c>
      <c r="V10979" s="11">
        <v>1</v>
      </c>
      <c r="W10979" s="11">
        <v>0</v>
      </c>
      <c r="X10979" s="11">
        <v>0</v>
      </c>
      <c r="Y10979" s="11">
        <v>0</v>
      </c>
      <c r="Z10979" s="11">
        <v>1</v>
      </c>
      <c r="AA10979" s="11">
        <v>0</v>
      </c>
      <c r="AB10979" s="11">
        <v>0</v>
      </c>
      <c r="AC10979" s="11">
        <v>0</v>
      </c>
      <c r="AD10979" s="11">
        <v>0</v>
      </c>
      <c r="AE10979" s="11">
        <v>1</v>
      </c>
      <c r="AF10979" s="11">
        <v>0</v>
      </c>
      <c r="AG10979" s="11">
        <v>0</v>
      </c>
      <c r="AH10979" s="11">
        <v>0</v>
      </c>
      <c r="AI10979" s="11">
        <v>0</v>
      </c>
      <c r="AJ10979" s="11">
        <v>0</v>
      </c>
      <c r="AK10979" s="11">
        <v>0</v>
      </c>
      <c r="AL10979" s="11">
        <v>0</v>
      </c>
      <c r="AM10979" s="11">
        <v>0</v>
      </c>
      <c r="AN10979" s="11">
        <v>0</v>
      </c>
      <c r="AO10979" s="11">
        <v>0</v>
      </c>
      <c r="AP10979" s="11">
        <v>0</v>
      </c>
      <c r="AQ10979" s="11">
        <v>0</v>
      </c>
      <c r="AR10979" s="11">
        <v>1</v>
      </c>
      <c r="AS10979" s="11">
        <v>0</v>
      </c>
      <c r="AT10979" s="11">
        <v>0</v>
      </c>
      <c r="AU10979" s="11">
        <v>0</v>
      </c>
      <c r="AV10979" s="11">
        <v>0</v>
      </c>
      <c r="AW10979" s="11">
        <v>0</v>
      </c>
      <c r="AX10979" s="11">
        <v>0</v>
      </c>
      <c r="AY10979" s="11">
        <v>0</v>
      </c>
      <c r="AZ10979" s="11">
        <v>0</v>
      </c>
      <c r="BA10979" s="11">
        <v>0</v>
      </c>
      <c r="BB10979" s="11">
        <v>0</v>
      </c>
      <c r="BC10979" s="11">
        <v>0</v>
      </c>
      <c r="BD10979" s="11">
        <v>0</v>
      </c>
      <c r="BE10979" s="11">
        <v>0</v>
      </c>
      <c r="BF10979" s="11">
        <v>1</v>
      </c>
      <c r="BG10979" s="11">
        <v>0</v>
      </c>
      <c r="BH10979" s="11">
        <v>0</v>
      </c>
      <c r="BI10979" s="11">
        <v>0</v>
      </c>
      <c r="BJ10979" s="11">
        <v>0</v>
      </c>
      <c r="BK10979" s="11">
        <v>0</v>
      </c>
      <c r="BL10979" s="11">
        <v>0</v>
      </c>
      <c r="BM10979" s="11">
        <v>0</v>
      </c>
      <c r="BN10979" s="11">
        <v>0</v>
      </c>
      <c r="BO10979" s="11">
        <v>0</v>
      </c>
      <c r="BP10979" s="11">
        <v>0</v>
      </c>
      <c r="BQ10979" s="11">
        <v>0</v>
      </c>
      <c r="BR10979" s="11">
        <v>0</v>
      </c>
      <c r="BS10979" s="11">
        <v>0</v>
      </c>
      <c r="BT10979" s="11">
        <v>0</v>
      </c>
      <c r="BU10979" s="11">
        <v>0</v>
      </c>
      <c r="BV10979" s="11">
        <v>0</v>
      </c>
      <c r="BW10979" s="11">
        <v>1</v>
      </c>
      <c r="BX10979" s="11">
        <v>1</v>
      </c>
      <c r="BY10979" s="12">
        <v>0</v>
      </c>
      <c r="CB10979" t="str">
        <v>DEJAR</v>
      </c>
      <c r="CD10979" t="str">
        <v>DEJAR</v>
      </c>
      <c r="CF10979" t="str">
        <v>DEJAR</v>
      </c>
      <c r="CH10979" t="str">
        <v>DEJAR</v>
      </c>
      <c r="CJ10979" t="str">
        <v>DEJAR</v>
      </c>
      <c r="CL10979" t="str">
        <v>DEJAR</v>
      </c>
      <c r="CN10979" t="str">
        <v>DEJAR</v>
      </c>
      <c r="CP10979" t="str">
        <v>DEJAR</v>
      </c>
    </row>
    <row r="10980" spans="1:94" x14ac:dyDescent="0.3">
      <c r="A10980" s="7">
        <v>0</v>
      </c>
      <c r="B10980" s="8">
        <v>0</v>
      </c>
      <c r="C10980" s="8">
        <v>0</v>
      </c>
      <c r="D10980" s="8">
        <v>0</v>
      </c>
      <c r="E10980" s="8">
        <v>72</v>
      </c>
      <c r="F10980" s="8">
        <v>3559375</v>
      </c>
      <c r="G10980" s="8">
        <v>8.5714290000000002E-3</v>
      </c>
      <c r="H10980" s="8">
        <v>2.3797618999999999E-2</v>
      </c>
      <c r="I10980" s="8">
        <v>0</v>
      </c>
      <c r="J10980" s="8">
        <v>0</v>
      </c>
      <c r="K10980" s="8">
        <v>0</v>
      </c>
      <c r="L10980" s="8">
        <v>0</v>
      </c>
      <c r="M10980" s="8">
        <v>0</v>
      </c>
      <c r="N10980" s="8">
        <v>0</v>
      </c>
      <c r="O10980" s="8">
        <v>0</v>
      </c>
      <c r="P10980" s="8">
        <v>0</v>
      </c>
      <c r="Q10980" s="8">
        <v>0</v>
      </c>
      <c r="R10980" s="8">
        <v>0</v>
      </c>
      <c r="S10980" s="8">
        <v>0</v>
      </c>
      <c r="T10980" s="8">
        <v>0</v>
      </c>
      <c r="U10980" s="8">
        <v>1</v>
      </c>
      <c r="V10980" s="8">
        <v>0</v>
      </c>
      <c r="W10980" s="8">
        <v>0</v>
      </c>
      <c r="X10980" s="8">
        <v>1</v>
      </c>
      <c r="Y10980" s="8">
        <v>0</v>
      </c>
      <c r="Z10980" s="8">
        <v>0</v>
      </c>
      <c r="AA10980" s="8">
        <v>0</v>
      </c>
      <c r="AB10980" s="8">
        <v>0</v>
      </c>
      <c r="AC10980" s="8">
        <v>0</v>
      </c>
      <c r="AD10980" s="8">
        <v>0</v>
      </c>
      <c r="AE10980" s="8">
        <v>0</v>
      </c>
      <c r="AF10980" s="8">
        <v>1</v>
      </c>
      <c r="AG10980" s="8">
        <v>0</v>
      </c>
      <c r="AH10980" s="8">
        <v>0</v>
      </c>
      <c r="AI10980" s="8">
        <v>0</v>
      </c>
      <c r="AJ10980" s="8">
        <v>0</v>
      </c>
      <c r="AK10980" s="8">
        <v>0</v>
      </c>
      <c r="AL10980" s="8">
        <v>0</v>
      </c>
      <c r="AM10980" s="8">
        <v>0</v>
      </c>
      <c r="AN10980" s="8">
        <v>0</v>
      </c>
      <c r="AO10980" s="8">
        <v>0</v>
      </c>
      <c r="AP10980" s="8">
        <v>0</v>
      </c>
      <c r="AQ10980" s="8">
        <v>0</v>
      </c>
      <c r="AR10980" s="8">
        <v>1</v>
      </c>
      <c r="AS10980" s="8">
        <v>0</v>
      </c>
      <c r="AT10980" s="8">
        <v>0</v>
      </c>
      <c r="AU10980" s="8">
        <v>0</v>
      </c>
      <c r="AV10980" s="8">
        <v>0</v>
      </c>
      <c r="AW10980" s="8">
        <v>0</v>
      </c>
      <c r="AX10980" s="8">
        <v>0</v>
      </c>
      <c r="AY10980" s="8">
        <v>0</v>
      </c>
      <c r="AZ10980" s="8">
        <v>0</v>
      </c>
      <c r="BA10980" s="8">
        <v>0</v>
      </c>
      <c r="BB10980" s="8">
        <v>0</v>
      </c>
      <c r="BC10980" s="8">
        <v>0</v>
      </c>
      <c r="BD10980" s="8">
        <v>0</v>
      </c>
      <c r="BE10980" s="8">
        <v>0</v>
      </c>
      <c r="BF10980" s="8">
        <v>0</v>
      </c>
      <c r="BG10980" s="8">
        <v>0</v>
      </c>
      <c r="BH10980" s="8">
        <v>0</v>
      </c>
      <c r="BI10980" s="8">
        <v>0</v>
      </c>
      <c r="BJ10980" s="8">
        <v>0</v>
      </c>
      <c r="BK10980" s="8">
        <v>0</v>
      </c>
      <c r="BL10980" s="8">
        <v>0</v>
      </c>
      <c r="BM10980" s="8">
        <v>0</v>
      </c>
      <c r="BN10980" s="8">
        <v>0</v>
      </c>
      <c r="BO10980" s="8">
        <v>0</v>
      </c>
      <c r="BP10980" s="8">
        <v>0</v>
      </c>
      <c r="BQ10980" s="8">
        <v>0</v>
      </c>
      <c r="BR10980" s="8">
        <v>0</v>
      </c>
      <c r="BS10980" s="8">
        <v>0</v>
      </c>
      <c r="BT10980" s="8">
        <v>0</v>
      </c>
      <c r="BU10980" s="8">
        <v>0</v>
      </c>
      <c r="BV10980" s="8">
        <v>0</v>
      </c>
      <c r="BW10980" s="8">
        <v>1</v>
      </c>
      <c r="BX10980" s="8">
        <v>0</v>
      </c>
      <c r="BY10980" s="9">
        <v>0</v>
      </c>
      <c r="CB10980" t="str">
        <v>DEJAR</v>
      </c>
      <c r="CD10980" t="str">
        <v>DEJAR</v>
      </c>
      <c r="CF10980" t="str">
        <v>DEJAR</v>
      </c>
      <c r="CH10980" t="str">
        <v>DEJAR</v>
      </c>
      <c r="CJ10980" t="str">
        <v>DEJAR</v>
      </c>
      <c r="CL10980" t="str">
        <v>DEJAR</v>
      </c>
      <c r="CN10980" t="str">
        <v>DEJAR</v>
      </c>
      <c r="CP10980" t="str">
        <v>DEJAR</v>
      </c>
    </row>
    <row r="10981" spans="1:94" x14ac:dyDescent="0.3">
      <c r="A10981" s="10">
        <v>0</v>
      </c>
      <c r="B10981" s="11">
        <v>0</v>
      </c>
      <c r="C10981" s="11">
        <v>0</v>
      </c>
      <c r="D10981" s="11">
        <v>0</v>
      </c>
      <c r="E10981" s="11">
        <v>8</v>
      </c>
      <c r="F10981" s="11">
        <v>1231791667</v>
      </c>
      <c r="G10981" s="11">
        <v>8.2500000000000004E-2</v>
      </c>
      <c r="H10981" s="11">
        <v>8.0555556E-2</v>
      </c>
      <c r="I10981" s="11">
        <v>0</v>
      </c>
      <c r="J10981" s="11">
        <v>0</v>
      </c>
      <c r="K10981" s="11">
        <v>0</v>
      </c>
      <c r="L10981" s="11">
        <v>0</v>
      </c>
      <c r="M10981" s="11">
        <v>0</v>
      </c>
      <c r="N10981" s="11">
        <v>0</v>
      </c>
      <c r="O10981" s="11">
        <v>0</v>
      </c>
      <c r="P10981" s="11">
        <v>0</v>
      </c>
      <c r="Q10981" s="11">
        <v>0</v>
      </c>
      <c r="R10981" s="11">
        <v>0</v>
      </c>
      <c r="S10981" s="11">
        <v>0</v>
      </c>
      <c r="T10981" s="11">
        <v>0</v>
      </c>
      <c r="U10981" s="11">
        <v>0</v>
      </c>
      <c r="V10981" s="11">
        <v>1</v>
      </c>
      <c r="W10981" s="11">
        <v>0</v>
      </c>
      <c r="X10981" s="11">
        <v>0</v>
      </c>
      <c r="Y10981" s="11">
        <v>1</v>
      </c>
      <c r="Z10981" s="11">
        <v>0</v>
      </c>
      <c r="AA10981" s="11">
        <v>0</v>
      </c>
      <c r="AB10981" s="11">
        <v>0</v>
      </c>
      <c r="AC10981" s="11">
        <v>0</v>
      </c>
      <c r="AD10981" s="11">
        <v>0</v>
      </c>
      <c r="AE10981" s="11">
        <v>0</v>
      </c>
      <c r="AF10981" s="11">
        <v>1</v>
      </c>
      <c r="AG10981" s="11">
        <v>0</v>
      </c>
      <c r="AH10981" s="11">
        <v>0</v>
      </c>
      <c r="AI10981" s="11">
        <v>0</v>
      </c>
      <c r="AJ10981" s="11">
        <v>0</v>
      </c>
      <c r="AK10981" s="11">
        <v>0</v>
      </c>
      <c r="AL10981" s="11">
        <v>0</v>
      </c>
      <c r="AM10981" s="11">
        <v>0</v>
      </c>
      <c r="AN10981" s="11">
        <v>0</v>
      </c>
      <c r="AO10981" s="11">
        <v>0</v>
      </c>
      <c r="AP10981" s="11">
        <v>0</v>
      </c>
      <c r="AQ10981" s="11">
        <v>0</v>
      </c>
      <c r="AR10981" s="11">
        <v>1</v>
      </c>
      <c r="AS10981" s="11">
        <v>0</v>
      </c>
      <c r="AT10981" s="11">
        <v>0</v>
      </c>
      <c r="AU10981" s="11">
        <v>0</v>
      </c>
      <c r="AV10981" s="11">
        <v>0</v>
      </c>
      <c r="AW10981" s="11">
        <v>0</v>
      </c>
      <c r="AX10981" s="11">
        <v>0</v>
      </c>
      <c r="AY10981" s="11">
        <v>0</v>
      </c>
      <c r="AZ10981" s="11">
        <v>0</v>
      </c>
      <c r="BA10981" s="11">
        <v>0</v>
      </c>
      <c r="BB10981" s="11">
        <v>0</v>
      </c>
      <c r="BC10981" s="11">
        <v>1</v>
      </c>
      <c r="BD10981" s="11">
        <v>0</v>
      </c>
      <c r="BE10981" s="11">
        <v>0</v>
      </c>
      <c r="BF10981" s="11">
        <v>0</v>
      </c>
      <c r="BG10981" s="11">
        <v>0</v>
      </c>
      <c r="BH10981" s="11">
        <v>0</v>
      </c>
      <c r="BI10981" s="11">
        <v>0</v>
      </c>
      <c r="BJ10981" s="11">
        <v>0</v>
      </c>
      <c r="BK10981" s="11">
        <v>0</v>
      </c>
      <c r="BL10981" s="11">
        <v>0</v>
      </c>
      <c r="BM10981" s="11">
        <v>0</v>
      </c>
      <c r="BN10981" s="11">
        <v>0</v>
      </c>
      <c r="BO10981" s="11">
        <v>0</v>
      </c>
      <c r="BP10981" s="11">
        <v>0</v>
      </c>
      <c r="BQ10981" s="11">
        <v>0</v>
      </c>
      <c r="BR10981" s="11">
        <v>0</v>
      </c>
      <c r="BS10981" s="11">
        <v>0</v>
      </c>
      <c r="BT10981" s="11">
        <v>0</v>
      </c>
      <c r="BU10981" s="11">
        <v>0</v>
      </c>
      <c r="BV10981" s="11">
        <v>0</v>
      </c>
      <c r="BW10981" s="11">
        <v>1</v>
      </c>
      <c r="BX10981" s="11">
        <v>0</v>
      </c>
      <c r="BY10981" s="12">
        <v>0</v>
      </c>
      <c r="CB10981" t="str">
        <v>DEJAR</v>
      </c>
      <c r="CD10981" t="str">
        <v>DEJAR</v>
      </c>
      <c r="CF10981" t="str">
        <v>DEJAR</v>
      </c>
      <c r="CH10981" t="str">
        <v>DEJAR</v>
      </c>
      <c r="CJ10981" t="str">
        <v>DEJAR</v>
      </c>
      <c r="CL10981" t="str">
        <v>DEJAR</v>
      </c>
      <c r="CN10981" t="str">
        <v>DEJAR</v>
      </c>
      <c r="CP10981" t="str">
        <v>DEJAR</v>
      </c>
    </row>
    <row r="10982" spans="1:94" x14ac:dyDescent="0.3">
      <c r="A10982" s="7">
        <v>0</v>
      </c>
      <c r="B10982" s="8">
        <v>0</v>
      </c>
      <c r="C10982" s="8">
        <v>0</v>
      </c>
      <c r="D10982" s="8">
        <v>0</v>
      </c>
      <c r="E10982" s="8">
        <v>11</v>
      </c>
      <c r="F10982" s="8">
        <v>146.5</v>
      </c>
      <c r="G10982" s="8">
        <v>1.8181817999999999E-2</v>
      </c>
      <c r="H10982" s="8">
        <v>1.8181817999999999E-2</v>
      </c>
      <c r="I10982" s="8">
        <v>0</v>
      </c>
      <c r="J10982" s="8">
        <v>0</v>
      </c>
      <c r="K10982" s="8">
        <v>0</v>
      </c>
      <c r="L10982" s="8">
        <v>0</v>
      </c>
      <c r="M10982" s="8">
        <v>0</v>
      </c>
      <c r="N10982" s="8">
        <v>0</v>
      </c>
      <c r="O10982" s="8">
        <v>0</v>
      </c>
      <c r="P10982" s="8">
        <v>0</v>
      </c>
      <c r="Q10982" s="8">
        <v>0</v>
      </c>
      <c r="R10982" s="8">
        <v>0</v>
      </c>
      <c r="S10982" s="8">
        <v>0</v>
      </c>
      <c r="T10982" s="8">
        <v>0</v>
      </c>
      <c r="U10982" s="8">
        <v>1</v>
      </c>
      <c r="V10982" s="8">
        <v>0</v>
      </c>
      <c r="W10982" s="8">
        <v>1</v>
      </c>
      <c r="X10982" s="8">
        <v>0</v>
      </c>
      <c r="Y10982" s="8">
        <v>0</v>
      </c>
      <c r="Z10982" s="8">
        <v>0</v>
      </c>
      <c r="AA10982" s="8">
        <v>0</v>
      </c>
      <c r="AB10982" s="8">
        <v>0</v>
      </c>
      <c r="AC10982" s="8">
        <v>0</v>
      </c>
      <c r="AD10982" s="8">
        <v>0</v>
      </c>
      <c r="AE10982" s="8">
        <v>1</v>
      </c>
      <c r="AF10982" s="8">
        <v>0</v>
      </c>
      <c r="AG10982" s="8">
        <v>0</v>
      </c>
      <c r="AH10982" s="8">
        <v>0</v>
      </c>
      <c r="AI10982" s="8">
        <v>0</v>
      </c>
      <c r="AJ10982" s="8">
        <v>0</v>
      </c>
      <c r="AK10982" s="8">
        <v>0</v>
      </c>
      <c r="AL10982" s="8">
        <v>0</v>
      </c>
      <c r="AM10982" s="8">
        <v>0</v>
      </c>
      <c r="AN10982" s="8">
        <v>0</v>
      </c>
      <c r="AO10982" s="8">
        <v>0</v>
      </c>
      <c r="AP10982" s="8">
        <v>0</v>
      </c>
      <c r="AQ10982" s="8">
        <v>0</v>
      </c>
      <c r="AR10982" s="8">
        <v>1</v>
      </c>
      <c r="AS10982" s="8">
        <v>0</v>
      </c>
      <c r="AT10982" s="8">
        <v>0</v>
      </c>
      <c r="AU10982" s="8">
        <v>0</v>
      </c>
      <c r="AV10982" s="8">
        <v>0</v>
      </c>
      <c r="AW10982" s="8">
        <v>0</v>
      </c>
      <c r="AX10982" s="8">
        <v>0</v>
      </c>
      <c r="AY10982" s="8">
        <v>0</v>
      </c>
      <c r="AZ10982" s="8">
        <v>0</v>
      </c>
      <c r="BA10982" s="8">
        <v>0</v>
      </c>
      <c r="BB10982" s="8">
        <v>0</v>
      </c>
      <c r="BC10982" s="8">
        <v>0</v>
      </c>
      <c r="BD10982" s="8">
        <v>0</v>
      </c>
      <c r="BE10982" s="8">
        <v>0</v>
      </c>
      <c r="BF10982" s="8">
        <v>0</v>
      </c>
      <c r="BG10982" s="8">
        <v>0</v>
      </c>
      <c r="BH10982" s="8">
        <v>0</v>
      </c>
      <c r="BI10982" s="8">
        <v>0</v>
      </c>
      <c r="BJ10982" s="8">
        <v>0</v>
      </c>
      <c r="BK10982" s="8">
        <v>0</v>
      </c>
      <c r="BL10982" s="8">
        <v>0</v>
      </c>
      <c r="BM10982" s="8">
        <v>0</v>
      </c>
      <c r="BN10982" s="8">
        <v>0</v>
      </c>
      <c r="BO10982" s="8">
        <v>0</v>
      </c>
      <c r="BP10982" s="8">
        <v>0</v>
      </c>
      <c r="BQ10982" s="8">
        <v>0</v>
      </c>
      <c r="BR10982" s="8">
        <v>0</v>
      </c>
      <c r="BS10982" s="8">
        <v>0</v>
      </c>
      <c r="BT10982" s="8">
        <v>0</v>
      </c>
      <c r="BU10982" s="8">
        <v>1</v>
      </c>
      <c r="BV10982" s="8">
        <v>0</v>
      </c>
      <c r="BW10982" s="8">
        <v>0</v>
      </c>
      <c r="BX10982" s="8">
        <v>0</v>
      </c>
      <c r="BY10982" s="9">
        <v>0</v>
      </c>
      <c r="CB10982" t="str">
        <v>DEJAR</v>
      </c>
      <c r="CD10982" t="str">
        <v>DEJAR</v>
      </c>
      <c r="CF10982" t="str">
        <v>DEJAR</v>
      </c>
      <c r="CH10982" t="str">
        <v>DEJAR</v>
      </c>
      <c r="CJ10982" t="str">
        <v>DEJAR</v>
      </c>
      <c r="CL10982" t="str">
        <v>DEJAR</v>
      </c>
      <c r="CN10982" t="str">
        <v>DEJAR</v>
      </c>
      <c r="CP10982" t="str">
        <v>DEJAR</v>
      </c>
    </row>
    <row r="10983" spans="1:94" x14ac:dyDescent="0.3">
      <c r="A10983" s="10">
        <v>0</v>
      </c>
      <c r="B10983" s="11">
        <v>0</v>
      </c>
      <c r="C10983" s="11">
        <v>0</v>
      </c>
      <c r="D10983" s="11">
        <v>0</v>
      </c>
      <c r="E10983" s="11">
        <v>5</v>
      </c>
      <c r="F10983" s="11">
        <v>115625</v>
      </c>
      <c r="G10983" s="11">
        <v>0.04</v>
      </c>
      <c r="H10983" s="11">
        <v>8.7999999999999995E-2</v>
      </c>
      <c r="I10983" s="11">
        <v>0</v>
      </c>
      <c r="J10983" s="11">
        <v>0</v>
      </c>
      <c r="K10983" s="11">
        <v>0</v>
      </c>
      <c r="L10983" s="11">
        <v>0</v>
      </c>
      <c r="M10983" s="11">
        <v>0</v>
      </c>
      <c r="N10983" s="11">
        <v>0</v>
      </c>
      <c r="O10983" s="11">
        <v>0</v>
      </c>
      <c r="P10983" s="11">
        <v>0</v>
      </c>
      <c r="Q10983" s="11">
        <v>0</v>
      </c>
      <c r="R10983" s="11">
        <v>0</v>
      </c>
      <c r="S10983" s="11">
        <v>0</v>
      </c>
      <c r="T10983" s="11">
        <v>0</v>
      </c>
      <c r="U10983" s="11">
        <v>1</v>
      </c>
      <c r="V10983" s="11">
        <v>0</v>
      </c>
      <c r="W10983" s="11">
        <v>0</v>
      </c>
      <c r="X10983" s="11">
        <v>1</v>
      </c>
      <c r="Y10983" s="11">
        <v>0</v>
      </c>
      <c r="Z10983" s="11">
        <v>0</v>
      </c>
      <c r="AA10983" s="11">
        <v>0</v>
      </c>
      <c r="AB10983" s="11">
        <v>0</v>
      </c>
      <c r="AC10983" s="11">
        <v>0</v>
      </c>
      <c r="AD10983" s="11">
        <v>0</v>
      </c>
      <c r="AE10983" s="11">
        <v>0</v>
      </c>
      <c r="AF10983" s="11">
        <v>1</v>
      </c>
      <c r="AG10983" s="11">
        <v>0</v>
      </c>
      <c r="AH10983" s="11">
        <v>0</v>
      </c>
      <c r="AI10983" s="11">
        <v>0</v>
      </c>
      <c r="AJ10983" s="11">
        <v>0</v>
      </c>
      <c r="AK10983" s="11">
        <v>0</v>
      </c>
      <c r="AL10983" s="11">
        <v>0</v>
      </c>
      <c r="AM10983" s="11">
        <v>0</v>
      </c>
      <c r="AN10983" s="11">
        <v>0</v>
      </c>
      <c r="AO10983" s="11">
        <v>0</v>
      </c>
      <c r="AP10983" s="11">
        <v>0</v>
      </c>
      <c r="AQ10983" s="11">
        <v>0</v>
      </c>
      <c r="AR10983" s="11">
        <v>0</v>
      </c>
      <c r="AS10983" s="11">
        <v>0</v>
      </c>
      <c r="AT10983" s="11">
        <v>1</v>
      </c>
      <c r="AU10983" s="11">
        <v>0</v>
      </c>
      <c r="AV10983" s="11">
        <v>0</v>
      </c>
      <c r="AW10983" s="11">
        <v>0</v>
      </c>
      <c r="AX10983" s="11">
        <v>0</v>
      </c>
      <c r="AY10983" s="11">
        <v>0</v>
      </c>
      <c r="AZ10983" s="11">
        <v>0</v>
      </c>
      <c r="BA10983" s="11">
        <v>0</v>
      </c>
      <c r="BB10983" s="11">
        <v>0</v>
      </c>
      <c r="BC10983" s="11">
        <v>1</v>
      </c>
      <c r="BD10983" s="11">
        <v>0</v>
      </c>
      <c r="BE10983" s="11">
        <v>0</v>
      </c>
      <c r="BF10983" s="11">
        <v>0</v>
      </c>
      <c r="BG10983" s="11">
        <v>0</v>
      </c>
      <c r="BH10983" s="11">
        <v>0</v>
      </c>
      <c r="BI10983" s="11">
        <v>0</v>
      </c>
      <c r="BJ10983" s="11">
        <v>0</v>
      </c>
      <c r="BK10983" s="11">
        <v>0</v>
      </c>
      <c r="BL10983" s="11">
        <v>0</v>
      </c>
      <c r="BM10983" s="11">
        <v>0</v>
      </c>
      <c r="BN10983" s="11">
        <v>0</v>
      </c>
      <c r="BO10983" s="11">
        <v>0</v>
      </c>
      <c r="BP10983" s="11">
        <v>0</v>
      </c>
      <c r="BQ10983" s="11">
        <v>0</v>
      </c>
      <c r="BR10983" s="11">
        <v>0</v>
      </c>
      <c r="BS10983" s="11">
        <v>0</v>
      </c>
      <c r="BT10983" s="11">
        <v>0</v>
      </c>
      <c r="BU10983" s="11">
        <v>0</v>
      </c>
      <c r="BV10983" s="11">
        <v>0</v>
      </c>
      <c r="BW10983" s="11">
        <v>1</v>
      </c>
      <c r="BX10983" s="11">
        <v>0</v>
      </c>
      <c r="BY10983" s="12">
        <v>0</v>
      </c>
      <c r="CB10983" t="str">
        <v>DEJAR</v>
      </c>
      <c r="CD10983" t="str">
        <v>DEJAR</v>
      </c>
      <c r="CF10983" t="str">
        <v>DEJAR</v>
      </c>
      <c r="CH10983" t="str">
        <v>DEJAR</v>
      </c>
      <c r="CJ10983" t="str">
        <v>DEJAR</v>
      </c>
      <c r="CL10983" t="str">
        <v>DEJAR</v>
      </c>
      <c r="CN10983" t="str">
        <v>DEJAR</v>
      </c>
      <c r="CP10983" t="str">
        <v>DEJAR</v>
      </c>
    </row>
    <row r="10984" spans="1:94" x14ac:dyDescent="0.3">
      <c r="A10984" s="7">
        <v>0</v>
      </c>
      <c r="B10984" s="8">
        <v>0</v>
      </c>
      <c r="C10984" s="8">
        <v>0</v>
      </c>
      <c r="D10984" s="8">
        <v>0</v>
      </c>
      <c r="E10984" s="8">
        <v>3</v>
      </c>
      <c r="F10984" s="8">
        <v>13</v>
      </c>
      <c r="G10984" s="8">
        <v>6.6666666999999999E-2</v>
      </c>
      <c r="H10984" s="8">
        <v>0.133333333</v>
      </c>
      <c r="I10984" s="8">
        <v>0</v>
      </c>
      <c r="J10984" s="8">
        <v>0</v>
      </c>
      <c r="K10984" s="8">
        <v>0</v>
      </c>
      <c r="L10984" s="8">
        <v>0</v>
      </c>
      <c r="M10984" s="8">
        <v>0</v>
      </c>
      <c r="N10984" s="8">
        <v>0</v>
      </c>
      <c r="O10984" s="8">
        <v>0</v>
      </c>
      <c r="P10984" s="8">
        <v>0</v>
      </c>
      <c r="Q10984" s="8">
        <v>0</v>
      </c>
      <c r="R10984" s="8">
        <v>0</v>
      </c>
      <c r="S10984" s="8">
        <v>0</v>
      </c>
      <c r="T10984" s="8">
        <v>0</v>
      </c>
      <c r="U10984" s="8">
        <v>0</v>
      </c>
      <c r="V10984" s="8">
        <v>1</v>
      </c>
      <c r="W10984" s="8">
        <v>0</v>
      </c>
      <c r="X10984" s="8">
        <v>0</v>
      </c>
      <c r="Y10984" s="8">
        <v>1</v>
      </c>
      <c r="Z10984" s="8">
        <v>0</v>
      </c>
      <c r="AA10984" s="8">
        <v>0</v>
      </c>
      <c r="AB10984" s="8">
        <v>0</v>
      </c>
      <c r="AC10984" s="8">
        <v>0</v>
      </c>
      <c r="AD10984" s="8">
        <v>0</v>
      </c>
      <c r="AE10984" s="8">
        <v>0</v>
      </c>
      <c r="AF10984" s="8">
        <v>1</v>
      </c>
      <c r="AG10984" s="8">
        <v>0</v>
      </c>
      <c r="AH10984" s="8">
        <v>0</v>
      </c>
      <c r="AI10984" s="8">
        <v>0</v>
      </c>
      <c r="AJ10984" s="8">
        <v>0</v>
      </c>
      <c r="AK10984" s="8">
        <v>0</v>
      </c>
      <c r="AL10984" s="8">
        <v>0</v>
      </c>
      <c r="AM10984" s="8">
        <v>0</v>
      </c>
      <c r="AN10984" s="8">
        <v>0</v>
      </c>
      <c r="AO10984" s="8">
        <v>0</v>
      </c>
      <c r="AP10984" s="8">
        <v>0</v>
      </c>
      <c r="AQ10984" s="8">
        <v>0</v>
      </c>
      <c r="AR10984" s="8">
        <v>0</v>
      </c>
      <c r="AS10984" s="8">
        <v>0</v>
      </c>
      <c r="AT10984" s="8">
        <v>1</v>
      </c>
      <c r="AU10984" s="8">
        <v>0</v>
      </c>
      <c r="AV10984" s="8">
        <v>0</v>
      </c>
      <c r="AW10984" s="8">
        <v>0</v>
      </c>
      <c r="AX10984" s="8">
        <v>0</v>
      </c>
      <c r="AY10984" s="8">
        <v>0</v>
      </c>
      <c r="AZ10984" s="8">
        <v>0</v>
      </c>
      <c r="BA10984" s="8">
        <v>1</v>
      </c>
      <c r="BB10984" s="8">
        <v>0</v>
      </c>
      <c r="BC10984" s="8">
        <v>0</v>
      </c>
      <c r="BD10984" s="8">
        <v>0</v>
      </c>
      <c r="BE10984" s="8">
        <v>0</v>
      </c>
      <c r="BF10984" s="8">
        <v>0</v>
      </c>
      <c r="BG10984" s="8">
        <v>0</v>
      </c>
      <c r="BH10984" s="8">
        <v>0</v>
      </c>
      <c r="BI10984" s="8">
        <v>0</v>
      </c>
      <c r="BJ10984" s="8">
        <v>0</v>
      </c>
      <c r="BK10984" s="8">
        <v>0</v>
      </c>
      <c r="BL10984" s="8">
        <v>0</v>
      </c>
      <c r="BM10984" s="8">
        <v>0</v>
      </c>
      <c r="BN10984" s="8">
        <v>0</v>
      </c>
      <c r="BO10984" s="8">
        <v>0</v>
      </c>
      <c r="BP10984" s="8">
        <v>0</v>
      </c>
      <c r="BQ10984" s="8">
        <v>0</v>
      </c>
      <c r="BR10984" s="8">
        <v>0</v>
      </c>
      <c r="BS10984" s="8">
        <v>0</v>
      </c>
      <c r="BT10984" s="8">
        <v>0</v>
      </c>
      <c r="BU10984" s="8">
        <v>0</v>
      </c>
      <c r="BV10984" s="8">
        <v>0</v>
      </c>
      <c r="BW10984" s="8">
        <v>1</v>
      </c>
      <c r="BX10984" s="8">
        <v>1</v>
      </c>
      <c r="BY10984" s="9">
        <v>0</v>
      </c>
      <c r="CB10984" t="str">
        <v>DEJAR</v>
      </c>
      <c r="CD10984" t="str">
        <v>DEJAR</v>
      </c>
      <c r="CF10984" t="str">
        <v>DEJAR</v>
      </c>
      <c r="CH10984" t="str">
        <v>DEJAR</v>
      </c>
      <c r="CJ10984" t="str">
        <v>DEJAR</v>
      </c>
      <c r="CL10984" t="str">
        <v>DEJAR</v>
      </c>
      <c r="CN10984" t="str">
        <v>DEJAR</v>
      </c>
      <c r="CP10984" t="str">
        <v>DEJAR</v>
      </c>
    </row>
    <row r="10985" spans="1:94" x14ac:dyDescent="0.3">
      <c r="A10985" s="10">
        <v>0</v>
      </c>
      <c r="B10985" s="11">
        <v>0</v>
      </c>
      <c r="C10985" s="11">
        <v>0</v>
      </c>
      <c r="D10985" s="11">
        <v>0</v>
      </c>
      <c r="E10985" s="11">
        <v>11</v>
      </c>
      <c r="F10985" s="11">
        <v>357</v>
      </c>
      <c r="G10985" s="11">
        <v>1.8181817999999999E-2</v>
      </c>
      <c r="H10985" s="11">
        <v>3.6363635999999998E-2</v>
      </c>
      <c r="I10985" s="11">
        <v>0</v>
      </c>
      <c r="J10985" s="11">
        <v>0</v>
      </c>
      <c r="K10985" s="11">
        <v>0</v>
      </c>
      <c r="L10985" s="11">
        <v>0</v>
      </c>
      <c r="M10985" s="11">
        <v>0</v>
      </c>
      <c r="N10985" s="11">
        <v>0</v>
      </c>
      <c r="O10985" s="11">
        <v>0</v>
      </c>
      <c r="P10985" s="11">
        <v>0</v>
      </c>
      <c r="Q10985" s="11">
        <v>0</v>
      </c>
      <c r="R10985" s="11">
        <v>0</v>
      </c>
      <c r="S10985" s="11">
        <v>0</v>
      </c>
      <c r="T10985" s="11">
        <v>0</v>
      </c>
      <c r="U10985" s="11">
        <v>0</v>
      </c>
      <c r="V10985" s="11">
        <v>1</v>
      </c>
      <c r="W10985" s="11">
        <v>0</v>
      </c>
      <c r="X10985" s="11">
        <v>1</v>
      </c>
      <c r="Y10985" s="11">
        <v>0</v>
      </c>
      <c r="Z10985" s="11">
        <v>0</v>
      </c>
      <c r="AA10985" s="11">
        <v>0</v>
      </c>
      <c r="AB10985" s="11">
        <v>0</v>
      </c>
      <c r="AC10985" s="11">
        <v>0</v>
      </c>
      <c r="AD10985" s="11">
        <v>0</v>
      </c>
      <c r="AE10985" s="11">
        <v>0</v>
      </c>
      <c r="AF10985" s="11">
        <v>1</v>
      </c>
      <c r="AG10985" s="11">
        <v>0</v>
      </c>
      <c r="AH10985" s="11">
        <v>0</v>
      </c>
      <c r="AI10985" s="11">
        <v>0</v>
      </c>
      <c r="AJ10985" s="11">
        <v>0</v>
      </c>
      <c r="AK10985" s="11">
        <v>0</v>
      </c>
      <c r="AL10985" s="11">
        <v>0</v>
      </c>
      <c r="AM10985" s="11">
        <v>0</v>
      </c>
      <c r="AN10985" s="11">
        <v>0</v>
      </c>
      <c r="AO10985" s="11">
        <v>0</v>
      </c>
      <c r="AP10985" s="11">
        <v>0</v>
      </c>
      <c r="AQ10985" s="11">
        <v>0</v>
      </c>
      <c r="AR10985" s="11">
        <v>0</v>
      </c>
      <c r="AS10985" s="11">
        <v>0</v>
      </c>
      <c r="AT10985" s="11">
        <v>0</v>
      </c>
      <c r="AU10985" s="11">
        <v>0</v>
      </c>
      <c r="AV10985" s="11">
        <v>0</v>
      </c>
      <c r="AW10985" s="11">
        <v>0</v>
      </c>
      <c r="AX10985" s="11">
        <v>1</v>
      </c>
      <c r="AY10985" s="11">
        <v>0</v>
      </c>
      <c r="AZ10985" s="11">
        <v>0</v>
      </c>
      <c r="BA10985" s="11">
        <v>0</v>
      </c>
      <c r="BB10985" s="11">
        <v>0</v>
      </c>
      <c r="BC10985" s="11">
        <v>0</v>
      </c>
      <c r="BD10985" s="11">
        <v>0</v>
      </c>
      <c r="BE10985" s="11">
        <v>0</v>
      </c>
      <c r="BF10985" s="11">
        <v>0</v>
      </c>
      <c r="BG10985" s="11">
        <v>0</v>
      </c>
      <c r="BH10985" s="11">
        <v>0</v>
      </c>
      <c r="BI10985" s="11">
        <v>0</v>
      </c>
      <c r="BJ10985" s="11">
        <v>0</v>
      </c>
      <c r="BK10985" s="11">
        <v>0</v>
      </c>
      <c r="BL10985" s="11">
        <v>0</v>
      </c>
      <c r="BM10985" s="11">
        <v>0</v>
      </c>
      <c r="BN10985" s="11">
        <v>0</v>
      </c>
      <c r="BO10985" s="11">
        <v>0</v>
      </c>
      <c r="BP10985" s="11">
        <v>0</v>
      </c>
      <c r="BQ10985" s="11">
        <v>0</v>
      </c>
      <c r="BR10985" s="11">
        <v>0</v>
      </c>
      <c r="BS10985" s="11">
        <v>0</v>
      </c>
      <c r="BT10985" s="11">
        <v>0</v>
      </c>
      <c r="BU10985" s="11">
        <v>0</v>
      </c>
      <c r="BV10985" s="11">
        <v>0</v>
      </c>
      <c r="BW10985" s="11">
        <v>1</v>
      </c>
      <c r="BX10985" s="11">
        <v>1</v>
      </c>
      <c r="BY10985" s="12">
        <v>0</v>
      </c>
      <c r="CB10985" t="str">
        <v>DEJAR</v>
      </c>
      <c r="CD10985" t="str">
        <v>DEJAR</v>
      </c>
      <c r="CF10985" t="str">
        <v>DEJAR</v>
      </c>
      <c r="CH10985" t="str">
        <v>DEJAR</v>
      </c>
      <c r="CJ10985" t="str">
        <v>DEJAR</v>
      </c>
      <c r="CL10985" t="str">
        <v>DEJAR</v>
      </c>
      <c r="CN10985" t="str">
        <v>DEJAR</v>
      </c>
      <c r="CP10985" t="str">
        <v>DEJAR</v>
      </c>
    </row>
    <row r="10986" spans="1:94" x14ac:dyDescent="0.3">
      <c r="A10986" s="7">
        <v>0</v>
      </c>
      <c r="B10986" s="8">
        <v>0</v>
      </c>
      <c r="C10986" s="8">
        <v>0</v>
      </c>
      <c r="D10986" s="8">
        <v>0</v>
      </c>
      <c r="E10986" s="8">
        <v>1</v>
      </c>
      <c r="F10986" s="8">
        <v>0</v>
      </c>
      <c r="G10986" s="8">
        <v>0.2</v>
      </c>
      <c r="H10986" s="8">
        <v>0.2</v>
      </c>
      <c r="I10986" s="8">
        <v>0</v>
      </c>
      <c r="J10986" s="8">
        <v>0</v>
      </c>
      <c r="K10986" s="8">
        <v>0</v>
      </c>
      <c r="L10986" s="8">
        <v>0</v>
      </c>
      <c r="M10986" s="8">
        <v>0</v>
      </c>
      <c r="N10986" s="8">
        <v>0</v>
      </c>
      <c r="O10986" s="8">
        <v>0</v>
      </c>
      <c r="P10986" s="8">
        <v>0</v>
      </c>
      <c r="Q10986" s="8">
        <v>0</v>
      </c>
      <c r="R10986" s="8">
        <v>0</v>
      </c>
      <c r="S10986" s="8">
        <v>0</v>
      </c>
      <c r="T10986" s="8">
        <v>0</v>
      </c>
      <c r="U10986" s="8">
        <v>0</v>
      </c>
      <c r="V10986" s="8">
        <v>1</v>
      </c>
      <c r="W10986" s="8">
        <v>0</v>
      </c>
      <c r="X10986" s="8">
        <v>1</v>
      </c>
      <c r="Y10986" s="8">
        <v>0</v>
      </c>
      <c r="Z10986" s="8">
        <v>0</v>
      </c>
      <c r="AA10986" s="8">
        <v>0</v>
      </c>
      <c r="AB10986" s="8">
        <v>0</v>
      </c>
      <c r="AC10986" s="8">
        <v>0</v>
      </c>
      <c r="AD10986" s="8">
        <v>0</v>
      </c>
      <c r="AE10986" s="8">
        <v>0</v>
      </c>
      <c r="AF10986" s="8">
        <v>1</v>
      </c>
      <c r="AG10986" s="8">
        <v>0</v>
      </c>
      <c r="AH10986" s="8">
        <v>0</v>
      </c>
      <c r="AI10986" s="8">
        <v>0</v>
      </c>
      <c r="AJ10986" s="8">
        <v>0</v>
      </c>
      <c r="AK10986" s="8">
        <v>0</v>
      </c>
      <c r="AL10986" s="8">
        <v>0</v>
      </c>
      <c r="AM10986" s="8">
        <v>0</v>
      </c>
      <c r="AN10986" s="8">
        <v>0</v>
      </c>
      <c r="AO10986" s="8">
        <v>0</v>
      </c>
      <c r="AP10986" s="8">
        <v>0</v>
      </c>
      <c r="AQ10986" s="8">
        <v>0</v>
      </c>
      <c r="AR10986" s="8">
        <v>0</v>
      </c>
      <c r="AS10986" s="8">
        <v>1</v>
      </c>
      <c r="AT10986" s="8">
        <v>0</v>
      </c>
      <c r="AU10986" s="8">
        <v>0</v>
      </c>
      <c r="AV10986" s="8">
        <v>0</v>
      </c>
      <c r="AW10986" s="8">
        <v>0</v>
      </c>
      <c r="AX10986" s="8">
        <v>0</v>
      </c>
      <c r="AY10986" s="8">
        <v>0</v>
      </c>
      <c r="AZ10986" s="8">
        <v>0</v>
      </c>
      <c r="BA10986" s="8">
        <v>0</v>
      </c>
      <c r="BB10986" s="8">
        <v>0</v>
      </c>
      <c r="BC10986" s="8">
        <v>1</v>
      </c>
      <c r="BD10986" s="8">
        <v>0</v>
      </c>
      <c r="BE10986" s="8">
        <v>0</v>
      </c>
      <c r="BF10986" s="8">
        <v>0</v>
      </c>
      <c r="BG10986" s="8">
        <v>0</v>
      </c>
      <c r="BH10986" s="8">
        <v>0</v>
      </c>
      <c r="BI10986" s="8">
        <v>0</v>
      </c>
      <c r="BJ10986" s="8">
        <v>0</v>
      </c>
      <c r="BK10986" s="8">
        <v>0</v>
      </c>
      <c r="BL10986" s="8">
        <v>0</v>
      </c>
      <c r="BM10986" s="8">
        <v>0</v>
      </c>
      <c r="BN10986" s="8">
        <v>0</v>
      </c>
      <c r="BO10986" s="8">
        <v>0</v>
      </c>
      <c r="BP10986" s="8">
        <v>0</v>
      </c>
      <c r="BQ10986" s="8">
        <v>0</v>
      </c>
      <c r="BR10986" s="8">
        <v>0</v>
      </c>
      <c r="BS10986" s="8">
        <v>0</v>
      </c>
      <c r="BT10986" s="8">
        <v>0</v>
      </c>
      <c r="BU10986" s="8">
        <v>0</v>
      </c>
      <c r="BV10986" s="8">
        <v>0</v>
      </c>
      <c r="BW10986" s="8">
        <v>1</v>
      </c>
      <c r="BX10986" s="8">
        <v>0</v>
      </c>
      <c r="BY10986" s="9">
        <v>0</v>
      </c>
      <c r="CB10986" t="str">
        <v>DEJAR</v>
      </c>
      <c r="CD10986" t="str">
        <v>DEJAR</v>
      </c>
      <c r="CF10986" t="str">
        <v>DEJAR</v>
      </c>
      <c r="CH10986" t="str">
        <v>DEJAR</v>
      </c>
      <c r="CJ10986" t="str">
        <v>DEJAR</v>
      </c>
      <c r="CL10986" t="str">
        <v>DEJAR</v>
      </c>
      <c r="CN10986" t="str">
        <v>DEJAR</v>
      </c>
      <c r="CP10986" t="str">
        <v>DEJAR</v>
      </c>
    </row>
    <row r="10987" spans="1:94" x14ac:dyDescent="0.3">
      <c r="A10987" s="10">
        <v>1</v>
      </c>
      <c r="B10987" s="11">
        <v>2</v>
      </c>
      <c r="C10987" s="11">
        <v>0</v>
      </c>
      <c r="D10987" s="11">
        <v>0</v>
      </c>
      <c r="E10987" s="11">
        <v>23</v>
      </c>
      <c r="F10987" s="11">
        <v>1016160714</v>
      </c>
      <c r="G10987" s="11">
        <v>2.4347825999999999E-2</v>
      </c>
      <c r="H10987" s="11">
        <v>2.402746E-2</v>
      </c>
      <c r="I10987" s="11">
        <v>0</v>
      </c>
      <c r="J10987" s="11">
        <v>0</v>
      </c>
      <c r="K10987" s="11">
        <v>0</v>
      </c>
      <c r="L10987" s="11">
        <v>0</v>
      </c>
      <c r="M10987" s="11">
        <v>0</v>
      </c>
      <c r="N10987" s="11">
        <v>0</v>
      </c>
      <c r="O10987" s="11">
        <v>0</v>
      </c>
      <c r="P10987" s="11">
        <v>0</v>
      </c>
      <c r="Q10987" s="11">
        <v>0</v>
      </c>
      <c r="R10987" s="11">
        <v>0</v>
      </c>
      <c r="S10987" s="11">
        <v>0</v>
      </c>
      <c r="T10987" s="11">
        <v>0</v>
      </c>
      <c r="U10987" s="11">
        <v>1</v>
      </c>
      <c r="V10987" s="11">
        <v>0</v>
      </c>
      <c r="W10987" s="11">
        <v>0</v>
      </c>
      <c r="X10987" s="11">
        <v>0</v>
      </c>
      <c r="Y10987" s="11">
        <v>1</v>
      </c>
      <c r="Z10987" s="11">
        <v>0</v>
      </c>
      <c r="AA10987" s="11">
        <v>0</v>
      </c>
      <c r="AB10987" s="11">
        <v>0</v>
      </c>
      <c r="AC10987" s="11">
        <v>0</v>
      </c>
      <c r="AD10987" s="11">
        <v>0</v>
      </c>
      <c r="AE10987" s="11">
        <v>0</v>
      </c>
      <c r="AF10987" s="11">
        <v>1</v>
      </c>
      <c r="AG10987" s="11">
        <v>0</v>
      </c>
      <c r="AH10987" s="11">
        <v>0</v>
      </c>
      <c r="AI10987" s="11">
        <v>0</v>
      </c>
      <c r="AJ10987" s="11">
        <v>0</v>
      </c>
      <c r="AK10987" s="11">
        <v>0</v>
      </c>
      <c r="AL10987" s="11">
        <v>0</v>
      </c>
      <c r="AM10987" s="11">
        <v>0</v>
      </c>
      <c r="AN10987" s="11">
        <v>0</v>
      </c>
      <c r="AO10987" s="11">
        <v>0</v>
      </c>
      <c r="AP10987" s="11">
        <v>0</v>
      </c>
      <c r="AQ10987" s="11">
        <v>0</v>
      </c>
      <c r="AR10987" s="11">
        <v>0</v>
      </c>
      <c r="AS10987" s="11">
        <v>1</v>
      </c>
      <c r="AT10987" s="11">
        <v>0</v>
      </c>
      <c r="AU10987" s="11">
        <v>0</v>
      </c>
      <c r="AV10987" s="11">
        <v>0</v>
      </c>
      <c r="AW10987" s="11">
        <v>0</v>
      </c>
      <c r="AX10987" s="11">
        <v>0</v>
      </c>
      <c r="AY10987" s="11">
        <v>0</v>
      </c>
      <c r="AZ10987" s="11">
        <v>0</v>
      </c>
      <c r="BA10987" s="11">
        <v>0</v>
      </c>
      <c r="BB10987" s="11">
        <v>0</v>
      </c>
      <c r="BC10987" s="11">
        <v>0</v>
      </c>
      <c r="BD10987" s="11">
        <v>0</v>
      </c>
      <c r="BE10987" s="11">
        <v>0</v>
      </c>
      <c r="BF10987" s="11">
        <v>0</v>
      </c>
      <c r="BG10987" s="11">
        <v>0</v>
      </c>
      <c r="BH10987" s="11">
        <v>0</v>
      </c>
      <c r="BI10987" s="11">
        <v>0</v>
      </c>
      <c r="BJ10987" s="11">
        <v>0</v>
      </c>
      <c r="BK10987" s="11">
        <v>0</v>
      </c>
      <c r="BL10987" s="11">
        <v>0</v>
      </c>
      <c r="BM10987" s="11">
        <v>1</v>
      </c>
      <c r="BN10987" s="11">
        <v>0</v>
      </c>
      <c r="BO10987" s="11">
        <v>0</v>
      </c>
      <c r="BP10987" s="11">
        <v>0</v>
      </c>
      <c r="BQ10987" s="11">
        <v>0</v>
      </c>
      <c r="BR10987" s="11">
        <v>0</v>
      </c>
      <c r="BS10987" s="11">
        <v>0</v>
      </c>
      <c r="BT10987" s="11">
        <v>0</v>
      </c>
      <c r="BU10987" s="11">
        <v>0</v>
      </c>
      <c r="BV10987" s="11">
        <v>0</v>
      </c>
      <c r="BW10987" s="11">
        <v>1</v>
      </c>
      <c r="BX10987" s="11">
        <v>0</v>
      </c>
      <c r="BY10987" s="12">
        <v>0</v>
      </c>
      <c r="CB10987" t="str">
        <v>DEJAR</v>
      </c>
      <c r="CD10987" t="str">
        <v>DEJAR</v>
      </c>
      <c r="CF10987" t="str">
        <v>DEJAR</v>
      </c>
      <c r="CH10987" t="str">
        <v>DEJAR</v>
      </c>
      <c r="CJ10987" t="str">
        <v>DEJAR</v>
      </c>
      <c r="CL10987" t="str">
        <v>DEJAR</v>
      </c>
      <c r="CN10987" t="str">
        <v>DEJAR</v>
      </c>
      <c r="CP10987" t="str">
        <v>DEJAR</v>
      </c>
    </row>
    <row r="10988" spans="1:94" x14ac:dyDescent="0.3">
      <c r="A10988" s="7">
        <v>7</v>
      </c>
      <c r="B10988" s="8">
        <v>1902628205</v>
      </c>
      <c r="C10988" s="8">
        <v>4</v>
      </c>
      <c r="D10988" s="8">
        <v>195</v>
      </c>
      <c r="E10988" s="8">
        <v>124</v>
      </c>
      <c r="F10988" s="8">
        <v>3197290064</v>
      </c>
      <c r="G10988" s="8">
        <v>1.0320513E-2</v>
      </c>
      <c r="H10988" s="8">
        <v>1.989345E-2</v>
      </c>
      <c r="I10988" s="8">
        <v>7059929851</v>
      </c>
      <c r="J10988" s="8">
        <v>0</v>
      </c>
      <c r="K10988" s="8">
        <v>0</v>
      </c>
      <c r="L10988" s="8">
        <v>0</v>
      </c>
      <c r="M10988" s="8">
        <v>0</v>
      </c>
      <c r="N10988" s="8">
        <v>0</v>
      </c>
      <c r="O10988" s="8">
        <v>0</v>
      </c>
      <c r="P10988" s="8">
        <v>0</v>
      </c>
      <c r="Q10988" s="8">
        <v>0</v>
      </c>
      <c r="R10988" s="8">
        <v>0</v>
      </c>
      <c r="S10988" s="8">
        <v>0</v>
      </c>
      <c r="T10988" s="8">
        <v>0</v>
      </c>
      <c r="U10988" s="8">
        <v>1</v>
      </c>
      <c r="V10988" s="8">
        <v>0</v>
      </c>
      <c r="W10988" s="8">
        <v>0</v>
      </c>
      <c r="X10988" s="8">
        <v>0</v>
      </c>
      <c r="Y10988" s="8">
        <v>1</v>
      </c>
      <c r="Z10988" s="8">
        <v>0</v>
      </c>
      <c r="AA10988" s="8">
        <v>0</v>
      </c>
      <c r="AB10988" s="8">
        <v>0</v>
      </c>
      <c r="AC10988" s="8">
        <v>0</v>
      </c>
      <c r="AD10988" s="8">
        <v>0</v>
      </c>
      <c r="AE10988" s="8">
        <v>0</v>
      </c>
      <c r="AF10988" s="8">
        <v>1</v>
      </c>
      <c r="AG10988" s="8">
        <v>0</v>
      </c>
      <c r="AH10988" s="8">
        <v>0</v>
      </c>
      <c r="AI10988" s="8">
        <v>0</v>
      </c>
      <c r="AJ10988" s="8">
        <v>0</v>
      </c>
      <c r="AK10988" s="8">
        <v>0</v>
      </c>
      <c r="AL10988" s="8">
        <v>0</v>
      </c>
      <c r="AM10988" s="8">
        <v>0</v>
      </c>
      <c r="AN10988" s="8">
        <v>0</v>
      </c>
      <c r="AO10988" s="8">
        <v>0</v>
      </c>
      <c r="AP10988" s="8">
        <v>0</v>
      </c>
      <c r="AQ10988" s="8">
        <v>0</v>
      </c>
      <c r="AR10988" s="8">
        <v>0</v>
      </c>
      <c r="AS10988" s="8">
        <v>0</v>
      </c>
      <c r="AT10988" s="8">
        <v>0</v>
      </c>
      <c r="AU10988" s="8">
        <v>0</v>
      </c>
      <c r="AV10988" s="8">
        <v>0</v>
      </c>
      <c r="AW10988" s="8">
        <v>1</v>
      </c>
      <c r="AX10988" s="8">
        <v>0</v>
      </c>
      <c r="AY10988" s="8">
        <v>0</v>
      </c>
      <c r="AZ10988" s="8">
        <v>0</v>
      </c>
      <c r="BA10988" s="8">
        <v>0</v>
      </c>
      <c r="BB10988" s="8">
        <v>0</v>
      </c>
      <c r="BC10988" s="8">
        <v>0</v>
      </c>
      <c r="BD10988" s="8">
        <v>0</v>
      </c>
      <c r="BE10988" s="8">
        <v>0</v>
      </c>
      <c r="BF10988" s="8">
        <v>0</v>
      </c>
      <c r="BG10988" s="8">
        <v>0</v>
      </c>
      <c r="BH10988" s="8">
        <v>0</v>
      </c>
      <c r="BI10988" s="8">
        <v>0</v>
      </c>
      <c r="BJ10988" s="8">
        <v>0</v>
      </c>
      <c r="BK10988" s="8">
        <v>0</v>
      </c>
      <c r="BL10988" s="8">
        <v>0</v>
      </c>
      <c r="BM10988" s="8">
        <v>0</v>
      </c>
      <c r="BN10988" s="8">
        <v>0</v>
      </c>
      <c r="BO10988" s="8">
        <v>0</v>
      </c>
      <c r="BP10988" s="8">
        <v>0</v>
      </c>
      <c r="BQ10988" s="8">
        <v>0</v>
      </c>
      <c r="BR10988" s="8">
        <v>0</v>
      </c>
      <c r="BS10988" s="8">
        <v>0</v>
      </c>
      <c r="BT10988" s="8">
        <v>0</v>
      </c>
      <c r="BU10988" s="8">
        <v>0</v>
      </c>
      <c r="BV10988" s="8">
        <v>0</v>
      </c>
      <c r="BW10988" s="8">
        <v>1</v>
      </c>
      <c r="BX10988" s="8">
        <v>1</v>
      </c>
      <c r="BY10988" s="9">
        <v>0</v>
      </c>
      <c r="CB10988" t="str">
        <v>DEJAR</v>
      </c>
      <c r="CD10988" t="str">
        <v>DEJAR</v>
      </c>
      <c r="CF10988" t="str">
        <v>DEJAR</v>
      </c>
      <c r="CH10988" t="str">
        <v>DEJAR</v>
      </c>
      <c r="CJ10988" t="str">
        <v>DEJAR</v>
      </c>
      <c r="CL10988" t="str">
        <v>DEJAR</v>
      </c>
      <c r="CN10988" t="str">
        <v>DEJAR</v>
      </c>
      <c r="CP10988" t="str">
        <v>DEJAR</v>
      </c>
    </row>
    <row r="10989" spans="1:94" x14ac:dyDescent="0.3">
      <c r="A10989" s="10">
        <v>3</v>
      </c>
      <c r="B10989" s="11">
        <v>215</v>
      </c>
      <c r="C10989" s="11">
        <v>0</v>
      </c>
      <c r="D10989" s="11">
        <v>0</v>
      </c>
      <c r="E10989" s="11">
        <v>53</v>
      </c>
      <c r="F10989" s="11">
        <v>1481429167</v>
      </c>
      <c r="G10989" s="11">
        <v>1.851852E-3</v>
      </c>
      <c r="H10989" s="11">
        <v>1.2345679E-2</v>
      </c>
      <c r="I10989" s="11">
        <v>5631760103</v>
      </c>
      <c r="J10989" s="11">
        <v>0</v>
      </c>
      <c r="K10989" s="11">
        <v>0</v>
      </c>
      <c r="L10989" s="11">
        <v>0</v>
      </c>
      <c r="M10989" s="11">
        <v>0</v>
      </c>
      <c r="N10989" s="11">
        <v>0</v>
      </c>
      <c r="O10989" s="11">
        <v>0</v>
      </c>
      <c r="P10989" s="11">
        <v>0</v>
      </c>
      <c r="Q10989" s="11">
        <v>0</v>
      </c>
      <c r="R10989" s="11">
        <v>0</v>
      </c>
      <c r="S10989" s="11">
        <v>0</v>
      </c>
      <c r="T10989" s="11">
        <v>0</v>
      </c>
      <c r="U10989" s="11">
        <v>1</v>
      </c>
      <c r="V10989" s="11">
        <v>0</v>
      </c>
      <c r="W10989" s="11">
        <v>1</v>
      </c>
      <c r="X10989" s="11">
        <v>0</v>
      </c>
      <c r="Y10989" s="11">
        <v>0</v>
      </c>
      <c r="Z10989" s="11">
        <v>0</v>
      </c>
      <c r="AA10989" s="11">
        <v>0</v>
      </c>
      <c r="AB10989" s="11">
        <v>0</v>
      </c>
      <c r="AC10989" s="11">
        <v>0</v>
      </c>
      <c r="AD10989" s="11">
        <v>0</v>
      </c>
      <c r="AE10989" s="11">
        <v>0</v>
      </c>
      <c r="AF10989" s="11">
        <v>0</v>
      </c>
      <c r="AG10989" s="11">
        <v>0</v>
      </c>
      <c r="AH10989" s="11">
        <v>0</v>
      </c>
      <c r="AI10989" s="11">
        <v>0</v>
      </c>
      <c r="AJ10989" s="11">
        <v>0</v>
      </c>
      <c r="AK10989" s="11">
        <v>0</v>
      </c>
      <c r="AL10989" s="11">
        <v>1</v>
      </c>
      <c r="AM10989" s="11">
        <v>0</v>
      </c>
      <c r="AN10989" s="11">
        <v>0</v>
      </c>
      <c r="AO10989" s="11">
        <v>0</v>
      </c>
      <c r="AP10989" s="11">
        <v>0</v>
      </c>
      <c r="AQ10989" s="11">
        <v>0</v>
      </c>
      <c r="AR10989" s="11">
        <v>1</v>
      </c>
      <c r="AS10989" s="11">
        <v>0</v>
      </c>
      <c r="AT10989" s="11">
        <v>0</v>
      </c>
      <c r="AU10989" s="11">
        <v>0</v>
      </c>
      <c r="AV10989" s="11">
        <v>0</v>
      </c>
      <c r="AW10989" s="11">
        <v>0</v>
      </c>
      <c r="AX10989" s="11">
        <v>0</v>
      </c>
      <c r="AY10989" s="11">
        <v>0</v>
      </c>
      <c r="AZ10989" s="11">
        <v>0</v>
      </c>
      <c r="BA10989" s="11">
        <v>0</v>
      </c>
      <c r="BB10989" s="11">
        <v>0</v>
      </c>
      <c r="BC10989" s="11">
        <v>0</v>
      </c>
      <c r="BD10989" s="11">
        <v>0</v>
      </c>
      <c r="BE10989" s="11">
        <v>0</v>
      </c>
      <c r="BF10989" s="11">
        <v>0</v>
      </c>
      <c r="BG10989" s="11">
        <v>0</v>
      </c>
      <c r="BH10989" s="11">
        <v>0</v>
      </c>
      <c r="BI10989" s="11">
        <v>0</v>
      </c>
      <c r="BJ10989" s="11">
        <v>0</v>
      </c>
      <c r="BK10989" s="11">
        <v>1</v>
      </c>
      <c r="BL10989" s="11">
        <v>0</v>
      </c>
      <c r="BM10989" s="11">
        <v>0</v>
      </c>
      <c r="BN10989" s="11">
        <v>0</v>
      </c>
      <c r="BO10989" s="11">
        <v>0</v>
      </c>
      <c r="BP10989" s="11">
        <v>0</v>
      </c>
      <c r="BQ10989" s="11">
        <v>0</v>
      </c>
      <c r="BR10989" s="11">
        <v>0</v>
      </c>
      <c r="BS10989" s="11">
        <v>0</v>
      </c>
      <c r="BT10989" s="11">
        <v>0</v>
      </c>
      <c r="BU10989" s="11">
        <v>0</v>
      </c>
      <c r="BV10989" s="11">
        <v>0</v>
      </c>
      <c r="BW10989" s="11">
        <v>1</v>
      </c>
      <c r="BX10989" s="11">
        <v>1</v>
      </c>
      <c r="BY10989" s="12">
        <v>1</v>
      </c>
      <c r="CB10989" t="str">
        <v>DEJAR</v>
      </c>
      <c r="CD10989" t="str">
        <v>DEJAR</v>
      </c>
      <c r="CF10989" t="str">
        <v>DEJAR</v>
      </c>
      <c r="CH10989" t="str">
        <v>DEJAR</v>
      </c>
      <c r="CJ10989" t="str">
        <v>DEJAR</v>
      </c>
      <c r="CL10989" t="str">
        <v>DEJAR</v>
      </c>
      <c r="CN10989" t="str">
        <v>DEJAR</v>
      </c>
      <c r="CP10989" t="str">
        <v>DEJAR</v>
      </c>
    </row>
    <row r="10990" spans="1:94" x14ac:dyDescent="0.3">
      <c r="A10990" s="7">
        <v>8</v>
      </c>
      <c r="B10990" s="8">
        <v>1645833333</v>
      </c>
      <c r="C10990" s="8">
        <v>1</v>
      </c>
      <c r="D10990" s="8">
        <v>880.25</v>
      </c>
      <c r="E10990" s="8">
        <v>62</v>
      </c>
      <c r="F10990" s="8">
        <v>2587150595</v>
      </c>
      <c r="G10990" s="8">
        <v>8.3333330000000001E-3</v>
      </c>
      <c r="H10990" s="8">
        <v>1.3161376000000001E-2</v>
      </c>
      <c r="I10990" s="8">
        <v>0</v>
      </c>
      <c r="J10990" s="8">
        <v>0</v>
      </c>
      <c r="K10990" s="8">
        <v>0</v>
      </c>
      <c r="L10990" s="8">
        <v>0</v>
      </c>
      <c r="M10990" s="8">
        <v>0</v>
      </c>
      <c r="N10990" s="8">
        <v>0</v>
      </c>
      <c r="O10990" s="8">
        <v>0</v>
      </c>
      <c r="P10990" s="8">
        <v>0</v>
      </c>
      <c r="Q10990" s="8">
        <v>0</v>
      </c>
      <c r="R10990" s="8">
        <v>0</v>
      </c>
      <c r="S10990" s="8">
        <v>0</v>
      </c>
      <c r="T10990" s="8">
        <v>0</v>
      </c>
      <c r="U10990" s="8">
        <v>0</v>
      </c>
      <c r="V10990" s="8">
        <v>1</v>
      </c>
      <c r="W10990" s="8">
        <v>1</v>
      </c>
      <c r="X10990" s="8">
        <v>0</v>
      </c>
      <c r="Y10990" s="8">
        <v>0</v>
      </c>
      <c r="Z10990" s="8">
        <v>0</v>
      </c>
      <c r="AA10990" s="8">
        <v>0</v>
      </c>
      <c r="AB10990" s="8">
        <v>0</v>
      </c>
      <c r="AC10990" s="8">
        <v>0</v>
      </c>
      <c r="AD10990" s="8">
        <v>0</v>
      </c>
      <c r="AE10990" s="8">
        <v>0</v>
      </c>
      <c r="AF10990" s="8">
        <v>1</v>
      </c>
      <c r="AG10990" s="8">
        <v>0</v>
      </c>
      <c r="AH10990" s="8">
        <v>0</v>
      </c>
      <c r="AI10990" s="8">
        <v>0</v>
      </c>
      <c r="AJ10990" s="8">
        <v>0</v>
      </c>
      <c r="AK10990" s="8">
        <v>0</v>
      </c>
      <c r="AL10990" s="8">
        <v>0</v>
      </c>
      <c r="AM10990" s="8">
        <v>0</v>
      </c>
      <c r="AN10990" s="8">
        <v>0</v>
      </c>
      <c r="AO10990" s="8">
        <v>0</v>
      </c>
      <c r="AP10990" s="8">
        <v>0</v>
      </c>
      <c r="AQ10990" s="8">
        <v>0</v>
      </c>
      <c r="AR10990" s="8">
        <v>0</v>
      </c>
      <c r="AS10990" s="8">
        <v>0</v>
      </c>
      <c r="AT10990" s="8">
        <v>0</v>
      </c>
      <c r="AU10990" s="8">
        <v>0</v>
      </c>
      <c r="AV10990" s="8">
        <v>0</v>
      </c>
      <c r="AW10990" s="8">
        <v>0</v>
      </c>
      <c r="AX10990" s="8">
        <v>1</v>
      </c>
      <c r="AY10990" s="8">
        <v>0</v>
      </c>
      <c r="AZ10990" s="8">
        <v>0</v>
      </c>
      <c r="BA10990" s="8">
        <v>0</v>
      </c>
      <c r="BB10990" s="8">
        <v>0</v>
      </c>
      <c r="BC10990" s="8">
        <v>0</v>
      </c>
      <c r="BD10990" s="8">
        <v>0</v>
      </c>
      <c r="BE10990" s="8">
        <v>0</v>
      </c>
      <c r="BF10990" s="8">
        <v>0</v>
      </c>
      <c r="BG10990" s="8">
        <v>0</v>
      </c>
      <c r="BH10990" s="8">
        <v>0</v>
      </c>
      <c r="BI10990" s="8">
        <v>0</v>
      </c>
      <c r="BJ10990" s="8">
        <v>0</v>
      </c>
      <c r="BK10990" s="8">
        <v>0</v>
      </c>
      <c r="BL10990" s="8">
        <v>0</v>
      </c>
      <c r="BM10990" s="8">
        <v>0</v>
      </c>
      <c r="BN10990" s="8">
        <v>0</v>
      </c>
      <c r="BO10990" s="8">
        <v>0</v>
      </c>
      <c r="BP10990" s="8">
        <v>0</v>
      </c>
      <c r="BQ10990" s="8">
        <v>0</v>
      </c>
      <c r="BR10990" s="8">
        <v>0</v>
      </c>
      <c r="BS10990" s="8">
        <v>0</v>
      </c>
      <c r="BT10990" s="8">
        <v>0</v>
      </c>
      <c r="BU10990" s="8">
        <v>0</v>
      </c>
      <c r="BV10990" s="8">
        <v>0</v>
      </c>
      <c r="BW10990" s="8">
        <v>1</v>
      </c>
      <c r="BX10990" s="8">
        <v>0</v>
      </c>
      <c r="BY10990" s="9">
        <v>0</v>
      </c>
      <c r="CB10990" t="str">
        <v>DEJAR</v>
      </c>
      <c r="CD10990" t="str">
        <v>DEJAR</v>
      </c>
      <c r="CF10990" t="str">
        <v>DEJAR</v>
      </c>
      <c r="CH10990" t="str">
        <v>DEJAR</v>
      </c>
      <c r="CJ10990" t="str">
        <v>DEJAR</v>
      </c>
      <c r="CL10990" t="str">
        <v>DEJAR</v>
      </c>
      <c r="CN10990" t="str">
        <v>DEJAR</v>
      </c>
      <c r="CP10990" t="str">
        <v>DEJAR</v>
      </c>
    </row>
    <row r="10991" spans="1:94" x14ac:dyDescent="0.3">
      <c r="A10991" s="10">
        <v>0</v>
      </c>
      <c r="B10991" s="11">
        <v>0</v>
      </c>
      <c r="C10991" s="11">
        <v>0</v>
      </c>
      <c r="D10991" s="11">
        <v>0</v>
      </c>
      <c r="E10991" s="11">
        <v>17</v>
      </c>
      <c r="F10991" s="11">
        <v>3907738095</v>
      </c>
      <c r="G10991" s="11">
        <v>0</v>
      </c>
      <c r="H10991" s="11">
        <v>2.5000000000000001E-2</v>
      </c>
      <c r="I10991" s="11">
        <v>0</v>
      </c>
      <c r="J10991" s="11">
        <v>0</v>
      </c>
      <c r="K10991" s="11">
        <v>0</v>
      </c>
      <c r="L10991" s="11">
        <v>0</v>
      </c>
      <c r="M10991" s="11">
        <v>0</v>
      </c>
      <c r="N10991" s="11">
        <v>0</v>
      </c>
      <c r="O10991" s="11">
        <v>0</v>
      </c>
      <c r="P10991" s="11">
        <v>0</v>
      </c>
      <c r="Q10991" s="11">
        <v>0</v>
      </c>
      <c r="R10991" s="11">
        <v>0</v>
      </c>
      <c r="S10991" s="11">
        <v>0</v>
      </c>
      <c r="T10991" s="11">
        <v>0</v>
      </c>
      <c r="U10991" s="11">
        <v>1</v>
      </c>
      <c r="V10991" s="11">
        <v>0</v>
      </c>
      <c r="W10991" s="11">
        <v>1</v>
      </c>
      <c r="X10991" s="11">
        <v>0</v>
      </c>
      <c r="Y10991" s="11">
        <v>0</v>
      </c>
      <c r="Z10991" s="11">
        <v>0</v>
      </c>
      <c r="AA10991" s="11">
        <v>0</v>
      </c>
      <c r="AB10991" s="11">
        <v>0</v>
      </c>
      <c r="AC10991" s="11">
        <v>0</v>
      </c>
      <c r="AD10991" s="11">
        <v>0</v>
      </c>
      <c r="AE10991" s="11">
        <v>1</v>
      </c>
      <c r="AF10991" s="11">
        <v>0</v>
      </c>
      <c r="AG10991" s="11">
        <v>0</v>
      </c>
      <c r="AH10991" s="11">
        <v>0</v>
      </c>
      <c r="AI10991" s="11">
        <v>0</v>
      </c>
      <c r="AJ10991" s="11">
        <v>0</v>
      </c>
      <c r="AK10991" s="11">
        <v>0</v>
      </c>
      <c r="AL10991" s="11">
        <v>0</v>
      </c>
      <c r="AM10991" s="11">
        <v>0</v>
      </c>
      <c r="AN10991" s="11">
        <v>0</v>
      </c>
      <c r="AO10991" s="11">
        <v>0</v>
      </c>
      <c r="AP10991" s="11">
        <v>0</v>
      </c>
      <c r="AQ10991" s="11">
        <v>0</v>
      </c>
      <c r="AR10991" s="11">
        <v>0</v>
      </c>
      <c r="AS10991" s="11">
        <v>0</v>
      </c>
      <c r="AT10991" s="11">
        <v>1</v>
      </c>
      <c r="AU10991" s="11">
        <v>0</v>
      </c>
      <c r="AV10991" s="11">
        <v>0</v>
      </c>
      <c r="AW10991" s="11">
        <v>0</v>
      </c>
      <c r="AX10991" s="11">
        <v>0</v>
      </c>
      <c r="AY10991" s="11">
        <v>0</v>
      </c>
      <c r="AZ10991" s="11">
        <v>0</v>
      </c>
      <c r="BA10991" s="11">
        <v>0</v>
      </c>
      <c r="BB10991" s="11">
        <v>0</v>
      </c>
      <c r="BC10991" s="11">
        <v>1</v>
      </c>
      <c r="BD10991" s="11">
        <v>0</v>
      </c>
      <c r="BE10991" s="11">
        <v>0</v>
      </c>
      <c r="BF10991" s="11">
        <v>0</v>
      </c>
      <c r="BG10991" s="11">
        <v>0</v>
      </c>
      <c r="BH10991" s="11">
        <v>0</v>
      </c>
      <c r="BI10991" s="11">
        <v>0</v>
      </c>
      <c r="BJ10991" s="11">
        <v>0</v>
      </c>
      <c r="BK10991" s="11">
        <v>0</v>
      </c>
      <c r="BL10991" s="11">
        <v>0</v>
      </c>
      <c r="BM10991" s="11">
        <v>0</v>
      </c>
      <c r="BN10991" s="11">
        <v>0</v>
      </c>
      <c r="BO10991" s="11">
        <v>0</v>
      </c>
      <c r="BP10991" s="11">
        <v>0</v>
      </c>
      <c r="BQ10991" s="11">
        <v>0</v>
      </c>
      <c r="BR10991" s="11">
        <v>0</v>
      </c>
      <c r="BS10991" s="11">
        <v>0</v>
      </c>
      <c r="BT10991" s="11">
        <v>0</v>
      </c>
      <c r="BU10991" s="11">
        <v>1</v>
      </c>
      <c r="BV10991" s="11">
        <v>0</v>
      </c>
      <c r="BW10991" s="11">
        <v>0</v>
      </c>
      <c r="BX10991" s="11">
        <v>1</v>
      </c>
      <c r="BY10991" s="12">
        <v>0</v>
      </c>
      <c r="CB10991" t="str">
        <v>DEJAR</v>
      </c>
      <c r="CD10991" t="str">
        <v>DEJAR</v>
      </c>
      <c r="CF10991" t="str">
        <v>DEJAR</v>
      </c>
      <c r="CH10991" t="str">
        <v>DEJAR</v>
      </c>
      <c r="CJ10991" t="str">
        <v>DEJAR</v>
      </c>
      <c r="CL10991" t="str">
        <v>DEJAR</v>
      </c>
      <c r="CN10991" t="str">
        <v>DEJAR</v>
      </c>
      <c r="CP10991" t="str">
        <v>DEJAR</v>
      </c>
    </row>
    <row r="10992" spans="1:94" x14ac:dyDescent="0.3">
      <c r="A10992" s="7">
        <v>0</v>
      </c>
      <c r="B10992" s="8">
        <v>0</v>
      </c>
      <c r="C10992" s="8">
        <v>0</v>
      </c>
      <c r="D10992" s="8">
        <v>0</v>
      </c>
      <c r="E10992" s="8">
        <v>20</v>
      </c>
      <c r="F10992" s="8">
        <v>4029583333</v>
      </c>
      <c r="G10992" s="8">
        <v>0.02</v>
      </c>
      <c r="H10992" s="8">
        <v>3.6666667E-2</v>
      </c>
      <c r="I10992" s="8">
        <v>0</v>
      </c>
      <c r="J10992" s="8">
        <v>0</v>
      </c>
      <c r="K10992" s="8">
        <v>0</v>
      </c>
      <c r="L10992" s="8">
        <v>0</v>
      </c>
      <c r="M10992" s="8">
        <v>0</v>
      </c>
      <c r="N10992" s="8">
        <v>0</v>
      </c>
      <c r="O10992" s="8">
        <v>0</v>
      </c>
      <c r="P10992" s="8">
        <v>0</v>
      </c>
      <c r="Q10992" s="8">
        <v>0</v>
      </c>
      <c r="R10992" s="8">
        <v>0</v>
      </c>
      <c r="S10992" s="8">
        <v>0</v>
      </c>
      <c r="T10992" s="8">
        <v>0</v>
      </c>
      <c r="U10992" s="8">
        <v>0</v>
      </c>
      <c r="V10992" s="8">
        <v>1</v>
      </c>
      <c r="W10992" s="8">
        <v>0</v>
      </c>
      <c r="X10992" s="8">
        <v>0</v>
      </c>
      <c r="Y10992" s="8">
        <v>1</v>
      </c>
      <c r="Z10992" s="8">
        <v>0</v>
      </c>
      <c r="AA10992" s="8">
        <v>0</v>
      </c>
      <c r="AB10992" s="8">
        <v>0</v>
      </c>
      <c r="AC10992" s="8">
        <v>0</v>
      </c>
      <c r="AD10992" s="8">
        <v>0</v>
      </c>
      <c r="AE10992" s="8">
        <v>0</v>
      </c>
      <c r="AF10992" s="8">
        <v>1</v>
      </c>
      <c r="AG10992" s="8">
        <v>0</v>
      </c>
      <c r="AH10992" s="8">
        <v>0</v>
      </c>
      <c r="AI10992" s="8">
        <v>0</v>
      </c>
      <c r="AJ10992" s="8">
        <v>0</v>
      </c>
      <c r="AK10992" s="8">
        <v>0</v>
      </c>
      <c r="AL10992" s="8">
        <v>0</v>
      </c>
      <c r="AM10992" s="8">
        <v>0</v>
      </c>
      <c r="AN10992" s="8">
        <v>0</v>
      </c>
      <c r="AO10992" s="8">
        <v>0</v>
      </c>
      <c r="AP10992" s="8">
        <v>0</v>
      </c>
      <c r="AQ10992" s="8">
        <v>0</v>
      </c>
      <c r="AR10992" s="8">
        <v>0</v>
      </c>
      <c r="AS10992" s="8">
        <v>0</v>
      </c>
      <c r="AT10992" s="8">
        <v>1</v>
      </c>
      <c r="AU10992" s="8">
        <v>0</v>
      </c>
      <c r="AV10992" s="8">
        <v>0</v>
      </c>
      <c r="AW10992" s="8">
        <v>0</v>
      </c>
      <c r="AX10992" s="8">
        <v>0</v>
      </c>
      <c r="AY10992" s="8">
        <v>0</v>
      </c>
      <c r="AZ10992" s="8">
        <v>0</v>
      </c>
      <c r="BA10992" s="8">
        <v>0</v>
      </c>
      <c r="BB10992" s="8">
        <v>0</v>
      </c>
      <c r="BC10992" s="8">
        <v>0</v>
      </c>
      <c r="BD10992" s="8">
        <v>0</v>
      </c>
      <c r="BE10992" s="8">
        <v>0</v>
      </c>
      <c r="BF10992" s="8">
        <v>0</v>
      </c>
      <c r="BG10992" s="8">
        <v>0</v>
      </c>
      <c r="BH10992" s="8">
        <v>0</v>
      </c>
      <c r="BI10992" s="8">
        <v>0</v>
      </c>
      <c r="BJ10992" s="8">
        <v>0</v>
      </c>
      <c r="BK10992" s="8">
        <v>0</v>
      </c>
      <c r="BL10992" s="8">
        <v>0</v>
      </c>
      <c r="BM10992" s="8">
        <v>0</v>
      </c>
      <c r="BN10992" s="8">
        <v>0</v>
      </c>
      <c r="BO10992" s="8">
        <v>0</v>
      </c>
      <c r="BP10992" s="8">
        <v>0</v>
      </c>
      <c r="BQ10992" s="8">
        <v>0</v>
      </c>
      <c r="BR10992" s="8">
        <v>0</v>
      </c>
      <c r="BS10992" s="8">
        <v>0</v>
      </c>
      <c r="BT10992" s="8">
        <v>0</v>
      </c>
      <c r="BU10992" s="8">
        <v>0</v>
      </c>
      <c r="BV10992" s="8">
        <v>0</v>
      </c>
      <c r="BW10992" s="8">
        <v>1</v>
      </c>
      <c r="BX10992" s="8">
        <v>0</v>
      </c>
      <c r="BY10992" s="9">
        <v>0</v>
      </c>
      <c r="CB10992" t="str">
        <v>DEJAR</v>
      </c>
      <c r="CD10992" t="str">
        <v>DEJAR</v>
      </c>
      <c r="CF10992" t="str">
        <v>DEJAR</v>
      </c>
      <c r="CH10992" t="str">
        <v>DEJAR</v>
      </c>
      <c r="CJ10992" t="str">
        <v>DEJAR</v>
      </c>
      <c r="CL10992" t="str">
        <v>DEJAR</v>
      </c>
      <c r="CN10992" t="str">
        <v>DEJAR</v>
      </c>
      <c r="CP10992" t="str">
        <v>DEJAR</v>
      </c>
    </row>
    <row r="10993" spans="1:94" x14ac:dyDescent="0.3">
      <c r="A10993" s="10">
        <v>4</v>
      </c>
      <c r="B10993" s="11">
        <v>4783333333</v>
      </c>
      <c r="C10993" s="11">
        <v>0</v>
      </c>
      <c r="D10993" s="11">
        <v>0</v>
      </c>
      <c r="E10993" s="11">
        <v>69</v>
      </c>
      <c r="F10993" s="11">
        <v>2499990079</v>
      </c>
      <c r="G10993" s="11">
        <v>0</v>
      </c>
      <c r="H10993" s="11">
        <v>7.6083949999999996E-3</v>
      </c>
      <c r="I10993" s="11">
        <v>0</v>
      </c>
      <c r="J10993" s="11">
        <v>0</v>
      </c>
      <c r="K10993" s="11">
        <v>0</v>
      </c>
      <c r="L10993" s="11">
        <v>0</v>
      </c>
      <c r="M10993" s="11">
        <v>0</v>
      </c>
      <c r="N10993" s="11">
        <v>0</v>
      </c>
      <c r="O10993" s="11">
        <v>0</v>
      </c>
      <c r="P10993" s="11">
        <v>0</v>
      </c>
      <c r="Q10993" s="11">
        <v>0</v>
      </c>
      <c r="R10993" s="11">
        <v>0</v>
      </c>
      <c r="S10993" s="11">
        <v>0</v>
      </c>
      <c r="T10993" s="11">
        <v>0</v>
      </c>
      <c r="U10993" s="11">
        <v>1</v>
      </c>
      <c r="V10993" s="11">
        <v>0</v>
      </c>
      <c r="W10993" s="11">
        <v>0</v>
      </c>
      <c r="X10993" s="11">
        <v>1</v>
      </c>
      <c r="Y10993" s="11">
        <v>0</v>
      </c>
      <c r="Z10993" s="11">
        <v>0</v>
      </c>
      <c r="AA10993" s="11">
        <v>0</v>
      </c>
      <c r="AB10993" s="11">
        <v>0</v>
      </c>
      <c r="AC10993" s="11">
        <v>0</v>
      </c>
      <c r="AD10993" s="11">
        <v>0</v>
      </c>
      <c r="AE10993" s="11">
        <v>0</v>
      </c>
      <c r="AF10993" s="11">
        <v>1</v>
      </c>
      <c r="AG10993" s="11">
        <v>0</v>
      </c>
      <c r="AH10993" s="11">
        <v>0</v>
      </c>
      <c r="AI10993" s="11">
        <v>0</v>
      </c>
      <c r="AJ10993" s="11">
        <v>0</v>
      </c>
      <c r="AK10993" s="11">
        <v>0</v>
      </c>
      <c r="AL10993" s="11">
        <v>0</v>
      </c>
      <c r="AM10993" s="11">
        <v>0</v>
      </c>
      <c r="AN10993" s="11">
        <v>0</v>
      </c>
      <c r="AO10993" s="11">
        <v>0</v>
      </c>
      <c r="AP10993" s="11">
        <v>0</v>
      </c>
      <c r="AQ10993" s="11">
        <v>0</v>
      </c>
      <c r="AR10993" s="11">
        <v>0</v>
      </c>
      <c r="AS10993" s="11">
        <v>0</v>
      </c>
      <c r="AT10993" s="11">
        <v>0</v>
      </c>
      <c r="AU10993" s="11">
        <v>0</v>
      </c>
      <c r="AV10993" s="11">
        <v>0</v>
      </c>
      <c r="AW10993" s="11">
        <v>0</v>
      </c>
      <c r="AX10993" s="11">
        <v>0</v>
      </c>
      <c r="AY10993" s="11">
        <v>1</v>
      </c>
      <c r="AZ10993" s="11">
        <v>0</v>
      </c>
      <c r="BA10993" s="11">
        <v>0</v>
      </c>
      <c r="BB10993" s="11">
        <v>0</v>
      </c>
      <c r="BC10993" s="11">
        <v>0</v>
      </c>
      <c r="BD10993" s="11">
        <v>0</v>
      </c>
      <c r="BE10993" s="11">
        <v>0</v>
      </c>
      <c r="BF10993" s="11">
        <v>0</v>
      </c>
      <c r="BG10993" s="11">
        <v>0</v>
      </c>
      <c r="BH10993" s="11">
        <v>0</v>
      </c>
      <c r="BI10993" s="11">
        <v>0</v>
      </c>
      <c r="BJ10993" s="11">
        <v>0</v>
      </c>
      <c r="BK10993" s="11">
        <v>0</v>
      </c>
      <c r="BL10993" s="11">
        <v>0</v>
      </c>
      <c r="BM10993" s="11">
        <v>0</v>
      </c>
      <c r="BN10993" s="11">
        <v>0</v>
      </c>
      <c r="BO10993" s="11">
        <v>0</v>
      </c>
      <c r="BP10993" s="11">
        <v>0</v>
      </c>
      <c r="BQ10993" s="11">
        <v>0</v>
      </c>
      <c r="BR10993" s="11">
        <v>0</v>
      </c>
      <c r="BS10993" s="11">
        <v>0</v>
      </c>
      <c r="BT10993" s="11">
        <v>0</v>
      </c>
      <c r="BU10993" s="11">
        <v>1</v>
      </c>
      <c r="BV10993" s="11">
        <v>0</v>
      </c>
      <c r="BW10993" s="11">
        <v>0</v>
      </c>
      <c r="BX10993" s="11">
        <v>0</v>
      </c>
      <c r="BY10993" s="12">
        <v>0</v>
      </c>
      <c r="CB10993" t="str">
        <v>DEJAR</v>
      </c>
      <c r="CD10993" t="str">
        <v>DEJAR</v>
      </c>
      <c r="CF10993" t="str">
        <v>DEJAR</v>
      </c>
      <c r="CH10993" t="str">
        <v>DEJAR</v>
      </c>
      <c r="CJ10993" t="str">
        <v>DEJAR</v>
      </c>
      <c r="CL10993" t="str">
        <v>DEJAR</v>
      </c>
      <c r="CN10993" t="str">
        <v>DEJAR</v>
      </c>
      <c r="CP10993" t="str">
        <v>DEJAR</v>
      </c>
    </row>
    <row r="10994" spans="1:94" x14ac:dyDescent="0.3">
      <c r="A10994" s="7">
        <v>0</v>
      </c>
      <c r="B10994" s="8">
        <v>0</v>
      </c>
      <c r="C10994" s="8">
        <v>0</v>
      </c>
      <c r="D10994" s="8">
        <v>0</v>
      </c>
      <c r="E10994" s="8">
        <v>37</v>
      </c>
      <c r="F10994" s="8">
        <v>1212</v>
      </c>
      <c r="G10994" s="8">
        <v>1.0810811E-2</v>
      </c>
      <c r="H10994" s="8">
        <v>1.7117117000000001E-2</v>
      </c>
      <c r="I10994" s="8">
        <v>0</v>
      </c>
      <c r="J10994" s="8">
        <v>0</v>
      </c>
      <c r="K10994" s="8">
        <v>0</v>
      </c>
      <c r="L10994" s="8">
        <v>0</v>
      </c>
      <c r="M10994" s="8">
        <v>0</v>
      </c>
      <c r="N10994" s="8">
        <v>0</v>
      </c>
      <c r="O10994" s="8">
        <v>0</v>
      </c>
      <c r="P10994" s="8">
        <v>0</v>
      </c>
      <c r="Q10994" s="8">
        <v>0</v>
      </c>
      <c r="R10994" s="8">
        <v>0</v>
      </c>
      <c r="S10994" s="8">
        <v>0</v>
      </c>
      <c r="T10994" s="8">
        <v>0</v>
      </c>
      <c r="U10994" s="8">
        <v>1</v>
      </c>
      <c r="V10994" s="8">
        <v>0</v>
      </c>
      <c r="W10994" s="8">
        <v>0</v>
      </c>
      <c r="X10994" s="8">
        <v>1</v>
      </c>
      <c r="Y10994" s="8">
        <v>0</v>
      </c>
      <c r="Z10994" s="8">
        <v>0</v>
      </c>
      <c r="AA10994" s="8">
        <v>0</v>
      </c>
      <c r="AB10994" s="8">
        <v>0</v>
      </c>
      <c r="AC10994" s="8">
        <v>0</v>
      </c>
      <c r="AD10994" s="8">
        <v>0</v>
      </c>
      <c r="AE10994" s="8">
        <v>0</v>
      </c>
      <c r="AF10994" s="8">
        <v>1</v>
      </c>
      <c r="AG10994" s="8">
        <v>0</v>
      </c>
      <c r="AH10994" s="8">
        <v>0</v>
      </c>
      <c r="AI10994" s="8">
        <v>0</v>
      </c>
      <c r="AJ10994" s="8">
        <v>0</v>
      </c>
      <c r="AK10994" s="8">
        <v>0</v>
      </c>
      <c r="AL10994" s="8">
        <v>0</v>
      </c>
      <c r="AM10994" s="8">
        <v>0</v>
      </c>
      <c r="AN10994" s="8">
        <v>0</v>
      </c>
      <c r="AO10994" s="8">
        <v>0</v>
      </c>
      <c r="AP10994" s="8">
        <v>0</v>
      </c>
      <c r="AQ10994" s="8">
        <v>0</v>
      </c>
      <c r="AR10994" s="8">
        <v>0</v>
      </c>
      <c r="AS10994" s="8">
        <v>0</v>
      </c>
      <c r="AT10994" s="8">
        <v>0</v>
      </c>
      <c r="AU10994" s="8">
        <v>0</v>
      </c>
      <c r="AV10994" s="8">
        <v>0</v>
      </c>
      <c r="AW10994" s="8">
        <v>1</v>
      </c>
      <c r="AX10994" s="8">
        <v>0</v>
      </c>
      <c r="AY10994" s="8">
        <v>0</v>
      </c>
      <c r="AZ10994" s="8">
        <v>0</v>
      </c>
      <c r="BA10994" s="8">
        <v>0</v>
      </c>
      <c r="BB10994" s="8">
        <v>0</v>
      </c>
      <c r="BC10994" s="8">
        <v>0</v>
      </c>
      <c r="BD10994" s="8">
        <v>0</v>
      </c>
      <c r="BE10994" s="8">
        <v>0</v>
      </c>
      <c r="BF10994" s="8">
        <v>0</v>
      </c>
      <c r="BG10994" s="8">
        <v>0</v>
      </c>
      <c r="BH10994" s="8">
        <v>0</v>
      </c>
      <c r="BI10994" s="8">
        <v>0</v>
      </c>
      <c r="BJ10994" s="8">
        <v>0</v>
      </c>
      <c r="BK10994" s="8">
        <v>0</v>
      </c>
      <c r="BL10994" s="8">
        <v>0</v>
      </c>
      <c r="BM10994" s="8">
        <v>0</v>
      </c>
      <c r="BN10994" s="8">
        <v>0</v>
      </c>
      <c r="BO10994" s="8">
        <v>0</v>
      </c>
      <c r="BP10994" s="8">
        <v>0</v>
      </c>
      <c r="BQ10994" s="8">
        <v>0</v>
      </c>
      <c r="BR10994" s="8">
        <v>0</v>
      </c>
      <c r="BS10994" s="8">
        <v>0</v>
      </c>
      <c r="BT10994" s="8">
        <v>0</v>
      </c>
      <c r="BU10994" s="8">
        <v>0</v>
      </c>
      <c r="BV10994" s="8">
        <v>0</v>
      </c>
      <c r="BW10994" s="8">
        <v>1</v>
      </c>
      <c r="BX10994" s="8">
        <v>0</v>
      </c>
      <c r="BY10994" s="9">
        <v>1</v>
      </c>
      <c r="CB10994" t="str">
        <v>DEJAR</v>
      </c>
      <c r="CD10994" t="str">
        <v>DEJAR</v>
      </c>
      <c r="CF10994" t="str">
        <v>DEJAR</v>
      </c>
      <c r="CH10994" t="str">
        <v>DEJAR</v>
      </c>
      <c r="CJ10994" t="str">
        <v>DEJAR</v>
      </c>
      <c r="CL10994" t="str">
        <v>DEJAR</v>
      </c>
      <c r="CN10994" t="str">
        <v>DEJAR</v>
      </c>
      <c r="CP10994" t="str">
        <v>DEJAR</v>
      </c>
    </row>
    <row r="10995" spans="1:94" x14ac:dyDescent="0.3">
      <c r="A10995" s="10">
        <v>2</v>
      </c>
      <c r="B10995" s="11">
        <v>84.5</v>
      </c>
      <c r="C10995" s="11">
        <v>0</v>
      </c>
      <c r="D10995" s="11">
        <v>0</v>
      </c>
      <c r="E10995" s="11">
        <v>21</v>
      </c>
      <c r="F10995" s="11">
        <v>7105416667</v>
      </c>
      <c r="G10995" s="11">
        <v>1.2121211999999999E-2</v>
      </c>
      <c r="H10995" s="11">
        <v>2.8787878999999999E-2</v>
      </c>
      <c r="I10995" s="11">
        <v>0</v>
      </c>
      <c r="J10995" s="11">
        <v>0</v>
      </c>
      <c r="K10995" s="11">
        <v>0</v>
      </c>
      <c r="L10995" s="11">
        <v>0</v>
      </c>
      <c r="M10995" s="11">
        <v>0</v>
      </c>
      <c r="N10995" s="11">
        <v>0</v>
      </c>
      <c r="O10995" s="11">
        <v>0</v>
      </c>
      <c r="P10995" s="11">
        <v>0</v>
      </c>
      <c r="Q10995" s="11">
        <v>0</v>
      </c>
      <c r="R10995" s="11">
        <v>0</v>
      </c>
      <c r="S10995" s="11">
        <v>0</v>
      </c>
      <c r="T10995" s="11">
        <v>0</v>
      </c>
      <c r="U10995" s="11">
        <v>1</v>
      </c>
      <c r="V10995" s="11">
        <v>0</v>
      </c>
      <c r="W10995" s="11">
        <v>0</v>
      </c>
      <c r="X10995" s="11">
        <v>1</v>
      </c>
      <c r="Y10995" s="11">
        <v>0</v>
      </c>
      <c r="Z10995" s="11">
        <v>0</v>
      </c>
      <c r="AA10995" s="11">
        <v>0</v>
      </c>
      <c r="AB10995" s="11">
        <v>0</v>
      </c>
      <c r="AC10995" s="11">
        <v>0</v>
      </c>
      <c r="AD10995" s="11">
        <v>0</v>
      </c>
      <c r="AE10995" s="11">
        <v>0</v>
      </c>
      <c r="AF10995" s="11">
        <v>0</v>
      </c>
      <c r="AG10995" s="11">
        <v>0</v>
      </c>
      <c r="AH10995" s="11">
        <v>1</v>
      </c>
      <c r="AI10995" s="11">
        <v>0</v>
      </c>
      <c r="AJ10995" s="11">
        <v>0</v>
      </c>
      <c r="AK10995" s="11">
        <v>0</v>
      </c>
      <c r="AL10995" s="11">
        <v>0</v>
      </c>
      <c r="AM10995" s="11">
        <v>0</v>
      </c>
      <c r="AN10995" s="11">
        <v>0</v>
      </c>
      <c r="AO10995" s="11">
        <v>0</v>
      </c>
      <c r="AP10995" s="11">
        <v>0</v>
      </c>
      <c r="AQ10995" s="11">
        <v>0</v>
      </c>
      <c r="AR10995" s="11">
        <v>0</v>
      </c>
      <c r="AS10995" s="11">
        <v>0</v>
      </c>
      <c r="AT10995" s="11">
        <v>0</v>
      </c>
      <c r="AU10995" s="11">
        <v>1</v>
      </c>
      <c r="AV10995" s="11">
        <v>0</v>
      </c>
      <c r="AW10995" s="11">
        <v>0</v>
      </c>
      <c r="AX10995" s="11">
        <v>0</v>
      </c>
      <c r="AY10995" s="11">
        <v>0</v>
      </c>
      <c r="AZ10995" s="11">
        <v>0</v>
      </c>
      <c r="BA10995" s="11">
        <v>0</v>
      </c>
      <c r="BB10995" s="11">
        <v>0</v>
      </c>
      <c r="BC10995" s="11">
        <v>0</v>
      </c>
      <c r="BD10995" s="11">
        <v>0</v>
      </c>
      <c r="BE10995" s="11">
        <v>0</v>
      </c>
      <c r="BF10995" s="11">
        <v>0</v>
      </c>
      <c r="BG10995" s="11">
        <v>0</v>
      </c>
      <c r="BH10995" s="11">
        <v>0</v>
      </c>
      <c r="BI10995" s="11">
        <v>0</v>
      </c>
      <c r="BJ10995" s="11">
        <v>0</v>
      </c>
      <c r="BK10995" s="11">
        <v>0</v>
      </c>
      <c r="BL10995" s="11">
        <v>0</v>
      </c>
      <c r="BM10995" s="11">
        <v>0</v>
      </c>
      <c r="BN10995" s="11">
        <v>0</v>
      </c>
      <c r="BO10995" s="11">
        <v>0</v>
      </c>
      <c r="BP10995" s="11">
        <v>0</v>
      </c>
      <c r="BQ10995" s="11">
        <v>0</v>
      </c>
      <c r="BR10995" s="11">
        <v>0</v>
      </c>
      <c r="BS10995" s="11">
        <v>0</v>
      </c>
      <c r="BT10995" s="11">
        <v>0</v>
      </c>
      <c r="BU10995" s="11">
        <v>0</v>
      </c>
      <c r="BV10995" s="11">
        <v>0</v>
      </c>
      <c r="BW10995" s="11">
        <v>1</v>
      </c>
      <c r="BX10995" s="11">
        <v>0</v>
      </c>
      <c r="BY10995" s="12">
        <v>0</v>
      </c>
      <c r="CB10995" t="str">
        <v>DEJAR</v>
      </c>
      <c r="CD10995" t="str">
        <v>DEJAR</v>
      </c>
      <c r="CF10995" t="str">
        <v>DEJAR</v>
      </c>
      <c r="CH10995" t="str">
        <v>DEJAR</v>
      </c>
      <c r="CJ10995" t="str">
        <v>DEJAR</v>
      </c>
      <c r="CL10995" t="str">
        <v>DEJAR</v>
      </c>
      <c r="CN10995" t="str">
        <v>DEJAR</v>
      </c>
      <c r="CP10995" t="str">
        <v>DEJAR</v>
      </c>
    </row>
    <row r="10996" spans="1:94" x14ac:dyDescent="0.3">
      <c r="A10996" s="7">
        <v>0</v>
      </c>
      <c r="B10996" s="8">
        <v>0</v>
      </c>
      <c r="C10996" s="8">
        <v>0</v>
      </c>
      <c r="D10996" s="8">
        <v>0</v>
      </c>
      <c r="E10996" s="8">
        <v>15</v>
      </c>
      <c r="F10996" s="8">
        <v>313.25</v>
      </c>
      <c r="G10996" s="8">
        <v>1.3333332999999999E-2</v>
      </c>
      <c r="H10996" s="8">
        <v>3.3333333E-2</v>
      </c>
      <c r="I10996" s="8">
        <v>0</v>
      </c>
      <c r="J10996" s="8">
        <v>0</v>
      </c>
      <c r="K10996" s="8">
        <v>0</v>
      </c>
      <c r="L10996" s="8">
        <v>0</v>
      </c>
      <c r="M10996" s="8">
        <v>0</v>
      </c>
      <c r="N10996" s="8">
        <v>0</v>
      </c>
      <c r="O10996" s="8">
        <v>0</v>
      </c>
      <c r="P10996" s="8">
        <v>0</v>
      </c>
      <c r="Q10996" s="8">
        <v>0</v>
      </c>
      <c r="R10996" s="8">
        <v>0</v>
      </c>
      <c r="S10996" s="8">
        <v>0</v>
      </c>
      <c r="T10996" s="8">
        <v>0</v>
      </c>
      <c r="U10996" s="8">
        <v>1</v>
      </c>
      <c r="V10996" s="8">
        <v>0</v>
      </c>
      <c r="W10996" s="8">
        <v>0</v>
      </c>
      <c r="X10996" s="8">
        <v>1</v>
      </c>
      <c r="Y10996" s="8">
        <v>0</v>
      </c>
      <c r="Z10996" s="8">
        <v>0</v>
      </c>
      <c r="AA10996" s="8">
        <v>0</v>
      </c>
      <c r="AB10996" s="8">
        <v>0</v>
      </c>
      <c r="AC10996" s="8">
        <v>0</v>
      </c>
      <c r="AD10996" s="8">
        <v>0</v>
      </c>
      <c r="AE10996" s="8">
        <v>0</v>
      </c>
      <c r="AF10996" s="8">
        <v>1</v>
      </c>
      <c r="AG10996" s="8">
        <v>0</v>
      </c>
      <c r="AH10996" s="8">
        <v>0</v>
      </c>
      <c r="AI10996" s="8">
        <v>0</v>
      </c>
      <c r="AJ10996" s="8">
        <v>0</v>
      </c>
      <c r="AK10996" s="8">
        <v>0</v>
      </c>
      <c r="AL10996" s="8">
        <v>0</v>
      </c>
      <c r="AM10996" s="8">
        <v>0</v>
      </c>
      <c r="AN10996" s="8">
        <v>0</v>
      </c>
      <c r="AO10996" s="8">
        <v>0</v>
      </c>
      <c r="AP10996" s="8">
        <v>0</v>
      </c>
      <c r="AQ10996" s="8">
        <v>0</v>
      </c>
      <c r="AR10996" s="8">
        <v>0</v>
      </c>
      <c r="AS10996" s="8">
        <v>0</v>
      </c>
      <c r="AT10996" s="8">
        <v>1</v>
      </c>
      <c r="AU10996" s="8">
        <v>0</v>
      </c>
      <c r="AV10996" s="8">
        <v>0</v>
      </c>
      <c r="AW10996" s="8">
        <v>0</v>
      </c>
      <c r="AX10996" s="8">
        <v>0</v>
      </c>
      <c r="AY10996" s="8">
        <v>0</v>
      </c>
      <c r="AZ10996" s="8">
        <v>0</v>
      </c>
      <c r="BA10996" s="8">
        <v>0</v>
      </c>
      <c r="BB10996" s="8">
        <v>0</v>
      </c>
      <c r="BC10996" s="8">
        <v>0</v>
      </c>
      <c r="BD10996" s="8">
        <v>0</v>
      </c>
      <c r="BE10996" s="8">
        <v>0</v>
      </c>
      <c r="BF10996" s="8">
        <v>0</v>
      </c>
      <c r="BG10996" s="8">
        <v>0</v>
      </c>
      <c r="BH10996" s="8">
        <v>0</v>
      </c>
      <c r="BI10996" s="8">
        <v>0</v>
      </c>
      <c r="BJ10996" s="8">
        <v>1</v>
      </c>
      <c r="BK10996" s="8">
        <v>0</v>
      </c>
      <c r="BL10996" s="8">
        <v>0</v>
      </c>
      <c r="BM10996" s="8">
        <v>0</v>
      </c>
      <c r="BN10996" s="8">
        <v>0</v>
      </c>
      <c r="BO10996" s="8">
        <v>0</v>
      </c>
      <c r="BP10996" s="8">
        <v>0</v>
      </c>
      <c r="BQ10996" s="8">
        <v>0</v>
      </c>
      <c r="BR10996" s="8">
        <v>0</v>
      </c>
      <c r="BS10996" s="8">
        <v>0</v>
      </c>
      <c r="BT10996" s="8">
        <v>0</v>
      </c>
      <c r="BU10996" s="8">
        <v>0</v>
      </c>
      <c r="BV10996" s="8">
        <v>0</v>
      </c>
      <c r="BW10996" s="8">
        <v>1</v>
      </c>
      <c r="BX10996" s="8">
        <v>0</v>
      </c>
      <c r="BY10996" s="9">
        <v>0</v>
      </c>
      <c r="CB10996" t="str">
        <v>DEJAR</v>
      </c>
      <c r="CD10996" t="str">
        <v>DEJAR</v>
      </c>
      <c r="CF10996" t="str">
        <v>DEJAR</v>
      </c>
      <c r="CH10996" t="str">
        <v>DEJAR</v>
      </c>
      <c r="CJ10996" t="str">
        <v>DEJAR</v>
      </c>
      <c r="CL10996" t="str">
        <v>DEJAR</v>
      </c>
      <c r="CN10996" t="str">
        <v>DEJAR</v>
      </c>
      <c r="CP10996" t="str">
        <v>DEJAR</v>
      </c>
    </row>
    <row r="10997" spans="1:94" x14ac:dyDescent="0.3">
      <c r="A10997" s="10">
        <v>3</v>
      </c>
      <c r="B10997" s="11">
        <v>199</v>
      </c>
      <c r="C10997" s="11">
        <v>0</v>
      </c>
      <c r="D10997" s="11">
        <v>0</v>
      </c>
      <c r="E10997" s="11">
        <v>34</v>
      </c>
      <c r="F10997" s="11">
        <v>1425566667</v>
      </c>
      <c r="G10997" s="11">
        <v>0</v>
      </c>
      <c r="H10997" s="11">
        <v>8.8235290000000001E-3</v>
      </c>
      <c r="I10997" s="11">
        <v>0</v>
      </c>
      <c r="J10997" s="11">
        <v>0</v>
      </c>
      <c r="K10997" s="11">
        <v>0</v>
      </c>
      <c r="L10997" s="11">
        <v>0</v>
      </c>
      <c r="M10997" s="11">
        <v>0</v>
      </c>
      <c r="N10997" s="11">
        <v>0</v>
      </c>
      <c r="O10997" s="11">
        <v>0</v>
      </c>
      <c r="P10997" s="11">
        <v>0</v>
      </c>
      <c r="Q10997" s="11">
        <v>0</v>
      </c>
      <c r="R10997" s="11">
        <v>0</v>
      </c>
      <c r="S10997" s="11">
        <v>0</v>
      </c>
      <c r="T10997" s="11">
        <v>0</v>
      </c>
      <c r="U10997" s="11">
        <v>1</v>
      </c>
      <c r="V10997" s="11">
        <v>0</v>
      </c>
      <c r="W10997" s="11">
        <v>0</v>
      </c>
      <c r="X10997" s="11">
        <v>1</v>
      </c>
      <c r="Y10997" s="11">
        <v>0</v>
      </c>
      <c r="Z10997" s="11">
        <v>0</v>
      </c>
      <c r="AA10997" s="11">
        <v>0</v>
      </c>
      <c r="AB10997" s="11">
        <v>0</v>
      </c>
      <c r="AC10997" s="11">
        <v>0</v>
      </c>
      <c r="AD10997" s="11">
        <v>0</v>
      </c>
      <c r="AE10997" s="11">
        <v>0</v>
      </c>
      <c r="AF10997" s="11">
        <v>1</v>
      </c>
      <c r="AG10997" s="11">
        <v>0</v>
      </c>
      <c r="AH10997" s="11">
        <v>0</v>
      </c>
      <c r="AI10997" s="11">
        <v>0</v>
      </c>
      <c r="AJ10997" s="11">
        <v>0</v>
      </c>
      <c r="AK10997" s="11">
        <v>0</v>
      </c>
      <c r="AL10997" s="11">
        <v>0</v>
      </c>
      <c r="AM10997" s="11">
        <v>0</v>
      </c>
      <c r="AN10997" s="11">
        <v>0</v>
      </c>
      <c r="AO10997" s="11">
        <v>0</v>
      </c>
      <c r="AP10997" s="11">
        <v>0</v>
      </c>
      <c r="AQ10997" s="11">
        <v>0</v>
      </c>
      <c r="AR10997" s="11">
        <v>0</v>
      </c>
      <c r="AS10997" s="11">
        <v>0</v>
      </c>
      <c r="AT10997" s="11">
        <v>0</v>
      </c>
      <c r="AU10997" s="11">
        <v>0</v>
      </c>
      <c r="AV10997" s="11">
        <v>0</v>
      </c>
      <c r="AW10997" s="11">
        <v>0</v>
      </c>
      <c r="AX10997" s="11">
        <v>0</v>
      </c>
      <c r="AY10997" s="11">
        <v>0</v>
      </c>
      <c r="AZ10997" s="11">
        <v>1</v>
      </c>
      <c r="BA10997" s="11">
        <v>0</v>
      </c>
      <c r="BB10997" s="11">
        <v>0</v>
      </c>
      <c r="BC10997" s="11">
        <v>0</v>
      </c>
      <c r="BD10997" s="11">
        <v>0</v>
      </c>
      <c r="BE10997" s="11">
        <v>0</v>
      </c>
      <c r="BF10997" s="11">
        <v>0</v>
      </c>
      <c r="BG10997" s="11">
        <v>0</v>
      </c>
      <c r="BH10997" s="11">
        <v>0</v>
      </c>
      <c r="BI10997" s="11">
        <v>0</v>
      </c>
      <c r="BJ10997" s="11">
        <v>0</v>
      </c>
      <c r="BK10997" s="11">
        <v>0</v>
      </c>
      <c r="BL10997" s="11">
        <v>0</v>
      </c>
      <c r="BM10997" s="11">
        <v>0</v>
      </c>
      <c r="BN10997" s="11">
        <v>0</v>
      </c>
      <c r="BO10997" s="11">
        <v>0</v>
      </c>
      <c r="BP10997" s="11">
        <v>0</v>
      </c>
      <c r="BQ10997" s="11">
        <v>0</v>
      </c>
      <c r="BR10997" s="11">
        <v>0</v>
      </c>
      <c r="BS10997" s="11">
        <v>0</v>
      </c>
      <c r="BT10997" s="11">
        <v>0</v>
      </c>
      <c r="BU10997" s="11">
        <v>1</v>
      </c>
      <c r="BV10997" s="11">
        <v>0</v>
      </c>
      <c r="BW10997" s="11">
        <v>0</v>
      </c>
      <c r="BX10997" s="11">
        <v>0</v>
      </c>
      <c r="BY10997" s="12">
        <v>1</v>
      </c>
      <c r="CB10997" t="str">
        <v>DEJAR</v>
      </c>
      <c r="CD10997" t="str">
        <v>DEJAR</v>
      </c>
      <c r="CF10997" t="str">
        <v>DEJAR</v>
      </c>
      <c r="CH10997" t="str">
        <v>DEJAR</v>
      </c>
      <c r="CJ10997" t="str">
        <v>DEJAR</v>
      </c>
      <c r="CL10997" t="str">
        <v>DEJAR</v>
      </c>
      <c r="CN10997" t="str">
        <v>DEJAR</v>
      </c>
      <c r="CP10997" t="str">
        <v>DEJAR</v>
      </c>
    </row>
    <row r="10998" spans="1:94" x14ac:dyDescent="0.3">
      <c r="A10998" s="7">
        <v>10</v>
      </c>
      <c r="B10998" s="8">
        <v>2360795455</v>
      </c>
      <c r="C10998" s="8">
        <v>2</v>
      </c>
      <c r="D10998" s="8">
        <v>5</v>
      </c>
      <c r="E10998" s="8">
        <v>107</v>
      </c>
      <c r="F10998" s="8">
        <v>2589881537</v>
      </c>
      <c r="G10998" s="8">
        <v>1.0601564000000001E-2</v>
      </c>
      <c r="H10998" s="8">
        <v>1.9627538999999999E-2</v>
      </c>
      <c r="I10998" s="8">
        <v>0</v>
      </c>
      <c r="J10998" s="8">
        <v>0</v>
      </c>
      <c r="K10998" s="8">
        <v>0</v>
      </c>
      <c r="L10998" s="8">
        <v>0</v>
      </c>
      <c r="M10998" s="8">
        <v>0</v>
      </c>
      <c r="N10998" s="8">
        <v>0</v>
      </c>
      <c r="O10998" s="8">
        <v>0</v>
      </c>
      <c r="P10998" s="8">
        <v>0</v>
      </c>
      <c r="Q10998" s="8">
        <v>0</v>
      </c>
      <c r="R10998" s="8">
        <v>0</v>
      </c>
      <c r="S10998" s="8">
        <v>0</v>
      </c>
      <c r="T10998" s="8">
        <v>0</v>
      </c>
      <c r="U10998" s="8">
        <v>0</v>
      </c>
      <c r="V10998" s="8">
        <v>1</v>
      </c>
      <c r="W10998" s="8">
        <v>0</v>
      </c>
      <c r="X10998" s="8">
        <v>0</v>
      </c>
      <c r="Y10998" s="8">
        <v>1</v>
      </c>
      <c r="Z10998" s="8">
        <v>0</v>
      </c>
      <c r="AA10998" s="8">
        <v>0</v>
      </c>
      <c r="AB10998" s="8">
        <v>0</v>
      </c>
      <c r="AC10998" s="8">
        <v>0</v>
      </c>
      <c r="AD10998" s="8">
        <v>0</v>
      </c>
      <c r="AE10998" s="8">
        <v>0</v>
      </c>
      <c r="AF10998" s="8">
        <v>1</v>
      </c>
      <c r="AG10998" s="8">
        <v>0</v>
      </c>
      <c r="AH10998" s="8">
        <v>0</v>
      </c>
      <c r="AI10998" s="8">
        <v>0</v>
      </c>
      <c r="AJ10998" s="8">
        <v>0</v>
      </c>
      <c r="AK10998" s="8">
        <v>0</v>
      </c>
      <c r="AL10998" s="8">
        <v>0</v>
      </c>
      <c r="AM10998" s="8">
        <v>0</v>
      </c>
      <c r="AN10998" s="8">
        <v>0</v>
      </c>
      <c r="AO10998" s="8">
        <v>0</v>
      </c>
      <c r="AP10998" s="8">
        <v>0</v>
      </c>
      <c r="AQ10998" s="8">
        <v>0</v>
      </c>
      <c r="AR10998" s="8">
        <v>0</v>
      </c>
      <c r="AS10998" s="8">
        <v>0</v>
      </c>
      <c r="AT10998" s="8">
        <v>0</v>
      </c>
      <c r="AU10998" s="8">
        <v>1</v>
      </c>
      <c r="AV10998" s="8">
        <v>0</v>
      </c>
      <c r="AW10998" s="8">
        <v>0</v>
      </c>
      <c r="AX10998" s="8">
        <v>0</v>
      </c>
      <c r="AY10998" s="8">
        <v>0</v>
      </c>
      <c r="AZ10998" s="8">
        <v>0</v>
      </c>
      <c r="BA10998" s="8">
        <v>0</v>
      </c>
      <c r="BB10998" s="8">
        <v>0</v>
      </c>
      <c r="BC10998" s="8">
        <v>0</v>
      </c>
      <c r="BD10998" s="8">
        <v>0</v>
      </c>
      <c r="BE10998" s="8">
        <v>0</v>
      </c>
      <c r="BF10998" s="8">
        <v>0</v>
      </c>
      <c r="BG10998" s="8">
        <v>0</v>
      </c>
      <c r="BH10998" s="8">
        <v>0</v>
      </c>
      <c r="BI10998" s="8">
        <v>0</v>
      </c>
      <c r="BJ10998" s="8">
        <v>0</v>
      </c>
      <c r="BK10998" s="8">
        <v>0</v>
      </c>
      <c r="BL10998" s="8">
        <v>0</v>
      </c>
      <c r="BM10998" s="8">
        <v>0</v>
      </c>
      <c r="BN10998" s="8">
        <v>0</v>
      </c>
      <c r="BO10998" s="8">
        <v>0</v>
      </c>
      <c r="BP10998" s="8">
        <v>0</v>
      </c>
      <c r="BQ10998" s="8">
        <v>0</v>
      </c>
      <c r="BR10998" s="8">
        <v>0</v>
      </c>
      <c r="BS10998" s="8">
        <v>0</v>
      </c>
      <c r="BT10998" s="8">
        <v>0</v>
      </c>
      <c r="BU10998" s="8">
        <v>0</v>
      </c>
      <c r="BV10998" s="8">
        <v>0</v>
      </c>
      <c r="BW10998" s="8">
        <v>1</v>
      </c>
      <c r="BX10998" s="8">
        <v>0</v>
      </c>
      <c r="BY10998" s="9">
        <v>0</v>
      </c>
      <c r="CB10998" t="str">
        <v>DEJAR</v>
      </c>
      <c r="CD10998" t="str">
        <v>DEJAR</v>
      </c>
      <c r="CF10998" t="str">
        <v>DEJAR</v>
      </c>
      <c r="CH10998" t="str">
        <v>DEJAR</v>
      </c>
      <c r="CJ10998" t="str">
        <v>DEJAR</v>
      </c>
      <c r="CL10998" t="str">
        <v>DEJAR</v>
      </c>
      <c r="CN10998" t="str">
        <v>DEJAR</v>
      </c>
      <c r="CP10998" t="str">
        <v>DEJAR</v>
      </c>
    </row>
    <row r="10999" spans="1:94" x14ac:dyDescent="0.3">
      <c r="A10999" s="10">
        <v>0</v>
      </c>
      <c r="B10999" s="11">
        <v>0</v>
      </c>
      <c r="C10999" s="11">
        <v>0</v>
      </c>
      <c r="D10999" s="11">
        <v>0</v>
      </c>
      <c r="E10999" s="11">
        <v>2</v>
      </c>
      <c r="F10999" s="11">
        <v>17</v>
      </c>
      <c r="G10999" s="11">
        <v>0</v>
      </c>
      <c r="H10999" s="11">
        <v>0.1</v>
      </c>
      <c r="I10999" s="11">
        <v>0</v>
      </c>
      <c r="J10999" s="11">
        <v>0</v>
      </c>
      <c r="K10999" s="11">
        <v>0</v>
      </c>
      <c r="L10999" s="11">
        <v>0</v>
      </c>
      <c r="M10999" s="11">
        <v>0</v>
      </c>
      <c r="N10999" s="11">
        <v>0</v>
      </c>
      <c r="O10999" s="11">
        <v>0</v>
      </c>
      <c r="P10999" s="11">
        <v>0</v>
      </c>
      <c r="Q10999" s="11">
        <v>0</v>
      </c>
      <c r="R10999" s="11">
        <v>0</v>
      </c>
      <c r="S10999" s="11">
        <v>0</v>
      </c>
      <c r="T10999" s="11">
        <v>0</v>
      </c>
      <c r="U10999" s="11">
        <v>1</v>
      </c>
      <c r="V10999" s="11">
        <v>0</v>
      </c>
      <c r="W10999" s="11">
        <v>0</v>
      </c>
      <c r="X10999" s="11">
        <v>0</v>
      </c>
      <c r="Y10999" s="11">
        <v>0</v>
      </c>
      <c r="Z10999" s="11">
        <v>1</v>
      </c>
      <c r="AA10999" s="11">
        <v>0</v>
      </c>
      <c r="AB10999" s="11">
        <v>0</v>
      </c>
      <c r="AC10999" s="11">
        <v>0</v>
      </c>
      <c r="AD10999" s="11">
        <v>0</v>
      </c>
      <c r="AE10999" s="11">
        <v>1</v>
      </c>
      <c r="AF10999" s="11">
        <v>0</v>
      </c>
      <c r="AG10999" s="11">
        <v>0</v>
      </c>
      <c r="AH10999" s="11">
        <v>0</v>
      </c>
      <c r="AI10999" s="11">
        <v>0</v>
      </c>
      <c r="AJ10999" s="11">
        <v>0</v>
      </c>
      <c r="AK10999" s="11">
        <v>0</v>
      </c>
      <c r="AL10999" s="11">
        <v>0</v>
      </c>
      <c r="AM10999" s="11">
        <v>0</v>
      </c>
      <c r="AN10999" s="11">
        <v>0</v>
      </c>
      <c r="AO10999" s="11">
        <v>0</v>
      </c>
      <c r="AP10999" s="11">
        <v>0</v>
      </c>
      <c r="AQ10999" s="11">
        <v>0</v>
      </c>
      <c r="AR10999" s="11">
        <v>0</v>
      </c>
      <c r="AS10999" s="11">
        <v>0</v>
      </c>
      <c r="AT10999" s="11">
        <v>0</v>
      </c>
      <c r="AU10999" s="11">
        <v>1</v>
      </c>
      <c r="AV10999" s="11">
        <v>0</v>
      </c>
      <c r="AW10999" s="11">
        <v>0</v>
      </c>
      <c r="AX10999" s="11">
        <v>0</v>
      </c>
      <c r="AY10999" s="11">
        <v>0</v>
      </c>
      <c r="AZ10999" s="11">
        <v>0</v>
      </c>
      <c r="BA10999" s="11">
        <v>0</v>
      </c>
      <c r="BB10999" s="11">
        <v>0</v>
      </c>
      <c r="BC10999" s="11">
        <v>0</v>
      </c>
      <c r="BD10999" s="11">
        <v>0</v>
      </c>
      <c r="BE10999" s="11">
        <v>0</v>
      </c>
      <c r="BF10999" s="11">
        <v>0</v>
      </c>
      <c r="BG10999" s="11">
        <v>0</v>
      </c>
      <c r="BH10999" s="11">
        <v>0</v>
      </c>
      <c r="BI10999" s="11">
        <v>0</v>
      </c>
      <c r="BJ10999" s="11">
        <v>1</v>
      </c>
      <c r="BK10999" s="11">
        <v>0</v>
      </c>
      <c r="BL10999" s="11">
        <v>0</v>
      </c>
      <c r="BM10999" s="11">
        <v>0</v>
      </c>
      <c r="BN10999" s="11">
        <v>0</v>
      </c>
      <c r="BO10999" s="11">
        <v>0</v>
      </c>
      <c r="BP10999" s="11">
        <v>0</v>
      </c>
      <c r="BQ10999" s="11">
        <v>0</v>
      </c>
      <c r="BR10999" s="11">
        <v>0</v>
      </c>
      <c r="BS10999" s="11">
        <v>0</v>
      </c>
      <c r="BT10999" s="11">
        <v>0</v>
      </c>
      <c r="BU10999" s="11">
        <v>0</v>
      </c>
      <c r="BV10999" s="11">
        <v>0</v>
      </c>
      <c r="BW10999" s="11">
        <v>1</v>
      </c>
      <c r="BX10999" s="11">
        <v>1</v>
      </c>
      <c r="BY10999" s="12">
        <v>0</v>
      </c>
      <c r="CB10999" t="str">
        <v>DEJAR</v>
      </c>
      <c r="CD10999" t="str">
        <v>DEJAR</v>
      </c>
      <c r="CF10999" t="str">
        <v>DEJAR</v>
      </c>
      <c r="CH10999" t="str">
        <v>DEJAR</v>
      </c>
      <c r="CJ10999" t="str">
        <v>DEJAR</v>
      </c>
      <c r="CL10999" t="str">
        <v>DEJAR</v>
      </c>
      <c r="CN10999" t="str">
        <v>DEJAR</v>
      </c>
      <c r="CP10999" t="str">
        <v>DEJAR</v>
      </c>
    </row>
    <row r="11000" spans="1:94" x14ac:dyDescent="0.3">
      <c r="A11000" s="7">
        <v>3</v>
      </c>
      <c r="B11000" s="8">
        <v>33</v>
      </c>
      <c r="C11000" s="8">
        <v>1</v>
      </c>
      <c r="D11000" s="8">
        <v>10</v>
      </c>
      <c r="E11000" s="8">
        <v>45</v>
      </c>
      <c r="F11000" s="8">
        <v>1142195833</v>
      </c>
      <c r="G11000" s="8">
        <v>0</v>
      </c>
      <c r="H11000" s="8">
        <v>2.4444443999999999E-2</v>
      </c>
      <c r="I11000" s="8">
        <v>0</v>
      </c>
      <c r="J11000" s="8">
        <v>0</v>
      </c>
      <c r="K11000" s="8">
        <v>0</v>
      </c>
      <c r="L11000" s="8">
        <v>0</v>
      </c>
      <c r="M11000" s="8">
        <v>0</v>
      </c>
      <c r="N11000" s="8">
        <v>0</v>
      </c>
      <c r="O11000" s="8">
        <v>0</v>
      </c>
      <c r="P11000" s="8">
        <v>0</v>
      </c>
      <c r="Q11000" s="8">
        <v>0</v>
      </c>
      <c r="R11000" s="8">
        <v>0</v>
      </c>
      <c r="S11000" s="8">
        <v>0</v>
      </c>
      <c r="T11000" s="8">
        <v>0</v>
      </c>
      <c r="U11000" s="8">
        <v>0</v>
      </c>
      <c r="V11000" s="8">
        <v>1</v>
      </c>
      <c r="W11000" s="8">
        <v>0</v>
      </c>
      <c r="X11000" s="8">
        <v>1</v>
      </c>
      <c r="Y11000" s="8">
        <v>0</v>
      </c>
      <c r="Z11000" s="8">
        <v>0</v>
      </c>
      <c r="AA11000" s="8">
        <v>0</v>
      </c>
      <c r="AB11000" s="8">
        <v>0</v>
      </c>
      <c r="AC11000" s="8">
        <v>0</v>
      </c>
      <c r="AD11000" s="8">
        <v>0</v>
      </c>
      <c r="AE11000" s="8">
        <v>0</v>
      </c>
      <c r="AF11000" s="8">
        <v>1</v>
      </c>
      <c r="AG11000" s="8">
        <v>0</v>
      </c>
      <c r="AH11000" s="8">
        <v>0</v>
      </c>
      <c r="AI11000" s="8">
        <v>0</v>
      </c>
      <c r="AJ11000" s="8">
        <v>0</v>
      </c>
      <c r="AK11000" s="8">
        <v>0</v>
      </c>
      <c r="AL11000" s="8">
        <v>0</v>
      </c>
      <c r="AM11000" s="8">
        <v>0</v>
      </c>
      <c r="AN11000" s="8">
        <v>0</v>
      </c>
      <c r="AO11000" s="8">
        <v>0</v>
      </c>
      <c r="AP11000" s="8">
        <v>0</v>
      </c>
      <c r="AQ11000" s="8">
        <v>0</v>
      </c>
      <c r="AR11000" s="8">
        <v>1</v>
      </c>
      <c r="AS11000" s="8">
        <v>0</v>
      </c>
      <c r="AT11000" s="8">
        <v>0</v>
      </c>
      <c r="AU11000" s="8">
        <v>0</v>
      </c>
      <c r="AV11000" s="8">
        <v>0</v>
      </c>
      <c r="AW11000" s="8">
        <v>0</v>
      </c>
      <c r="AX11000" s="8">
        <v>0</v>
      </c>
      <c r="AY11000" s="8">
        <v>0</v>
      </c>
      <c r="AZ11000" s="8">
        <v>0</v>
      </c>
      <c r="BA11000" s="8">
        <v>0</v>
      </c>
      <c r="BB11000" s="8">
        <v>0</v>
      </c>
      <c r="BC11000" s="8">
        <v>0</v>
      </c>
      <c r="BD11000" s="8">
        <v>0</v>
      </c>
      <c r="BE11000" s="8">
        <v>0</v>
      </c>
      <c r="BF11000" s="8">
        <v>0</v>
      </c>
      <c r="BG11000" s="8">
        <v>0</v>
      </c>
      <c r="BH11000" s="8">
        <v>0</v>
      </c>
      <c r="BI11000" s="8">
        <v>0</v>
      </c>
      <c r="BJ11000" s="8">
        <v>0</v>
      </c>
      <c r="BK11000" s="8">
        <v>0</v>
      </c>
      <c r="BL11000" s="8">
        <v>0</v>
      </c>
      <c r="BM11000" s="8">
        <v>0</v>
      </c>
      <c r="BN11000" s="8">
        <v>0</v>
      </c>
      <c r="BO11000" s="8">
        <v>0</v>
      </c>
      <c r="BP11000" s="8">
        <v>0</v>
      </c>
      <c r="BQ11000" s="8">
        <v>0</v>
      </c>
      <c r="BR11000" s="8">
        <v>0</v>
      </c>
      <c r="BS11000" s="8">
        <v>0</v>
      </c>
      <c r="BT11000" s="8">
        <v>0</v>
      </c>
      <c r="BU11000" s="8">
        <v>0</v>
      </c>
      <c r="BV11000" s="8">
        <v>0</v>
      </c>
      <c r="BW11000" s="8">
        <v>1</v>
      </c>
      <c r="BX11000" s="8">
        <v>0</v>
      </c>
      <c r="BY11000" s="9">
        <v>0</v>
      </c>
      <c r="CB11000" t="str">
        <v>DEJAR</v>
      </c>
      <c r="CD11000" t="str">
        <v>DEJAR</v>
      </c>
      <c r="CF11000" t="str">
        <v>DEJAR</v>
      </c>
      <c r="CH11000" t="str">
        <v>DEJAR</v>
      </c>
      <c r="CJ11000" t="str">
        <v>DEJAR</v>
      </c>
      <c r="CL11000" t="str">
        <v>DEJAR</v>
      </c>
      <c r="CN11000" t="str">
        <v>DEJAR</v>
      </c>
      <c r="CP11000" t="str">
        <v>DEJAR</v>
      </c>
    </row>
    <row r="11001" spans="1:94" x14ac:dyDescent="0.3">
      <c r="A11001" s="10">
        <v>0</v>
      </c>
      <c r="B11001" s="11">
        <v>0</v>
      </c>
      <c r="C11001" s="11">
        <v>0</v>
      </c>
      <c r="D11001" s="11">
        <v>0</v>
      </c>
      <c r="E11001" s="11">
        <v>36</v>
      </c>
      <c r="F11001" s="11">
        <v>7773333333</v>
      </c>
      <c r="G11001" s="11">
        <v>0</v>
      </c>
      <c r="H11001" s="11">
        <v>5.8823529999999999E-3</v>
      </c>
      <c r="I11001" s="11">
        <v>892954867</v>
      </c>
      <c r="J11001" s="11">
        <v>0</v>
      </c>
      <c r="K11001" s="11">
        <v>0</v>
      </c>
      <c r="L11001" s="11">
        <v>0</v>
      </c>
      <c r="M11001" s="11">
        <v>0</v>
      </c>
      <c r="N11001" s="11">
        <v>0</v>
      </c>
      <c r="O11001" s="11">
        <v>0</v>
      </c>
      <c r="P11001" s="11">
        <v>0</v>
      </c>
      <c r="Q11001" s="11">
        <v>0</v>
      </c>
      <c r="R11001" s="11">
        <v>0</v>
      </c>
      <c r="S11001" s="11">
        <v>0</v>
      </c>
      <c r="T11001" s="11">
        <v>0</v>
      </c>
      <c r="U11001" s="11">
        <v>0</v>
      </c>
      <c r="V11001" s="11">
        <v>1</v>
      </c>
      <c r="W11001" s="11">
        <v>0</v>
      </c>
      <c r="X11001" s="11">
        <v>0</v>
      </c>
      <c r="Y11001" s="11">
        <v>1</v>
      </c>
      <c r="Z11001" s="11">
        <v>0</v>
      </c>
      <c r="AA11001" s="11">
        <v>0</v>
      </c>
      <c r="AB11001" s="11">
        <v>0</v>
      </c>
      <c r="AC11001" s="11">
        <v>0</v>
      </c>
      <c r="AD11001" s="11">
        <v>0</v>
      </c>
      <c r="AE11001" s="11">
        <v>0</v>
      </c>
      <c r="AF11001" s="11">
        <v>1</v>
      </c>
      <c r="AG11001" s="11">
        <v>0</v>
      </c>
      <c r="AH11001" s="11">
        <v>0</v>
      </c>
      <c r="AI11001" s="11">
        <v>0</v>
      </c>
      <c r="AJ11001" s="11">
        <v>0</v>
      </c>
      <c r="AK11001" s="11">
        <v>0</v>
      </c>
      <c r="AL11001" s="11">
        <v>0</v>
      </c>
      <c r="AM11001" s="11">
        <v>0</v>
      </c>
      <c r="AN11001" s="11">
        <v>0</v>
      </c>
      <c r="AO11001" s="11">
        <v>0</v>
      </c>
      <c r="AP11001" s="11">
        <v>0</v>
      </c>
      <c r="AQ11001" s="11">
        <v>0</v>
      </c>
      <c r="AR11001" s="11">
        <v>0</v>
      </c>
      <c r="AS11001" s="11">
        <v>0</v>
      </c>
      <c r="AT11001" s="11">
        <v>0</v>
      </c>
      <c r="AU11001" s="11">
        <v>1</v>
      </c>
      <c r="AV11001" s="11">
        <v>0</v>
      </c>
      <c r="AW11001" s="11">
        <v>0</v>
      </c>
      <c r="AX11001" s="11">
        <v>0</v>
      </c>
      <c r="AY11001" s="11">
        <v>0</v>
      </c>
      <c r="AZ11001" s="11">
        <v>0</v>
      </c>
      <c r="BA11001" s="11">
        <v>0</v>
      </c>
      <c r="BB11001" s="11">
        <v>0</v>
      </c>
      <c r="BC11001" s="11">
        <v>0</v>
      </c>
      <c r="BD11001" s="11">
        <v>0</v>
      </c>
      <c r="BE11001" s="11">
        <v>0</v>
      </c>
      <c r="BF11001" s="11">
        <v>0</v>
      </c>
      <c r="BG11001" s="11">
        <v>0</v>
      </c>
      <c r="BH11001" s="11">
        <v>1</v>
      </c>
      <c r="BI11001" s="11">
        <v>0</v>
      </c>
      <c r="BJ11001" s="11">
        <v>0</v>
      </c>
      <c r="BK11001" s="11">
        <v>0</v>
      </c>
      <c r="BL11001" s="11">
        <v>0</v>
      </c>
      <c r="BM11001" s="11">
        <v>0</v>
      </c>
      <c r="BN11001" s="11">
        <v>0</v>
      </c>
      <c r="BO11001" s="11">
        <v>0</v>
      </c>
      <c r="BP11001" s="11">
        <v>0</v>
      </c>
      <c r="BQ11001" s="11">
        <v>0</v>
      </c>
      <c r="BR11001" s="11">
        <v>0</v>
      </c>
      <c r="BS11001" s="11">
        <v>0</v>
      </c>
      <c r="BT11001" s="11">
        <v>0</v>
      </c>
      <c r="BU11001" s="11">
        <v>1</v>
      </c>
      <c r="BV11001" s="11">
        <v>0</v>
      </c>
      <c r="BW11001" s="11">
        <v>0</v>
      </c>
      <c r="BX11001" s="11">
        <v>1</v>
      </c>
      <c r="BY11001" s="12">
        <v>1</v>
      </c>
      <c r="CB11001" t="str">
        <v>DEJAR</v>
      </c>
      <c r="CD11001" t="str">
        <v>DEJAR</v>
      </c>
      <c r="CF11001" t="str">
        <v>DEJAR</v>
      </c>
      <c r="CH11001" t="str">
        <v>DEJAR</v>
      </c>
      <c r="CJ11001" t="str">
        <v>DEJAR</v>
      </c>
      <c r="CL11001" t="str">
        <v>DEJAR</v>
      </c>
      <c r="CN11001" t="str">
        <v>DEJAR</v>
      </c>
      <c r="CP11001" t="str">
        <v>DEJAR</v>
      </c>
    </row>
    <row r="11002" spans="1:94" x14ac:dyDescent="0.3">
      <c r="A11002" s="7">
        <v>0</v>
      </c>
      <c r="B11002" s="8">
        <v>0</v>
      </c>
      <c r="C11002" s="8">
        <v>0</v>
      </c>
      <c r="D11002" s="8">
        <v>0</v>
      </c>
      <c r="E11002" s="8">
        <v>23</v>
      </c>
      <c r="F11002" s="8">
        <v>7362333333</v>
      </c>
      <c r="G11002" s="8">
        <v>4.5454550000000003E-3</v>
      </c>
      <c r="H11002" s="8">
        <v>1.3636364E-2</v>
      </c>
      <c r="I11002" s="8">
        <v>1406621366</v>
      </c>
      <c r="J11002" s="8">
        <v>0</v>
      </c>
      <c r="K11002" s="8">
        <v>0</v>
      </c>
      <c r="L11002" s="8">
        <v>0</v>
      </c>
      <c r="M11002" s="8">
        <v>0</v>
      </c>
      <c r="N11002" s="8">
        <v>0</v>
      </c>
      <c r="O11002" s="8">
        <v>0</v>
      </c>
      <c r="P11002" s="8">
        <v>0</v>
      </c>
      <c r="Q11002" s="8">
        <v>0</v>
      </c>
      <c r="R11002" s="8">
        <v>0</v>
      </c>
      <c r="S11002" s="8">
        <v>0</v>
      </c>
      <c r="T11002" s="8">
        <v>0</v>
      </c>
      <c r="U11002" s="8">
        <v>0</v>
      </c>
      <c r="V11002" s="8">
        <v>1</v>
      </c>
      <c r="W11002" s="8">
        <v>1</v>
      </c>
      <c r="X11002" s="8">
        <v>0</v>
      </c>
      <c r="Y11002" s="8">
        <v>0</v>
      </c>
      <c r="Z11002" s="8">
        <v>0</v>
      </c>
      <c r="AA11002" s="8">
        <v>0</v>
      </c>
      <c r="AB11002" s="8">
        <v>0</v>
      </c>
      <c r="AC11002" s="8">
        <v>0</v>
      </c>
      <c r="AD11002" s="8">
        <v>0</v>
      </c>
      <c r="AE11002" s="8">
        <v>0</v>
      </c>
      <c r="AF11002" s="8">
        <v>0</v>
      </c>
      <c r="AG11002" s="8">
        <v>0</v>
      </c>
      <c r="AH11002" s="8">
        <v>0</v>
      </c>
      <c r="AI11002" s="8">
        <v>0</v>
      </c>
      <c r="AJ11002" s="8">
        <v>0</v>
      </c>
      <c r="AK11002" s="8">
        <v>0</v>
      </c>
      <c r="AL11002" s="8">
        <v>1</v>
      </c>
      <c r="AM11002" s="8">
        <v>0</v>
      </c>
      <c r="AN11002" s="8">
        <v>0</v>
      </c>
      <c r="AO11002" s="8">
        <v>0</v>
      </c>
      <c r="AP11002" s="8">
        <v>0</v>
      </c>
      <c r="AQ11002" s="8">
        <v>0</v>
      </c>
      <c r="AR11002" s="8">
        <v>1</v>
      </c>
      <c r="AS11002" s="8">
        <v>0</v>
      </c>
      <c r="AT11002" s="8">
        <v>0</v>
      </c>
      <c r="AU11002" s="8">
        <v>0</v>
      </c>
      <c r="AV11002" s="8">
        <v>0</v>
      </c>
      <c r="AW11002" s="8">
        <v>0</v>
      </c>
      <c r="AX11002" s="8">
        <v>0</v>
      </c>
      <c r="AY11002" s="8">
        <v>0</v>
      </c>
      <c r="AZ11002" s="8">
        <v>0</v>
      </c>
      <c r="BA11002" s="8">
        <v>0</v>
      </c>
      <c r="BB11002" s="8">
        <v>0</v>
      </c>
      <c r="BC11002" s="8">
        <v>0</v>
      </c>
      <c r="BD11002" s="8">
        <v>0</v>
      </c>
      <c r="BE11002" s="8">
        <v>0</v>
      </c>
      <c r="BF11002" s="8">
        <v>0</v>
      </c>
      <c r="BG11002" s="8">
        <v>0</v>
      </c>
      <c r="BH11002" s="8">
        <v>0</v>
      </c>
      <c r="BI11002" s="8">
        <v>0</v>
      </c>
      <c r="BJ11002" s="8">
        <v>0</v>
      </c>
      <c r="BK11002" s="8">
        <v>1</v>
      </c>
      <c r="BL11002" s="8">
        <v>0</v>
      </c>
      <c r="BM11002" s="8">
        <v>0</v>
      </c>
      <c r="BN11002" s="8">
        <v>0</v>
      </c>
      <c r="BO11002" s="8">
        <v>0</v>
      </c>
      <c r="BP11002" s="8">
        <v>0</v>
      </c>
      <c r="BQ11002" s="8">
        <v>0</v>
      </c>
      <c r="BR11002" s="8">
        <v>0</v>
      </c>
      <c r="BS11002" s="8">
        <v>0</v>
      </c>
      <c r="BT11002" s="8">
        <v>0</v>
      </c>
      <c r="BU11002" s="8">
        <v>1</v>
      </c>
      <c r="BV11002" s="8">
        <v>0</v>
      </c>
      <c r="BW11002" s="8">
        <v>0</v>
      </c>
      <c r="BX11002" s="8">
        <v>0</v>
      </c>
      <c r="BY11002" s="9">
        <v>1</v>
      </c>
      <c r="CB11002" t="str">
        <v>DEJAR</v>
      </c>
      <c r="CD11002" t="str">
        <v>DEJAR</v>
      </c>
      <c r="CF11002" t="str">
        <v>DEJAR</v>
      </c>
      <c r="CH11002" t="str">
        <v>DEJAR</v>
      </c>
      <c r="CJ11002" t="str">
        <v>DEJAR</v>
      </c>
      <c r="CL11002" t="str">
        <v>DEJAR</v>
      </c>
      <c r="CN11002" t="str">
        <v>DEJAR</v>
      </c>
      <c r="CP11002" t="str">
        <v>DEJAR</v>
      </c>
    </row>
    <row r="11003" spans="1:94" x14ac:dyDescent="0.3">
      <c r="A11003" s="10">
        <v>0</v>
      </c>
      <c r="B11003" s="11">
        <v>0</v>
      </c>
      <c r="C11003" s="11">
        <v>0</v>
      </c>
      <c r="D11003" s="11">
        <v>0</v>
      </c>
      <c r="E11003" s="11">
        <v>1</v>
      </c>
      <c r="F11003" s="11">
        <v>0</v>
      </c>
      <c r="G11003" s="11">
        <v>0.2</v>
      </c>
      <c r="H11003" s="11">
        <v>0.2</v>
      </c>
      <c r="I11003" s="11">
        <v>0</v>
      </c>
      <c r="J11003" s="11">
        <v>0</v>
      </c>
      <c r="K11003" s="11">
        <v>0</v>
      </c>
      <c r="L11003" s="11">
        <v>0</v>
      </c>
      <c r="M11003" s="11">
        <v>0</v>
      </c>
      <c r="N11003" s="11">
        <v>0</v>
      </c>
      <c r="O11003" s="11">
        <v>0</v>
      </c>
      <c r="P11003" s="11">
        <v>0</v>
      </c>
      <c r="Q11003" s="11">
        <v>0</v>
      </c>
      <c r="R11003" s="11">
        <v>0</v>
      </c>
      <c r="S11003" s="11">
        <v>0</v>
      </c>
      <c r="T11003" s="11">
        <v>0</v>
      </c>
      <c r="U11003" s="11">
        <v>1</v>
      </c>
      <c r="V11003" s="11">
        <v>0</v>
      </c>
      <c r="W11003" s="11">
        <v>0</v>
      </c>
      <c r="X11003" s="11">
        <v>0</v>
      </c>
      <c r="Y11003" s="11">
        <v>1</v>
      </c>
      <c r="Z11003" s="11">
        <v>0</v>
      </c>
      <c r="AA11003" s="11">
        <v>0</v>
      </c>
      <c r="AB11003" s="11">
        <v>0</v>
      </c>
      <c r="AC11003" s="11">
        <v>0</v>
      </c>
      <c r="AD11003" s="11">
        <v>0</v>
      </c>
      <c r="AE11003" s="11">
        <v>0</v>
      </c>
      <c r="AF11003" s="11">
        <v>1</v>
      </c>
      <c r="AG11003" s="11">
        <v>0</v>
      </c>
      <c r="AH11003" s="11">
        <v>0</v>
      </c>
      <c r="AI11003" s="11">
        <v>0</v>
      </c>
      <c r="AJ11003" s="11">
        <v>0</v>
      </c>
      <c r="AK11003" s="11">
        <v>0</v>
      </c>
      <c r="AL11003" s="11">
        <v>0</v>
      </c>
      <c r="AM11003" s="11">
        <v>0</v>
      </c>
      <c r="AN11003" s="11">
        <v>0</v>
      </c>
      <c r="AO11003" s="11">
        <v>0</v>
      </c>
      <c r="AP11003" s="11">
        <v>0</v>
      </c>
      <c r="AQ11003" s="11">
        <v>0</v>
      </c>
      <c r="AR11003" s="11">
        <v>0</v>
      </c>
      <c r="AS11003" s="11">
        <v>0</v>
      </c>
      <c r="AT11003" s="11">
        <v>0</v>
      </c>
      <c r="AU11003" s="11">
        <v>0</v>
      </c>
      <c r="AV11003" s="11">
        <v>0</v>
      </c>
      <c r="AW11003" s="11">
        <v>0</v>
      </c>
      <c r="AX11003" s="11">
        <v>0</v>
      </c>
      <c r="AY11003" s="11">
        <v>0</v>
      </c>
      <c r="AZ11003" s="11">
        <v>1</v>
      </c>
      <c r="BA11003" s="11">
        <v>0</v>
      </c>
      <c r="BB11003" s="11">
        <v>0</v>
      </c>
      <c r="BC11003" s="11">
        <v>0</v>
      </c>
      <c r="BD11003" s="11">
        <v>0</v>
      </c>
      <c r="BE11003" s="11">
        <v>0</v>
      </c>
      <c r="BF11003" s="11">
        <v>0</v>
      </c>
      <c r="BG11003" s="11">
        <v>0</v>
      </c>
      <c r="BH11003" s="11">
        <v>0</v>
      </c>
      <c r="BI11003" s="11">
        <v>0</v>
      </c>
      <c r="BJ11003" s="11">
        <v>0</v>
      </c>
      <c r="BK11003" s="11">
        <v>0</v>
      </c>
      <c r="BL11003" s="11">
        <v>0</v>
      </c>
      <c r="BM11003" s="11">
        <v>1</v>
      </c>
      <c r="BN11003" s="11">
        <v>0</v>
      </c>
      <c r="BO11003" s="11">
        <v>0</v>
      </c>
      <c r="BP11003" s="11">
        <v>0</v>
      </c>
      <c r="BQ11003" s="11">
        <v>0</v>
      </c>
      <c r="BR11003" s="11">
        <v>0</v>
      </c>
      <c r="BS11003" s="11">
        <v>0</v>
      </c>
      <c r="BT11003" s="11">
        <v>0</v>
      </c>
      <c r="BU11003" s="11">
        <v>0</v>
      </c>
      <c r="BV11003" s="11">
        <v>0</v>
      </c>
      <c r="BW11003" s="11">
        <v>1</v>
      </c>
      <c r="BX11003" s="11">
        <v>1</v>
      </c>
      <c r="BY11003" s="12">
        <v>0</v>
      </c>
      <c r="CB11003" t="str">
        <v>DEJAR</v>
      </c>
      <c r="CD11003" t="str">
        <v>DEJAR</v>
      </c>
      <c r="CF11003" t="str">
        <v>DEJAR</v>
      </c>
      <c r="CH11003" t="str">
        <v>DEJAR</v>
      </c>
      <c r="CJ11003" t="str">
        <v>DEJAR</v>
      </c>
      <c r="CL11003" t="str">
        <v>DEJAR</v>
      </c>
      <c r="CN11003" t="str">
        <v>DEJAR</v>
      </c>
      <c r="CP11003" t="str">
        <v>DEJAR</v>
      </c>
    </row>
    <row r="11004" spans="1:94" x14ac:dyDescent="0.3">
      <c r="A11004" s="7">
        <v>0</v>
      </c>
      <c r="B11004" s="8">
        <v>0</v>
      </c>
      <c r="C11004" s="8">
        <v>1</v>
      </c>
      <c r="D11004" s="8">
        <v>0</v>
      </c>
      <c r="E11004" s="8">
        <v>10</v>
      </c>
      <c r="F11004" s="8">
        <v>210.25</v>
      </c>
      <c r="G11004" s="8">
        <v>0</v>
      </c>
      <c r="H11004" s="8">
        <v>1.8181817999999999E-2</v>
      </c>
      <c r="I11004" s="8">
        <v>0</v>
      </c>
      <c r="J11004" s="8">
        <v>0</v>
      </c>
      <c r="K11004" s="8">
        <v>0</v>
      </c>
      <c r="L11004" s="8">
        <v>0</v>
      </c>
      <c r="M11004" s="8">
        <v>0</v>
      </c>
      <c r="N11004" s="8">
        <v>0</v>
      </c>
      <c r="O11004" s="8">
        <v>0</v>
      </c>
      <c r="P11004" s="8">
        <v>0</v>
      </c>
      <c r="Q11004" s="8">
        <v>0</v>
      </c>
      <c r="R11004" s="8">
        <v>0</v>
      </c>
      <c r="S11004" s="8">
        <v>0</v>
      </c>
      <c r="T11004" s="8">
        <v>0</v>
      </c>
      <c r="U11004" s="8">
        <v>1</v>
      </c>
      <c r="V11004" s="8">
        <v>0</v>
      </c>
      <c r="W11004" s="8">
        <v>1</v>
      </c>
      <c r="X11004" s="8">
        <v>0</v>
      </c>
      <c r="Y11004" s="8">
        <v>0</v>
      </c>
      <c r="Z11004" s="8">
        <v>0</v>
      </c>
      <c r="AA11004" s="8">
        <v>0</v>
      </c>
      <c r="AB11004" s="8">
        <v>0</v>
      </c>
      <c r="AC11004" s="8">
        <v>0</v>
      </c>
      <c r="AD11004" s="8">
        <v>0</v>
      </c>
      <c r="AE11004" s="8">
        <v>1</v>
      </c>
      <c r="AF11004" s="8">
        <v>0</v>
      </c>
      <c r="AG11004" s="8">
        <v>0</v>
      </c>
      <c r="AH11004" s="8">
        <v>0</v>
      </c>
      <c r="AI11004" s="8">
        <v>0</v>
      </c>
      <c r="AJ11004" s="8">
        <v>0</v>
      </c>
      <c r="AK11004" s="8">
        <v>0</v>
      </c>
      <c r="AL11004" s="8">
        <v>0</v>
      </c>
      <c r="AM11004" s="8">
        <v>0</v>
      </c>
      <c r="AN11004" s="8">
        <v>0</v>
      </c>
      <c r="AO11004" s="8">
        <v>0</v>
      </c>
      <c r="AP11004" s="8">
        <v>0</v>
      </c>
      <c r="AQ11004" s="8">
        <v>0</v>
      </c>
      <c r="AR11004" s="8">
        <v>1</v>
      </c>
      <c r="AS11004" s="8">
        <v>0</v>
      </c>
      <c r="AT11004" s="8">
        <v>0</v>
      </c>
      <c r="AU11004" s="8">
        <v>0</v>
      </c>
      <c r="AV11004" s="8">
        <v>0</v>
      </c>
      <c r="AW11004" s="8">
        <v>0</v>
      </c>
      <c r="AX11004" s="8">
        <v>0</v>
      </c>
      <c r="AY11004" s="8">
        <v>0</v>
      </c>
      <c r="AZ11004" s="8">
        <v>0</v>
      </c>
      <c r="BA11004" s="8">
        <v>0</v>
      </c>
      <c r="BB11004" s="8">
        <v>0</v>
      </c>
      <c r="BC11004" s="8">
        <v>0</v>
      </c>
      <c r="BD11004" s="8">
        <v>0</v>
      </c>
      <c r="BE11004" s="8">
        <v>0</v>
      </c>
      <c r="BF11004" s="8">
        <v>0</v>
      </c>
      <c r="BG11004" s="8">
        <v>0</v>
      </c>
      <c r="BH11004" s="8">
        <v>0</v>
      </c>
      <c r="BI11004" s="8">
        <v>0</v>
      </c>
      <c r="BJ11004" s="8">
        <v>0</v>
      </c>
      <c r="BK11004" s="8">
        <v>0</v>
      </c>
      <c r="BL11004" s="8">
        <v>0</v>
      </c>
      <c r="BM11004" s="8">
        <v>0</v>
      </c>
      <c r="BN11004" s="8">
        <v>0</v>
      </c>
      <c r="BO11004" s="8">
        <v>0</v>
      </c>
      <c r="BP11004" s="8">
        <v>0</v>
      </c>
      <c r="BQ11004" s="8">
        <v>0</v>
      </c>
      <c r="BR11004" s="8">
        <v>0</v>
      </c>
      <c r="BS11004" s="8">
        <v>0</v>
      </c>
      <c r="BT11004" s="8">
        <v>0</v>
      </c>
      <c r="BU11004" s="8">
        <v>1</v>
      </c>
      <c r="BV11004" s="8">
        <v>0</v>
      </c>
      <c r="BW11004" s="8">
        <v>0</v>
      </c>
      <c r="BX11004" s="8">
        <v>0</v>
      </c>
      <c r="BY11004" s="9">
        <v>0</v>
      </c>
      <c r="CB11004" t="str">
        <v>DEJAR</v>
      </c>
      <c r="CD11004" t="str">
        <v>DEJAR</v>
      </c>
      <c r="CF11004" t="str">
        <v>DEJAR</v>
      </c>
      <c r="CH11004" t="str">
        <v>DEJAR</v>
      </c>
      <c r="CJ11004" t="str">
        <v>DEJAR</v>
      </c>
      <c r="CL11004" t="str">
        <v>DEJAR</v>
      </c>
      <c r="CN11004" t="str">
        <v>DEJAR</v>
      </c>
      <c r="CP11004" t="str">
        <v>DEJAR</v>
      </c>
    </row>
    <row r="11005" spans="1:94" x14ac:dyDescent="0.3">
      <c r="A11005" s="10">
        <v>0</v>
      </c>
      <c r="B11005" s="11">
        <v>0</v>
      </c>
      <c r="C11005" s="11">
        <v>1</v>
      </c>
      <c r="D11005" s="11">
        <v>0</v>
      </c>
      <c r="E11005" s="11">
        <v>77</v>
      </c>
      <c r="F11005" s="11">
        <v>1266094048</v>
      </c>
      <c r="G11005" s="11">
        <v>2.5974029999999999E-3</v>
      </c>
      <c r="H11005" s="11">
        <v>2.3632240999999998E-2</v>
      </c>
      <c r="I11005" s="11">
        <v>0</v>
      </c>
      <c r="J11005" s="11">
        <v>0</v>
      </c>
      <c r="K11005" s="11">
        <v>0</v>
      </c>
      <c r="L11005" s="11">
        <v>0</v>
      </c>
      <c r="M11005" s="11">
        <v>0</v>
      </c>
      <c r="N11005" s="11">
        <v>0</v>
      </c>
      <c r="O11005" s="11">
        <v>0</v>
      </c>
      <c r="P11005" s="11">
        <v>0</v>
      </c>
      <c r="Q11005" s="11">
        <v>0</v>
      </c>
      <c r="R11005" s="11">
        <v>0</v>
      </c>
      <c r="S11005" s="11">
        <v>0</v>
      </c>
      <c r="T11005" s="11">
        <v>0</v>
      </c>
      <c r="U11005" s="11">
        <v>0</v>
      </c>
      <c r="V11005" s="11">
        <v>1</v>
      </c>
      <c r="W11005" s="11">
        <v>0</v>
      </c>
      <c r="X11005" s="11">
        <v>1</v>
      </c>
      <c r="Y11005" s="11">
        <v>0</v>
      </c>
      <c r="Z11005" s="11">
        <v>0</v>
      </c>
      <c r="AA11005" s="11">
        <v>0</v>
      </c>
      <c r="AB11005" s="11">
        <v>0</v>
      </c>
      <c r="AC11005" s="11">
        <v>0</v>
      </c>
      <c r="AD11005" s="11">
        <v>0</v>
      </c>
      <c r="AE11005" s="11">
        <v>0</v>
      </c>
      <c r="AF11005" s="11">
        <v>1</v>
      </c>
      <c r="AG11005" s="11">
        <v>0</v>
      </c>
      <c r="AH11005" s="11">
        <v>0</v>
      </c>
      <c r="AI11005" s="11">
        <v>0</v>
      </c>
      <c r="AJ11005" s="11">
        <v>0</v>
      </c>
      <c r="AK11005" s="11">
        <v>0</v>
      </c>
      <c r="AL11005" s="11">
        <v>0</v>
      </c>
      <c r="AM11005" s="11">
        <v>0</v>
      </c>
      <c r="AN11005" s="11">
        <v>0</v>
      </c>
      <c r="AO11005" s="11">
        <v>0</v>
      </c>
      <c r="AP11005" s="11">
        <v>0</v>
      </c>
      <c r="AQ11005" s="11">
        <v>0</v>
      </c>
      <c r="AR11005" s="11">
        <v>1</v>
      </c>
      <c r="AS11005" s="11">
        <v>0</v>
      </c>
      <c r="AT11005" s="11">
        <v>0</v>
      </c>
      <c r="AU11005" s="11">
        <v>0</v>
      </c>
      <c r="AV11005" s="11">
        <v>0</v>
      </c>
      <c r="AW11005" s="11">
        <v>0</v>
      </c>
      <c r="AX11005" s="11">
        <v>0</v>
      </c>
      <c r="AY11005" s="11">
        <v>0</v>
      </c>
      <c r="AZ11005" s="11">
        <v>0</v>
      </c>
      <c r="BA11005" s="11">
        <v>0</v>
      </c>
      <c r="BB11005" s="11">
        <v>0</v>
      </c>
      <c r="BC11005" s="11">
        <v>0</v>
      </c>
      <c r="BD11005" s="11">
        <v>0</v>
      </c>
      <c r="BE11005" s="11">
        <v>0</v>
      </c>
      <c r="BF11005" s="11">
        <v>0</v>
      </c>
      <c r="BG11005" s="11">
        <v>0</v>
      </c>
      <c r="BH11005" s="11">
        <v>0</v>
      </c>
      <c r="BI11005" s="11">
        <v>0</v>
      </c>
      <c r="BJ11005" s="11">
        <v>0</v>
      </c>
      <c r="BK11005" s="11">
        <v>0</v>
      </c>
      <c r="BL11005" s="11">
        <v>0</v>
      </c>
      <c r="BM11005" s="11">
        <v>0</v>
      </c>
      <c r="BN11005" s="11">
        <v>0</v>
      </c>
      <c r="BO11005" s="11">
        <v>0</v>
      </c>
      <c r="BP11005" s="11">
        <v>0</v>
      </c>
      <c r="BQ11005" s="11">
        <v>0</v>
      </c>
      <c r="BR11005" s="11">
        <v>0</v>
      </c>
      <c r="BS11005" s="11">
        <v>0</v>
      </c>
      <c r="BT11005" s="11">
        <v>0</v>
      </c>
      <c r="BU11005" s="11">
        <v>0</v>
      </c>
      <c r="BV11005" s="11">
        <v>0</v>
      </c>
      <c r="BW11005" s="11">
        <v>1</v>
      </c>
      <c r="BX11005" s="11">
        <v>0</v>
      </c>
      <c r="BY11005" s="12">
        <v>0</v>
      </c>
      <c r="CB11005" t="str">
        <v>DEJAR</v>
      </c>
      <c r="CD11005" t="str">
        <v>DEJAR</v>
      </c>
      <c r="CF11005" t="str">
        <v>DEJAR</v>
      </c>
      <c r="CH11005" t="str">
        <v>DEJAR</v>
      </c>
      <c r="CJ11005" t="str">
        <v>DEJAR</v>
      </c>
      <c r="CL11005" t="str">
        <v>DEJAR</v>
      </c>
      <c r="CN11005" t="str">
        <v>DEJAR</v>
      </c>
      <c r="CP11005" t="str">
        <v>DEJAR</v>
      </c>
    </row>
    <row r="11006" spans="1:94" x14ac:dyDescent="0.3">
      <c r="A11006" s="7">
        <v>5</v>
      </c>
      <c r="B11006" s="8">
        <v>75.5</v>
      </c>
      <c r="C11006" s="8">
        <v>0</v>
      </c>
      <c r="D11006" s="8">
        <v>0</v>
      </c>
      <c r="E11006" s="8">
        <v>24</v>
      </c>
      <c r="F11006" s="8">
        <v>1009.95</v>
      </c>
      <c r="G11006" s="8">
        <v>7.4074070000000004E-3</v>
      </c>
      <c r="H11006" s="8">
        <v>1.8518519000000001E-2</v>
      </c>
      <c r="I11006" s="8">
        <v>0</v>
      </c>
      <c r="J11006" s="8">
        <v>0</v>
      </c>
      <c r="K11006" s="8">
        <v>0</v>
      </c>
      <c r="L11006" s="8">
        <v>0</v>
      </c>
      <c r="M11006" s="8">
        <v>0</v>
      </c>
      <c r="N11006" s="8">
        <v>0</v>
      </c>
      <c r="O11006" s="8">
        <v>0</v>
      </c>
      <c r="P11006" s="8">
        <v>0</v>
      </c>
      <c r="Q11006" s="8">
        <v>0</v>
      </c>
      <c r="R11006" s="8">
        <v>0</v>
      </c>
      <c r="S11006" s="8">
        <v>0</v>
      </c>
      <c r="T11006" s="8">
        <v>0</v>
      </c>
      <c r="U11006" s="8">
        <v>1</v>
      </c>
      <c r="V11006" s="8">
        <v>0</v>
      </c>
      <c r="W11006" s="8">
        <v>0</v>
      </c>
      <c r="X11006" s="8">
        <v>1</v>
      </c>
      <c r="Y11006" s="8">
        <v>0</v>
      </c>
      <c r="Z11006" s="8">
        <v>0</v>
      </c>
      <c r="AA11006" s="8">
        <v>0</v>
      </c>
      <c r="AB11006" s="8">
        <v>0</v>
      </c>
      <c r="AC11006" s="8">
        <v>0</v>
      </c>
      <c r="AD11006" s="8">
        <v>0</v>
      </c>
      <c r="AE11006" s="8">
        <v>0</v>
      </c>
      <c r="AF11006" s="8">
        <v>0</v>
      </c>
      <c r="AG11006" s="8">
        <v>0</v>
      </c>
      <c r="AH11006" s="8">
        <v>1</v>
      </c>
      <c r="AI11006" s="8">
        <v>0</v>
      </c>
      <c r="AJ11006" s="8">
        <v>0</v>
      </c>
      <c r="AK11006" s="8">
        <v>0</v>
      </c>
      <c r="AL11006" s="8">
        <v>0</v>
      </c>
      <c r="AM11006" s="8">
        <v>0</v>
      </c>
      <c r="AN11006" s="8">
        <v>0</v>
      </c>
      <c r="AO11006" s="8">
        <v>0</v>
      </c>
      <c r="AP11006" s="8">
        <v>0</v>
      </c>
      <c r="AQ11006" s="8">
        <v>0</v>
      </c>
      <c r="AR11006" s="8">
        <v>0</v>
      </c>
      <c r="AS11006" s="8">
        <v>0</v>
      </c>
      <c r="AT11006" s="8">
        <v>0</v>
      </c>
      <c r="AU11006" s="8">
        <v>0</v>
      </c>
      <c r="AV11006" s="8">
        <v>0</v>
      </c>
      <c r="AW11006" s="8">
        <v>1</v>
      </c>
      <c r="AX11006" s="8">
        <v>0</v>
      </c>
      <c r="AY11006" s="8">
        <v>0</v>
      </c>
      <c r="AZ11006" s="8">
        <v>0</v>
      </c>
      <c r="BA11006" s="8">
        <v>0</v>
      </c>
      <c r="BB11006" s="8">
        <v>0</v>
      </c>
      <c r="BC11006" s="8">
        <v>1</v>
      </c>
      <c r="BD11006" s="8">
        <v>0</v>
      </c>
      <c r="BE11006" s="8">
        <v>0</v>
      </c>
      <c r="BF11006" s="8">
        <v>0</v>
      </c>
      <c r="BG11006" s="8">
        <v>0</v>
      </c>
      <c r="BH11006" s="8">
        <v>0</v>
      </c>
      <c r="BI11006" s="8">
        <v>0</v>
      </c>
      <c r="BJ11006" s="8">
        <v>0</v>
      </c>
      <c r="BK11006" s="8">
        <v>0</v>
      </c>
      <c r="BL11006" s="8">
        <v>0</v>
      </c>
      <c r="BM11006" s="8">
        <v>0</v>
      </c>
      <c r="BN11006" s="8">
        <v>0</v>
      </c>
      <c r="BO11006" s="8">
        <v>0</v>
      </c>
      <c r="BP11006" s="8">
        <v>0</v>
      </c>
      <c r="BQ11006" s="8">
        <v>0</v>
      </c>
      <c r="BR11006" s="8">
        <v>0</v>
      </c>
      <c r="BS11006" s="8">
        <v>0</v>
      </c>
      <c r="BT11006" s="8">
        <v>0</v>
      </c>
      <c r="BU11006" s="8">
        <v>0</v>
      </c>
      <c r="BV11006" s="8">
        <v>0</v>
      </c>
      <c r="BW11006" s="8">
        <v>1</v>
      </c>
      <c r="BX11006" s="8">
        <v>0</v>
      </c>
      <c r="BY11006" s="9">
        <v>0</v>
      </c>
      <c r="CB11006" t="str">
        <v>DEJAR</v>
      </c>
      <c r="CD11006" t="str">
        <v>DEJAR</v>
      </c>
      <c r="CF11006" t="str">
        <v>DEJAR</v>
      </c>
      <c r="CH11006" t="str">
        <v>DEJAR</v>
      </c>
      <c r="CJ11006" t="str">
        <v>DEJAR</v>
      </c>
      <c r="CL11006" t="str">
        <v>DEJAR</v>
      </c>
      <c r="CN11006" t="str">
        <v>DEJAR</v>
      </c>
      <c r="CP11006" t="str">
        <v>DEJAR</v>
      </c>
    </row>
    <row r="11007" spans="1:94" x14ac:dyDescent="0.3">
      <c r="A11007" s="10">
        <v>0</v>
      </c>
      <c r="B11007" s="11">
        <v>0</v>
      </c>
      <c r="C11007" s="11">
        <v>0</v>
      </c>
      <c r="D11007" s="11">
        <v>0</v>
      </c>
      <c r="E11007" s="11">
        <v>1</v>
      </c>
      <c r="F11007" s="11">
        <v>0</v>
      </c>
      <c r="G11007" s="11">
        <v>0.2</v>
      </c>
      <c r="H11007" s="11">
        <v>0.2</v>
      </c>
      <c r="I11007" s="11">
        <v>0</v>
      </c>
      <c r="J11007" s="11">
        <v>0</v>
      </c>
      <c r="K11007" s="11">
        <v>0</v>
      </c>
      <c r="L11007" s="11">
        <v>0</v>
      </c>
      <c r="M11007" s="11">
        <v>0</v>
      </c>
      <c r="N11007" s="11">
        <v>0</v>
      </c>
      <c r="O11007" s="11">
        <v>0</v>
      </c>
      <c r="P11007" s="11">
        <v>0</v>
      </c>
      <c r="Q11007" s="11">
        <v>0</v>
      </c>
      <c r="R11007" s="11">
        <v>0</v>
      </c>
      <c r="S11007" s="11">
        <v>0</v>
      </c>
      <c r="T11007" s="11">
        <v>0</v>
      </c>
      <c r="U11007" s="11">
        <v>0</v>
      </c>
      <c r="V11007" s="11">
        <v>1</v>
      </c>
      <c r="W11007" s="11">
        <v>0</v>
      </c>
      <c r="X11007" s="11">
        <v>0</v>
      </c>
      <c r="Y11007" s="11">
        <v>1</v>
      </c>
      <c r="Z11007" s="11">
        <v>0</v>
      </c>
      <c r="AA11007" s="11">
        <v>0</v>
      </c>
      <c r="AB11007" s="11">
        <v>0</v>
      </c>
      <c r="AC11007" s="11">
        <v>0</v>
      </c>
      <c r="AD11007" s="11">
        <v>0</v>
      </c>
      <c r="AE11007" s="11">
        <v>0</v>
      </c>
      <c r="AF11007" s="11">
        <v>1</v>
      </c>
      <c r="AG11007" s="11">
        <v>0</v>
      </c>
      <c r="AH11007" s="11">
        <v>0</v>
      </c>
      <c r="AI11007" s="11">
        <v>0</v>
      </c>
      <c r="AJ11007" s="11">
        <v>0</v>
      </c>
      <c r="AK11007" s="11">
        <v>0</v>
      </c>
      <c r="AL11007" s="11">
        <v>0</v>
      </c>
      <c r="AM11007" s="11">
        <v>0</v>
      </c>
      <c r="AN11007" s="11">
        <v>0</v>
      </c>
      <c r="AO11007" s="11">
        <v>0</v>
      </c>
      <c r="AP11007" s="11">
        <v>0</v>
      </c>
      <c r="AQ11007" s="11">
        <v>0</v>
      </c>
      <c r="AR11007" s="11">
        <v>0</v>
      </c>
      <c r="AS11007" s="11">
        <v>0</v>
      </c>
      <c r="AT11007" s="11">
        <v>0</v>
      </c>
      <c r="AU11007" s="11">
        <v>0</v>
      </c>
      <c r="AV11007" s="11">
        <v>0</v>
      </c>
      <c r="AW11007" s="11">
        <v>1</v>
      </c>
      <c r="AX11007" s="11">
        <v>0</v>
      </c>
      <c r="AY11007" s="11">
        <v>0</v>
      </c>
      <c r="AZ11007" s="11">
        <v>0</v>
      </c>
      <c r="BA11007" s="11">
        <v>1</v>
      </c>
      <c r="BB11007" s="11">
        <v>0</v>
      </c>
      <c r="BC11007" s="11">
        <v>0</v>
      </c>
      <c r="BD11007" s="11">
        <v>0</v>
      </c>
      <c r="BE11007" s="11">
        <v>0</v>
      </c>
      <c r="BF11007" s="11">
        <v>0</v>
      </c>
      <c r="BG11007" s="11">
        <v>0</v>
      </c>
      <c r="BH11007" s="11">
        <v>0</v>
      </c>
      <c r="BI11007" s="11">
        <v>0</v>
      </c>
      <c r="BJ11007" s="11">
        <v>0</v>
      </c>
      <c r="BK11007" s="11">
        <v>0</v>
      </c>
      <c r="BL11007" s="11">
        <v>0</v>
      </c>
      <c r="BM11007" s="11">
        <v>0</v>
      </c>
      <c r="BN11007" s="11">
        <v>0</v>
      </c>
      <c r="BO11007" s="11">
        <v>0</v>
      </c>
      <c r="BP11007" s="11">
        <v>0</v>
      </c>
      <c r="BQ11007" s="11">
        <v>0</v>
      </c>
      <c r="BR11007" s="11">
        <v>0</v>
      </c>
      <c r="BS11007" s="11">
        <v>0</v>
      </c>
      <c r="BT11007" s="11">
        <v>0</v>
      </c>
      <c r="BU11007" s="11">
        <v>0</v>
      </c>
      <c r="BV11007" s="11">
        <v>0</v>
      </c>
      <c r="BW11007" s="11">
        <v>1</v>
      </c>
      <c r="BX11007" s="11">
        <v>0</v>
      </c>
      <c r="BY11007" s="12">
        <v>0</v>
      </c>
      <c r="CB11007" t="str">
        <v>DEJAR</v>
      </c>
      <c r="CD11007" t="str">
        <v>DEJAR</v>
      </c>
      <c r="CF11007" t="str">
        <v>DEJAR</v>
      </c>
      <c r="CH11007" t="str">
        <v>DEJAR</v>
      </c>
      <c r="CJ11007" t="str">
        <v>DEJAR</v>
      </c>
      <c r="CL11007" t="str">
        <v>DEJAR</v>
      </c>
      <c r="CN11007" t="str">
        <v>DEJAR</v>
      </c>
      <c r="CP11007" t="str">
        <v>DEJAR</v>
      </c>
    </row>
    <row r="11008" spans="1:94" x14ac:dyDescent="0.3">
      <c r="A11008" s="7">
        <v>0</v>
      </c>
      <c r="B11008" s="8">
        <v>0</v>
      </c>
      <c r="C11008" s="8">
        <v>0</v>
      </c>
      <c r="D11008" s="8">
        <v>0</v>
      </c>
      <c r="E11008" s="8">
        <v>82</v>
      </c>
      <c r="F11008" s="8">
        <v>1661133333</v>
      </c>
      <c r="G11008" s="8">
        <v>0.02</v>
      </c>
      <c r="H11008" s="8">
        <v>3.4479166999999998E-2</v>
      </c>
      <c r="I11008" s="8">
        <v>185845777</v>
      </c>
      <c r="J11008" s="8">
        <v>0</v>
      </c>
      <c r="K11008" s="8">
        <v>0</v>
      </c>
      <c r="L11008" s="8">
        <v>0</v>
      </c>
      <c r="M11008" s="8">
        <v>0</v>
      </c>
      <c r="N11008" s="8">
        <v>0</v>
      </c>
      <c r="O11008" s="8">
        <v>0</v>
      </c>
      <c r="P11008" s="8">
        <v>0</v>
      </c>
      <c r="Q11008" s="8">
        <v>0</v>
      </c>
      <c r="R11008" s="8">
        <v>0</v>
      </c>
      <c r="S11008" s="8">
        <v>0</v>
      </c>
      <c r="T11008" s="8">
        <v>0</v>
      </c>
      <c r="U11008" s="8">
        <v>0</v>
      </c>
      <c r="V11008" s="8">
        <v>1</v>
      </c>
      <c r="W11008" s="8">
        <v>0</v>
      </c>
      <c r="X11008" s="8">
        <v>0</v>
      </c>
      <c r="Y11008" s="8">
        <v>0</v>
      </c>
      <c r="Z11008" s="8">
        <v>1</v>
      </c>
      <c r="AA11008" s="8">
        <v>0</v>
      </c>
      <c r="AB11008" s="8">
        <v>0</v>
      </c>
      <c r="AC11008" s="8">
        <v>0</v>
      </c>
      <c r="AD11008" s="8">
        <v>0</v>
      </c>
      <c r="AE11008" s="8">
        <v>1</v>
      </c>
      <c r="AF11008" s="8">
        <v>0</v>
      </c>
      <c r="AG11008" s="8">
        <v>0</v>
      </c>
      <c r="AH11008" s="8">
        <v>0</v>
      </c>
      <c r="AI11008" s="8">
        <v>0</v>
      </c>
      <c r="AJ11008" s="8">
        <v>0</v>
      </c>
      <c r="AK11008" s="8">
        <v>0</v>
      </c>
      <c r="AL11008" s="8">
        <v>0</v>
      </c>
      <c r="AM11008" s="8">
        <v>0</v>
      </c>
      <c r="AN11008" s="8">
        <v>0</v>
      </c>
      <c r="AO11008" s="8">
        <v>0</v>
      </c>
      <c r="AP11008" s="8">
        <v>0</v>
      </c>
      <c r="AQ11008" s="8">
        <v>0</v>
      </c>
      <c r="AR11008" s="8">
        <v>1</v>
      </c>
      <c r="AS11008" s="8">
        <v>0</v>
      </c>
      <c r="AT11008" s="8">
        <v>0</v>
      </c>
      <c r="AU11008" s="8">
        <v>0</v>
      </c>
      <c r="AV11008" s="8">
        <v>0</v>
      </c>
      <c r="AW11008" s="8">
        <v>0</v>
      </c>
      <c r="AX11008" s="8">
        <v>0</v>
      </c>
      <c r="AY11008" s="8">
        <v>0</v>
      </c>
      <c r="AZ11008" s="8">
        <v>0</v>
      </c>
      <c r="BA11008" s="8">
        <v>0</v>
      </c>
      <c r="BB11008" s="8">
        <v>0</v>
      </c>
      <c r="BC11008" s="8">
        <v>0</v>
      </c>
      <c r="BD11008" s="8">
        <v>0</v>
      </c>
      <c r="BE11008" s="8">
        <v>0</v>
      </c>
      <c r="BF11008" s="8">
        <v>0</v>
      </c>
      <c r="BG11008" s="8">
        <v>0</v>
      </c>
      <c r="BH11008" s="8">
        <v>0</v>
      </c>
      <c r="BI11008" s="8">
        <v>0</v>
      </c>
      <c r="BJ11008" s="8">
        <v>0</v>
      </c>
      <c r="BK11008" s="8">
        <v>0</v>
      </c>
      <c r="BL11008" s="8">
        <v>0</v>
      </c>
      <c r="BM11008" s="8">
        <v>0</v>
      </c>
      <c r="BN11008" s="8">
        <v>0</v>
      </c>
      <c r="BO11008" s="8">
        <v>0</v>
      </c>
      <c r="BP11008" s="8">
        <v>0</v>
      </c>
      <c r="BQ11008" s="8">
        <v>0</v>
      </c>
      <c r="BR11008" s="8">
        <v>0</v>
      </c>
      <c r="BS11008" s="8">
        <v>0</v>
      </c>
      <c r="BT11008" s="8">
        <v>0</v>
      </c>
      <c r="BU11008" s="8">
        <v>0</v>
      </c>
      <c r="BV11008" s="8">
        <v>0</v>
      </c>
      <c r="BW11008" s="8">
        <v>1</v>
      </c>
      <c r="BX11008" s="8">
        <v>1</v>
      </c>
      <c r="BY11008" s="9">
        <v>0</v>
      </c>
      <c r="CB11008" t="str">
        <v>DEJAR</v>
      </c>
      <c r="CD11008" t="str">
        <v>DEJAR</v>
      </c>
      <c r="CF11008" t="str">
        <v>DEJAR</v>
      </c>
      <c r="CH11008" t="str">
        <v>DEJAR</v>
      </c>
      <c r="CJ11008" t="str">
        <v>DEJAR</v>
      </c>
      <c r="CL11008" t="str">
        <v>DEJAR</v>
      </c>
      <c r="CN11008" t="str">
        <v>DEJAR</v>
      </c>
      <c r="CP11008" t="str">
        <v>DEJAR</v>
      </c>
    </row>
    <row r="11009" spans="1:94" x14ac:dyDescent="0.3">
      <c r="A11009" s="10">
        <v>0</v>
      </c>
      <c r="B11009" s="11">
        <v>0</v>
      </c>
      <c r="C11009" s="11">
        <v>0</v>
      </c>
      <c r="D11009" s="11">
        <v>0</v>
      </c>
      <c r="E11009" s="11">
        <v>43</v>
      </c>
      <c r="F11009" s="11">
        <v>9075083333</v>
      </c>
      <c r="G11009" s="11">
        <v>0</v>
      </c>
      <c r="H11009" s="11">
        <v>2.4390240000000001E-3</v>
      </c>
      <c r="I11009" s="11">
        <v>0</v>
      </c>
      <c r="J11009" s="11">
        <v>0</v>
      </c>
      <c r="K11009" s="11">
        <v>0</v>
      </c>
      <c r="L11009" s="11">
        <v>0</v>
      </c>
      <c r="M11009" s="11">
        <v>0</v>
      </c>
      <c r="N11009" s="11">
        <v>0</v>
      </c>
      <c r="O11009" s="11">
        <v>0</v>
      </c>
      <c r="P11009" s="11">
        <v>0</v>
      </c>
      <c r="Q11009" s="11">
        <v>0</v>
      </c>
      <c r="R11009" s="11">
        <v>0</v>
      </c>
      <c r="S11009" s="11">
        <v>0</v>
      </c>
      <c r="T11009" s="11">
        <v>0</v>
      </c>
      <c r="U11009" s="11">
        <v>1</v>
      </c>
      <c r="V11009" s="11">
        <v>0</v>
      </c>
      <c r="W11009" s="11">
        <v>1</v>
      </c>
      <c r="X11009" s="11">
        <v>0</v>
      </c>
      <c r="Y11009" s="11">
        <v>0</v>
      </c>
      <c r="Z11009" s="11">
        <v>0</v>
      </c>
      <c r="AA11009" s="11">
        <v>0</v>
      </c>
      <c r="AB11009" s="11">
        <v>0</v>
      </c>
      <c r="AC11009" s="11">
        <v>0</v>
      </c>
      <c r="AD11009" s="11">
        <v>0</v>
      </c>
      <c r="AE11009" s="11">
        <v>1</v>
      </c>
      <c r="AF11009" s="11">
        <v>0</v>
      </c>
      <c r="AG11009" s="11">
        <v>0</v>
      </c>
      <c r="AH11009" s="11">
        <v>0</v>
      </c>
      <c r="AI11009" s="11">
        <v>0</v>
      </c>
      <c r="AJ11009" s="11">
        <v>0</v>
      </c>
      <c r="AK11009" s="11">
        <v>0</v>
      </c>
      <c r="AL11009" s="11">
        <v>0</v>
      </c>
      <c r="AM11009" s="11">
        <v>0</v>
      </c>
      <c r="AN11009" s="11">
        <v>0</v>
      </c>
      <c r="AO11009" s="11">
        <v>0</v>
      </c>
      <c r="AP11009" s="11">
        <v>0</v>
      </c>
      <c r="AQ11009" s="11">
        <v>0</v>
      </c>
      <c r="AR11009" s="11">
        <v>1</v>
      </c>
      <c r="AS11009" s="11">
        <v>0</v>
      </c>
      <c r="AT11009" s="11">
        <v>0</v>
      </c>
      <c r="AU11009" s="11">
        <v>0</v>
      </c>
      <c r="AV11009" s="11">
        <v>0</v>
      </c>
      <c r="AW11009" s="11">
        <v>0</v>
      </c>
      <c r="AX11009" s="11">
        <v>0</v>
      </c>
      <c r="AY11009" s="11">
        <v>0</v>
      </c>
      <c r="AZ11009" s="11">
        <v>0</v>
      </c>
      <c r="BA11009" s="11">
        <v>0</v>
      </c>
      <c r="BB11009" s="11">
        <v>0</v>
      </c>
      <c r="BC11009" s="11">
        <v>0</v>
      </c>
      <c r="BD11009" s="11">
        <v>0</v>
      </c>
      <c r="BE11009" s="11">
        <v>0</v>
      </c>
      <c r="BF11009" s="11">
        <v>0</v>
      </c>
      <c r="BG11009" s="11">
        <v>0</v>
      </c>
      <c r="BH11009" s="11">
        <v>0</v>
      </c>
      <c r="BI11009" s="11">
        <v>0</v>
      </c>
      <c r="BJ11009" s="11">
        <v>0</v>
      </c>
      <c r="BK11009" s="11">
        <v>0</v>
      </c>
      <c r="BL11009" s="11">
        <v>0</v>
      </c>
      <c r="BM11009" s="11">
        <v>0</v>
      </c>
      <c r="BN11009" s="11">
        <v>0</v>
      </c>
      <c r="BO11009" s="11">
        <v>0</v>
      </c>
      <c r="BP11009" s="11">
        <v>0</v>
      </c>
      <c r="BQ11009" s="11">
        <v>0</v>
      </c>
      <c r="BR11009" s="11">
        <v>0</v>
      </c>
      <c r="BS11009" s="11">
        <v>0</v>
      </c>
      <c r="BT11009" s="11">
        <v>0</v>
      </c>
      <c r="BU11009" s="11">
        <v>1</v>
      </c>
      <c r="BV11009" s="11">
        <v>0</v>
      </c>
      <c r="BW11009" s="11">
        <v>0</v>
      </c>
      <c r="BX11009" s="11">
        <v>1</v>
      </c>
      <c r="BY11009" s="12">
        <v>0</v>
      </c>
      <c r="CB11009" t="str">
        <v>DEJAR</v>
      </c>
      <c r="CD11009" t="str">
        <v>DEJAR</v>
      </c>
      <c r="CF11009" t="str">
        <v>DEJAR</v>
      </c>
      <c r="CH11009" t="str">
        <v>DEJAR</v>
      </c>
      <c r="CJ11009" t="str">
        <v>DEJAR</v>
      </c>
      <c r="CL11009" t="str">
        <v>DEJAR</v>
      </c>
      <c r="CN11009" t="str">
        <v>DEJAR</v>
      </c>
      <c r="CP11009" t="str">
        <v>DEJAR</v>
      </c>
    </row>
    <row r="11010" spans="1:94" x14ac:dyDescent="0.3">
      <c r="A11010" s="7">
        <v>0</v>
      </c>
      <c r="B11010" s="8">
        <v>0</v>
      </c>
      <c r="C11010" s="8">
        <v>0</v>
      </c>
      <c r="D11010" s="8">
        <v>0</v>
      </c>
      <c r="E11010" s="8">
        <v>10</v>
      </c>
      <c r="F11010" s="8">
        <v>1056166667</v>
      </c>
      <c r="G11010" s="8">
        <v>2.2222222E-2</v>
      </c>
      <c r="H11010" s="8">
        <v>4.8148148000000002E-2</v>
      </c>
      <c r="I11010" s="8">
        <v>0</v>
      </c>
      <c r="J11010" s="8">
        <v>0</v>
      </c>
      <c r="K11010" s="8">
        <v>0</v>
      </c>
      <c r="L11010" s="8">
        <v>0</v>
      </c>
      <c r="M11010" s="8">
        <v>0</v>
      </c>
      <c r="N11010" s="8">
        <v>0</v>
      </c>
      <c r="O11010" s="8">
        <v>0</v>
      </c>
      <c r="P11010" s="8">
        <v>0</v>
      </c>
      <c r="Q11010" s="8">
        <v>0</v>
      </c>
      <c r="R11010" s="8">
        <v>0</v>
      </c>
      <c r="S11010" s="8">
        <v>0</v>
      </c>
      <c r="T11010" s="8">
        <v>0</v>
      </c>
      <c r="U11010" s="8">
        <v>1</v>
      </c>
      <c r="V11010" s="8">
        <v>0</v>
      </c>
      <c r="W11010" s="8">
        <v>1</v>
      </c>
      <c r="X11010" s="8">
        <v>0</v>
      </c>
      <c r="Y11010" s="8">
        <v>0</v>
      </c>
      <c r="Z11010" s="8">
        <v>0</v>
      </c>
      <c r="AA11010" s="8">
        <v>0</v>
      </c>
      <c r="AB11010" s="8">
        <v>0</v>
      </c>
      <c r="AC11010" s="8">
        <v>0</v>
      </c>
      <c r="AD11010" s="8">
        <v>0</v>
      </c>
      <c r="AE11010" s="8">
        <v>1</v>
      </c>
      <c r="AF11010" s="8">
        <v>0</v>
      </c>
      <c r="AG11010" s="8">
        <v>0</v>
      </c>
      <c r="AH11010" s="8">
        <v>0</v>
      </c>
      <c r="AI11010" s="8">
        <v>0</v>
      </c>
      <c r="AJ11010" s="8">
        <v>0</v>
      </c>
      <c r="AK11010" s="8">
        <v>0</v>
      </c>
      <c r="AL11010" s="8">
        <v>0</v>
      </c>
      <c r="AM11010" s="8">
        <v>0</v>
      </c>
      <c r="AN11010" s="8">
        <v>0</v>
      </c>
      <c r="AO11010" s="8">
        <v>0</v>
      </c>
      <c r="AP11010" s="8">
        <v>0</v>
      </c>
      <c r="AQ11010" s="8">
        <v>0</v>
      </c>
      <c r="AR11010" s="8">
        <v>0</v>
      </c>
      <c r="AS11010" s="8">
        <v>0</v>
      </c>
      <c r="AT11010" s="8">
        <v>1</v>
      </c>
      <c r="AU11010" s="8">
        <v>0</v>
      </c>
      <c r="AV11010" s="8">
        <v>0</v>
      </c>
      <c r="AW11010" s="8">
        <v>0</v>
      </c>
      <c r="AX11010" s="8">
        <v>0</v>
      </c>
      <c r="AY11010" s="8">
        <v>0</v>
      </c>
      <c r="AZ11010" s="8">
        <v>0</v>
      </c>
      <c r="BA11010" s="8">
        <v>0</v>
      </c>
      <c r="BB11010" s="8">
        <v>0</v>
      </c>
      <c r="BC11010" s="8">
        <v>0</v>
      </c>
      <c r="BD11010" s="8">
        <v>0</v>
      </c>
      <c r="BE11010" s="8">
        <v>0</v>
      </c>
      <c r="BF11010" s="8">
        <v>0</v>
      </c>
      <c r="BG11010" s="8">
        <v>0</v>
      </c>
      <c r="BH11010" s="8">
        <v>0</v>
      </c>
      <c r="BI11010" s="8">
        <v>0</v>
      </c>
      <c r="BJ11010" s="8">
        <v>0</v>
      </c>
      <c r="BK11010" s="8">
        <v>0</v>
      </c>
      <c r="BL11010" s="8">
        <v>0</v>
      </c>
      <c r="BM11010" s="8">
        <v>0</v>
      </c>
      <c r="BN11010" s="8">
        <v>0</v>
      </c>
      <c r="BO11010" s="8">
        <v>0</v>
      </c>
      <c r="BP11010" s="8">
        <v>0</v>
      </c>
      <c r="BQ11010" s="8">
        <v>0</v>
      </c>
      <c r="BR11010" s="8">
        <v>0</v>
      </c>
      <c r="BS11010" s="8">
        <v>0</v>
      </c>
      <c r="BT11010" s="8">
        <v>0</v>
      </c>
      <c r="BU11010" s="8">
        <v>0</v>
      </c>
      <c r="BV11010" s="8">
        <v>0</v>
      </c>
      <c r="BW11010" s="8">
        <v>1</v>
      </c>
      <c r="BX11010" s="8">
        <v>0</v>
      </c>
      <c r="BY11010" s="9">
        <v>0</v>
      </c>
      <c r="CB11010" t="str">
        <v>DEJAR</v>
      </c>
      <c r="CD11010" t="str">
        <v>DEJAR</v>
      </c>
      <c r="CF11010" t="str">
        <v>DEJAR</v>
      </c>
      <c r="CH11010" t="str">
        <v>DEJAR</v>
      </c>
      <c r="CJ11010" t="str">
        <v>DEJAR</v>
      </c>
      <c r="CL11010" t="str">
        <v>DEJAR</v>
      </c>
      <c r="CN11010" t="str">
        <v>DEJAR</v>
      </c>
      <c r="CP11010" t="str">
        <v>DEJAR</v>
      </c>
    </row>
    <row r="11011" spans="1:94" x14ac:dyDescent="0.3">
      <c r="A11011" s="10">
        <v>0</v>
      </c>
      <c r="B11011" s="11">
        <v>0</v>
      </c>
      <c r="C11011" s="11">
        <v>0</v>
      </c>
      <c r="D11011" s="11">
        <v>0</v>
      </c>
      <c r="E11011" s="11">
        <v>1</v>
      </c>
      <c r="F11011" s="11">
        <v>0</v>
      </c>
      <c r="G11011" s="11">
        <v>0.2</v>
      </c>
      <c r="H11011" s="11">
        <v>0.2</v>
      </c>
      <c r="I11011" s="11">
        <v>0</v>
      </c>
      <c r="J11011" s="11">
        <v>0</v>
      </c>
      <c r="K11011" s="11">
        <v>0</v>
      </c>
      <c r="L11011" s="11">
        <v>0</v>
      </c>
      <c r="M11011" s="11">
        <v>0</v>
      </c>
      <c r="N11011" s="11">
        <v>0</v>
      </c>
      <c r="O11011" s="11">
        <v>0</v>
      </c>
      <c r="P11011" s="11">
        <v>0</v>
      </c>
      <c r="Q11011" s="11">
        <v>0</v>
      </c>
      <c r="R11011" s="11">
        <v>0</v>
      </c>
      <c r="S11011" s="11">
        <v>0</v>
      </c>
      <c r="T11011" s="11">
        <v>0</v>
      </c>
      <c r="U11011" s="11">
        <v>1</v>
      </c>
      <c r="V11011" s="11">
        <v>0</v>
      </c>
      <c r="W11011" s="11">
        <v>0</v>
      </c>
      <c r="X11011" s="11">
        <v>0</v>
      </c>
      <c r="Y11011" s="11">
        <v>1</v>
      </c>
      <c r="Z11011" s="11">
        <v>0</v>
      </c>
      <c r="AA11011" s="11">
        <v>0</v>
      </c>
      <c r="AB11011" s="11">
        <v>0</v>
      </c>
      <c r="AC11011" s="11">
        <v>0</v>
      </c>
      <c r="AD11011" s="11">
        <v>0</v>
      </c>
      <c r="AE11011" s="11">
        <v>0</v>
      </c>
      <c r="AF11011" s="11">
        <v>1</v>
      </c>
      <c r="AG11011" s="11">
        <v>0</v>
      </c>
      <c r="AH11011" s="11">
        <v>0</v>
      </c>
      <c r="AI11011" s="11">
        <v>0</v>
      </c>
      <c r="AJ11011" s="11">
        <v>0</v>
      </c>
      <c r="AK11011" s="11">
        <v>0</v>
      </c>
      <c r="AL11011" s="11">
        <v>0</v>
      </c>
      <c r="AM11011" s="11">
        <v>0</v>
      </c>
      <c r="AN11011" s="11">
        <v>0</v>
      </c>
      <c r="AO11011" s="11">
        <v>0</v>
      </c>
      <c r="AP11011" s="11">
        <v>0</v>
      </c>
      <c r="AQ11011" s="11">
        <v>0</v>
      </c>
      <c r="AR11011" s="11">
        <v>1</v>
      </c>
      <c r="AS11011" s="11">
        <v>0</v>
      </c>
      <c r="AT11011" s="11">
        <v>0</v>
      </c>
      <c r="AU11011" s="11">
        <v>0</v>
      </c>
      <c r="AV11011" s="11">
        <v>0</v>
      </c>
      <c r="AW11011" s="11">
        <v>0</v>
      </c>
      <c r="AX11011" s="11">
        <v>0</v>
      </c>
      <c r="AY11011" s="11">
        <v>0</v>
      </c>
      <c r="AZ11011" s="11">
        <v>0</v>
      </c>
      <c r="BA11011" s="11">
        <v>0</v>
      </c>
      <c r="BB11011" s="11">
        <v>0</v>
      </c>
      <c r="BC11011" s="11">
        <v>1</v>
      </c>
      <c r="BD11011" s="11">
        <v>0</v>
      </c>
      <c r="BE11011" s="11">
        <v>0</v>
      </c>
      <c r="BF11011" s="11">
        <v>0</v>
      </c>
      <c r="BG11011" s="11">
        <v>0</v>
      </c>
      <c r="BH11011" s="11">
        <v>0</v>
      </c>
      <c r="BI11011" s="11">
        <v>0</v>
      </c>
      <c r="BJ11011" s="11">
        <v>0</v>
      </c>
      <c r="BK11011" s="11">
        <v>0</v>
      </c>
      <c r="BL11011" s="11">
        <v>0</v>
      </c>
      <c r="BM11011" s="11">
        <v>0</v>
      </c>
      <c r="BN11011" s="11">
        <v>0</v>
      </c>
      <c r="BO11011" s="11">
        <v>0</v>
      </c>
      <c r="BP11011" s="11">
        <v>0</v>
      </c>
      <c r="BQ11011" s="11">
        <v>0</v>
      </c>
      <c r="BR11011" s="11">
        <v>0</v>
      </c>
      <c r="BS11011" s="11">
        <v>0</v>
      </c>
      <c r="BT11011" s="11">
        <v>0</v>
      </c>
      <c r="BU11011" s="11">
        <v>0</v>
      </c>
      <c r="BV11011" s="11">
        <v>0</v>
      </c>
      <c r="BW11011" s="11">
        <v>1</v>
      </c>
      <c r="BX11011" s="11">
        <v>0</v>
      </c>
      <c r="BY11011" s="12">
        <v>0</v>
      </c>
      <c r="CB11011" t="str">
        <v>DEJAR</v>
      </c>
      <c r="CD11011" t="str">
        <v>DEJAR</v>
      </c>
      <c r="CF11011" t="str">
        <v>DEJAR</v>
      </c>
      <c r="CH11011" t="str">
        <v>DEJAR</v>
      </c>
      <c r="CJ11011" t="str">
        <v>DEJAR</v>
      </c>
      <c r="CL11011" t="str">
        <v>DEJAR</v>
      </c>
      <c r="CN11011" t="str">
        <v>DEJAR</v>
      </c>
      <c r="CP11011" t="str">
        <v>DEJAR</v>
      </c>
    </row>
    <row r="11012" spans="1:94" x14ac:dyDescent="0.3">
      <c r="A11012" s="7">
        <v>0</v>
      </c>
      <c r="B11012" s="8">
        <v>0</v>
      </c>
      <c r="C11012" s="8">
        <v>0</v>
      </c>
      <c r="D11012" s="8">
        <v>0</v>
      </c>
      <c r="E11012" s="8">
        <v>9</v>
      </c>
      <c r="F11012" s="8">
        <v>521</v>
      </c>
      <c r="G11012" s="8">
        <v>0</v>
      </c>
      <c r="H11012" s="8">
        <v>2.9629630000000001E-2</v>
      </c>
      <c r="I11012" s="8">
        <v>0</v>
      </c>
      <c r="J11012" s="8">
        <v>0</v>
      </c>
      <c r="K11012" s="8">
        <v>0</v>
      </c>
      <c r="L11012" s="8">
        <v>0</v>
      </c>
      <c r="M11012" s="8">
        <v>0</v>
      </c>
      <c r="N11012" s="8">
        <v>0</v>
      </c>
      <c r="O11012" s="8">
        <v>0</v>
      </c>
      <c r="P11012" s="8">
        <v>0</v>
      </c>
      <c r="Q11012" s="8">
        <v>0</v>
      </c>
      <c r="R11012" s="8">
        <v>0</v>
      </c>
      <c r="S11012" s="8">
        <v>0</v>
      </c>
      <c r="T11012" s="8">
        <v>0</v>
      </c>
      <c r="U11012" s="8">
        <v>0</v>
      </c>
      <c r="V11012" s="8">
        <v>1</v>
      </c>
      <c r="W11012" s="8">
        <v>0</v>
      </c>
      <c r="X11012" s="8">
        <v>0</v>
      </c>
      <c r="Y11012" s="8">
        <v>1</v>
      </c>
      <c r="Z11012" s="8">
        <v>0</v>
      </c>
      <c r="AA11012" s="8">
        <v>0</v>
      </c>
      <c r="AB11012" s="8">
        <v>0</v>
      </c>
      <c r="AC11012" s="8">
        <v>0</v>
      </c>
      <c r="AD11012" s="8">
        <v>0</v>
      </c>
      <c r="AE11012" s="8">
        <v>0</v>
      </c>
      <c r="AF11012" s="8">
        <v>1</v>
      </c>
      <c r="AG11012" s="8">
        <v>0</v>
      </c>
      <c r="AH11012" s="8">
        <v>0</v>
      </c>
      <c r="AI11012" s="8">
        <v>0</v>
      </c>
      <c r="AJ11012" s="8">
        <v>0</v>
      </c>
      <c r="AK11012" s="8">
        <v>0</v>
      </c>
      <c r="AL11012" s="8">
        <v>0</v>
      </c>
      <c r="AM11012" s="8">
        <v>0</v>
      </c>
      <c r="AN11012" s="8">
        <v>0</v>
      </c>
      <c r="AO11012" s="8">
        <v>0</v>
      </c>
      <c r="AP11012" s="8">
        <v>0</v>
      </c>
      <c r="AQ11012" s="8">
        <v>0</v>
      </c>
      <c r="AR11012" s="8">
        <v>0</v>
      </c>
      <c r="AS11012" s="8">
        <v>0</v>
      </c>
      <c r="AT11012" s="8">
        <v>1</v>
      </c>
      <c r="AU11012" s="8">
        <v>0</v>
      </c>
      <c r="AV11012" s="8">
        <v>0</v>
      </c>
      <c r="AW11012" s="8">
        <v>0</v>
      </c>
      <c r="AX11012" s="8">
        <v>0</v>
      </c>
      <c r="AY11012" s="8">
        <v>0</v>
      </c>
      <c r="AZ11012" s="8">
        <v>0</v>
      </c>
      <c r="BA11012" s="8">
        <v>0</v>
      </c>
      <c r="BB11012" s="8">
        <v>0</v>
      </c>
      <c r="BC11012" s="8">
        <v>0</v>
      </c>
      <c r="BD11012" s="8">
        <v>0</v>
      </c>
      <c r="BE11012" s="8">
        <v>0</v>
      </c>
      <c r="BF11012" s="8">
        <v>0</v>
      </c>
      <c r="BG11012" s="8">
        <v>0</v>
      </c>
      <c r="BH11012" s="8">
        <v>0</v>
      </c>
      <c r="BI11012" s="8">
        <v>0</v>
      </c>
      <c r="BJ11012" s="8">
        <v>0</v>
      </c>
      <c r="BK11012" s="8">
        <v>1</v>
      </c>
      <c r="BL11012" s="8">
        <v>0</v>
      </c>
      <c r="BM11012" s="8">
        <v>0</v>
      </c>
      <c r="BN11012" s="8">
        <v>0</v>
      </c>
      <c r="BO11012" s="8">
        <v>0</v>
      </c>
      <c r="BP11012" s="8">
        <v>0</v>
      </c>
      <c r="BQ11012" s="8">
        <v>0</v>
      </c>
      <c r="BR11012" s="8">
        <v>0</v>
      </c>
      <c r="BS11012" s="8">
        <v>0</v>
      </c>
      <c r="BT11012" s="8">
        <v>0</v>
      </c>
      <c r="BU11012" s="8">
        <v>1</v>
      </c>
      <c r="BV11012" s="8">
        <v>0</v>
      </c>
      <c r="BW11012" s="8">
        <v>0</v>
      </c>
      <c r="BX11012" s="8">
        <v>0</v>
      </c>
      <c r="BY11012" s="9">
        <v>0</v>
      </c>
      <c r="CB11012" t="str">
        <v>DEJAR</v>
      </c>
      <c r="CD11012" t="str">
        <v>DEJAR</v>
      </c>
      <c r="CF11012" t="str">
        <v>DEJAR</v>
      </c>
      <c r="CH11012" t="str">
        <v>DEJAR</v>
      </c>
      <c r="CJ11012" t="str">
        <v>DEJAR</v>
      </c>
      <c r="CL11012" t="str">
        <v>DEJAR</v>
      </c>
      <c r="CN11012" t="str">
        <v>DEJAR</v>
      </c>
      <c r="CP11012" t="str">
        <v>DEJAR</v>
      </c>
    </row>
    <row r="11013" spans="1:94" x14ac:dyDescent="0.3">
      <c r="A11013" s="10">
        <v>0</v>
      </c>
      <c r="B11013" s="11">
        <v>0</v>
      </c>
      <c r="C11013" s="11">
        <v>0</v>
      </c>
      <c r="D11013" s="11">
        <v>0</v>
      </c>
      <c r="E11013" s="11">
        <v>15</v>
      </c>
      <c r="F11013" s="11">
        <v>4110833333</v>
      </c>
      <c r="G11013" s="11">
        <v>1.3333332999999999E-2</v>
      </c>
      <c r="H11013" s="11">
        <v>3.3333333E-2</v>
      </c>
      <c r="I11013" s="11">
        <v>0</v>
      </c>
      <c r="J11013" s="11">
        <v>0</v>
      </c>
      <c r="K11013" s="11">
        <v>0</v>
      </c>
      <c r="L11013" s="11">
        <v>0</v>
      </c>
      <c r="M11013" s="11">
        <v>0</v>
      </c>
      <c r="N11013" s="11">
        <v>0</v>
      </c>
      <c r="O11013" s="11">
        <v>0</v>
      </c>
      <c r="P11013" s="11">
        <v>0</v>
      </c>
      <c r="Q11013" s="11">
        <v>0</v>
      </c>
      <c r="R11013" s="11">
        <v>0</v>
      </c>
      <c r="S11013" s="11">
        <v>0</v>
      </c>
      <c r="T11013" s="11">
        <v>0</v>
      </c>
      <c r="U11013" s="11">
        <v>1</v>
      </c>
      <c r="V11013" s="11">
        <v>0</v>
      </c>
      <c r="W11013" s="11">
        <v>0</v>
      </c>
      <c r="X11013" s="11">
        <v>1</v>
      </c>
      <c r="Y11013" s="11">
        <v>0</v>
      </c>
      <c r="Z11013" s="11">
        <v>0</v>
      </c>
      <c r="AA11013" s="11">
        <v>0</v>
      </c>
      <c r="AB11013" s="11">
        <v>0</v>
      </c>
      <c r="AC11013" s="11">
        <v>0</v>
      </c>
      <c r="AD11013" s="11">
        <v>0</v>
      </c>
      <c r="AE11013" s="11">
        <v>0</v>
      </c>
      <c r="AF11013" s="11">
        <v>1</v>
      </c>
      <c r="AG11013" s="11">
        <v>0</v>
      </c>
      <c r="AH11013" s="11">
        <v>0</v>
      </c>
      <c r="AI11013" s="11">
        <v>0</v>
      </c>
      <c r="AJ11013" s="11">
        <v>0</v>
      </c>
      <c r="AK11013" s="11">
        <v>0</v>
      </c>
      <c r="AL11013" s="11">
        <v>0</v>
      </c>
      <c r="AM11013" s="11">
        <v>0</v>
      </c>
      <c r="AN11013" s="11">
        <v>0</v>
      </c>
      <c r="AO11013" s="11">
        <v>0</v>
      </c>
      <c r="AP11013" s="11">
        <v>0</v>
      </c>
      <c r="AQ11013" s="11">
        <v>0</v>
      </c>
      <c r="AR11013" s="11">
        <v>0</v>
      </c>
      <c r="AS11013" s="11">
        <v>0</v>
      </c>
      <c r="AT11013" s="11">
        <v>1</v>
      </c>
      <c r="AU11013" s="11">
        <v>0</v>
      </c>
      <c r="AV11013" s="11">
        <v>0</v>
      </c>
      <c r="AW11013" s="11">
        <v>0</v>
      </c>
      <c r="AX11013" s="11">
        <v>0</v>
      </c>
      <c r="AY11013" s="11">
        <v>0</v>
      </c>
      <c r="AZ11013" s="11">
        <v>0</v>
      </c>
      <c r="BA11013" s="11">
        <v>0</v>
      </c>
      <c r="BB11013" s="11">
        <v>0</v>
      </c>
      <c r="BC11013" s="11">
        <v>1</v>
      </c>
      <c r="BD11013" s="11">
        <v>0</v>
      </c>
      <c r="BE11013" s="11">
        <v>0</v>
      </c>
      <c r="BF11013" s="11">
        <v>0</v>
      </c>
      <c r="BG11013" s="11">
        <v>0</v>
      </c>
      <c r="BH11013" s="11">
        <v>0</v>
      </c>
      <c r="BI11013" s="11">
        <v>0</v>
      </c>
      <c r="BJ11013" s="11">
        <v>0</v>
      </c>
      <c r="BK11013" s="11">
        <v>0</v>
      </c>
      <c r="BL11013" s="11">
        <v>0</v>
      </c>
      <c r="BM11013" s="11">
        <v>0</v>
      </c>
      <c r="BN11013" s="11">
        <v>0</v>
      </c>
      <c r="BO11013" s="11">
        <v>0</v>
      </c>
      <c r="BP11013" s="11">
        <v>0</v>
      </c>
      <c r="BQ11013" s="11">
        <v>0</v>
      </c>
      <c r="BR11013" s="11">
        <v>0</v>
      </c>
      <c r="BS11013" s="11">
        <v>0</v>
      </c>
      <c r="BT11013" s="11">
        <v>0</v>
      </c>
      <c r="BU11013" s="11">
        <v>0</v>
      </c>
      <c r="BV11013" s="11">
        <v>0</v>
      </c>
      <c r="BW11013" s="11">
        <v>1</v>
      </c>
      <c r="BX11013" s="11">
        <v>0</v>
      </c>
      <c r="BY11013" s="12">
        <v>0</v>
      </c>
      <c r="CB11013" t="str">
        <v>DEJAR</v>
      </c>
      <c r="CD11013" t="str">
        <v>DEJAR</v>
      </c>
      <c r="CF11013" t="str">
        <v>DEJAR</v>
      </c>
      <c r="CH11013" t="str">
        <v>DEJAR</v>
      </c>
      <c r="CJ11013" t="str">
        <v>DEJAR</v>
      </c>
      <c r="CL11013" t="str">
        <v>DEJAR</v>
      </c>
      <c r="CN11013" t="str">
        <v>DEJAR</v>
      </c>
      <c r="CP11013" t="str">
        <v>DEJAR</v>
      </c>
    </row>
    <row r="11014" spans="1:94" x14ac:dyDescent="0.3">
      <c r="A11014" s="7">
        <v>0</v>
      </c>
      <c r="B11014" s="8">
        <v>0</v>
      </c>
      <c r="C11014" s="8">
        <v>5</v>
      </c>
      <c r="D11014" s="8">
        <v>118.5</v>
      </c>
      <c r="E11014" s="8">
        <v>17</v>
      </c>
      <c r="F11014" s="8">
        <v>5583988095</v>
      </c>
      <c r="G11014" s="8">
        <v>2.2727272999999999E-2</v>
      </c>
      <c r="H11014" s="8">
        <v>4.6212121000000002E-2</v>
      </c>
      <c r="I11014" s="8">
        <v>0</v>
      </c>
      <c r="J11014" s="8">
        <v>0</v>
      </c>
      <c r="K11014" s="8">
        <v>0</v>
      </c>
      <c r="L11014" s="8">
        <v>0</v>
      </c>
      <c r="M11014" s="8">
        <v>0</v>
      </c>
      <c r="N11014" s="8">
        <v>0</v>
      </c>
      <c r="O11014" s="8">
        <v>0</v>
      </c>
      <c r="P11014" s="8">
        <v>0</v>
      </c>
      <c r="Q11014" s="8">
        <v>0</v>
      </c>
      <c r="R11014" s="8">
        <v>0</v>
      </c>
      <c r="S11014" s="8">
        <v>0</v>
      </c>
      <c r="T11014" s="8">
        <v>0</v>
      </c>
      <c r="U11014" s="8">
        <v>0</v>
      </c>
      <c r="V11014" s="8">
        <v>1</v>
      </c>
      <c r="W11014" s="8">
        <v>1</v>
      </c>
      <c r="X11014" s="8">
        <v>0</v>
      </c>
      <c r="Y11014" s="8">
        <v>0</v>
      </c>
      <c r="Z11014" s="8">
        <v>0</v>
      </c>
      <c r="AA11014" s="8">
        <v>0</v>
      </c>
      <c r="AB11014" s="8">
        <v>0</v>
      </c>
      <c r="AC11014" s="8">
        <v>0</v>
      </c>
      <c r="AD11014" s="8">
        <v>0</v>
      </c>
      <c r="AE11014" s="8">
        <v>0</v>
      </c>
      <c r="AF11014" s="8">
        <v>0</v>
      </c>
      <c r="AG11014" s="8">
        <v>0</v>
      </c>
      <c r="AH11014" s="8">
        <v>0</v>
      </c>
      <c r="AI11014" s="8">
        <v>0</v>
      </c>
      <c r="AJ11014" s="8">
        <v>0</v>
      </c>
      <c r="AK11014" s="8">
        <v>0</v>
      </c>
      <c r="AL11014" s="8">
        <v>1</v>
      </c>
      <c r="AM11014" s="8">
        <v>0</v>
      </c>
      <c r="AN11014" s="8">
        <v>0</v>
      </c>
      <c r="AO11014" s="8">
        <v>0</v>
      </c>
      <c r="AP11014" s="8">
        <v>0</v>
      </c>
      <c r="AQ11014" s="8">
        <v>0</v>
      </c>
      <c r="AR11014" s="8">
        <v>0</v>
      </c>
      <c r="AS11014" s="8">
        <v>0</v>
      </c>
      <c r="AT11014" s="8">
        <v>0</v>
      </c>
      <c r="AU11014" s="8">
        <v>0</v>
      </c>
      <c r="AV11014" s="8">
        <v>1</v>
      </c>
      <c r="AW11014" s="8">
        <v>0</v>
      </c>
      <c r="AX11014" s="8">
        <v>0</v>
      </c>
      <c r="AY11014" s="8">
        <v>0</v>
      </c>
      <c r="AZ11014" s="8">
        <v>0</v>
      </c>
      <c r="BA11014" s="8">
        <v>0</v>
      </c>
      <c r="BB11014" s="8">
        <v>0</v>
      </c>
      <c r="BC11014" s="8">
        <v>0</v>
      </c>
      <c r="BD11014" s="8">
        <v>0</v>
      </c>
      <c r="BE11014" s="8">
        <v>0</v>
      </c>
      <c r="BF11014" s="8">
        <v>0</v>
      </c>
      <c r="BG11014" s="8">
        <v>0</v>
      </c>
      <c r="BH11014" s="8">
        <v>0</v>
      </c>
      <c r="BI11014" s="8">
        <v>0</v>
      </c>
      <c r="BJ11014" s="8">
        <v>0</v>
      </c>
      <c r="BK11014" s="8">
        <v>1</v>
      </c>
      <c r="BL11014" s="8">
        <v>0</v>
      </c>
      <c r="BM11014" s="8">
        <v>0</v>
      </c>
      <c r="BN11014" s="8">
        <v>0</v>
      </c>
      <c r="BO11014" s="8">
        <v>0</v>
      </c>
      <c r="BP11014" s="8">
        <v>0</v>
      </c>
      <c r="BQ11014" s="8">
        <v>0</v>
      </c>
      <c r="BR11014" s="8">
        <v>0</v>
      </c>
      <c r="BS11014" s="8">
        <v>0</v>
      </c>
      <c r="BT11014" s="8">
        <v>0</v>
      </c>
      <c r="BU11014" s="8">
        <v>0</v>
      </c>
      <c r="BV11014" s="8">
        <v>0</v>
      </c>
      <c r="BW11014" s="8">
        <v>1</v>
      </c>
      <c r="BX11014" s="8">
        <v>0</v>
      </c>
      <c r="BY11014" s="9">
        <v>0</v>
      </c>
      <c r="CB11014" t="str">
        <v>DEJAR</v>
      </c>
      <c r="CD11014" t="str">
        <v>DEJAR</v>
      </c>
      <c r="CF11014" t="str">
        <v>DEJAR</v>
      </c>
      <c r="CH11014" t="str">
        <v>DEJAR</v>
      </c>
      <c r="CJ11014" t="str">
        <v>DEJAR</v>
      </c>
      <c r="CL11014" t="str">
        <v>DEJAR</v>
      </c>
      <c r="CN11014" t="str">
        <v>DEJAR</v>
      </c>
      <c r="CP11014" t="str">
        <v>DEJAR</v>
      </c>
    </row>
    <row r="11015" spans="1:94" x14ac:dyDescent="0.3">
      <c r="A11015" s="10">
        <v>0</v>
      </c>
      <c r="B11015" s="11">
        <v>0</v>
      </c>
      <c r="C11015" s="11">
        <v>0</v>
      </c>
      <c r="D11015" s="11">
        <v>0</v>
      </c>
      <c r="E11015" s="11">
        <v>3</v>
      </c>
      <c r="F11015" s="11">
        <v>104</v>
      </c>
      <c r="G11015" s="11">
        <v>0</v>
      </c>
      <c r="H11015" s="11">
        <v>6.6666666999999999E-2</v>
      </c>
      <c r="I11015" s="11">
        <v>0</v>
      </c>
      <c r="J11015" s="11">
        <v>0</v>
      </c>
      <c r="K11015" s="11">
        <v>0</v>
      </c>
      <c r="L11015" s="11">
        <v>0</v>
      </c>
      <c r="M11015" s="11">
        <v>0</v>
      </c>
      <c r="N11015" s="11">
        <v>0</v>
      </c>
      <c r="O11015" s="11">
        <v>0</v>
      </c>
      <c r="P11015" s="11">
        <v>0</v>
      </c>
      <c r="Q11015" s="11">
        <v>0</v>
      </c>
      <c r="R11015" s="11">
        <v>0</v>
      </c>
      <c r="S11015" s="11">
        <v>0</v>
      </c>
      <c r="T11015" s="11">
        <v>0</v>
      </c>
      <c r="U11015" s="11">
        <v>1</v>
      </c>
      <c r="V11015" s="11">
        <v>0</v>
      </c>
      <c r="W11015" s="11">
        <v>0</v>
      </c>
      <c r="X11015" s="11">
        <v>1</v>
      </c>
      <c r="Y11015" s="11">
        <v>0</v>
      </c>
      <c r="Z11015" s="11">
        <v>0</v>
      </c>
      <c r="AA11015" s="11">
        <v>0</v>
      </c>
      <c r="AB11015" s="11">
        <v>0</v>
      </c>
      <c r="AC11015" s="11">
        <v>0</v>
      </c>
      <c r="AD11015" s="11">
        <v>0</v>
      </c>
      <c r="AE11015" s="11">
        <v>0</v>
      </c>
      <c r="AF11015" s="11">
        <v>0</v>
      </c>
      <c r="AG11015" s="11">
        <v>0</v>
      </c>
      <c r="AH11015" s="11">
        <v>1</v>
      </c>
      <c r="AI11015" s="11">
        <v>0</v>
      </c>
      <c r="AJ11015" s="11">
        <v>0</v>
      </c>
      <c r="AK11015" s="11">
        <v>0</v>
      </c>
      <c r="AL11015" s="11">
        <v>0</v>
      </c>
      <c r="AM11015" s="11">
        <v>0</v>
      </c>
      <c r="AN11015" s="11">
        <v>0</v>
      </c>
      <c r="AO11015" s="11">
        <v>0</v>
      </c>
      <c r="AP11015" s="11">
        <v>0</v>
      </c>
      <c r="AQ11015" s="11">
        <v>0</v>
      </c>
      <c r="AR11015" s="11">
        <v>0</v>
      </c>
      <c r="AS11015" s="11">
        <v>0</v>
      </c>
      <c r="AT11015" s="11">
        <v>1</v>
      </c>
      <c r="AU11015" s="11">
        <v>0</v>
      </c>
      <c r="AV11015" s="11">
        <v>0</v>
      </c>
      <c r="AW11015" s="11">
        <v>0</v>
      </c>
      <c r="AX11015" s="11">
        <v>0</v>
      </c>
      <c r="AY11015" s="11">
        <v>0</v>
      </c>
      <c r="AZ11015" s="11">
        <v>0</v>
      </c>
      <c r="BA11015" s="11">
        <v>1</v>
      </c>
      <c r="BB11015" s="11">
        <v>0</v>
      </c>
      <c r="BC11015" s="11">
        <v>0</v>
      </c>
      <c r="BD11015" s="11">
        <v>0</v>
      </c>
      <c r="BE11015" s="11">
        <v>0</v>
      </c>
      <c r="BF11015" s="11">
        <v>0</v>
      </c>
      <c r="BG11015" s="11">
        <v>0</v>
      </c>
      <c r="BH11015" s="11">
        <v>0</v>
      </c>
      <c r="BI11015" s="11">
        <v>0</v>
      </c>
      <c r="BJ11015" s="11">
        <v>0</v>
      </c>
      <c r="BK11015" s="11">
        <v>0</v>
      </c>
      <c r="BL11015" s="11">
        <v>0</v>
      </c>
      <c r="BM11015" s="11">
        <v>0</v>
      </c>
      <c r="BN11015" s="11">
        <v>0</v>
      </c>
      <c r="BO11015" s="11">
        <v>0</v>
      </c>
      <c r="BP11015" s="11">
        <v>0</v>
      </c>
      <c r="BQ11015" s="11">
        <v>0</v>
      </c>
      <c r="BR11015" s="11">
        <v>0</v>
      </c>
      <c r="BS11015" s="11">
        <v>0</v>
      </c>
      <c r="BT11015" s="11">
        <v>0</v>
      </c>
      <c r="BU11015" s="11">
        <v>0</v>
      </c>
      <c r="BV11015" s="11">
        <v>0</v>
      </c>
      <c r="BW11015" s="11">
        <v>1</v>
      </c>
      <c r="BX11015" s="11">
        <v>0</v>
      </c>
      <c r="BY11015" s="12">
        <v>0</v>
      </c>
      <c r="CB11015" t="str">
        <v>DEJAR</v>
      </c>
      <c r="CD11015" t="str">
        <v>DEJAR</v>
      </c>
      <c r="CF11015" t="str">
        <v>DEJAR</v>
      </c>
      <c r="CH11015" t="str">
        <v>DEJAR</v>
      </c>
      <c r="CJ11015" t="str">
        <v>DEJAR</v>
      </c>
      <c r="CL11015" t="str">
        <v>DEJAR</v>
      </c>
      <c r="CN11015" t="str">
        <v>DEJAR</v>
      </c>
      <c r="CP11015" t="str">
        <v>DEJAR</v>
      </c>
    </row>
    <row r="11016" spans="1:94" x14ac:dyDescent="0.3">
      <c r="A11016" s="7">
        <v>0</v>
      </c>
      <c r="B11016" s="8">
        <v>0</v>
      </c>
      <c r="C11016" s="8">
        <v>0</v>
      </c>
      <c r="D11016" s="8">
        <v>0</v>
      </c>
      <c r="E11016" s="8">
        <v>50</v>
      </c>
      <c r="F11016" s="8">
        <v>3421575758</v>
      </c>
      <c r="G11016" s="8">
        <v>0</v>
      </c>
      <c r="H11016" s="8">
        <v>1.2333333E-2</v>
      </c>
      <c r="I11016" s="8">
        <v>0</v>
      </c>
      <c r="J11016" s="8">
        <v>0</v>
      </c>
      <c r="K11016" s="8">
        <v>0</v>
      </c>
      <c r="L11016" s="8">
        <v>0</v>
      </c>
      <c r="M11016" s="8">
        <v>0</v>
      </c>
      <c r="N11016" s="8">
        <v>0</v>
      </c>
      <c r="O11016" s="8">
        <v>0</v>
      </c>
      <c r="P11016" s="8">
        <v>0</v>
      </c>
      <c r="Q11016" s="8">
        <v>0</v>
      </c>
      <c r="R11016" s="8">
        <v>0</v>
      </c>
      <c r="S11016" s="8">
        <v>0</v>
      </c>
      <c r="T11016" s="8">
        <v>0</v>
      </c>
      <c r="U11016" s="8">
        <v>1</v>
      </c>
      <c r="V11016" s="8">
        <v>0</v>
      </c>
      <c r="W11016" s="8">
        <v>0</v>
      </c>
      <c r="X11016" s="8">
        <v>1</v>
      </c>
      <c r="Y11016" s="8">
        <v>0</v>
      </c>
      <c r="Z11016" s="8">
        <v>0</v>
      </c>
      <c r="AA11016" s="8">
        <v>0</v>
      </c>
      <c r="AB11016" s="8">
        <v>0</v>
      </c>
      <c r="AC11016" s="8">
        <v>0</v>
      </c>
      <c r="AD11016" s="8">
        <v>0</v>
      </c>
      <c r="AE11016" s="8">
        <v>0</v>
      </c>
      <c r="AF11016" s="8">
        <v>1</v>
      </c>
      <c r="AG11016" s="8">
        <v>0</v>
      </c>
      <c r="AH11016" s="8">
        <v>0</v>
      </c>
      <c r="AI11016" s="8">
        <v>0</v>
      </c>
      <c r="AJ11016" s="8">
        <v>0</v>
      </c>
      <c r="AK11016" s="8">
        <v>0</v>
      </c>
      <c r="AL11016" s="8">
        <v>0</v>
      </c>
      <c r="AM11016" s="8">
        <v>0</v>
      </c>
      <c r="AN11016" s="8">
        <v>0</v>
      </c>
      <c r="AO11016" s="8">
        <v>0</v>
      </c>
      <c r="AP11016" s="8">
        <v>0</v>
      </c>
      <c r="AQ11016" s="8">
        <v>0</v>
      </c>
      <c r="AR11016" s="8">
        <v>1</v>
      </c>
      <c r="AS11016" s="8">
        <v>0</v>
      </c>
      <c r="AT11016" s="8">
        <v>0</v>
      </c>
      <c r="AU11016" s="8">
        <v>0</v>
      </c>
      <c r="AV11016" s="8">
        <v>0</v>
      </c>
      <c r="AW11016" s="8">
        <v>0</v>
      </c>
      <c r="AX11016" s="8">
        <v>0</v>
      </c>
      <c r="AY11016" s="8">
        <v>0</v>
      </c>
      <c r="AZ11016" s="8">
        <v>0</v>
      </c>
      <c r="BA11016" s="8">
        <v>0</v>
      </c>
      <c r="BB11016" s="8">
        <v>0</v>
      </c>
      <c r="BC11016" s="8">
        <v>0</v>
      </c>
      <c r="BD11016" s="8">
        <v>0</v>
      </c>
      <c r="BE11016" s="8">
        <v>0</v>
      </c>
      <c r="BF11016" s="8">
        <v>0</v>
      </c>
      <c r="BG11016" s="8">
        <v>0</v>
      </c>
      <c r="BH11016" s="8">
        <v>0</v>
      </c>
      <c r="BI11016" s="8">
        <v>0</v>
      </c>
      <c r="BJ11016" s="8">
        <v>0</v>
      </c>
      <c r="BK11016" s="8">
        <v>0</v>
      </c>
      <c r="BL11016" s="8">
        <v>0</v>
      </c>
      <c r="BM11016" s="8">
        <v>0</v>
      </c>
      <c r="BN11016" s="8">
        <v>0</v>
      </c>
      <c r="BO11016" s="8">
        <v>0</v>
      </c>
      <c r="BP11016" s="8">
        <v>0</v>
      </c>
      <c r="BQ11016" s="8">
        <v>0</v>
      </c>
      <c r="BR11016" s="8">
        <v>0</v>
      </c>
      <c r="BS11016" s="8">
        <v>0</v>
      </c>
      <c r="BT11016" s="8">
        <v>0</v>
      </c>
      <c r="BU11016" s="8">
        <v>1</v>
      </c>
      <c r="BV11016" s="8">
        <v>0</v>
      </c>
      <c r="BW11016" s="8">
        <v>0</v>
      </c>
      <c r="BX11016" s="8">
        <v>1</v>
      </c>
      <c r="BY11016" s="9">
        <v>0</v>
      </c>
      <c r="CB11016" t="str">
        <v>DEJAR</v>
      </c>
      <c r="CD11016" t="str">
        <v>DEJAR</v>
      </c>
      <c r="CF11016" t="str">
        <v>DEJAR</v>
      </c>
      <c r="CH11016" t="str">
        <v>DEJAR</v>
      </c>
      <c r="CJ11016" t="str">
        <v>DEJAR</v>
      </c>
      <c r="CL11016" t="str">
        <v>DEJAR</v>
      </c>
      <c r="CN11016" t="str">
        <v>DEJAR</v>
      </c>
      <c r="CP11016" t="str">
        <v>DEJAR</v>
      </c>
    </row>
    <row r="11017" spans="1:94" x14ac:dyDescent="0.3">
      <c r="A11017" s="10">
        <v>0</v>
      </c>
      <c r="B11017" s="11">
        <v>0</v>
      </c>
      <c r="C11017" s="11">
        <v>0</v>
      </c>
      <c r="D11017" s="11">
        <v>0</v>
      </c>
      <c r="E11017" s="11">
        <v>24</v>
      </c>
      <c r="F11017" s="11">
        <v>806125</v>
      </c>
      <c r="G11017" s="11">
        <v>0</v>
      </c>
      <c r="H11017" s="11">
        <v>1.6666667E-2</v>
      </c>
      <c r="I11017" s="11">
        <v>0</v>
      </c>
      <c r="J11017" s="11">
        <v>0</v>
      </c>
      <c r="K11017" s="11">
        <v>0</v>
      </c>
      <c r="L11017" s="11">
        <v>0</v>
      </c>
      <c r="M11017" s="11">
        <v>0</v>
      </c>
      <c r="N11017" s="11">
        <v>0</v>
      </c>
      <c r="O11017" s="11">
        <v>0</v>
      </c>
      <c r="P11017" s="11">
        <v>0</v>
      </c>
      <c r="Q11017" s="11">
        <v>0</v>
      </c>
      <c r="R11017" s="11">
        <v>0</v>
      </c>
      <c r="S11017" s="11">
        <v>0</v>
      </c>
      <c r="T11017" s="11">
        <v>0</v>
      </c>
      <c r="U11017" s="11">
        <v>1</v>
      </c>
      <c r="V11017" s="11">
        <v>0</v>
      </c>
      <c r="W11017" s="11">
        <v>1</v>
      </c>
      <c r="X11017" s="11">
        <v>0</v>
      </c>
      <c r="Y11017" s="11">
        <v>0</v>
      </c>
      <c r="Z11017" s="11">
        <v>0</v>
      </c>
      <c r="AA11017" s="11">
        <v>0</v>
      </c>
      <c r="AB11017" s="11">
        <v>0</v>
      </c>
      <c r="AC11017" s="11">
        <v>0</v>
      </c>
      <c r="AD11017" s="11">
        <v>0</v>
      </c>
      <c r="AE11017" s="11">
        <v>1</v>
      </c>
      <c r="AF11017" s="11">
        <v>0</v>
      </c>
      <c r="AG11017" s="11">
        <v>0</v>
      </c>
      <c r="AH11017" s="11">
        <v>0</v>
      </c>
      <c r="AI11017" s="11">
        <v>0</v>
      </c>
      <c r="AJ11017" s="11">
        <v>0</v>
      </c>
      <c r="AK11017" s="11">
        <v>0</v>
      </c>
      <c r="AL11017" s="11">
        <v>0</v>
      </c>
      <c r="AM11017" s="11">
        <v>0</v>
      </c>
      <c r="AN11017" s="11">
        <v>0</v>
      </c>
      <c r="AO11017" s="11">
        <v>0</v>
      </c>
      <c r="AP11017" s="11">
        <v>0</v>
      </c>
      <c r="AQ11017" s="11">
        <v>0</v>
      </c>
      <c r="AR11017" s="11">
        <v>0</v>
      </c>
      <c r="AS11017" s="11">
        <v>0</v>
      </c>
      <c r="AT11017" s="11">
        <v>0</v>
      </c>
      <c r="AU11017" s="11">
        <v>0</v>
      </c>
      <c r="AV11017" s="11">
        <v>0</v>
      </c>
      <c r="AW11017" s="11">
        <v>1</v>
      </c>
      <c r="AX11017" s="11">
        <v>0</v>
      </c>
      <c r="AY11017" s="11">
        <v>0</v>
      </c>
      <c r="AZ11017" s="11">
        <v>0</v>
      </c>
      <c r="BA11017" s="11">
        <v>0</v>
      </c>
      <c r="BB11017" s="11">
        <v>0</v>
      </c>
      <c r="BC11017" s="11">
        <v>1</v>
      </c>
      <c r="BD11017" s="11">
        <v>0</v>
      </c>
      <c r="BE11017" s="11">
        <v>0</v>
      </c>
      <c r="BF11017" s="11">
        <v>0</v>
      </c>
      <c r="BG11017" s="11">
        <v>0</v>
      </c>
      <c r="BH11017" s="11">
        <v>0</v>
      </c>
      <c r="BI11017" s="11">
        <v>0</v>
      </c>
      <c r="BJ11017" s="11">
        <v>0</v>
      </c>
      <c r="BK11017" s="11">
        <v>0</v>
      </c>
      <c r="BL11017" s="11">
        <v>0</v>
      </c>
      <c r="BM11017" s="11">
        <v>0</v>
      </c>
      <c r="BN11017" s="11">
        <v>0</v>
      </c>
      <c r="BO11017" s="11">
        <v>0</v>
      </c>
      <c r="BP11017" s="11">
        <v>0</v>
      </c>
      <c r="BQ11017" s="11">
        <v>0</v>
      </c>
      <c r="BR11017" s="11">
        <v>0</v>
      </c>
      <c r="BS11017" s="11">
        <v>0</v>
      </c>
      <c r="BT11017" s="11">
        <v>0</v>
      </c>
      <c r="BU11017" s="11">
        <v>0</v>
      </c>
      <c r="BV11017" s="11">
        <v>0</v>
      </c>
      <c r="BW11017" s="11">
        <v>1</v>
      </c>
      <c r="BX11017" s="11">
        <v>0</v>
      </c>
      <c r="BY11017" s="12">
        <v>0</v>
      </c>
      <c r="CB11017" t="str">
        <v>DEJAR</v>
      </c>
      <c r="CD11017" t="str">
        <v>DEJAR</v>
      </c>
      <c r="CF11017" t="str">
        <v>DEJAR</v>
      </c>
      <c r="CH11017" t="str">
        <v>DEJAR</v>
      </c>
      <c r="CJ11017" t="str">
        <v>DEJAR</v>
      </c>
      <c r="CL11017" t="str">
        <v>DEJAR</v>
      </c>
      <c r="CN11017" t="str">
        <v>DEJAR</v>
      </c>
      <c r="CP11017" t="str">
        <v>DEJAR</v>
      </c>
    </row>
    <row r="11018" spans="1:94" x14ac:dyDescent="0.3">
      <c r="A11018" s="7">
        <v>0</v>
      </c>
      <c r="B11018" s="8">
        <v>0</v>
      </c>
      <c r="C11018" s="8">
        <v>0</v>
      </c>
      <c r="D11018" s="8">
        <v>0</v>
      </c>
      <c r="E11018" s="8">
        <v>46</v>
      </c>
      <c r="F11018" s="8">
        <v>2158.5</v>
      </c>
      <c r="G11018" s="8">
        <v>1.9565216999999999E-2</v>
      </c>
      <c r="H11018" s="8">
        <v>3.2246377E-2</v>
      </c>
      <c r="I11018" s="8">
        <v>0</v>
      </c>
      <c r="J11018" s="8">
        <v>0</v>
      </c>
      <c r="K11018" s="8">
        <v>0</v>
      </c>
      <c r="L11018" s="8">
        <v>0</v>
      </c>
      <c r="M11018" s="8">
        <v>0</v>
      </c>
      <c r="N11018" s="8">
        <v>0</v>
      </c>
      <c r="O11018" s="8">
        <v>0</v>
      </c>
      <c r="P11018" s="8">
        <v>0</v>
      </c>
      <c r="Q11018" s="8">
        <v>0</v>
      </c>
      <c r="R11018" s="8">
        <v>0</v>
      </c>
      <c r="S11018" s="8">
        <v>0</v>
      </c>
      <c r="T11018" s="8">
        <v>0</v>
      </c>
      <c r="U11018" s="8">
        <v>1</v>
      </c>
      <c r="V11018" s="8">
        <v>0</v>
      </c>
      <c r="W11018" s="8">
        <v>1</v>
      </c>
      <c r="X11018" s="8">
        <v>0</v>
      </c>
      <c r="Y11018" s="8">
        <v>0</v>
      </c>
      <c r="Z11018" s="8">
        <v>0</v>
      </c>
      <c r="AA11018" s="8">
        <v>0</v>
      </c>
      <c r="AB11018" s="8">
        <v>0</v>
      </c>
      <c r="AC11018" s="8">
        <v>0</v>
      </c>
      <c r="AD11018" s="8">
        <v>0</v>
      </c>
      <c r="AE11018" s="8">
        <v>0</v>
      </c>
      <c r="AF11018" s="8">
        <v>1</v>
      </c>
      <c r="AG11018" s="8">
        <v>0</v>
      </c>
      <c r="AH11018" s="8">
        <v>0</v>
      </c>
      <c r="AI11018" s="8">
        <v>0</v>
      </c>
      <c r="AJ11018" s="8">
        <v>0</v>
      </c>
      <c r="AK11018" s="8">
        <v>0</v>
      </c>
      <c r="AL11018" s="8">
        <v>0</v>
      </c>
      <c r="AM11018" s="8">
        <v>0</v>
      </c>
      <c r="AN11018" s="8">
        <v>0</v>
      </c>
      <c r="AO11018" s="8">
        <v>0</v>
      </c>
      <c r="AP11018" s="8">
        <v>0</v>
      </c>
      <c r="AQ11018" s="8">
        <v>0</v>
      </c>
      <c r="AR11018" s="8">
        <v>0</v>
      </c>
      <c r="AS11018" s="8">
        <v>0</v>
      </c>
      <c r="AT11018" s="8">
        <v>0</v>
      </c>
      <c r="AU11018" s="8">
        <v>0</v>
      </c>
      <c r="AV11018" s="8">
        <v>0</v>
      </c>
      <c r="AW11018" s="8">
        <v>0</v>
      </c>
      <c r="AX11018" s="8">
        <v>1</v>
      </c>
      <c r="AY11018" s="8">
        <v>0</v>
      </c>
      <c r="AZ11018" s="8">
        <v>0</v>
      </c>
      <c r="BA11018" s="8">
        <v>0</v>
      </c>
      <c r="BB11018" s="8">
        <v>0</v>
      </c>
      <c r="BC11018" s="8">
        <v>0</v>
      </c>
      <c r="BD11018" s="8">
        <v>0</v>
      </c>
      <c r="BE11018" s="8">
        <v>0</v>
      </c>
      <c r="BF11018" s="8">
        <v>0</v>
      </c>
      <c r="BG11018" s="8">
        <v>0</v>
      </c>
      <c r="BH11018" s="8">
        <v>0</v>
      </c>
      <c r="BI11018" s="8">
        <v>0</v>
      </c>
      <c r="BJ11018" s="8">
        <v>0</v>
      </c>
      <c r="BK11018" s="8">
        <v>0</v>
      </c>
      <c r="BL11018" s="8">
        <v>0</v>
      </c>
      <c r="BM11018" s="8">
        <v>0</v>
      </c>
      <c r="BN11018" s="8">
        <v>0</v>
      </c>
      <c r="BO11018" s="8">
        <v>0</v>
      </c>
      <c r="BP11018" s="8">
        <v>0</v>
      </c>
      <c r="BQ11018" s="8">
        <v>0</v>
      </c>
      <c r="BR11018" s="8">
        <v>0</v>
      </c>
      <c r="BS11018" s="8">
        <v>0</v>
      </c>
      <c r="BT11018" s="8">
        <v>0</v>
      </c>
      <c r="BU11018" s="8">
        <v>0</v>
      </c>
      <c r="BV11018" s="8">
        <v>0</v>
      </c>
      <c r="BW11018" s="8">
        <v>1</v>
      </c>
      <c r="BX11018" s="8">
        <v>0</v>
      </c>
      <c r="BY11018" s="9">
        <v>0</v>
      </c>
      <c r="CB11018" t="str">
        <v>DEJAR</v>
      </c>
      <c r="CD11018" t="str">
        <v>DEJAR</v>
      </c>
      <c r="CF11018" t="str">
        <v>DEJAR</v>
      </c>
      <c r="CH11018" t="str">
        <v>DEJAR</v>
      </c>
      <c r="CJ11018" t="str">
        <v>DEJAR</v>
      </c>
      <c r="CL11018" t="str">
        <v>DEJAR</v>
      </c>
      <c r="CN11018" t="str">
        <v>DEJAR</v>
      </c>
      <c r="CP11018" t="str">
        <v>DEJAR</v>
      </c>
    </row>
    <row r="11019" spans="1:94" x14ac:dyDescent="0.3">
      <c r="A11019" s="10">
        <v>7</v>
      </c>
      <c r="B11019" s="11">
        <v>261.5</v>
      </c>
      <c r="C11019" s="11">
        <v>0</v>
      </c>
      <c r="D11019" s="11">
        <v>0</v>
      </c>
      <c r="E11019" s="11">
        <v>117</v>
      </c>
      <c r="F11019" s="11">
        <v>3484269118</v>
      </c>
      <c r="G11019" s="11">
        <v>2.5000000000000001E-3</v>
      </c>
      <c r="H11019" s="11">
        <v>1.4375000000000001E-2</v>
      </c>
      <c r="I11019" s="11">
        <v>0</v>
      </c>
      <c r="J11019" s="11">
        <v>0</v>
      </c>
      <c r="K11019" s="11">
        <v>0</v>
      </c>
      <c r="L11019" s="11">
        <v>0</v>
      </c>
      <c r="M11019" s="11">
        <v>0</v>
      </c>
      <c r="N11019" s="11">
        <v>0</v>
      </c>
      <c r="O11019" s="11">
        <v>0</v>
      </c>
      <c r="P11019" s="11">
        <v>0</v>
      </c>
      <c r="Q11019" s="11">
        <v>0</v>
      </c>
      <c r="R11019" s="11">
        <v>0</v>
      </c>
      <c r="S11019" s="11">
        <v>0</v>
      </c>
      <c r="T11019" s="11">
        <v>0</v>
      </c>
      <c r="U11019" s="11">
        <v>0</v>
      </c>
      <c r="V11019" s="11">
        <v>1</v>
      </c>
      <c r="W11019" s="11">
        <v>0</v>
      </c>
      <c r="X11019" s="11">
        <v>1</v>
      </c>
      <c r="Y11019" s="11">
        <v>0</v>
      </c>
      <c r="Z11019" s="11">
        <v>0</v>
      </c>
      <c r="AA11019" s="11">
        <v>0</v>
      </c>
      <c r="AB11019" s="11">
        <v>0</v>
      </c>
      <c r="AC11019" s="11">
        <v>0</v>
      </c>
      <c r="AD11019" s="11">
        <v>0</v>
      </c>
      <c r="AE11019" s="11">
        <v>0</v>
      </c>
      <c r="AF11019" s="11">
        <v>1</v>
      </c>
      <c r="AG11019" s="11">
        <v>0</v>
      </c>
      <c r="AH11019" s="11">
        <v>0</v>
      </c>
      <c r="AI11019" s="11">
        <v>0</v>
      </c>
      <c r="AJ11019" s="11">
        <v>0</v>
      </c>
      <c r="AK11019" s="11">
        <v>0</v>
      </c>
      <c r="AL11019" s="11">
        <v>0</v>
      </c>
      <c r="AM11019" s="11">
        <v>0</v>
      </c>
      <c r="AN11019" s="11">
        <v>0</v>
      </c>
      <c r="AO11019" s="11">
        <v>0</v>
      </c>
      <c r="AP11019" s="11">
        <v>0</v>
      </c>
      <c r="AQ11019" s="11">
        <v>0</v>
      </c>
      <c r="AR11019" s="11">
        <v>0</v>
      </c>
      <c r="AS11019" s="11">
        <v>0</v>
      </c>
      <c r="AT11019" s="11">
        <v>0</v>
      </c>
      <c r="AU11019" s="11">
        <v>0</v>
      </c>
      <c r="AV11019" s="11">
        <v>0</v>
      </c>
      <c r="AW11019" s="11">
        <v>1</v>
      </c>
      <c r="AX11019" s="11">
        <v>0</v>
      </c>
      <c r="AY11019" s="11">
        <v>0</v>
      </c>
      <c r="AZ11019" s="11">
        <v>0</v>
      </c>
      <c r="BA11019" s="11">
        <v>1</v>
      </c>
      <c r="BB11019" s="11">
        <v>0</v>
      </c>
      <c r="BC11019" s="11">
        <v>0</v>
      </c>
      <c r="BD11019" s="11">
        <v>0</v>
      </c>
      <c r="BE11019" s="11">
        <v>0</v>
      </c>
      <c r="BF11019" s="11">
        <v>0</v>
      </c>
      <c r="BG11019" s="11">
        <v>0</v>
      </c>
      <c r="BH11019" s="11">
        <v>0</v>
      </c>
      <c r="BI11019" s="11">
        <v>0</v>
      </c>
      <c r="BJ11019" s="11">
        <v>0</v>
      </c>
      <c r="BK11019" s="11">
        <v>0</v>
      </c>
      <c r="BL11019" s="11">
        <v>0</v>
      </c>
      <c r="BM11019" s="11">
        <v>0</v>
      </c>
      <c r="BN11019" s="11">
        <v>0</v>
      </c>
      <c r="BO11019" s="11">
        <v>0</v>
      </c>
      <c r="BP11019" s="11">
        <v>0</v>
      </c>
      <c r="BQ11019" s="11">
        <v>0</v>
      </c>
      <c r="BR11019" s="11">
        <v>0</v>
      </c>
      <c r="BS11019" s="11">
        <v>0</v>
      </c>
      <c r="BT11019" s="11">
        <v>0</v>
      </c>
      <c r="BU11019" s="11">
        <v>0</v>
      </c>
      <c r="BV11019" s="11">
        <v>0</v>
      </c>
      <c r="BW11019" s="11">
        <v>1</v>
      </c>
      <c r="BX11019" s="11">
        <v>0</v>
      </c>
      <c r="BY11019" s="12">
        <v>0</v>
      </c>
      <c r="CB11019" t="str">
        <v>DEJAR</v>
      </c>
      <c r="CD11019" t="str">
        <v>DEJAR</v>
      </c>
      <c r="CF11019" t="str">
        <v>DEJAR</v>
      </c>
      <c r="CH11019" t="str">
        <v>DEJAR</v>
      </c>
      <c r="CJ11019" t="str">
        <v>DEJAR</v>
      </c>
      <c r="CL11019" t="str">
        <v>DEJAR</v>
      </c>
      <c r="CN11019" t="str">
        <v>DEJAR</v>
      </c>
      <c r="CP11019" t="str">
        <v>DEJAR</v>
      </c>
    </row>
    <row r="11020" spans="1:94" x14ac:dyDescent="0.3">
      <c r="A11020" s="7">
        <v>1</v>
      </c>
      <c r="B11020" s="8">
        <v>28.5</v>
      </c>
      <c r="C11020" s="8">
        <v>1</v>
      </c>
      <c r="D11020" s="8">
        <v>0</v>
      </c>
      <c r="E11020" s="8">
        <v>315</v>
      </c>
      <c r="F11020" s="8">
        <v>1123265691</v>
      </c>
      <c r="G11020" s="8">
        <v>3.1645570000000001E-3</v>
      </c>
      <c r="H11020" s="8">
        <v>1.9252583E-2</v>
      </c>
      <c r="I11020" s="8">
        <v>0</v>
      </c>
      <c r="J11020" s="8">
        <v>0</v>
      </c>
      <c r="K11020" s="8">
        <v>0</v>
      </c>
      <c r="L11020" s="8">
        <v>0</v>
      </c>
      <c r="M11020" s="8">
        <v>0</v>
      </c>
      <c r="N11020" s="8">
        <v>0</v>
      </c>
      <c r="O11020" s="8">
        <v>0</v>
      </c>
      <c r="P11020" s="8">
        <v>0</v>
      </c>
      <c r="Q11020" s="8">
        <v>0</v>
      </c>
      <c r="R11020" s="8">
        <v>0</v>
      </c>
      <c r="S11020" s="8">
        <v>0</v>
      </c>
      <c r="T11020" s="8">
        <v>0</v>
      </c>
      <c r="U11020" s="8">
        <v>1</v>
      </c>
      <c r="V11020" s="8">
        <v>0</v>
      </c>
      <c r="W11020" s="8">
        <v>0</v>
      </c>
      <c r="X11020" s="8">
        <v>1</v>
      </c>
      <c r="Y11020" s="8">
        <v>0</v>
      </c>
      <c r="Z11020" s="8">
        <v>0</v>
      </c>
      <c r="AA11020" s="8">
        <v>0</v>
      </c>
      <c r="AB11020" s="8">
        <v>0</v>
      </c>
      <c r="AC11020" s="8">
        <v>0</v>
      </c>
      <c r="AD11020" s="8">
        <v>0</v>
      </c>
      <c r="AE11020" s="8">
        <v>0</v>
      </c>
      <c r="AF11020" s="8">
        <v>1</v>
      </c>
      <c r="AG11020" s="8">
        <v>0</v>
      </c>
      <c r="AH11020" s="8">
        <v>0</v>
      </c>
      <c r="AI11020" s="8">
        <v>0</v>
      </c>
      <c r="AJ11020" s="8">
        <v>0</v>
      </c>
      <c r="AK11020" s="8">
        <v>0</v>
      </c>
      <c r="AL11020" s="8">
        <v>0</v>
      </c>
      <c r="AM11020" s="8">
        <v>0</v>
      </c>
      <c r="AN11020" s="8">
        <v>0</v>
      </c>
      <c r="AO11020" s="8">
        <v>0</v>
      </c>
      <c r="AP11020" s="8">
        <v>0</v>
      </c>
      <c r="AQ11020" s="8">
        <v>0</v>
      </c>
      <c r="AR11020" s="8">
        <v>1</v>
      </c>
      <c r="AS11020" s="8">
        <v>0</v>
      </c>
      <c r="AT11020" s="8">
        <v>0</v>
      </c>
      <c r="AU11020" s="8">
        <v>0</v>
      </c>
      <c r="AV11020" s="8">
        <v>0</v>
      </c>
      <c r="AW11020" s="8">
        <v>0</v>
      </c>
      <c r="AX11020" s="8">
        <v>0</v>
      </c>
      <c r="AY11020" s="8">
        <v>0</v>
      </c>
      <c r="AZ11020" s="8">
        <v>0</v>
      </c>
      <c r="BA11020" s="8">
        <v>0</v>
      </c>
      <c r="BB11020" s="8">
        <v>0</v>
      </c>
      <c r="BC11020" s="8">
        <v>0</v>
      </c>
      <c r="BD11020" s="8">
        <v>0</v>
      </c>
      <c r="BE11020" s="8">
        <v>0</v>
      </c>
      <c r="BF11020" s="8">
        <v>0</v>
      </c>
      <c r="BG11020" s="8">
        <v>0</v>
      </c>
      <c r="BH11020" s="8">
        <v>0</v>
      </c>
      <c r="BI11020" s="8">
        <v>0</v>
      </c>
      <c r="BJ11020" s="8">
        <v>0</v>
      </c>
      <c r="BK11020" s="8">
        <v>0</v>
      </c>
      <c r="BL11020" s="8">
        <v>0</v>
      </c>
      <c r="BM11020" s="8">
        <v>0</v>
      </c>
      <c r="BN11020" s="8">
        <v>0</v>
      </c>
      <c r="BO11020" s="8">
        <v>0</v>
      </c>
      <c r="BP11020" s="8">
        <v>0</v>
      </c>
      <c r="BQ11020" s="8">
        <v>0</v>
      </c>
      <c r="BR11020" s="8">
        <v>0</v>
      </c>
      <c r="BS11020" s="8">
        <v>0</v>
      </c>
      <c r="BT11020" s="8">
        <v>0</v>
      </c>
      <c r="BU11020" s="8">
        <v>0</v>
      </c>
      <c r="BV11020" s="8">
        <v>0</v>
      </c>
      <c r="BW11020" s="8">
        <v>1</v>
      </c>
      <c r="BX11020" s="8">
        <v>0</v>
      </c>
      <c r="BY11020" s="9">
        <v>0</v>
      </c>
      <c r="CB11020" t="str">
        <v>DEJAR</v>
      </c>
      <c r="CD11020" t="str">
        <v>QUITAR</v>
      </c>
      <c r="CF11020" t="str">
        <v>DEJAR</v>
      </c>
      <c r="CH11020" t="str">
        <v>DEJAR</v>
      </c>
      <c r="CJ11020" t="str">
        <v>DEJAR</v>
      </c>
      <c r="CL11020" t="str">
        <v>DEJAR</v>
      </c>
      <c r="CN11020" t="str">
        <v>DEJAR</v>
      </c>
      <c r="CP11020" t="str">
        <v>DEJAR</v>
      </c>
    </row>
    <row r="11021" spans="1:94" x14ac:dyDescent="0.3">
      <c r="A11021" s="10">
        <v>2</v>
      </c>
      <c r="B11021" s="11">
        <v>82</v>
      </c>
      <c r="C11021" s="11">
        <v>0</v>
      </c>
      <c r="D11021" s="11">
        <v>0</v>
      </c>
      <c r="E11021" s="11">
        <v>9</v>
      </c>
      <c r="F11021" s="11">
        <v>587.25</v>
      </c>
      <c r="G11021" s="11">
        <v>0.01</v>
      </c>
      <c r="H11021" s="11">
        <v>4.1666666999999998E-2</v>
      </c>
      <c r="I11021" s="11">
        <v>0</v>
      </c>
      <c r="J11021" s="11">
        <v>0</v>
      </c>
      <c r="K11021" s="11">
        <v>0</v>
      </c>
      <c r="L11021" s="11">
        <v>0</v>
      </c>
      <c r="M11021" s="11">
        <v>0</v>
      </c>
      <c r="N11021" s="11">
        <v>0</v>
      </c>
      <c r="O11021" s="11">
        <v>0</v>
      </c>
      <c r="P11021" s="11">
        <v>0</v>
      </c>
      <c r="Q11021" s="11">
        <v>0</v>
      </c>
      <c r="R11021" s="11">
        <v>0</v>
      </c>
      <c r="S11021" s="11">
        <v>0</v>
      </c>
      <c r="T11021" s="11">
        <v>0</v>
      </c>
      <c r="U11021" s="11">
        <v>0</v>
      </c>
      <c r="V11021" s="11">
        <v>1</v>
      </c>
      <c r="W11021" s="11">
        <v>0</v>
      </c>
      <c r="X11021" s="11">
        <v>0</v>
      </c>
      <c r="Y11021" s="11">
        <v>1</v>
      </c>
      <c r="Z11021" s="11">
        <v>0</v>
      </c>
      <c r="AA11021" s="11">
        <v>0</v>
      </c>
      <c r="AB11021" s="11">
        <v>0</v>
      </c>
      <c r="AC11021" s="11">
        <v>0</v>
      </c>
      <c r="AD11021" s="11">
        <v>0</v>
      </c>
      <c r="AE11021" s="11">
        <v>0</v>
      </c>
      <c r="AF11021" s="11">
        <v>1</v>
      </c>
      <c r="AG11021" s="11">
        <v>0</v>
      </c>
      <c r="AH11021" s="11">
        <v>0</v>
      </c>
      <c r="AI11021" s="11">
        <v>0</v>
      </c>
      <c r="AJ11021" s="11">
        <v>0</v>
      </c>
      <c r="AK11021" s="11">
        <v>0</v>
      </c>
      <c r="AL11021" s="11">
        <v>0</v>
      </c>
      <c r="AM11021" s="11">
        <v>0</v>
      </c>
      <c r="AN11021" s="11">
        <v>0</v>
      </c>
      <c r="AO11021" s="11">
        <v>0</v>
      </c>
      <c r="AP11021" s="11">
        <v>0</v>
      </c>
      <c r="AQ11021" s="11">
        <v>0</v>
      </c>
      <c r="AR11021" s="11">
        <v>1</v>
      </c>
      <c r="AS11021" s="11">
        <v>0</v>
      </c>
      <c r="AT11021" s="11">
        <v>0</v>
      </c>
      <c r="AU11021" s="11">
        <v>0</v>
      </c>
      <c r="AV11021" s="11">
        <v>0</v>
      </c>
      <c r="AW11021" s="11">
        <v>0</v>
      </c>
      <c r="AX11021" s="11">
        <v>0</v>
      </c>
      <c r="AY11021" s="11">
        <v>0</v>
      </c>
      <c r="AZ11021" s="11">
        <v>0</v>
      </c>
      <c r="BA11021" s="11">
        <v>0</v>
      </c>
      <c r="BB11021" s="11">
        <v>0</v>
      </c>
      <c r="BC11021" s="11">
        <v>0</v>
      </c>
      <c r="BD11021" s="11">
        <v>0</v>
      </c>
      <c r="BE11021" s="11">
        <v>0</v>
      </c>
      <c r="BF11021" s="11">
        <v>0</v>
      </c>
      <c r="BG11021" s="11">
        <v>0</v>
      </c>
      <c r="BH11021" s="11">
        <v>1</v>
      </c>
      <c r="BI11021" s="11">
        <v>0</v>
      </c>
      <c r="BJ11021" s="11">
        <v>0</v>
      </c>
      <c r="BK11021" s="11">
        <v>0</v>
      </c>
      <c r="BL11021" s="11">
        <v>0</v>
      </c>
      <c r="BM11021" s="11">
        <v>0</v>
      </c>
      <c r="BN11021" s="11">
        <v>0</v>
      </c>
      <c r="BO11021" s="11">
        <v>0</v>
      </c>
      <c r="BP11021" s="11">
        <v>0</v>
      </c>
      <c r="BQ11021" s="11">
        <v>0</v>
      </c>
      <c r="BR11021" s="11">
        <v>0</v>
      </c>
      <c r="BS11021" s="11">
        <v>0</v>
      </c>
      <c r="BT11021" s="11">
        <v>0</v>
      </c>
      <c r="BU11021" s="11">
        <v>0</v>
      </c>
      <c r="BV11021" s="11">
        <v>0</v>
      </c>
      <c r="BW11021" s="11">
        <v>1</v>
      </c>
      <c r="BX11021" s="11">
        <v>1</v>
      </c>
      <c r="BY11021" s="12">
        <v>0</v>
      </c>
      <c r="CB11021" t="str">
        <v>DEJAR</v>
      </c>
      <c r="CD11021" t="str">
        <v>DEJAR</v>
      </c>
      <c r="CF11021" t="str">
        <v>DEJAR</v>
      </c>
      <c r="CH11021" t="str">
        <v>DEJAR</v>
      </c>
      <c r="CJ11021" t="str">
        <v>DEJAR</v>
      </c>
      <c r="CL11021" t="str">
        <v>DEJAR</v>
      </c>
      <c r="CN11021" t="str">
        <v>DEJAR</v>
      </c>
      <c r="CP11021" t="str">
        <v>DEJAR</v>
      </c>
    </row>
    <row r="11022" spans="1:94" x14ac:dyDescent="0.3">
      <c r="A11022" s="7">
        <v>7</v>
      </c>
      <c r="B11022" s="8">
        <v>3300555556</v>
      </c>
      <c r="C11022" s="8">
        <v>5</v>
      </c>
      <c r="D11022" s="8">
        <v>251.5</v>
      </c>
      <c r="E11022" s="8">
        <v>116</v>
      </c>
      <c r="F11022" s="8">
        <v>2971435101</v>
      </c>
      <c r="G11022" s="8">
        <v>1.8583040000000001E-3</v>
      </c>
      <c r="H11022" s="8">
        <v>1.2303523E-2</v>
      </c>
      <c r="I11022" s="8">
        <v>3701618891</v>
      </c>
      <c r="J11022" s="8">
        <v>0</v>
      </c>
      <c r="K11022" s="8">
        <v>0</v>
      </c>
      <c r="L11022" s="8">
        <v>0</v>
      </c>
      <c r="M11022" s="8">
        <v>0</v>
      </c>
      <c r="N11022" s="8">
        <v>0</v>
      </c>
      <c r="O11022" s="8">
        <v>0</v>
      </c>
      <c r="P11022" s="8">
        <v>0</v>
      </c>
      <c r="Q11022" s="8">
        <v>0</v>
      </c>
      <c r="R11022" s="8">
        <v>0</v>
      </c>
      <c r="S11022" s="8">
        <v>0</v>
      </c>
      <c r="T11022" s="8">
        <v>0</v>
      </c>
      <c r="U11022" s="8">
        <v>0</v>
      </c>
      <c r="V11022" s="8">
        <v>1</v>
      </c>
      <c r="W11022" s="8">
        <v>0</v>
      </c>
      <c r="X11022" s="8">
        <v>1</v>
      </c>
      <c r="Y11022" s="8">
        <v>0</v>
      </c>
      <c r="Z11022" s="8">
        <v>0</v>
      </c>
      <c r="AA11022" s="8">
        <v>0</v>
      </c>
      <c r="AB11022" s="8">
        <v>0</v>
      </c>
      <c r="AC11022" s="8">
        <v>0</v>
      </c>
      <c r="AD11022" s="8">
        <v>0</v>
      </c>
      <c r="AE11022" s="8">
        <v>0</v>
      </c>
      <c r="AF11022" s="8">
        <v>1</v>
      </c>
      <c r="AG11022" s="8">
        <v>0</v>
      </c>
      <c r="AH11022" s="8">
        <v>0</v>
      </c>
      <c r="AI11022" s="8">
        <v>0</v>
      </c>
      <c r="AJ11022" s="8">
        <v>0</v>
      </c>
      <c r="AK11022" s="8">
        <v>0</v>
      </c>
      <c r="AL11022" s="8">
        <v>0</v>
      </c>
      <c r="AM11022" s="8">
        <v>0</v>
      </c>
      <c r="AN11022" s="8">
        <v>0</v>
      </c>
      <c r="AO11022" s="8">
        <v>0</v>
      </c>
      <c r="AP11022" s="8">
        <v>0</v>
      </c>
      <c r="AQ11022" s="8">
        <v>0</v>
      </c>
      <c r="AR11022" s="8">
        <v>0</v>
      </c>
      <c r="AS11022" s="8">
        <v>1</v>
      </c>
      <c r="AT11022" s="8">
        <v>0</v>
      </c>
      <c r="AU11022" s="8">
        <v>0</v>
      </c>
      <c r="AV11022" s="8">
        <v>0</v>
      </c>
      <c r="AW11022" s="8">
        <v>0</v>
      </c>
      <c r="AX11022" s="8">
        <v>0</v>
      </c>
      <c r="AY11022" s="8">
        <v>0</v>
      </c>
      <c r="AZ11022" s="8">
        <v>0</v>
      </c>
      <c r="BA11022" s="8">
        <v>0</v>
      </c>
      <c r="BB11022" s="8">
        <v>0</v>
      </c>
      <c r="BC11022" s="8">
        <v>0</v>
      </c>
      <c r="BD11022" s="8">
        <v>0</v>
      </c>
      <c r="BE11022" s="8">
        <v>0</v>
      </c>
      <c r="BF11022" s="8">
        <v>0</v>
      </c>
      <c r="BG11022" s="8">
        <v>0</v>
      </c>
      <c r="BH11022" s="8">
        <v>0</v>
      </c>
      <c r="BI11022" s="8">
        <v>0</v>
      </c>
      <c r="BJ11022" s="8">
        <v>0</v>
      </c>
      <c r="BK11022" s="8">
        <v>0</v>
      </c>
      <c r="BL11022" s="8">
        <v>0</v>
      </c>
      <c r="BM11022" s="8">
        <v>0</v>
      </c>
      <c r="BN11022" s="8">
        <v>0</v>
      </c>
      <c r="BO11022" s="8">
        <v>0</v>
      </c>
      <c r="BP11022" s="8">
        <v>0</v>
      </c>
      <c r="BQ11022" s="8">
        <v>0</v>
      </c>
      <c r="BR11022" s="8">
        <v>0</v>
      </c>
      <c r="BS11022" s="8">
        <v>0</v>
      </c>
      <c r="BT11022" s="8">
        <v>0</v>
      </c>
      <c r="BU11022" s="8">
        <v>0</v>
      </c>
      <c r="BV11022" s="8">
        <v>0</v>
      </c>
      <c r="BW11022" s="8">
        <v>1</v>
      </c>
      <c r="BX11022" s="8">
        <v>0</v>
      </c>
      <c r="BY11022" s="9">
        <v>0</v>
      </c>
      <c r="CB11022" t="str">
        <v>DEJAR</v>
      </c>
      <c r="CD11022" t="str">
        <v>DEJAR</v>
      </c>
      <c r="CF11022" t="str">
        <v>DEJAR</v>
      </c>
      <c r="CH11022" t="str">
        <v>DEJAR</v>
      </c>
      <c r="CJ11022" t="str">
        <v>DEJAR</v>
      </c>
      <c r="CL11022" t="str">
        <v>DEJAR</v>
      </c>
      <c r="CN11022" t="str">
        <v>DEJAR</v>
      </c>
      <c r="CP11022" t="str">
        <v>DEJAR</v>
      </c>
    </row>
    <row r="11023" spans="1:94" x14ac:dyDescent="0.3">
      <c r="A11023" s="10">
        <v>1</v>
      </c>
      <c r="B11023" s="11">
        <v>12</v>
      </c>
      <c r="C11023" s="11">
        <v>2</v>
      </c>
      <c r="D11023" s="11">
        <v>11</v>
      </c>
      <c r="E11023" s="11">
        <v>18</v>
      </c>
      <c r="F11023" s="11">
        <v>9741666667</v>
      </c>
      <c r="G11023" s="11">
        <v>5.4545449999999999E-3</v>
      </c>
      <c r="H11023" s="11">
        <v>3.2251082E-2</v>
      </c>
      <c r="I11023" s="11">
        <v>0</v>
      </c>
      <c r="J11023" s="11">
        <v>0</v>
      </c>
      <c r="K11023" s="11">
        <v>0</v>
      </c>
      <c r="L11023" s="11">
        <v>0</v>
      </c>
      <c r="M11023" s="11">
        <v>0</v>
      </c>
      <c r="N11023" s="11">
        <v>0</v>
      </c>
      <c r="O11023" s="11">
        <v>0</v>
      </c>
      <c r="P11023" s="11">
        <v>0</v>
      </c>
      <c r="Q11023" s="11">
        <v>0</v>
      </c>
      <c r="R11023" s="11">
        <v>0</v>
      </c>
      <c r="S11023" s="11">
        <v>0</v>
      </c>
      <c r="T11023" s="11">
        <v>0</v>
      </c>
      <c r="U11023" s="11">
        <v>1</v>
      </c>
      <c r="V11023" s="11">
        <v>0</v>
      </c>
      <c r="W11023" s="11">
        <v>0</v>
      </c>
      <c r="X11023" s="11">
        <v>0</v>
      </c>
      <c r="Y11023" s="11">
        <v>1</v>
      </c>
      <c r="Z11023" s="11">
        <v>0</v>
      </c>
      <c r="AA11023" s="11">
        <v>0</v>
      </c>
      <c r="AB11023" s="11">
        <v>0</v>
      </c>
      <c r="AC11023" s="11">
        <v>0</v>
      </c>
      <c r="AD11023" s="11">
        <v>0</v>
      </c>
      <c r="AE11023" s="11">
        <v>0</v>
      </c>
      <c r="AF11023" s="11">
        <v>1</v>
      </c>
      <c r="AG11023" s="11">
        <v>0</v>
      </c>
      <c r="AH11023" s="11">
        <v>0</v>
      </c>
      <c r="AI11023" s="11">
        <v>0</v>
      </c>
      <c r="AJ11023" s="11">
        <v>0</v>
      </c>
      <c r="AK11023" s="11">
        <v>0</v>
      </c>
      <c r="AL11023" s="11">
        <v>0</v>
      </c>
      <c r="AM11023" s="11">
        <v>0</v>
      </c>
      <c r="AN11023" s="11">
        <v>0</v>
      </c>
      <c r="AO11023" s="11">
        <v>0</v>
      </c>
      <c r="AP11023" s="11">
        <v>0</v>
      </c>
      <c r="AQ11023" s="11">
        <v>0</v>
      </c>
      <c r="AR11023" s="11">
        <v>1</v>
      </c>
      <c r="AS11023" s="11">
        <v>0</v>
      </c>
      <c r="AT11023" s="11">
        <v>0</v>
      </c>
      <c r="AU11023" s="11">
        <v>0</v>
      </c>
      <c r="AV11023" s="11">
        <v>0</v>
      </c>
      <c r="AW11023" s="11">
        <v>0</v>
      </c>
      <c r="AX11023" s="11">
        <v>0</v>
      </c>
      <c r="AY11023" s="11">
        <v>0</v>
      </c>
      <c r="AZ11023" s="11">
        <v>0</v>
      </c>
      <c r="BA11023" s="11">
        <v>0</v>
      </c>
      <c r="BB11023" s="11">
        <v>0</v>
      </c>
      <c r="BC11023" s="11">
        <v>0</v>
      </c>
      <c r="BD11023" s="11">
        <v>0</v>
      </c>
      <c r="BE11023" s="11">
        <v>0</v>
      </c>
      <c r="BF11023" s="11">
        <v>0</v>
      </c>
      <c r="BG11023" s="11">
        <v>0</v>
      </c>
      <c r="BH11023" s="11">
        <v>0</v>
      </c>
      <c r="BI11023" s="11">
        <v>0</v>
      </c>
      <c r="BJ11023" s="11">
        <v>0</v>
      </c>
      <c r="BK11023" s="11">
        <v>0</v>
      </c>
      <c r="BL11023" s="11">
        <v>0</v>
      </c>
      <c r="BM11023" s="11">
        <v>0</v>
      </c>
      <c r="BN11023" s="11">
        <v>0</v>
      </c>
      <c r="BO11023" s="11">
        <v>0</v>
      </c>
      <c r="BP11023" s="11">
        <v>0</v>
      </c>
      <c r="BQ11023" s="11">
        <v>0</v>
      </c>
      <c r="BR11023" s="11">
        <v>0</v>
      </c>
      <c r="BS11023" s="11">
        <v>0</v>
      </c>
      <c r="BT11023" s="11">
        <v>0</v>
      </c>
      <c r="BU11023" s="11">
        <v>1</v>
      </c>
      <c r="BV11023" s="11">
        <v>0</v>
      </c>
      <c r="BW11023" s="11">
        <v>0</v>
      </c>
      <c r="BX11023" s="11">
        <v>0</v>
      </c>
      <c r="BY11023" s="12">
        <v>0</v>
      </c>
      <c r="CB11023" t="str">
        <v>DEJAR</v>
      </c>
      <c r="CD11023" t="str">
        <v>DEJAR</v>
      </c>
      <c r="CF11023" t="str">
        <v>DEJAR</v>
      </c>
      <c r="CH11023" t="str">
        <v>QUITAR</v>
      </c>
      <c r="CJ11023" t="str">
        <v>DEJAR</v>
      </c>
      <c r="CL11023" t="str">
        <v>DEJAR</v>
      </c>
      <c r="CN11023" t="str">
        <v>DEJAR</v>
      </c>
      <c r="CP11023" t="str">
        <v>DEJAR</v>
      </c>
    </row>
    <row r="11024" spans="1:94" x14ac:dyDescent="0.3">
      <c r="A11024" s="7">
        <v>4</v>
      </c>
      <c r="B11024" s="8">
        <v>1020833333</v>
      </c>
      <c r="C11024" s="8">
        <v>0</v>
      </c>
      <c r="D11024" s="8">
        <v>0</v>
      </c>
      <c r="E11024" s="8">
        <v>21</v>
      </c>
      <c r="F11024" s="8">
        <v>8631666667</v>
      </c>
      <c r="G11024" s="8">
        <v>0</v>
      </c>
      <c r="H11024" s="8">
        <v>1.5833333000000002E-2</v>
      </c>
      <c r="I11024" s="8">
        <v>0</v>
      </c>
      <c r="J11024" s="8">
        <v>0</v>
      </c>
      <c r="K11024" s="8">
        <v>0</v>
      </c>
      <c r="L11024" s="8">
        <v>0</v>
      </c>
      <c r="M11024" s="8">
        <v>0</v>
      </c>
      <c r="N11024" s="8">
        <v>0</v>
      </c>
      <c r="O11024" s="8">
        <v>0</v>
      </c>
      <c r="P11024" s="8">
        <v>0</v>
      </c>
      <c r="Q11024" s="8">
        <v>0</v>
      </c>
      <c r="R11024" s="8">
        <v>0</v>
      </c>
      <c r="S11024" s="8">
        <v>0</v>
      </c>
      <c r="T11024" s="8">
        <v>0</v>
      </c>
      <c r="U11024" s="8">
        <v>0</v>
      </c>
      <c r="V11024" s="8">
        <v>1</v>
      </c>
      <c r="W11024" s="8">
        <v>1</v>
      </c>
      <c r="X11024" s="8">
        <v>0</v>
      </c>
      <c r="Y11024" s="8">
        <v>0</v>
      </c>
      <c r="Z11024" s="8">
        <v>0</v>
      </c>
      <c r="AA11024" s="8">
        <v>0</v>
      </c>
      <c r="AB11024" s="8">
        <v>0</v>
      </c>
      <c r="AC11024" s="8">
        <v>0</v>
      </c>
      <c r="AD11024" s="8">
        <v>0</v>
      </c>
      <c r="AE11024" s="8">
        <v>1</v>
      </c>
      <c r="AF11024" s="8">
        <v>0</v>
      </c>
      <c r="AG11024" s="8">
        <v>0</v>
      </c>
      <c r="AH11024" s="8">
        <v>0</v>
      </c>
      <c r="AI11024" s="8">
        <v>0</v>
      </c>
      <c r="AJ11024" s="8">
        <v>0</v>
      </c>
      <c r="AK11024" s="8">
        <v>0</v>
      </c>
      <c r="AL11024" s="8">
        <v>0</v>
      </c>
      <c r="AM11024" s="8">
        <v>0</v>
      </c>
      <c r="AN11024" s="8">
        <v>0</v>
      </c>
      <c r="AO11024" s="8">
        <v>0</v>
      </c>
      <c r="AP11024" s="8">
        <v>0</v>
      </c>
      <c r="AQ11024" s="8">
        <v>0</v>
      </c>
      <c r="AR11024" s="8">
        <v>1</v>
      </c>
      <c r="AS11024" s="8">
        <v>0</v>
      </c>
      <c r="AT11024" s="8">
        <v>0</v>
      </c>
      <c r="AU11024" s="8">
        <v>0</v>
      </c>
      <c r="AV11024" s="8">
        <v>0</v>
      </c>
      <c r="AW11024" s="8">
        <v>0</v>
      </c>
      <c r="AX11024" s="8">
        <v>0</v>
      </c>
      <c r="AY11024" s="8">
        <v>0</v>
      </c>
      <c r="AZ11024" s="8">
        <v>0</v>
      </c>
      <c r="BA11024" s="8">
        <v>0</v>
      </c>
      <c r="BB11024" s="8">
        <v>0</v>
      </c>
      <c r="BC11024" s="8">
        <v>0</v>
      </c>
      <c r="BD11024" s="8">
        <v>0</v>
      </c>
      <c r="BE11024" s="8">
        <v>0</v>
      </c>
      <c r="BF11024" s="8">
        <v>0</v>
      </c>
      <c r="BG11024" s="8">
        <v>0</v>
      </c>
      <c r="BH11024" s="8">
        <v>1</v>
      </c>
      <c r="BI11024" s="8">
        <v>0</v>
      </c>
      <c r="BJ11024" s="8">
        <v>0</v>
      </c>
      <c r="BK11024" s="8">
        <v>0</v>
      </c>
      <c r="BL11024" s="8">
        <v>0</v>
      </c>
      <c r="BM11024" s="8">
        <v>0</v>
      </c>
      <c r="BN11024" s="8">
        <v>0</v>
      </c>
      <c r="BO11024" s="8">
        <v>0</v>
      </c>
      <c r="BP11024" s="8">
        <v>0</v>
      </c>
      <c r="BQ11024" s="8">
        <v>0</v>
      </c>
      <c r="BR11024" s="8">
        <v>0</v>
      </c>
      <c r="BS11024" s="8">
        <v>0</v>
      </c>
      <c r="BT11024" s="8">
        <v>0</v>
      </c>
      <c r="BU11024" s="8">
        <v>0</v>
      </c>
      <c r="BV11024" s="8">
        <v>0</v>
      </c>
      <c r="BW11024" s="8">
        <v>1</v>
      </c>
      <c r="BX11024" s="8">
        <v>0</v>
      </c>
      <c r="BY11024" s="9">
        <v>0</v>
      </c>
      <c r="CB11024" t="str">
        <v>DEJAR</v>
      </c>
      <c r="CD11024" t="str">
        <v>DEJAR</v>
      </c>
      <c r="CF11024" t="str">
        <v>DEJAR</v>
      </c>
      <c r="CH11024" t="str">
        <v>DEJAR</v>
      </c>
      <c r="CJ11024" t="str">
        <v>DEJAR</v>
      </c>
      <c r="CL11024" t="str">
        <v>DEJAR</v>
      </c>
      <c r="CN11024" t="str">
        <v>DEJAR</v>
      </c>
      <c r="CP11024" t="str">
        <v>DEJAR</v>
      </c>
    </row>
    <row r="11025" spans="1:94" x14ac:dyDescent="0.3">
      <c r="A11025" s="10">
        <v>0</v>
      </c>
      <c r="B11025" s="11">
        <v>0</v>
      </c>
      <c r="C11025" s="11">
        <v>0</v>
      </c>
      <c r="D11025" s="11">
        <v>0</v>
      </c>
      <c r="E11025" s="11">
        <v>5</v>
      </c>
      <c r="F11025" s="11">
        <v>103.5</v>
      </c>
      <c r="G11025" s="11">
        <v>0</v>
      </c>
      <c r="H11025" s="11">
        <v>0.04</v>
      </c>
      <c r="I11025" s="11">
        <v>0</v>
      </c>
      <c r="J11025" s="11">
        <v>0</v>
      </c>
      <c r="K11025" s="11">
        <v>0</v>
      </c>
      <c r="L11025" s="11">
        <v>0</v>
      </c>
      <c r="M11025" s="11">
        <v>0</v>
      </c>
      <c r="N11025" s="11">
        <v>0</v>
      </c>
      <c r="O11025" s="11">
        <v>0</v>
      </c>
      <c r="P11025" s="11">
        <v>0</v>
      </c>
      <c r="Q11025" s="11">
        <v>0</v>
      </c>
      <c r="R11025" s="11">
        <v>0</v>
      </c>
      <c r="S11025" s="11">
        <v>0</v>
      </c>
      <c r="T11025" s="11">
        <v>0</v>
      </c>
      <c r="U11025" s="11">
        <v>0</v>
      </c>
      <c r="V11025" s="11">
        <v>1</v>
      </c>
      <c r="W11025" s="11">
        <v>1</v>
      </c>
      <c r="X11025" s="11">
        <v>0</v>
      </c>
      <c r="Y11025" s="11">
        <v>0</v>
      </c>
      <c r="Z11025" s="11">
        <v>0</v>
      </c>
      <c r="AA11025" s="11">
        <v>0</v>
      </c>
      <c r="AB11025" s="11">
        <v>0</v>
      </c>
      <c r="AC11025" s="11">
        <v>0</v>
      </c>
      <c r="AD11025" s="11">
        <v>0</v>
      </c>
      <c r="AE11025" s="11">
        <v>1</v>
      </c>
      <c r="AF11025" s="11">
        <v>0</v>
      </c>
      <c r="AG11025" s="11">
        <v>0</v>
      </c>
      <c r="AH11025" s="11">
        <v>0</v>
      </c>
      <c r="AI11025" s="11">
        <v>0</v>
      </c>
      <c r="AJ11025" s="11">
        <v>0</v>
      </c>
      <c r="AK11025" s="11">
        <v>0</v>
      </c>
      <c r="AL11025" s="11">
        <v>0</v>
      </c>
      <c r="AM11025" s="11">
        <v>0</v>
      </c>
      <c r="AN11025" s="11">
        <v>0</v>
      </c>
      <c r="AO11025" s="11">
        <v>0</v>
      </c>
      <c r="AP11025" s="11">
        <v>0</v>
      </c>
      <c r="AQ11025" s="11">
        <v>0</v>
      </c>
      <c r="AR11025" s="11">
        <v>0</v>
      </c>
      <c r="AS11025" s="11">
        <v>0</v>
      </c>
      <c r="AT11025" s="11">
        <v>0</v>
      </c>
      <c r="AU11025" s="11">
        <v>1</v>
      </c>
      <c r="AV11025" s="11">
        <v>0</v>
      </c>
      <c r="AW11025" s="11">
        <v>0</v>
      </c>
      <c r="AX11025" s="11">
        <v>0</v>
      </c>
      <c r="AY11025" s="11">
        <v>0</v>
      </c>
      <c r="AZ11025" s="11">
        <v>0</v>
      </c>
      <c r="BA11025" s="11">
        <v>0</v>
      </c>
      <c r="BB11025" s="11">
        <v>0</v>
      </c>
      <c r="BC11025" s="11">
        <v>0</v>
      </c>
      <c r="BD11025" s="11">
        <v>0</v>
      </c>
      <c r="BE11025" s="11">
        <v>0</v>
      </c>
      <c r="BF11025" s="11">
        <v>0</v>
      </c>
      <c r="BG11025" s="11">
        <v>0</v>
      </c>
      <c r="BH11025" s="11">
        <v>0</v>
      </c>
      <c r="BI11025" s="11">
        <v>0</v>
      </c>
      <c r="BJ11025" s="11">
        <v>0</v>
      </c>
      <c r="BK11025" s="11">
        <v>0</v>
      </c>
      <c r="BL11025" s="11">
        <v>0</v>
      </c>
      <c r="BM11025" s="11">
        <v>0</v>
      </c>
      <c r="BN11025" s="11">
        <v>0</v>
      </c>
      <c r="BO11025" s="11">
        <v>0</v>
      </c>
      <c r="BP11025" s="11">
        <v>0</v>
      </c>
      <c r="BQ11025" s="11">
        <v>0</v>
      </c>
      <c r="BR11025" s="11">
        <v>0</v>
      </c>
      <c r="BS11025" s="11">
        <v>0</v>
      </c>
      <c r="BT11025" s="11">
        <v>0</v>
      </c>
      <c r="BU11025" s="11">
        <v>0</v>
      </c>
      <c r="BV11025" s="11">
        <v>0</v>
      </c>
      <c r="BW11025" s="11">
        <v>1</v>
      </c>
      <c r="BX11025" s="11">
        <v>1</v>
      </c>
      <c r="BY11025" s="12">
        <v>0</v>
      </c>
      <c r="CB11025" t="str">
        <v>DEJAR</v>
      </c>
      <c r="CD11025" t="str">
        <v>DEJAR</v>
      </c>
      <c r="CF11025" t="str">
        <v>DEJAR</v>
      </c>
      <c r="CH11025" t="str">
        <v>DEJAR</v>
      </c>
      <c r="CJ11025" t="str">
        <v>DEJAR</v>
      </c>
      <c r="CL11025" t="str">
        <v>DEJAR</v>
      </c>
      <c r="CN11025" t="str">
        <v>DEJAR</v>
      </c>
      <c r="CP11025" t="str">
        <v>DEJAR</v>
      </c>
    </row>
    <row r="11026" spans="1:94" x14ac:dyDescent="0.3">
      <c r="A11026" s="7">
        <v>1</v>
      </c>
      <c r="B11026" s="8">
        <v>23</v>
      </c>
      <c r="C11026" s="8">
        <v>1</v>
      </c>
      <c r="D11026" s="8">
        <v>284</v>
      </c>
      <c r="E11026" s="8">
        <v>78</v>
      </c>
      <c r="F11026" s="8">
        <v>2448536054</v>
      </c>
      <c r="G11026" s="8">
        <v>1.1898733999999999E-2</v>
      </c>
      <c r="H11026" s="8">
        <v>2.8415079999999999E-2</v>
      </c>
      <c r="I11026" s="8">
        <v>0</v>
      </c>
      <c r="J11026" s="8">
        <v>0</v>
      </c>
      <c r="K11026" s="8">
        <v>0</v>
      </c>
      <c r="L11026" s="8">
        <v>0</v>
      </c>
      <c r="M11026" s="8">
        <v>0</v>
      </c>
      <c r="N11026" s="8">
        <v>0</v>
      </c>
      <c r="O11026" s="8">
        <v>0</v>
      </c>
      <c r="P11026" s="8">
        <v>0</v>
      </c>
      <c r="Q11026" s="8">
        <v>0</v>
      </c>
      <c r="R11026" s="8">
        <v>0</v>
      </c>
      <c r="S11026" s="8">
        <v>0</v>
      </c>
      <c r="T11026" s="8">
        <v>0</v>
      </c>
      <c r="U11026" s="8">
        <v>0</v>
      </c>
      <c r="V11026" s="8">
        <v>1</v>
      </c>
      <c r="W11026" s="8">
        <v>0</v>
      </c>
      <c r="X11026" s="8">
        <v>1</v>
      </c>
      <c r="Y11026" s="8">
        <v>0</v>
      </c>
      <c r="Z11026" s="8">
        <v>0</v>
      </c>
      <c r="AA11026" s="8">
        <v>0</v>
      </c>
      <c r="AB11026" s="8">
        <v>0</v>
      </c>
      <c r="AC11026" s="8">
        <v>0</v>
      </c>
      <c r="AD11026" s="8">
        <v>0</v>
      </c>
      <c r="AE11026" s="8">
        <v>0</v>
      </c>
      <c r="AF11026" s="8">
        <v>1</v>
      </c>
      <c r="AG11026" s="8">
        <v>0</v>
      </c>
      <c r="AH11026" s="8">
        <v>0</v>
      </c>
      <c r="AI11026" s="8">
        <v>0</v>
      </c>
      <c r="AJ11026" s="8">
        <v>0</v>
      </c>
      <c r="AK11026" s="8">
        <v>0</v>
      </c>
      <c r="AL11026" s="8">
        <v>0</v>
      </c>
      <c r="AM11026" s="8">
        <v>0</v>
      </c>
      <c r="AN11026" s="8">
        <v>0</v>
      </c>
      <c r="AO11026" s="8">
        <v>0</v>
      </c>
      <c r="AP11026" s="8">
        <v>0</v>
      </c>
      <c r="AQ11026" s="8">
        <v>0</v>
      </c>
      <c r="AR11026" s="8">
        <v>0</v>
      </c>
      <c r="AS11026" s="8">
        <v>0</v>
      </c>
      <c r="AT11026" s="8">
        <v>1</v>
      </c>
      <c r="AU11026" s="8">
        <v>0</v>
      </c>
      <c r="AV11026" s="8">
        <v>0</v>
      </c>
      <c r="AW11026" s="8">
        <v>0</v>
      </c>
      <c r="AX11026" s="8">
        <v>0</v>
      </c>
      <c r="AY11026" s="8">
        <v>0</v>
      </c>
      <c r="AZ11026" s="8">
        <v>0</v>
      </c>
      <c r="BA11026" s="8">
        <v>0</v>
      </c>
      <c r="BB11026" s="8">
        <v>0</v>
      </c>
      <c r="BC11026" s="8">
        <v>0</v>
      </c>
      <c r="BD11026" s="8">
        <v>0</v>
      </c>
      <c r="BE11026" s="8">
        <v>0</v>
      </c>
      <c r="BF11026" s="8">
        <v>0</v>
      </c>
      <c r="BG11026" s="8">
        <v>0</v>
      </c>
      <c r="BH11026" s="8">
        <v>0</v>
      </c>
      <c r="BI11026" s="8">
        <v>0</v>
      </c>
      <c r="BJ11026" s="8">
        <v>1</v>
      </c>
      <c r="BK11026" s="8">
        <v>0</v>
      </c>
      <c r="BL11026" s="8">
        <v>0</v>
      </c>
      <c r="BM11026" s="8">
        <v>0</v>
      </c>
      <c r="BN11026" s="8">
        <v>0</v>
      </c>
      <c r="BO11026" s="8">
        <v>0</v>
      </c>
      <c r="BP11026" s="8">
        <v>0</v>
      </c>
      <c r="BQ11026" s="8">
        <v>0</v>
      </c>
      <c r="BR11026" s="8">
        <v>0</v>
      </c>
      <c r="BS11026" s="8">
        <v>0</v>
      </c>
      <c r="BT11026" s="8">
        <v>0</v>
      </c>
      <c r="BU11026" s="8">
        <v>0</v>
      </c>
      <c r="BV11026" s="8">
        <v>0</v>
      </c>
      <c r="BW11026" s="8">
        <v>1</v>
      </c>
      <c r="BX11026" s="8">
        <v>0</v>
      </c>
      <c r="BY11026" s="9">
        <v>0</v>
      </c>
      <c r="CB11026" t="str">
        <v>DEJAR</v>
      </c>
      <c r="CD11026" t="str">
        <v>DEJAR</v>
      </c>
      <c r="CF11026" t="str">
        <v>DEJAR</v>
      </c>
      <c r="CH11026" t="str">
        <v>DEJAR</v>
      </c>
      <c r="CJ11026" t="str">
        <v>DEJAR</v>
      </c>
      <c r="CL11026" t="str">
        <v>DEJAR</v>
      </c>
      <c r="CN11026" t="str">
        <v>DEJAR</v>
      </c>
      <c r="CP11026" t="str">
        <v>DEJAR</v>
      </c>
    </row>
    <row r="11027" spans="1:94" x14ac:dyDescent="0.3">
      <c r="A11027" s="10">
        <v>0</v>
      </c>
      <c r="B11027" s="11">
        <v>0</v>
      </c>
      <c r="C11027" s="11">
        <v>0</v>
      </c>
      <c r="D11027" s="11">
        <v>0</v>
      </c>
      <c r="E11027" s="11">
        <v>1</v>
      </c>
      <c r="F11027" s="11">
        <v>0</v>
      </c>
      <c r="G11027" s="11">
        <v>0.2</v>
      </c>
      <c r="H11027" s="11">
        <v>0.2</v>
      </c>
      <c r="I11027" s="11">
        <v>0</v>
      </c>
      <c r="J11027" s="11">
        <v>0</v>
      </c>
      <c r="K11027" s="11">
        <v>0</v>
      </c>
      <c r="L11027" s="11">
        <v>0</v>
      </c>
      <c r="M11027" s="11">
        <v>0</v>
      </c>
      <c r="N11027" s="11">
        <v>0</v>
      </c>
      <c r="O11027" s="11">
        <v>0</v>
      </c>
      <c r="P11027" s="11">
        <v>0</v>
      </c>
      <c r="Q11027" s="11">
        <v>0</v>
      </c>
      <c r="R11027" s="11">
        <v>0</v>
      </c>
      <c r="S11027" s="11">
        <v>0</v>
      </c>
      <c r="T11027" s="11">
        <v>0</v>
      </c>
      <c r="U11027" s="11">
        <v>1</v>
      </c>
      <c r="V11027" s="11">
        <v>0</v>
      </c>
      <c r="W11027" s="11">
        <v>0</v>
      </c>
      <c r="X11027" s="11">
        <v>1</v>
      </c>
      <c r="Y11027" s="11">
        <v>0</v>
      </c>
      <c r="Z11027" s="11">
        <v>0</v>
      </c>
      <c r="AA11027" s="11">
        <v>0</v>
      </c>
      <c r="AB11027" s="11">
        <v>0</v>
      </c>
      <c r="AC11027" s="11">
        <v>0</v>
      </c>
      <c r="AD11027" s="11">
        <v>0</v>
      </c>
      <c r="AE11027" s="11">
        <v>0</v>
      </c>
      <c r="AF11027" s="11">
        <v>1</v>
      </c>
      <c r="AG11027" s="11">
        <v>0</v>
      </c>
      <c r="AH11027" s="11">
        <v>0</v>
      </c>
      <c r="AI11027" s="11">
        <v>0</v>
      </c>
      <c r="AJ11027" s="11">
        <v>0</v>
      </c>
      <c r="AK11027" s="11">
        <v>0</v>
      </c>
      <c r="AL11027" s="11">
        <v>0</v>
      </c>
      <c r="AM11027" s="11">
        <v>0</v>
      </c>
      <c r="AN11027" s="11">
        <v>0</v>
      </c>
      <c r="AO11027" s="11">
        <v>0</v>
      </c>
      <c r="AP11027" s="11">
        <v>0</v>
      </c>
      <c r="AQ11027" s="11">
        <v>0</v>
      </c>
      <c r="AR11027" s="11">
        <v>0</v>
      </c>
      <c r="AS11027" s="11">
        <v>0</v>
      </c>
      <c r="AT11027" s="11">
        <v>0</v>
      </c>
      <c r="AU11027" s="11">
        <v>0</v>
      </c>
      <c r="AV11027" s="11">
        <v>0</v>
      </c>
      <c r="AW11027" s="11">
        <v>0</v>
      </c>
      <c r="AX11027" s="11">
        <v>1</v>
      </c>
      <c r="AY11027" s="11">
        <v>0</v>
      </c>
      <c r="AZ11027" s="11">
        <v>0</v>
      </c>
      <c r="BA11027" s="11">
        <v>0</v>
      </c>
      <c r="BB11027" s="11">
        <v>0</v>
      </c>
      <c r="BC11027" s="11">
        <v>0</v>
      </c>
      <c r="BD11027" s="11">
        <v>0</v>
      </c>
      <c r="BE11027" s="11">
        <v>0</v>
      </c>
      <c r="BF11027" s="11">
        <v>0</v>
      </c>
      <c r="BG11027" s="11">
        <v>0</v>
      </c>
      <c r="BH11027" s="11">
        <v>0</v>
      </c>
      <c r="BI11027" s="11">
        <v>0</v>
      </c>
      <c r="BJ11027" s="11">
        <v>0</v>
      </c>
      <c r="BK11027" s="11">
        <v>0</v>
      </c>
      <c r="BL11027" s="11">
        <v>0</v>
      </c>
      <c r="BM11027" s="11">
        <v>1</v>
      </c>
      <c r="BN11027" s="11">
        <v>0</v>
      </c>
      <c r="BO11027" s="11">
        <v>0</v>
      </c>
      <c r="BP11027" s="11">
        <v>0</v>
      </c>
      <c r="BQ11027" s="11">
        <v>0</v>
      </c>
      <c r="BR11027" s="11">
        <v>0</v>
      </c>
      <c r="BS11027" s="11">
        <v>0</v>
      </c>
      <c r="BT11027" s="11">
        <v>0</v>
      </c>
      <c r="BU11027" s="11">
        <v>0</v>
      </c>
      <c r="BV11027" s="11">
        <v>0</v>
      </c>
      <c r="BW11027" s="11">
        <v>1</v>
      </c>
      <c r="BX11027" s="11">
        <v>0</v>
      </c>
      <c r="BY11027" s="12">
        <v>0</v>
      </c>
      <c r="CB11027" t="str">
        <v>DEJAR</v>
      </c>
      <c r="CD11027" t="str">
        <v>DEJAR</v>
      </c>
      <c r="CF11027" t="str">
        <v>DEJAR</v>
      </c>
      <c r="CH11027" t="str">
        <v>DEJAR</v>
      </c>
      <c r="CJ11027" t="str">
        <v>DEJAR</v>
      </c>
      <c r="CL11027" t="str">
        <v>DEJAR</v>
      </c>
      <c r="CN11027" t="str">
        <v>DEJAR</v>
      </c>
      <c r="CP11027" t="str">
        <v>DEJAR</v>
      </c>
    </row>
    <row r="11028" spans="1:94" x14ac:dyDescent="0.3">
      <c r="A11028" s="7">
        <v>1</v>
      </c>
      <c r="B11028" s="8">
        <v>50.5</v>
      </c>
      <c r="C11028" s="8">
        <v>0</v>
      </c>
      <c r="D11028" s="8">
        <v>0</v>
      </c>
      <c r="E11028" s="8">
        <v>3</v>
      </c>
      <c r="F11028" s="8">
        <v>192.5</v>
      </c>
      <c r="G11028" s="8">
        <v>0</v>
      </c>
      <c r="H11028" s="8">
        <v>0.05</v>
      </c>
      <c r="I11028" s="8">
        <v>0</v>
      </c>
      <c r="J11028" s="8">
        <v>0</v>
      </c>
      <c r="K11028" s="8">
        <v>0</v>
      </c>
      <c r="L11028" s="8">
        <v>0</v>
      </c>
      <c r="M11028" s="8">
        <v>0</v>
      </c>
      <c r="N11028" s="8">
        <v>0</v>
      </c>
      <c r="O11028" s="8">
        <v>0</v>
      </c>
      <c r="P11028" s="8">
        <v>0</v>
      </c>
      <c r="Q11028" s="8">
        <v>0</v>
      </c>
      <c r="R11028" s="8">
        <v>0</v>
      </c>
      <c r="S11028" s="8">
        <v>0</v>
      </c>
      <c r="T11028" s="8">
        <v>0</v>
      </c>
      <c r="U11028" s="8">
        <v>1</v>
      </c>
      <c r="V11028" s="8">
        <v>0</v>
      </c>
      <c r="W11028" s="8">
        <v>0</v>
      </c>
      <c r="X11028" s="8">
        <v>1</v>
      </c>
      <c r="Y11028" s="8">
        <v>0</v>
      </c>
      <c r="Z11028" s="8">
        <v>0</v>
      </c>
      <c r="AA11028" s="8">
        <v>0</v>
      </c>
      <c r="AB11028" s="8">
        <v>0</v>
      </c>
      <c r="AC11028" s="8">
        <v>0</v>
      </c>
      <c r="AD11028" s="8">
        <v>0</v>
      </c>
      <c r="AE11028" s="8">
        <v>0</v>
      </c>
      <c r="AF11028" s="8">
        <v>1</v>
      </c>
      <c r="AG11028" s="8">
        <v>0</v>
      </c>
      <c r="AH11028" s="8">
        <v>0</v>
      </c>
      <c r="AI11028" s="8">
        <v>0</v>
      </c>
      <c r="AJ11028" s="8">
        <v>0</v>
      </c>
      <c r="AK11028" s="8">
        <v>0</v>
      </c>
      <c r="AL11028" s="8">
        <v>0</v>
      </c>
      <c r="AM11028" s="8">
        <v>0</v>
      </c>
      <c r="AN11028" s="8">
        <v>0</v>
      </c>
      <c r="AO11028" s="8">
        <v>0</v>
      </c>
      <c r="AP11028" s="8">
        <v>0</v>
      </c>
      <c r="AQ11028" s="8">
        <v>0</v>
      </c>
      <c r="AR11028" s="8">
        <v>0</v>
      </c>
      <c r="AS11028" s="8">
        <v>0</v>
      </c>
      <c r="AT11028" s="8">
        <v>0</v>
      </c>
      <c r="AU11028" s="8">
        <v>0</v>
      </c>
      <c r="AV11028" s="8">
        <v>0</v>
      </c>
      <c r="AW11028" s="8">
        <v>0</v>
      </c>
      <c r="AX11028" s="8">
        <v>0</v>
      </c>
      <c r="AY11028" s="8">
        <v>1</v>
      </c>
      <c r="AZ11028" s="8">
        <v>0</v>
      </c>
      <c r="BA11028" s="8">
        <v>0</v>
      </c>
      <c r="BB11028" s="8">
        <v>0</v>
      </c>
      <c r="BC11028" s="8">
        <v>0</v>
      </c>
      <c r="BD11028" s="8">
        <v>0</v>
      </c>
      <c r="BE11028" s="8">
        <v>0</v>
      </c>
      <c r="BF11028" s="8">
        <v>0</v>
      </c>
      <c r="BG11028" s="8">
        <v>0</v>
      </c>
      <c r="BH11028" s="8">
        <v>0</v>
      </c>
      <c r="BI11028" s="8">
        <v>0</v>
      </c>
      <c r="BJ11028" s="8">
        <v>0</v>
      </c>
      <c r="BK11028" s="8">
        <v>0</v>
      </c>
      <c r="BL11028" s="8">
        <v>0</v>
      </c>
      <c r="BM11028" s="8">
        <v>0</v>
      </c>
      <c r="BN11028" s="8">
        <v>0</v>
      </c>
      <c r="BO11028" s="8">
        <v>0</v>
      </c>
      <c r="BP11028" s="8">
        <v>0</v>
      </c>
      <c r="BQ11028" s="8">
        <v>0</v>
      </c>
      <c r="BR11028" s="8">
        <v>0</v>
      </c>
      <c r="BS11028" s="8">
        <v>0</v>
      </c>
      <c r="BT11028" s="8">
        <v>0</v>
      </c>
      <c r="BU11028" s="8">
        <v>1</v>
      </c>
      <c r="BV11028" s="8">
        <v>0</v>
      </c>
      <c r="BW11028" s="8">
        <v>0</v>
      </c>
      <c r="BX11028" s="8">
        <v>1</v>
      </c>
      <c r="BY11028" s="9">
        <v>0</v>
      </c>
      <c r="CB11028" t="str">
        <v>DEJAR</v>
      </c>
      <c r="CD11028" t="str">
        <v>DEJAR</v>
      </c>
      <c r="CF11028" t="str">
        <v>DEJAR</v>
      </c>
      <c r="CH11028" t="str">
        <v>DEJAR</v>
      </c>
      <c r="CJ11028" t="str">
        <v>DEJAR</v>
      </c>
      <c r="CL11028" t="str">
        <v>DEJAR</v>
      </c>
      <c r="CN11028" t="str">
        <v>DEJAR</v>
      </c>
      <c r="CP11028" t="str">
        <v>DEJAR</v>
      </c>
    </row>
    <row r="11029" spans="1:94" x14ac:dyDescent="0.3">
      <c r="A11029" s="7">
        <v>0</v>
      </c>
      <c r="B11029" s="8">
        <v>0</v>
      </c>
      <c r="C11029" s="8">
        <v>1</v>
      </c>
      <c r="D11029" s="8">
        <v>0</v>
      </c>
      <c r="E11029" s="8">
        <v>48</v>
      </c>
      <c r="F11029" s="8">
        <v>7836944444</v>
      </c>
      <c r="G11029" s="8">
        <v>1.2244898000000001E-2</v>
      </c>
      <c r="H11029" s="8">
        <v>1.8775509999999999E-2</v>
      </c>
      <c r="I11029" s="8">
        <v>0</v>
      </c>
      <c r="J11029" s="8">
        <v>0</v>
      </c>
      <c r="K11029" s="8">
        <v>0</v>
      </c>
      <c r="L11029" s="8">
        <v>0</v>
      </c>
      <c r="M11029" s="8">
        <v>0</v>
      </c>
      <c r="N11029" s="8">
        <v>0</v>
      </c>
      <c r="O11029" s="8">
        <v>0</v>
      </c>
      <c r="P11029" s="8">
        <v>0</v>
      </c>
      <c r="Q11029" s="8">
        <v>0</v>
      </c>
      <c r="R11029" s="8">
        <v>0</v>
      </c>
      <c r="S11029" s="8">
        <v>0</v>
      </c>
      <c r="T11029" s="8">
        <v>0</v>
      </c>
      <c r="U11029" s="8">
        <v>0</v>
      </c>
      <c r="V11029" s="8">
        <v>1</v>
      </c>
      <c r="W11029" s="8">
        <v>0</v>
      </c>
      <c r="X11029" s="8">
        <v>1</v>
      </c>
      <c r="Y11029" s="8">
        <v>0</v>
      </c>
      <c r="Z11029" s="8">
        <v>0</v>
      </c>
      <c r="AA11029" s="8">
        <v>0</v>
      </c>
      <c r="AB11029" s="8">
        <v>0</v>
      </c>
      <c r="AC11029" s="8">
        <v>0</v>
      </c>
      <c r="AD11029" s="8">
        <v>0</v>
      </c>
      <c r="AE11029" s="8">
        <v>0</v>
      </c>
      <c r="AF11029" s="8">
        <v>1</v>
      </c>
      <c r="AG11029" s="8">
        <v>0</v>
      </c>
      <c r="AH11029" s="8">
        <v>0</v>
      </c>
      <c r="AI11029" s="8">
        <v>0</v>
      </c>
      <c r="AJ11029" s="8">
        <v>0</v>
      </c>
      <c r="AK11029" s="8">
        <v>0</v>
      </c>
      <c r="AL11029" s="8">
        <v>0</v>
      </c>
      <c r="AM11029" s="8">
        <v>0</v>
      </c>
      <c r="AN11029" s="8">
        <v>0</v>
      </c>
      <c r="AO11029" s="8">
        <v>0</v>
      </c>
      <c r="AP11029" s="8">
        <v>0</v>
      </c>
      <c r="AQ11029" s="8">
        <v>0</v>
      </c>
      <c r="AR11029" s="8">
        <v>0</v>
      </c>
      <c r="AS11029" s="8">
        <v>0</v>
      </c>
      <c r="AT11029" s="8">
        <v>1</v>
      </c>
      <c r="AU11029" s="8">
        <v>0</v>
      </c>
      <c r="AV11029" s="8">
        <v>0</v>
      </c>
      <c r="AW11029" s="8">
        <v>0</v>
      </c>
      <c r="AX11029" s="8">
        <v>0</v>
      </c>
      <c r="AY11029" s="8">
        <v>0</v>
      </c>
      <c r="AZ11029" s="8">
        <v>0</v>
      </c>
      <c r="BA11029" s="8">
        <v>0</v>
      </c>
      <c r="BB11029" s="8">
        <v>0</v>
      </c>
      <c r="BC11029" s="8">
        <v>0</v>
      </c>
      <c r="BD11029" s="8">
        <v>0</v>
      </c>
      <c r="BE11029" s="8">
        <v>0</v>
      </c>
      <c r="BF11029" s="8">
        <v>0</v>
      </c>
      <c r="BG11029" s="8">
        <v>0</v>
      </c>
      <c r="BH11029" s="8">
        <v>0</v>
      </c>
      <c r="BI11029" s="8">
        <v>0</v>
      </c>
      <c r="BJ11029" s="8">
        <v>0</v>
      </c>
      <c r="BK11029" s="8">
        <v>0</v>
      </c>
      <c r="BL11029" s="8">
        <v>0</v>
      </c>
      <c r="BM11029" s="8">
        <v>0</v>
      </c>
      <c r="BN11029" s="8">
        <v>0</v>
      </c>
      <c r="BO11029" s="8">
        <v>0</v>
      </c>
      <c r="BP11029" s="8">
        <v>0</v>
      </c>
      <c r="BQ11029" s="8">
        <v>0</v>
      </c>
      <c r="BR11029" s="8">
        <v>0</v>
      </c>
      <c r="BS11029" s="8">
        <v>0</v>
      </c>
      <c r="BT11029" s="8">
        <v>0</v>
      </c>
      <c r="BU11029" s="8">
        <v>0</v>
      </c>
      <c r="BV11029" s="8">
        <v>0</v>
      </c>
      <c r="BW11029" s="8">
        <v>1</v>
      </c>
      <c r="BX11029" s="8">
        <v>0</v>
      </c>
      <c r="BY11029" s="9">
        <v>0</v>
      </c>
      <c r="CB11029" t="str">
        <v>DEJAR</v>
      </c>
      <c r="CD11029" t="str">
        <v>DEJAR</v>
      </c>
      <c r="CF11029" t="str">
        <v>DEJAR</v>
      </c>
      <c r="CH11029" t="str">
        <v>DEJAR</v>
      </c>
      <c r="CJ11029" t="str">
        <v>DEJAR</v>
      </c>
      <c r="CL11029" t="str">
        <v>DEJAR</v>
      </c>
      <c r="CN11029" t="str">
        <v>DEJAR</v>
      </c>
      <c r="CP11029" t="str">
        <v>DEJAR</v>
      </c>
    </row>
    <row r="11030" spans="1:94" x14ac:dyDescent="0.3">
      <c r="A11030" s="10">
        <v>4</v>
      </c>
      <c r="B11030" s="11">
        <v>3483333333</v>
      </c>
      <c r="C11030" s="11">
        <v>2</v>
      </c>
      <c r="D11030" s="11">
        <v>33.75</v>
      </c>
      <c r="E11030" s="11">
        <v>32</v>
      </c>
      <c r="F11030" s="11">
        <v>9290833333</v>
      </c>
      <c r="G11030" s="11">
        <v>5.7142859999999998E-3</v>
      </c>
      <c r="H11030" s="11">
        <v>1.6190475999999999E-2</v>
      </c>
      <c r="I11030" s="11">
        <v>3429431289</v>
      </c>
      <c r="J11030" s="11">
        <v>0</v>
      </c>
      <c r="K11030" s="11">
        <v>0</v>
      </c>
      <c r="L11030" s="11">
        <v>0</v>
      </c>
      <c r="M11030" s="11">
        <v>0</v>
      </c>
      <c r="N11030" s="11">
        <v>0</v>
      </c>
      <c r="O11030" s="11">
        <v>0</v>
      </c>
      <c r="P11030" s="11">
        <v>0</v>
      </c>
      <c r="Q11030" s="11">
        <v>0</v>
      </c>
      <c r="R11030" s="11">
        <v>0</v>
      </c>
      <c r="S11030" s="11">
        <v>0</v>
      </c>
      <c r="T11030" s="11">
        <v>0</v>
      </c>
      <c r="U11030" s="11">
        <v>0</v>
      </c>
      <c r="V11030" s="11">
        <v>1</v>
      </c>
      <c r="W11030" s="11">
        <v>0</v>
      </c>
      <c r="X11030" s="11">
        <v>1</v>
      </c>
      <c r="Y11030" s="11">
        <v>0</v>
      </c>
      <c r="Z11030" s="11">
        <v>0</v>
      </c>
      <c r="AA11030" s="11">
        <v>0</v>
      </c>
      <c r="AB11030" s="11">
        <v>0</v>
      </c>
      <c r="AC11030" s="11">
        <v>0</v>
      </c>
      <c r="AD11030" s="11">
        <v>0</v>
      </c>
      <c r="AE11030" s="11">
        <v>0</v>
      </c>
      <c r="AF11030" s="11">
        <v>1</v>
      </c>
      <c r="AG11030" s="11">
        <v>0</v>
      </c>
      <c r="AH11030" s="11">
        <v>0</v>
      </c>
      <c r="AI11030" s="11">
        <v>0</v>
      </c>
      <c r="AJ11030" s="11">
        <v>0</v>
      </c>
      <c r="AK11030" s="11">
        <v>0</v>
      </c>
      <c r="AL11030" s="11">
        <v>0</v>
      </c>
      <c r="AM11030" s="11">
        <v>0</v>
      </c>
      <c r="AN11030" s="11">
        <v>0</v>
      </c>
      <c r="AO11030" s="11">
        <v>0</v>
      </c>
      <c r="AP11030" s="11">
        <v>0</v>
      </c>
      <c r="AQ11030" s="11">
        <v>0</v>
      </c>
      <c r="AR11030" s="11">
        <v>1</v>
      </c>
      <c r="AS11030" s="11">
        <v>0</v>
      </c>
      <c r="AT11030" s="11">
        <v>0</v>
      </c>
      <c r="AU11030" s="11">
        <v>0</v>
      </c>
      <c r="AV11030" s="11">
        <v>0</v>
      </c>
      <c r="AW11030" s="11">
        <v>0</v>
      </c>
      <c r="AX11030" s="11">
        <v>0</v>
      </c>
      <c r="AY11030" s="11">
        <v>0</v>
      </c>
      <c r="AZ11030" s="11">
        <v>0</v>
      </c>
      <c r="BA11030" s="11">
        <v>0</v>
      </c>
      <c r="BB11030" s="11">
        <v>0</v>
      </c>
      <c r="BC11030" s="11">
        <v>0</v>
      </c>
      <c r="BD11030" s="11">
        <v>0</v>
      </c>
      <c r="BE11030" s="11">
        <v>0</v>
      </c>
      <c r="BF11030" s="11">
        <v>0</v>
      </c>
      <c r="BG11030" s="11">
        <v>0</v>
      </c>
      <c r="BH11030" s="11">
        <v>0</v>
      </c>
      <c r="BI11030" s="11">
        <v>0</v>
      </c>
      <c r="BJ11030" s="11">
        <v>0</v>
      </c>
      <c r="BK11030" s="11">
        <v>0</v>
      </c>
      <c r="BL11030" s="11">
        <v>0</v>
      </c>
      <c r="BM11030" s="11">
        <v>0</v>
      </c>
      <c r="BN11030" s="11">
        <v>0</v>
      </c>
      <c r="BO11030" s="11">
        <v>0</v>
      </c>
      <c r="BP11030" s="11">
        <v>0</v>
      </c>
      <c r="BQ11030" s="11">
        <v>0</v>
      </c>
      <c r="BR11030" s="11">
        <v>0</v>
      </c>
      <c r="BS11030" s="11">
        <v>0</v>
      </c>
      <c r="BT11030" s="11">
        <v>0</v>
      </c>
      <c r="BU11030" s="11">
        <v>1</v>
      </c>
      <c r="BV11030" s="11">
        <v>0</v>
      </c>
      <c r="BW11030" s="11">
        <v>0</v>
      </c>
      <c r="BX11030" s="11">
        <v>0</v>
      </c>
      <c r="BY11030" s="12">
        <v>1</v>
      </c>
      <c r="CB11030" t="str">
        <v>DEJAR</v>
      </c>
      <c r="CD11030" t="str">
        <v>DEJAR</v>
      </c>
      <c r="CF11030" t="str">
        <v>DEJAR</v>
      </c>
      <c r="CH11030" t="str">
        <v>DEJAR</v>
      </c>
      <c r="CJ11030" t="str">
        <v>DEJAR</v>
      </c>
      <c r="CL11030" t="str">
        <v>DEJAR</v>
      </c>
      <c r="CN11030" t="str">
        <v>DEJAR</v>
      </c>
      <c r="CP11030" t="str">
        <v>DEJAR</v>
      </c>
    </row>
    <row r="11031" spans="1:94" x14ac:dyDescent="0.3">
      <c r="A11031" s="7">
        <v>13</v>
      </c>
      <c r="B11031" s="8">
        <v>2960416667</v>
      </c>
      <c r="C11031" s="8">
        <v>3</v>
      </c>
      <c r="D11031" s="8">
        <v>46.25</v>
      </c>
      <c r="E11031" s="8">
        <v>52</v>
      </c>
      <c r="F11031" s="8">
        <v>1249481746</v>
      </c>
      <c r="G11031" s="8">
        <v>3.6885245999999997E-2</v>
      </c>
      <c r="H11031" s="8">
        <v>6.1460506999999998E-2</v>
      </c>
      <c r="I11031" s="8">
        <v>0</v>
      </c>
      <c r="J11031" s="8">
        <v>0</v>
      </c>
      <c r="K11031" s="8">
        <v>0</v>
      </c>
      <c r="L11031" s="8">
        <v>0</v>
      </c>
      <c r="M11031" s="8">
        <v>0</v>
      </c>
      <c r="N11031" s="8">
        <v>0</v>
      </c>
      <c r="O11031" s="8">
        <v>0</v>
      </c>
      <c r="P11031" s="8">
        <v>0</v>
      </c>
      <c r="Q11031" s="8">
        <v>0</v>
      </c>
      <c r="R11031" s="8">
        <v>0</v>
      </c>
      <c r="S11031" s="8">
        <v>0</v>
      </c>
      <c r="T11031" s="8">
        <v>0</v>
      </c>
      <c r="U11031" s="8">
        <v>0</v>
      </c>
      <c r="V11031" s="8">
        <v>1</v>
      </c>
      <c r="W11031" s="8">
        <v>1</v>
      </c>
      <c r="X11031" s="8">
        <v>0</v>
      </c>
      <c r="Y11031" s="8">
        <v>0</v>
      </c>
      <c r="Z11031" s="8">
        <v>0</v>
      </c>
      <c r="AA11031" s="8">
        <v>0</v>
      </c>
      <c r="AB11031" s="8">
        <v>0</v>
      </c>
      <c r="AC11031" s="8">
        <v>0</v>
      </c>
      <c r="AD11031" s="8">
        <v>0</v>
      </c>
      <c r="AE11031" s="8">
        <v>1</v>
      </c>
      <c r="AF11031" s="8">
        <v>0</v>
      </c>
      <c r="AG11031" s="8">
        <v>0</v>
      </c>
      <c r="AH11031" s="8">
        <v>0</v>
      </c>
      <c r="AI11031" s="8">
        <v>0</v>
      </c>
      <c r="AJ11031" s="8">
        <v>0</v>
      </c>
      <c r="AK11031" s="8">
        <v>0</v>
      </c>
      <c r="AL11031" s="8">
        <v>0</v>
      </c>
      <c r="AM11031" s="8">
        <v>0</v>
      </c>
      <c r="AN11031" s="8">
        <v>0</v>
      </c>
      <c r="AO11031" s="8">
        <v>0</v>
      </c>
      <c r="AP11031" s="8">
        <v>0</v>
      </c>
      <c r="AQ11031" s="8">
        <v>0</v>
      </c>
      <c r="AR11031" s="8">
        <v>0</v>
      </c>
      <c r="AS11031" s="8">
        <v>0</v>
      </c>
      <c r="AT11031" s="8">
        <v>1</v>
      </c>
      <c r="AU11031" s="8">
        <v>0</v>
      </c>
      <c r="AV11031" s="8">
        <v>0</v>
      </c>
      <c r="AW11031" s="8">
        <v>0</v>
      </c>
      <c r="AX11031" s="8">
        <v>0</v>
      </c>
      <c r="AY11031" s="8">
        <v>0</v>
      </c>
      <c r="AZ11031" s="8">
        <v>0</v>
      </c>
      <c r="BA11031" s="8">
        <v>1</v>
      </c>
      <c r="BB11031" s="8">
        <v>0</v>
      </c>
      <c r="BC11031" s="8">
        <v>0</v>
      </c>
      <c r="BD11031" s="8">
        <v>0</v>
      </c>
      <c r="BE11031" s="8">
        <v>0</v>
      </c>
      <c r="BF11031" s="8">
        <v>0</v>
      </c>
      <c r="BG11031" s="8">
        <v>0</v>
      </c>
      <c r="BH11031" s="8">
        <v>0</v>
      </c>
      <c r="BI11031" s="8">
        <v>0</v>
      </c>
      <c r="BJ11031" s="8">
        <v>0</v>
      </c>
      <c r="BK11031" s="8">
        <v>0</v>
      </c>
      <c r="BL11031" s="8">
        <v>0</v>
      </c>
      <c r="BM11031" s="8">
        <v>0</v>
      </c>
      <c r="BN11031" s="8">
        <v>0</v>
      </c>
      <c r="BO11031" s="8">
        <v>0</v>
      </c>
      <c r="BP11031" s="8">
        <v>0</v>
      </c>
      <c r="BQ11031" s="8">
        <v>0</v>
      </c>
      <c r="BR11031" s="8">
        <v>0</v>
      </c>
      <c r="BS11031" s="8">
        <v>0</v>
      </c>
      <c r="BT11031" s="8">
        <v>0</v>
      </c>
      <c r="BU11031" s="8">
        <v>0</v>
      </c>
      <c r="BV11031" s="8">
        <v>0</v>
      </c>
      <c r="BW11031" s="8">
        <v>1</v>
      </c>
      <c r="BX11031" s="8">
        <v>0</v>
      </c>
      <c r="BY11031" s="9">
        <v>0</v>
      </c>
      <c r="CB11031" t="str">
        <v>DEJAR</v>
      </c>
      <c r="CD11031" t="str">
        <v>DEJAR</v>
      </c>
      <c r="CF11031" t="str">
        <v>DEJAR</v>
      </c>
      <c r="CH11031" t="str">
        <v>DEJAR</v>
      </c>
      <c r="CJ11031" t="str">
        <v>DEJAR</v>
      </c>
      <c r="CL11031" t="str">
        <v>DEJAR</v>
      </c>
      <c r="CN11031" t="str">
        <v>DEJAR</v>
      </c>
      <c r="CP11031" t="str">
        <v>DEJAR</v>
      </c>
    </row>
    <row r="11032" spans="1:94" x14ac:dyDescent="0.3">
      <c r="A11032" s="10">
        <v>5</v>
      </c>
      <c r="B11032" s="11">
        <v>222.75</v>
      </c>
      <c r="C11032" s="11">
        <v>0</v>
      </c>
      <c r="D11032" s="11">
        <v>0</v>
      </c>
      <c r="E11032" s="11">
        <v>31</v>
      </c>
      <c r="F11032" s="11">
        <v>4374416667</v>
      </c>
      <c r="G11032" s="11">
        <v>1.1764706E-2</v>
      </c>
      <c r="H11032" s="11">
        <v>2.5098038999999999E-2</v>
      </c>
      <c r="I11032" s="11">
        <v>0</v>
      </c>
      <c r="J11032" s="11">
        <v>0</v>
      </c>
      <c r="K11032" s="11">
        <v>0</v>
      </c>
      <c r="L11032" s="11">
        <v>0</v>
      </c>
      <c r="M11032" s="11">
        <v>0</v>
      </c>
      <c r="N11032" s="11">
        <v>0</v>
      </c>
      <c r="O11032" s="11">
        <v>0</v>
      </c>
      <c r="P11032" s="11">
        <v>0</v>
      </c>
      <c r="Q11032" s="11">
        <v>0</v>
      </c>
      <c r="R11032" s="11">
        <v>0</v>
      </c>
      <c r="S11032" s="11">
        <v>0</v>
      </c>
      <c r="T11032" s="11">
        <v>0</v>
      </c>
      <c r="U11032" s="11">
        <v>0</v>
      </c>
      <c r="V11032" s="11">
        <v>1</v>
      </c>
      <c r="W11032" s="11">
        <v>1</v>
      </c>
      <c r="X11032" s="11">
        <v>0</v>
      </c>
      <c r="Y11032" s="11">
        <v>0</v>
      </c>
      <c r="Z11032" s="11">
        <v>0</v>
      </c>
      <c r="AA11032" s="11">
        <v>0</v>
      </c>
      <c r="AB11032" s="11">
        <v>0</v>
      </c>
      <c r="AC11032" s="11">
        <v>0</v>
      </c>
      <c r="AD11032" s="11">
        <v>0</v>
      </c>
      <c r="AE11032" s="11">
        <v>1</v>
      </c>
      <c r="AF11032" s="11">
        <v>0</v>
      </c>
      <c r="AG11032" s="11">
        <v>0</v>
      </c>
      <c r="AH11032" s="11">
        <v>0</v>
      </c>
      <c r="AI11032" s="11">
        <v>0</v>
      </c>
      <c r="AJ11032" s="11">
        <v>0</v>
      </c>
      <c r="AK11032" s="11">
        <v>0</v>
      </c>
      <c r="AL11032" s="11">
        <v>0</v>
      </c>
      <c r="AM11032" s="11">
        <v>0</v>
      </c>
      <c r="AN11032" s="11">
        <v>0</v>
      </c>
      <c r="AO11032" s="11">
        <v>0</v>
      </c>
      <c r="AP11032" s="11">
        <v>0</v>
      </c>
      <c r="AQ11032" s="11">
        <v>0</v>
      </c>
      <c r="AR11032" s="11">
        <v>0</v>
      </c>
      <c r="AS11032" s="11">
        <v>1</v>
      </c>
      <c r="AT11032" s="11">
        <v>0</v>
      </c>
      <c r="AU11032" s="11">
        <v>0</v>
      </c>
      <c r="AV11032" s="11">
        <v>0</v>
      </c>
      <c r="AW11032" s="11">
        <v>0</v>
      </c>
      <c r="AX11032" s="11">
        <v>0</v>
      </c>
      <c r="AY11032" s="11">
        <v>0</v>
      </c>
      <c r="AZ11032" s="11">
        <v>0</v>
      </c>
      <c r="BA11032" s="11">
        <v>1</v>
      </c>
      <c r="BB11032" s="11">
        <v>0</v>
      </c>
      <c r="BC11032" s="11">
        <v>0</v>
      </c>
      <c r="BD11032" s="11">
        <v>0</v>
      </c>
      <c r="BE11032" s="11">
        <v>0</v>
      </c>
      <c r="BF11032" s="11">
        <v>0</v>
      </c>
      <c r="BG11032" s="11">
        <v>0</v>
      </c>
      <c r="BH11032" s="11">
        <v>0</v>
      </c>
      <c r="BI11032" s="11">
        <v>0</v>
      </c>
      <c r="BJ11032" s="11">
        <v>0</v>
      </c>
      <c r="BK11032" s="11">
        <v>0</v>
      </c>
      <c r="BL11032" s="11">
        <v>0</v>
      </c>
      <c r="BM11032" s="11">
        <v>0</v>
      </c>
      <c r="BN11032" s="11">
        <v>0</v>
      </c>
      <c r="BO11032" s="11">
        <v>0</v>
      </c>
      <c r="BP11032" s="11">
        <v>0</v>
      </c>
      <c r="BQ11032" s="11">
        <v>0</v>
      </c>
      <c r="BR11032" s="11">
        <v>0</v>
      </c>
      <c r="BS11032" s="11">
        <v>0</v>
      </c>
      <c r="BT11032" s="11">
        <v>0</v>
      </c>
      <c r="BU11032" s="11">
        <v>0</v>
      </c>
      <c r="BV11032" s="11">
        <v>0</v>
      </c>
      <c r="BW11032" s="11">
        <v>1</v>
      </c>
      <c r="BX11032" s="11">
        <v>0</v>
      </c>
      <c r="BY11032" s="12">
        <v>0</v>
      </c>
      <c r="CB11032" t="str">
        <v>DEJAR</v>
      </c>
      <c r="CD11032" t="str">
        <v>DEJAR</v>
      </c>
      <c r="CF11032" t="str">
        <v>DEJAR</v>
      </c>
      <c r="CH11032" t="str">
        <v>DEJAR</v>
      </c>
      <c r="CJ11032" t="str">
        <v>DEJAR</v>
      </c>
      <c r="CL11032" t="str">
        <v>DEJAR</v>
      </c>
      <c r="CN11032" t="str">
        <v>DEJAR</v>
      </c>
      <c r="CP11032" t="str">
        <v>DEJAR</v>
      </c>
    </row>
    <row r="11033" spans="1:94" x14ac:dyDescent="0.3">
      <c r="A11033" s="7">
        <v>1</v>
      </c>
      <c r="B11033" s="8">
        <v>11.5</v>
      </c>
      <c r="C11033" s="8">
        <v>0</v>
      </c>
      <c r="D11033" s="8">
        <v>0</v>
      </c>
      <c r="E11033" s="8">
        <v>19</v>
      </c>
      <c r="F11033" s="8">
        <v>887.8</v>
      </c>
      <c r="G11033" s="8">
        <v>8.8235290000000001E-3</v>
      </c>
      <c r="H11033" s="8">
        <v>3.2679738999999999E-2</v>
      </c>
      <c r="I11033" s="8">
        <v>0</v>
      </c>
      <c r="J11033" s="8">
        <v>0</v>
      </c>
      <c r="K11033" s="8">
        <v>0</v>
      </c>
      <c r="L11033" s="8">
        <v>0</v>
      </c>
      <c r="M11033" s="8">
        <v>0</v>
      </c>
      <c r="N11033" s="8">
        <v>0</v>
      </c>
      <c r="O11033" s="8">
        <v>0</v>
      </c>
      <c r="P11033" s="8">
        <v>0</v>
      </c>
      <c r="Q11033" s="8">
        <v>0</v>
      </c>
      <c r="R11033" s="8">
        <v>0</v>
      </c>
      <c r="S11033" s="8">
        <v>0</v>
      </c>
      <c r="T11033" s="8">
        <v>0</v>
      </c>
      <c r="U11033" s="8">
        <v>1</v>
      </c>
      <c r="V11033" s="8">
        <v>0</v>
      </c>
      <c r="W11033" s="8">
        <v>0</v>
      </c>
      <c r="X11033" s="8">
        <v>0</v>
      </c>
      <c r="Y11033" s="8">
        <v>1</v>
      </c>
      <c r="Z11033" s="8">
        <v>0</v>
      </c>
      <c r="AA11033" s="8">
        <v>0</v>
      </c>
      <c r="AB11033" s="8">
        <v>0</v>
      </c>
      <c r="AC11033" s="8">
        <v>0</v>
      </c>
      <c r="AD11033" s="8">
        <v>0</v>
      </c>
      <c r="AE11033" s="8">
        <v>0</v>
      </c>
      <c r="AF11033" s="8">
        <v>1</v>
      </c>
      <c r="AG11033" s="8">
        <v>0</v>
      </c>
      <c r="AH11033" s="8">
        <v>0</v>
      </c>
      <c r="AI11033" s="8">
        <v>0</v>
      </c>
      <c r="AJ11033" s="8">
        <v>0</v>
      </c>
      <c r="AK11033" s="8">
        <v>0</v>
      </c>
      <c r="AL11033" s="8">
        <v>0</v>
      </c>
      <c r="AM11033" s="8">
        <v>0</v>
      </c>
      <c r="AN11033" s="8">
        <v>0</v>
      </c>
      <c r="AO11033" s="8">
        <v>0</v>
      </c>
      <c r="AP11033" s="8">
        <v>0</v>
      </c>
      <c r="AQ11033" s="8">
        <v>0</v>
      </c>
      <c r="AR11033" s="8">
        <v>1</v>
      </c>
      <c r="AS11033" s="8">
        <v>0</v>
      </c>
      <c r="AT11033" s="8">
        <v>0</v>
      </c>
      <c r="AU11033" s="8">
        <v>0</v>
      </c>
      <c r="AV11033" s="8">
        <v>0</v>
      </c>
      <c r="AW11033" s="8">
        <v>0</v>
      </c>
      <c r="AX11033" s="8">
        <v>0</v>
      </c>
      <c r="AY11033" s="8">
        <v>0</v>
      </c>
      <c r="AZ11033" s="8">
        <v>0</v>
      </c>
      <c r="BA11033" s="8">
        <v>0</v>
      </c>
      <c r="BB11033" s="8">
        <v>0</v>
      </c>
      <c r="BC11033" s="8">
        <v>1</v>
      </c>
      <c r="BD11033" s="8">
        <v>0</v>
      </c>
      <c r="BE11033" s="8">
        <v>0</v>
      </c>
      <c r="BF11033" s="8">
        <v>0</v>
      </c>
      <c r="BG11033" s="8">
        <v>0</v>
      </c>
      <c r="BH11033" s="8">
        <v>0</v>
      </c>
      <c r="BI11033" s="8">
        <v>0</v>
      </c>
      <c r="BJ11033" s="8">
        <v>0</v>
      </c>
      <c r="BK11033" s="8">
        <v>0</v>
      </c>
      <c r="BL11033" s="8">
        <v>0</v>
      </c>
      <c r="BM11033" s="8">
        <v>0</v>
      </c>
      <c r="BN11033" s="8">
        <v>0</v>
      </c>
      <c r="BO11033" s="8">
        <v>0</v>
      </c>
      <c r="BP11033" s="8">
        <v>0</v>
      </c>
      <c r="BQ11033" s="8">
        <v>0</v>
      </c>
      <c r="BR11033" s="8">
        <v>0</v>
      </c>
      <c r="BS11033" s="8">
        <v>0</v>
      </c>
      <c r="BT11033" s="8">
        <v>0</v>
      </c>
      <c r="BU11033" s="8">
        <v>0</v>
      </c>
      <c r="BV11033" s="8">
        <v>0</v>
      </c>
      <c r="BW11033" s="8">
        <v>1</v>
      </c>
      <c r="BX11033" s="8">
        <v>0</v>
      </c>
      <c r="BY11033" s="9">
        <v>0</v>
      </c>
      <c r="CB11033" t="str">
        <v>DEJAR</v>
      </c>
      <c r="CD11033" t="str">
        <v>DEJAR</v>
      </c>
      <c r="CF11033" t="str">
        <v>DEJAR</v>
      </c>
      <c r="CH11033" t="str">
        <v>DEJAR</v>
      </c>
      <c r="CJ11033" t="str">
        <v>DEJAR</v>
      </c>
      <c r="CL11033" t="str">
        <v>DEJAR</v>
      </c>
      <c r="CN11033" t="str">
        <v>DEJAR</v>
      </c>
      <c r="CP11033" t="str">
        <v>DEJAR</v>
      </c>
    </row>
    <row r="11034" spans="1:94" x14ac:dyDescent="0.3">
      <c r="A11034" s="10">
        <v>9</v>
      </c>
      <c r="B11034" s="11">
        <v>5591666667</v>
      </c>
      <c r="C11034" s="11">
        <v>0</v>
      </c>
      <c r="D11034" s="11">
        <v>0</v>
      </c>
      <c r="E11034" s="11">
        <v>126</v>
      </c>
      <c r="F11034" s="11">
        <v>4558372222</v>
      </c>
      <c r="G11034" s="11">
        <v>0</v>
      </c>
      <c r="H11034" s="11">
        <v>6.2015500000000001E-3</v>
      </c>
      <c r="I11034" s="11">
        <v>0</v>
      </c>
      <c r="J11034" s="11">
        <v>0</v>
      </c>
      <c r="K11034" s="11">
        <v>0</v>
      </c>
      <c r="L11034" s="11">
        <v>0</v>
      </c>
      <c r="M11034" s="11">
        <v>0</v>
      </c>
      <c r="N11034" s="11">
        <v>0</v>
      </c>
      <c r="O11034" s="11">
        <v>0</v>
      </c>
      <c r="P11034" s="11">
        <v>0</v>
      </c>
      <c r="Q11034" s="11">
        <v>0</v>
      </c>
      <c r="R11034" s="11">
        <v>0</v>
      </c>
      <c r="S11034" s="11">
        <v>0</v>
      </c>
      <c r="T11034" s="11">
        <v>0</v>
      </c>
      <c r="U11034" s="11">
        <v>1</v>
      </c>
      <c r="V11034" s="11">
        <v>0</v>
      </c>
      <c r="W11034" s="11">
        <v>0</v>
      </c>
      <c r="X11034" s="11">
        <v>1</v>
      </c>
      <c r="Y11034" s="11">
        <v>0</v>
      </c>
      <c r="Z11034" s="11">
        <v>0</v>
      </c>
      <c r="AA11034" s="11">
        <v>0</v>
      </c>
      <c r="AB11034" s="11">
        <v>0</v>
      </c>
      <c r="AC11034" s="11">
        <v>0</v>
      </c>
      <c r="AD11034" s="11">
        <v>0</v>
      </c>
      <c r="AE11034" s="11">
        <v>0</v>
      </c>
      <c r="AF11034" s="11">
        <v>1</v>
      </c>
      <c r="AG11034" s="11">
        <v>0</v>
      </c>
      <c r="AH11034" s="11">
        <v>0</v>
      </c>
      <c r="AI11034" s="11">
        <v>0</v>
      </c>
      <c r="AJ11034" s="11">
        <v>0</v>
      </c>
      <c r="AK11034" s="11">
        <v>0</v>
      </c>
      <c r="AL11034" s="11">
        <v>0</v>
      </c>
      <c r="AM11034" s="11">
        <v>0</v>
      </c>
      <c r="AN11034" s="11">
        <v>0</v>
      </c>
      <c r="AO11034" s="11">
        <v>0</v>
      </c>
      <c r="AP11034" s="11">
        <v>0</v>
      </c>
      <c r="AQ11034" s="11">
        <v>0</v>
      </c>
      <c r="AR11034" s="11">
        <v>0</v>
      </c>
      <c r="AS11034" s="11">
        <v>0</v>
      </c>
      <c r="AT11034" s="11">
        <v>1</v>
      </c>
      <c r="AU11034" s="11">
        <v>0</v>
      </c>
      <c r="AV11034" s="11">
        <v>0</v>
      </c>
      <c r="AW11034" s="11">
        <v>0</v>
      </c>
      <c r="AX11034" s="11">
        <v>0</v>
      </c>
      <c r="AY11034" s="11">
        <v>0</v>
      </c>
      <c r="AZ11034" s="11">
        <v>0</v>
      </c>
      <c r="BA11034" s="11">
        <v>0</v>
      </c>
      <c r="BB11034" s="11">
        <v>0</v>
      </c>
      <c r="BC11034" s="11">
        <v>0</v>
      </c>
      <c r="BD11034" s="11">
        <v>0</v>
      </c>
      <c r="BE11034" s="11">
        <v>0</v>
      </c>
      <c r="BF11034" s="11">
        <v>0</v>
      </c>
      <c r="BG11034" s="11">
        <v>0</v>
      </c>
      <c r="BH11034" s="11">
        <v>0</v>
      </c>
      <c r="BI11034" s="11">
        <v>0</v>
      </c>
      <c r="BJ11034" s="11">
        <v>0</v>
      </c>
      <c r="BK11034" s="11">
        <v>0</v>
      </c>
      <c r="BL11034" s="11">
        <v>0</v>
      </c>
      <c r="BM11034" s="11">
        <v>0</v>
      </c>
      <c r="BN11034" s="11">
        <v>0</v>
      </c>
      <c r="BO11034" s="11">
        <v>0</v>
      </c>
      <c r="BP11034" s="11">
        <v>0</v>
      </c>
      <c r="BQ11034" s="11">
        <v>0</v>
      </c>
      <c r="BR11034" s="11">
        <v>0</v>
      </c>
      <c r="BS11034" s="11">
        <v>0</v>
      </c>
      <c r="BT11034" s="11">
        <v>0</v>
      </c>
      <c r="BU11034" s="11">
        <v>0</v>
      </c>
      <c r="BV11034" s="11">
        <v>0</v>
      </c>
      <c r="BW11034" s="11">
        <v>1</v>
      </c>
      <c r="BX11034" s="11">
        <v>0</v>
      </c>
      <c r="BY11034" s="12">
        <v>0</v>
      </c>
      <c r="CB11034" t="str">
        <v>DEJAR</v>
      </c>
      <c r="CD11034" t="str">
        <v>DEJAR</v>
      </c>
      <c r="CF11034" t="str">
        <v>DEJAR</v>
      </c>
      <c r="CH11034" t="str">
        <v>DEJAR</v>
      </c>
      <c r="CJ11034" t="str">
        <v>DEJAR</v>
      </c>
      <c r="CL11034" t="str">
        <v>DEJAR</v>
      </c>
      <c r="CN11034" t="str">
        <v>DEJAR</v>
      </c>
      <c r="CP11034" t="str">
        <v>DEJAR</v>
      </c>
    </row>
    <row r="11035" spans="1:94" x14ac:dyDescent="0.3">
      <c r="A11035" s="7">
        <v>0</v>
      </c>
      <c r="B11035" s="8">
        <v>0</v>
      </c>
      <c r="C11035" s="8">
        <v>0</v>
      </c>
      <c r="D11035" s="8">
        <v>0</v>
      </c>
      <c r="E11035" s="8">
        <v>50</v>
      </c>
      <c r="F11035" s="8">
        <v>2549534524</v>
      </c>
      <c r="G11035" s="8">
        <v>1.2244898000000001E-2</v>
      </c>
      <c r="H11035" s="8">
        <v>3.6530611999999997E-2</v>
      </c>
      <c r="I11035" s="8">
        <v>0</v>
      </c>
      <c r="J11035" s="8">
        <v>0</v>
      </c>
      <c r="K11035" s="8">
        <v>0</v>
      </c>
      <c r="L11035" s="8">
        <v>0</v>
      </c>
      <c r="M11035" s="8">
        <v>0</v>
      </c>
      <c r="N11035" s="8">
        <v>0</v>
      </c>
      <c r="O11035" s="8">
        <v>0</v>
      </c>
      <c r="P11035" s="8">
        <v>0</v>
      </c>
      <c r="Q11035" s="8">
        <v>0</v>
      </c>
      <c r="R11035" s="8">
        <v>0</v>
      </c>
      <c r="S11035" s="8">
        <v>0</v>
      </c>
      <c r="T11035" s="8">
        <v>0</v>
      </c>
      <c r="U11035" s="8">
        <v>1</v>
      </c>
      <c r="V11035" s="8">
        <v>0</v>
      </c>
      <c r="W11035" s="8">
        <v>1</v>
      </c>
      <c r="X11035" s="8">
        <v>0</v>
      </c>
      <c r="Y11035" s="8">
        <v>0</v>
      </c>
      <c r="Z11035" s="8">
        <v>0</v>
      </c>
      <c r="AA11035" s="8">
        <v>0</v>
      </c>
      <c r="AB11035" s="8">
        <v>0</v>
      </c>
      <c r="AC11035" s="8">
        <v>0</v>
      </c>
      <c r="AD11035" s="8">
        <v>0</v>
      </c>
      <c r="AE11035" s="8">
        <v>0</v>
      </c>
      <c r="AF11035" s="8">
        <v>1</v>
      </c>
      <c r="AG11035" s="8">
        <v>0</v>
      </c>
      <c r="AH11035" s="8">
        <v>0</v>
      </c>
      <c r="AI11035" s="8">
        <v>0</v>
      </c>
      <c r="AJ11035" s="8">
        <v>0</v>
      </c>
      <c r="AK11035" s="8">
        <v>0</v>
      </c>
      <c r="AL11035" s="8">
        <v>0</v>
      </c>
      <c r="AM11035" s="8">
        <v>0</v>
      </c>
      <c r="AN11035" s="8">
        <v>0</v>
      </c>
      <c r="AO11035" s="8">
        <v>0</v>
      </c>
      <c r="AP11035" s="8">
        <v>0</v>
      </c>
      <c r="AQ11035" s="8">
        <v>0</v>
      </c>
      <c r="AR11035" s="8">
        <v>0</v>
      </c>
      <c r="AS11035" s="8">
        <v>1</v>
      </c>
      <c r="AT11035" s="8">
        <v>0</v>
      </c>
      <c r="AU11035" s="8">
        <v>0</v>
      </c>
      <c r="AV11035" s="8">
        <v>0</v>
      </c>
      <c r="AW11035" s="8">
        <v>0</v>
      </c>
      <c r="AX11035" s="8">
        <v>0</v>
      </c>
      <c r="AY11035" s="8">
        <v>0</v>
      </c>
      <c r="AZ11035" s="8">
        <v>0</v>
      </c>
      <c r="BA11035" s="8">
        <v>0</v>
      </c>
      <c r="BB11035" s="8">
        <v>0</v>
      </c>
      <c r="BC11035" s="8">
        <v>0</v>
      </c>
      <c r="BD11035" s="8">
        <v>0</v>
      </c>
      <c r="BE11035" s="8">
        <v>0</v>
      </c>
      <c r="BF11035" s="8">
        <v>0</v>
      </c>
      <c r="BG11035" s="8">
        <v>0</v>
      </c>
      <c r="BH11035" s="8">
        <v>0</v>
      </c>
      <c r="BI11035" s="8">
        <v>0</v>
      </c>
      <c r="BJ11035" s="8">
        <v>0</v>
      </c>
      <c r="BK11035" s="8">
        <v>0</v>
      </c>
      <c r="BL11035" s="8">
        <v>0</v>
      </c>
      <c r="BM11035" s="8">
        <v>0</v>
      </c>
      <c r="BN11035" s="8">
        <v>0</v>
      </c>
      <c r="BO11035" s="8">
        <v>0</v>
      </c>
      <c r="BP11035" s="8">
        <v>0</v>
      </c>
      <c r="BQ11035" s="8">
        <v>0</v>
      </c>
      <c r="BR11035" s="8">
        <v>0</v>
      </c>
      <c r="BS11035" s="8">
        <v>0</v>
      </c>
      <c r="BT11035" s="8">
        <v>0</v>
      </c>
      <c r="BU11035" s="8">
        <v>0</v>
      </c>
      <c r="BV11035" s="8">
        <v>0</v>
      </c>
      <c r="BW11035" s="8">
        <v>1</v>
      </c>
      <c r="BX11035" s="8">
        <v>0</v>
      </c>
      <c r="BY11035" s="9">
        <v>0</v>
      </c>
      <c r="CB11035" t="str">
        <v>DEJAR</v>
      </c>
      <c r="CD11035" t="str">
        <v>DEJAR</v>
      </c>
      <c r="CF11035" t="str">
        <v>DEJAR</v>
      </c>
      <c r="CH11035" t="str">
        <v>DEJAR</v>
      </c>
      <c r="CJ11035" t="str">
        <v>DEJAR</v>
      </c>
      <c r="CL11035" t="str">
        <v>DEJAR</v>
      </c>
      <c r="CN11035" t="str">
        <v>DEJAR</v>
      </c>
      <c r="CP11035" t="str">
        <v>DEJAR</v>
      </c>
    </row>
    <row r="11036" spans="1:94" x14ac:dyDescent="0.3">
      <c r="A11036" s="10">
        <v>0</v>
      </c>
      <c r="B11036" s="11">
        <v>0</v>
      </c>
      <c r="C11036" s="11">
        <v>0</v>
      </c>
      <c r="D11036" s="11">
        <v>0</v>
      </c>
      <c r="E11036" s="11">
        <v>5</v>
      </c>
      <c r="F11036" s="11">
        <v>168</v>
      </c>
      <c r="G11036" s="11">
        <v>0.04</v>
      </c>
      <c r="H11036" s="11">
        <v>0.08</v>
      </c>
      <c r="I11036" s="11">
        <v>0</v>
      </c>
      <c r="J11036" s="11">
        <v>0</v>
      </c>
      <c r="K11036" s="11">
        <v>0</v>
      </c>
      <c r="L11036" s="11">
        <v>0</v>
      </c>
      <c r="M11036" s="11">
        <v>0</v>
      </c>
      <c r="N11036" s="11">
        <v>0</v>
      </c>
      <c r="O11036" s="11">
        <v>0</v>
      </c>
      <c r="P11036" s="11">
        <v>0</v>
      </c>
      <c r="Q11036" s="11">
        <v>0</v>
      </c>
      <c r="R11036" s="11">
        <v>0</v>
      </c>
      <c r="S11036" s="11">
        <v>0</v>
      </c>
      <c r="T11036" s="11">
        <v>0</v>
      </c>
      <c r="U11036" s="11">
        <v>1</v>
      </c>
      <c r="V11036" s="11">
        <v>0</v>
      </c>
      <c r="W11036" s="11">
        <v>0</v>
      </c>
      <c r="X11036" s="11">
        <v>0</v>
      </c>
      <c r="Y11036" s="11">
        <v>1</v>
      </c>
      <c r="Z11036" s="11">
        <v>0</v>
      </c>
      <c r="AA11036" s="11">
        <v>0</v>
      </c>
      <c r="AB11036" s="11">
        <v>0</v>
      </c>
      <c r="AC11036" s="11">
        <v>0</v>
      </c>
      <c r="AD11036" s="11">
        <v>0</v>
      </c>
      <c r="AE11036" s="11">
        <v>0</v>
      </c>
      <c r="AF11036" s="11">
        <v>1</v>
      </c>
      <c r="AG11036" s="11">
        <v>0</v>
      </c>
      <c r="AH11036" s="11">
        <v>0</v>
      </c>
      <c r="AI11036" s="11">
        <v>0</v>
      </c>
      <c r="AJ11036" s="11">
        <v>0</v>
      </c>
      <c r="AK11036" s="11">
        <v>0</v>
      </c>
      <c r="AL11036" s="11">
        <v>0</v>
      </c>
      <c r="AM11036" s="11">
        <v>0</v>
      </c>
      <c r="AN11036" s="11">
        <v>0</v>
      </c>
      <c r="AO11036" s="11">
        <v>0</v>
      </c>
      <c r="AP11036" s="11">
        <v>0</v>
      </c>
      <c r="AQ11036" s="11">
        <v>0</v>
      </c>
      <c r="AR11036" s="11">
        <v>1</v>
      </c>
      <c r="AS11036" s="11">
        <v>0</v>
      </c>
      <c r="AT11036" s="11">
        <v>0</v>
      </c>
      <c r="AU11036" s="11">
        <v>0</v>
      </c>
      <c r="AV11036" s="11">
        <v>0</v>
      </c>
      <c r="AW11036" s="11">
        <v>0</v>
      </c>
      <c r="AX11036" s="11">
        <v>0</v>
      </c>
      <c r="AY11036" s="11">
        <v>0</v>
      </c>
      <c r="AZ11036" s="11">
        <v>0</v>
      </c>
      <c r="BA11036" s="11">
        <v>0</v>
      </c>
      <c r="BB11036" s="11">
        <v>0</v>
      </c>
      <c r="BC11036" s="11">
        <v>0</v>
      </c>
      <c r="BD11036" s="11">
        <v>0</v>
      </c>
      <c r="BE11036" s="11">
        <v>0</v>
      </c>
      <c r="BF11036" s="11">
        <v>0</v>
      </c>
      <c r="BG11036" s="11">
        <v>0</v>
      </c>
      <c r="BH11036" s="11">
        <v>0</v>
      </c>
      <c r="BI11036" s="11">
        <v>0</v>
      </c>
      <c r="BJ11036" s="11">
        <v>0</v>
      </c>
      <c r="BK11036" s="11">
        <v>0</v>
      </c>
      <c r="BL11036" s="11">
        <v>0</v>
      </c>
      <c r="BM11036" s="11">
        <v>0</v>
      </c>
      <c r="BN11036" s="11">
        <v>0</v>
      </c>
      <c r="BO11036" s="11">
        <v>0</v>
      </c>
      <c r="BP11036" s="11">
        <v>0</v>
      </c>
      <c r="BQ11036" s="11">
        <v>0</v>
      </c>
      <c r="BR11036" s="11">
        <v>0</v>
      </c>
      <c r="BS11036" s="11">
        <v>0</v>
      </c>
      <c r="BT11036" s="11">
        <v>0</v>
      </c>
      <c r="BU11036" s="11">
        <v>0</v>
      </c>
      <c r="BV11036" s="11">
        <v>0</v>
      </c>
      <c r="BW11036" s="11">
        <v>1</v>
      </c>
      <c r="BX11036" s="11">
        <v>0</v>
      </c>
      <c r="BY11036" s="12">
        <v>0</v>
      </c>
      <c r="CB11036" t="str">
        <v>DEJAR</v>
      </c>
      <c r="CD11036" t="str">
        <v>DEJAR</v>
      </c>
      <c r="CF11036" t="str">
        <v>DEJAR</v>
      </c>
      <c r="CH11036" t="str">
        <v>DEJAR</v>
      </c>
      <c r="CJ11036" t="str">
        <v>DEJAR</v>
      </c>
      <c r="CL11036" t="str">
        <v>DEJAR</v>
      </c>
      <c r="CN11036" t="str">
        <v>DEJAR</v>
      </c>
      <c r="CP11036" t="str">
        <v>DEJAR</v>
      </c>
    </row>
    <row r="11037" spans="1:94" x14ac:dyDescent="0.3">
      <c r="A11037" s="7">
        <v>0</v>
      </c>
      <c r="B11037" s="8">
        <v>0</v>
      </c>
      <c r="C11037" s="8">
        <v>0</v>
      </c>
      <c r="D11037" s="8">
        <v>0</v>
      </c>
      <c r="E11037" s="8">
        <v>22</v>
      </c>
      <c r="F11037" s="8">
        <v>8498333333</v>
      </c>
      <c r="G11037" s="8">
        <v>0</v>
      </c>
      <c r="H11037" s="8">
        <v>2.1212121E-2</v>
      </c>
      <c r="I11037" s="8">
        <v>0</v>
      </c>
      <c r="J11037" s="8">
        <v>0</v>
      </c>
      <c r="K11037" s="8">
        <v>0</v>
      </c>
      <c r="L11037" s="8">
        <v>0</v>
      </c>
      <c r="M11037" s="8">
        <v>0</v>
      </c>
      <c r="N11037" s="8">
        <v>0</v>
      </c>
      <c r="O11037" s="8">
        <v>0</v>
      </c>
      <c r="P11037" s="8">
        <v>0</v>
      </c>
      <c r="Q11037" s="8">
        <v>0</v>
      </c>
      <c r="R11037" s="8">
        <v>0</v>
      </c>
      <c r="S11037" s="8">
        <v>0</v>
      </c>
      <c r="T11037" s="8">
        <v>0</v>
      </c>
      <c r="U11037" s="8">
        <v>1</v>
      </c>
      <c r="V11037" s="8">
        <v>0</v>
      </c>
      <c r="W11037" s="8">
        <v>0</v>
      </c>
      <c r="X11037" s="8">
        <v>1</v>
      </c>
      <c r="Y11037" s="8">
        <v>0</v>
      </c>
      <c r="Z11037" s="8">
        <v>0</v>
      </c>
      <c r="AA11037" s="8">
        <v>0</v>
      </c>
      <c r="AB11037" s="8">
        <v>0</v>
      </c>
      <c r="AC11037" s="8">
        <v>0</v>
      </c>
      <c r="AD11037" s="8">
        <v>0</v>
      </c>
      <c r="AE11037" s="8">
        <v>0</v>
      </c>
      <c r="AF11037" s="8">
        <v>1</v>
      </c>
      <c r="AG11037" s="8">
        <v>0</v>
      </c>
      <c r="AH11037" s="8">
        <v>0</v>
      </c>
      <c r="AI11037" s="8">
        <v>0</v>
      </c>
      <c r="AJ11037" s="8">
        <v>0</v>
      </c>
      <c r="AK11037" s="8">
        <v>0</v>
      </c>
      <c r="AL11037" s="8">
        <v>0</v>
      </c>
      <c r="AM11037" s="8">
        <v>0</v>
      </c>
      <c r="AN11037" s="8">
        <v>0</v>
      </c>
      <c r="AO11037" s="8">
        <v>0</v>
      </c>
      <c r="AP11037" s="8">
        <v>0</v>
      </c>
      <c r="AQ11037" s="8">
        <v>0</v>
      </c>
      <c r="AR11037" s="8">
        <v>1</v>
      </c>
      <c r="AS11037" s="8">
        <v>0</v>
      </c>
      <c r="AT11037" s="8">
        <v>0</v>
      </c>
      <c r="AU11037" s="8">
        <v>0</v>
      </c>
      <c r="AV11037" s="8">
        <v>0</v>
      </c>
      <c r="AW11037" s="8">
        <v>0</v>
      </c>
      <c r="AX11037" s="8">
        <v>0</v>
      </c>
      <c r="AY11037" s="8">
        <v>0</v>
      </c>
      <c r="AZ11037" s="8">
        <v>0</v>
      </c>
      <c r="BA11037" s="8">
        <v>0</v>
      </c>
      <c r="BB11037" s="8">
        <v>0</v>
      </c>
      <c r="BC11037" s="8">
        <v>1</v>
      </c>
      <c r="BD11037" s="8">
        <v>0</v>
      </c>
      <c r="BE11037" s="8">
        <v>0</v>
      </c>
      <c r="BF11037" s="8">
        <v>0</v>
      </c>
      <c r="BG11037" s="8">
        <v>0</v>
      </c>
      <c r="BH11037" s="8">
        <v>0</v>
      </c>
      <c r="BI11037" s="8">
        <v>0</v>
      </c>
      <c r="BJ11037" s="8">
        <v>0</v>
      </c>
      <c r="BK11037" s="8">
        <v>0</v>
      </c>
      <c r="BL11037" s="8">
        <v>0</v>
      </c>
      <c r="BM11037" s="8">
        <v>0</v>
      </c>
      <c r="BN11037" s="8">
        <v>0</v>
      </c>
      <c r="BO11037" s="8">
        <v>0</v>
      </c>
      <c r="BP11037" s="8">
        <v>0</v>
      </c>
      <c r="BQ11037" s="8">
        <v>0</v>
      </c>
      <c r="BR11037" s="8">
        <v>0</v>
      </c>
      <c r="BS11037" s="8">
        <v>0</v>
      </c>
      <c r="BT11037" s="8">
        <v>0</v>
      </c>
      <c r="BU11037" s="8">
        <v>0</v>
      </c>
      <c r="BV11037" s="8">
        <v>0</v>
      </c>
      <c r="BW11037" s="8">
        <v>1</v>
      </c>
      <c r="BX11037" s="8">
        <v>0</v>
      </c>
      <c r="BY11037" s="9">
        <v>0</v>
      </c>
      <c r="CB11037" t="str">
        <v>DEJAR</v>
      </c>
      <c r="CD11037" t="str">
        <v>DEJAR</v>
      </c>
      <c r="CF11037" t="str">
        <v>DEJAR</v>
      </c>
      <c r="CH11037" t="str">
        <v>DEJAR</v>
      </c>
      <c r="CJ11037" t="str">
        <v>DEJAR</v>
      </c>
      <c r="CL11037" t="str">
        <v>DEJAR</v>
      </c>
      <c r="CN11037" t="str">
        <v>DEJAR</v>
      </c>
      <c r="CP11037" t="str">
        <v>DEJAR</v>
      </c>
    </row>
    <row r="11038" spans="1:94" x14ac:dyDescent="0.3">
      <c r="A11038" s="10">
        <v>0</v>
      </c>
      <c r="B11038" s="11">
        <v>0</v>
      </c>
      <c r="C11038" s="11">
        <v>0</v>
      </c>
      <c r="D11038" s="11">
        <v>0</v>
      </c>
      <c r="E11038" s="11">
        <v>19</v>
      </c>
      <c r="F11038" s="11">
        <v>6214166667</v>
      </c>
      <c r="G11038" s="11">
        <v>0</v>
      </c>
      <c r="H11038" s="11">
        <v>1.5789474000000001E-2</v>
      </c>
      <c r="I11038" s="11">
        <v>0</v>
      </c>
      <c r="J11038" s="11">
        <v>0</v>
      </c>
      <c r="K11038" s="11">
        <v>0</v>
      </c>
      <c r="L11038" s="11">
        <v>0</v>
      </c>
      <c r="M11038" s="11">
        <v>0</v>
      </c>
      <c r="N11038" s="11">
        <v>0</v>
      </c>
      <c r="O11038" s="11">
        <v>0</v>
      </c>
      <c r="P11038" s="11">
        <v>0</v>
      </c>
      <c r="Q11038" s="11">
        <v>0</v>
      </c>
      <c r="R11038" s="11">
        <v>0</v>
      </c>
      <c r="S11038" s="11">
        <v>0</v>
      </c>
      <c r="T11038" s="11">
        <v>0</v>
      </c>
      <c r="U11038" s="11">
        <v>0</v>
      </c>
      <c r="V11038" s="11">
        <v>1</v>
      </c>
      <c r="W11038" s="11">
        <v>0</v>
      </c>
      <c r="X11038" s="11">
        <v>0</v>
      </c>
      <c r="Y11038" s="11">
        <v>0</v>
      </c>
      <c r="Z11038" s="11">
        <v>1</v>
      </c>
      <c r="AA11038" s="11">
        <v>0</v>
      </c>
      <c r="AB11038" s="11">
        <v>0</v>
      </c>
      <c r="AC11038" s="11">
        <v>0</v>
      </c>
      <c r="AD11038" s="11">
        <v>0</v>
      </c>
      <c r="AE11038" s="11">
        <v>1</v>
      </c>
      <c r="AF11038" s="11">
        <v>0</v>
      </c>
      <c r="AG11038" s="11">
        <v>0</v>
      </c>
      <c r="AH11038" s="11">
        <v>0</v>
      </c>
      <c r="AI11038" s="11">
        <v>0</v>
      </c>
      <c r="AJ11038" s="11">
        <v>0</v>
      </c>
      <c r="AK11038" s="11">
        <v>0</v>
      </c>
      <c r="AL11038" s="11">
        <v>0</v>
      </c>
      <c r="AM11038" s="11">
        <v>0</v>
      </c>
      <c r="AN11038" s="11">
        <v>0</v>
      </c>
      <c r="AO11038" s="11">
        <v>0</v>
      </c>
      <c r="AP11038" s="11">
        <v>0</v>
      </c>
      <c r="AQ11038" s="11">
        <v>0</v>
      </c>
      <c r="AR11038" s="11">
        <v>1</v>
      </c>
      <c r="AS11038" s="11">
        <v>0</v>
      </c>
      <c r="AT11038" s="11">
        <v>0</v>
      </c>
      <c r="AU11038" s="11">
        <v>0</v>
      </c>
      <c r="AV11038" s="11">
        <v>0</v>
      </c>
      <c r="AW11038" s="11">
        <v>0</v>
      </c>
      <c r="AX11038" s="11">
        <v>0</v>
      </c>
      <c r="AY11038" s="11">
        <v>0</v>
      </c>
      <c r="AZ11038" s="11">
        <v>0</v>
      </c>
      <c r="BA11038" s="11">
        <v>0</v>
      </c>
      <c r="BB11038" s="11">
        <v>0</v>
      </c>
      <c r="BC11038" s="11">
        <v>0</v>
      </c>
      <c r="BD11038" s="11">
        <v>0</v>
      </c>
      <c r="BE11038" s="11">
        <v>0</v>
      </c>
      <c r="BF11038" s="11">
        <v>0</v>
      </c>
      <c r="BG11038" s="11">
        <v>0</v>
      </c>
      <c r="BH11038" s="11">
        <v>0</v>
      </c>
      <c r="BI11038" s="11">
        <v>0</v>
      </c>
      <c r="BJ11038" s="11">
        <v>0</v>
      </c>
      <c r="BK11038" s="11">
        <v>0</v>
      </c>
      <c r="BL11038" s="11">
        <v>0</v>
      </c>
      <c r="BM11038" s="11">
        <v>0</v>
      </c>
      <c r="BN11038" s="11">
        <v>0</v>
      </c>
      <c r="BO11038" s="11">
        <v>0</v>
      </c>
      <c r="BP11038" s="11">
        <v>0</v>
      </c>
      <c r="BQ11038" s="11">
        <v>0</v>
      </c>
      <c r="BR11038" s="11">
        <v>0</v>
      </c>
      <c r="BS11038" s="11">
        <v>0</v>
      </c>
      <c r="BT11038" s="11">
        <v>0</v>
      </c>
      <c r="BU11038" s="11">
        <v>0</v>
      </c>
      <c r="BV11038" s="11">
        <v>0</v>
      </c>
      <c r="BW11038" s="11">
        <v>1</v>
      </c>
      <c r="BX11038" s="11">
        <v>1</v>
      </c>
      <c r="BY11038" s="12">
        <v>0</v>
      </c>
      <c r="CB11038" t="str">
        <v>DEJAR</v>
      </c>
      <c r="CD11038" t="str">
        <v>DEJAR</v>
      </c>
      <c r="CF11038" t="str">
        <v>DEJAR</v>
      </c>
      <c r="CH11038" t="str">
        <v>DEJAR</v>
      </c>
      <c r="CJ11038" t="str">
        <v>DEJAR</v>
      </c>
      <c r="CL11038" t="str">
        <v>DEJAR</v>
      </c>
      <c r="CN11038" t="str">
        <v>DEJAR</v>
      </c>
      <c r="CP11038" t="str">
        <v>DEJAR</v>
      </c>
    </row>
    <row r="11039" spans="1:94" x14ac:dyDescent="0.3">
      <c r="A11039" s="7">
        <v>0</v>
      </c>
      <c r="B11039" s="8">
        <v>0</v>
      </c>
      <c r="C11039" s="8">
        <v>1</v>
      </c>
      <c r="D11039" s="8">
        <v>273</v>
      </c>
      <c r="E11039" s="8">
        <v>22</v>
      </c>
      <c r="F11039" s="8">
        <v>2386</v>
      </c>
      <c r="G11039" s="8">
        <v>0</v>
      </c>
      <c r="H11039" s="8">
        <v>2.0289854999999999E-2</v>
      </c>
      <c r="I11039" s="8">
        <v>0</v>
      </c>
      <c r="J11039" s="8">
        <v>0</v>
      </c>
      <c r="K11039" s="8">
        <v>0</v>
      </c>
      <c r="L11039" s="8">
        <v>0</v>
      </c>
      <c r="M11039" s="8">
        <v>0</v>
      </c>
      <c r="N11039" s="8">
        <v>0</v>
      </c>
      <c r="O11039" s="8">
        <v>0</v>
      </c>
      <c r="P11039" s="8">
        <v>0</v>
      </c>
      <c r="Q11039" s="8">
        <v>0</v>
      </c>
      <c r="R11039" s="8">
        <v>0</v>
      </c>
      <c r="S11039" s="8">
        <v>0</v>
      </c>
      <c r="T11039" s="8">
        <v>0</v>
      </c>
      <c r="U11039" s="8">
        <v>0</v>
      </c>
      <c r="V11039" s="8">
        <v>1</v>
      </c>
      <c r="W11039" s="8">
        <v>0</v>
      </c>
      <c r="X11039" s="8">
        <v>1</v>
      </c>
      <c r="Y11039" s="8">
        <v>0</v>
      </c>
      <c r="Z11039" s="8">
        <v>0</v>
      </c>
      <c r="AA11039" s="8">
        <v>0</v>
      </c>
      <c r="AB11039" s="8">
        <v>0</v>
      </c>
      <c r="AC11039" s="8">
        <v>0</v>
      </c>
      <c r="AD11039" s="8">
        <v>0</v>
      </c>
      <c r="AE11039" s="8">
        <v>0</v>
      </c>
      <c r="AF11039" s="8">
        <v>1</v>
      </c>
      <c r="AG11039" s="8">
        <v>0</v>
      </c>
      <c r="AH11039" s="8">
        <v>0</v>
      </c>
      <c r="AI11039" s="8">
        <v>0</v>
      </c>
      <c r="AJ11039" s="8">
        <v>0</v>
      </c>
      <c r="AK11039" s="8">
        <v>0</v>
      </c>
      <c r="AL11039" s="8">
        <v>0</v>
      </c>
      <c r="AM11039" s="8">
        <v>0</v>
      </c>
      <c r="AN11039" s="8">
        <v>0</v>
      </c>
      <c r="AO11039" s="8">
        <v>0</v>
      </c>
      <c r="AP11039" s="8">
        <v>0</v>
      </c>
      <c r="AQ11039" s="8">
        <v>0</v>
      </c>
      <c r="AR11039" s="8">
        <v>0</v>
      </c>
      <c r="AS11039" s="8">
        <v>0</v>
      </c>
      <c r="AT11039" s="8">
        <v>0</v>
      </c>
      <c r="AU11039" s="8">
        <v>0</v>
      </c>
      <c r="AV11039" s="8">
        <v>0</v>
      </c>
      <c r="AW11039" s="8">
        <v>1</v>
      </c>
      <c r="AX11039" s="8">
        <v>0</v>
      </c>
      <c r="AY11039" s="8">
        <v>0</v>
      </c>
      <c r="AZ11039" s="8">
        <v>0</v>
      </c>
      <c r="BA11039" s="8">
        <v>0</v>
      </c>
      <c r="BB11039" s="8">
        <v>0</v>
      </c>
      <c r="BC11039" s="8">
        <v>0</v>
      </c>
      <c r="BD11039" s="8">
        <v>0</v>
      </c>
      <c r="BE11039" s="8">
        <v>0</v>
      </c>
      <c r="BF11039" s="8">
        <v>0</v>
      </c>
      <c r="BG11039" s="8">
        <v>0</v>
      </c>
      <c r="BH11039" s="8">
        <v>0</v>
      </c>
      <c r="BI11039" s="8">
        <v>0</v>
      </c>
      <c r="BJ11039" s="8">
        <v>0</v>
      </c>
      <c r="BK11039" s="8">
        <v>0</v>
      </c>
      <c r="BL11039" s="8">
        <v>0</v>
      </c>
      <c r="BM11039" s="8">
        <v>0</v>
      </c>
      <c r="BN11039" s="8">
        <v>0</v>
      </c>
      <c r="BO11039" s="8">
        <v>0</v>
      </c>
      <c r="BP11039" s="8">
        <v>0</v>
      </c>
      <c r="BQ11039" s="8">
        <v>0</v>
      </c>
      <c r="BR11039" s="8">
        <v>0</v>
      </c>
      <c r="BS11039" s="8">
        <v>0</v>
      </c>
      <c r="BT11039" s="8">
        <v>0</v>
      </c>
      <c r="BU11039" s="8">
        <v>1</v>
      </c>
      <c r="BV11039" s="8">
        <v>0</v>
      </c>
      <c r="BW11039" s="8">
        <v>0</v>
      </c>
      <c r="BX11039" s="8">
        <v>0</v>
      </c>
      <c r="BY11039" s="9">
        <v>1</v>
      </c>
      <c r="CB11039" t="str">
        <v>DEJAR</v>
      </c>
      <c r="CD11039" t="str">
        <v>DEJAR</v>
      </c>
      <c r="CF11039" t="str">
        <v>DEJAR</v>
      </c>
      <c r="CH11039" t="str">
        <v>DEJAR</v>
      </c>
      <c r="CJ11039" t="str">
        <v>DEJAR</v>
      </c>
      <c r="CL11039" t="str">
        <v>DEJAR</v>
      </c>
      <c r="CN11039" t="str">
        <v>DEJAR</v>
      </c>
      <c r="CP11039" t="str">
        <v>DEJAR</v>
      </c>
    </row>
    <row r="11040" spans="1:94" x14ac:dyDescent="0.3">
      <c r="A11040" s="10">
        <v>2</v>
      </c>
      <c r="B11040" s="11">
        <v>6379166667</v>
      </c>
      <c r="C11040" s="11">
        <v>1</v>
      </c>
      <c r="D11040" s="11">
        <v>74</v>
      </c>
      <c r="E11040" s="11">
        <v>18</v>
      </c>
      <c r="F11040" s="11">
        <v>3852916667</v>
      </c>
      <c r="G11040" s="11">
        <v>1.7042607000000001E-2</v>
      </c>
      <c r="H11040" s="11">
        <v>3.7543859999999998E-2</v>
      </c>
      <c r="I11040" s="11">
        <v>1200869742</v>
      </c>
      <c r="J11040" s="11">
        <v>0</v>
      </c>
      <c r="K11040" s="11">
        <v>0</v>
      </c>
      <c r="L11040" s="11">
        <v>0</v>
      </c>
      <c r="M11040" s="11">
        <v>0</v>
      </c>
      <c r="N11040" s="11">
        <v>0</v>
      </c>
      <c r="O11040" s="11">
        <v>0</v>
      </c>
      <c r="P11040" s="11">
        <v>0</v>
      </c>
      <c r="Q11040" s="11">
        <v>0</v>
      </c>
      <c r="R11040" s="11">
        <v>0</v>
      </c>
      <c r="S11040" s="11">
        <v>0</v>
      </c>
      <c r="T11040" s="11">
        <v>0</v>
      </c>
      <c r="U11040" s="11">
        <v>1</v>
      </c>
      <c r="V11040" s="11">
        <v>0</v>
      </c>
      <c r="W11040" s="11">
        <v>0</v>
      </c>
      <c r="X11040" s="11">
        <v>0</v>
      </c>
      <c r="Y11040" s="11">
        <v>1</v>
      </c>
      <c r="Z11040" s="11">
        <v>0</v>
      </c>
      <c r="AA11040" s="11">
        <v>0</v>
      </c>
      <c r="AB11040" s="11">
        <v>0</v>
      </c>
      <c r="AC11040" s="11">
        <v>0</v>
      </c>
      <c r="AD11040" s="11">
        <v>0</v>
      </c>
      <c r="AE11040" s="11">
        <v>0</v>
      </c>
      <c r="AF11040" s="11">
        <v>1</v>
      </c>
      <c r="AG11040" s="11">
        <v>0</v>
      </c>
      <c r="AH11040" s="11">
        <v>0</v>
      </c>
      <c r="AI11040" s="11">
        <v>0</v>
      </c>
      <c r="AJ11040" s="11">
        <v>0</v>
      </c>
      <c r="AK11040" s="11">
        <v>0</v>
      </c>
      <c r="AL11040" s="11">
        <v>0</v>
      </c>
      <c r="AM11040" s="11">
        <v>0</v>
      </c>
      <c r="AN11040" s="11">
        <v>0</v>
      </c>
      <c r="AO11040" s="11">
        <v>0</v>
      </c>
      <c r="AP11040" s="11">
        <v>0</v>
      </c>
      <c r="AQ11040" s="11">
        <v>0</v>
      </c>
      <c r="AR11040" s="11">
        <v>0</v>
      </c>
      <c r="AS11040" s="11">
        <v>0</v>
      </c>
      <c r="AT11040" s="11">
        <v>1</v>
      </c>
      <c r="AU11040" s="11">
        <v>0</v>
      </c>
      <c r="AV11040" s="11">
        <v>0</v>
      </c>
      <c r="AW11040" s="11">
        <v>0</v>
      </c>
      <c r="AX11040" s="11">
        <v>0</v>
      </c>
      <c r="AY11040" s="11">
        <v>0</v>
      </c>
      <c r="AZ11040" s="11">
        <v>0</v>
      </c>
      <c r="BA11040" s="11">
        <v>0</v>
      </c>
      <c r="BB11040" s="11">
        <v>0</v>
      </c>
      <c r="BC11040" s="11">
        <v>0</v>
      </c>
      <c r="BD11040" s="11">
        <v>0</v>
      </c>
      <c r="BE11040" s="11">
        <v>0</v>
      </c>
      <c r="BF11040" s="11">
        <v>0</v>
      </c>
      <c r="BG11040" s="11">
        <v>0</v>
      </c>
      <c r="BH11040" s="11">
        <v>0</v>
      </c>
      <c r="BI11040" s="11">
        <v>0</v>
      </c>
      <c r="BJ11040" s="11">
        <v>0</v>
      </c>
      <c r="BK11040" s="11">
        <v>0</v>
      </c>
      <c r="BL11040" s="11">
        <v>0</v>
      </c>
      <c r="BM11040" s="11">
        <v>0</v>
      </c>
      <c r="BN11040" s="11">
        <v>0</v>
      </c>
      <c r="BO11040" s="11">
        <v>0</v>
      </c>
      <c r="BP11040" s="11">
        <v>0</v>
      </c>
      <c r="BQ11040" s="11">
        <v>0</v>
      </c>
      <c r="BR11040" s="11">
        <v>0</v>
      </c>
      <c r="BS11040" s="11">
        <v>0</v>
      </c>
      <c r="BT11040" s="11">
        <v>0</v>
      </c>
      <c r="BU11040" s="11">
        <v>0</v>
      </c>
      <c r="BV11040" s="11">
        <v>0</v>
      </c>
      <c r="BW11040" s="11">
        <v>1</v>
      </c>
      <c r="BX11040" s="11">
        <v>0</v>
      </c>
      <c r="BY11040" s="12">
        <v>0</v>
      </c>
      <c r="CB11040" t="str">
        <v>DEJAR</v>
      </c>
      <c r="CD11040" t="str">
        <v>DEJAR</v>
      </c>
      <c r="CF11040" t="str">
        <v>DEJAR</v>
      </c>
      <c r="CH11040" t="str">
        <v>DEJAR</v>
      </c>
      <c r="CJ11040" t="str">
        <v>DEJAR</v>
      </c>
      <c r="CL11040" t="str">
        <v>DEJAR</v>
      </c>
      <c r="CN11040" t="str">
        <v>DEJAR</v>
      </c>
      <c r="CP11040" t="str">
        <v>DEJAR</v>
      </c>
    </row>
    <row r="11041" spans="1:94" x14ac:dyDescent="0.3">
      <c r="A11041" s="7">
        <v>1</v>
      </c>
      <c r="B11041" s="8">
        <v>5</v>
      </c>
      <c r="C11041" s="8">
        <v>0</v>
      </c>
      <c r="D11041" s="8">
        <v>0</v>
      </c>
      <c r="E11041" s="8">
        <v>65</v>
      </c>
      <c r="F11041" s="8">
        <v>2498833658</v>
      </c>
      <c r="G11041" s="8">
        <v>3.1746029999999998E-3</v>
      </c>
      <c r="H11041" s="8">
        <v>1.005291E-2</v>
      </c>
      <c r="I11041" s="8">
        <v>0</v>
      </c>
      <c r="J11041" s="8">
        <v>0</v>
      </c>
      <c r="K11041" s="8">
        <v>0</v>
      </c>
      <c r="L11041" s="8">
        <v>0</v>
      </c>
      <c r="M11041" s="8">
        <v>0</v>
      </c>
      <c r="N11041" s="8">
        <v>0</v>
      </c>
      <c r="O11041" s="8">
        <v>0</v>
      </c>
      <c r="P11041" s="8">
        <v>0</v>
      </c>
      <c r="Q11041" s="8">
        <v>0</v>
      </c>
      <c r="R11041" s="8">
        <v>0</v>
      </c>
      <c r="S11041" s="8">
        <v>0</v>
      </c>
      <c r="T11041" s="8">
        <v>0</v>
      </c>
      <c r="U11041" s="8">
        <v>0</v>
      </c>
      <c r="V11041" s="8">
        <v>1</v>
      </c>
      <c r="W11041" s="8">
        <v>0</v>
      </c>
      <c r="X11041" s="8">
        <v>0</v>
      </c>
      <c r="Y11041" s="8">
        <v>1</v>
      </c>
      <c r="Z11041" s="8">
        <v>0</v>
      </c>
      <c r="AA11041" s="8">
        <v>0</v>
      </c>
      <c r="AB11041" s="8">
        <v>0</v>
      </c>
      <c r="AC11041" s="8">
        <v>0</v>
      </c>
      <c r="AD11041" s="8">
        <v>0</v>
      </c>
      <c r="AE11041" s="8">
        <v>0</v>
      </c>
      <c r="AF11041" s="8">
        <v>1</v>
      </c>
      <c r="AG11041" s="8">
        <v>0</v>
      </c>
      <c r="AH11041" s="8">
        <v>0</v>
      </c>
      <c r="AI11041" s="8">
        <v>0</v>
      </c>
      <c r="AJ11041" s="8">
        <v>0</v>
      </c>
      <c r="AK11041" s="8">
        <v>0</v>
      </c>
      <c r="AL11041" s="8">
        <v>0</v>
      </c>
      <c r="AM11041" s="8">
        <v>0</v>
      </c>
      <c r="AN11041" s="8">
        <v>0</v>
      </c>
      <c r="AO11041" s="8">
        <v>0</v>
      </c>
      <c r="AP11041" s="8">
        <v>0</v>
      </c>
      <c r="AQ11041" s="8">
        <v>0</v>
      </c>
      <c r="AR11041" s="8">
        <v>0</v>
      </c>
      <c r="AS11041" s="8">
        <v>0</v>
      </c>
      <c r="AT11041" s="8">
        <v>1</v>
      </c>
      <c r="AU11041" s="8">
        <v>0</v>
      </c>
      <c r="AV11041" s="8">
        <v>0</v>
      </c>
      <c r="AW11041" s="8">
        <v>0</v>
      </c>
      <c r="AX11041" s="8">
        <v>0</v>
      </c>
      <c r="AY11041" s="8">
        <v>0</v>
      </c>
      <c r="AZ11041" s="8">
        <v>0</v>
      </c>
      <c r="BA11041" s="8">
        <v>0</v>
      </c>
      <c r="BB11041" s="8">
        <v>0</v>
      </c>
      <c r="BC11041" s="8">
        <v>0</v>
      </c>
      <c r="BD11041" s="8">
        <v>0</v>
      </c>
      <c r="BE11041" s="8">
        <v>0</v>
      </c>
      <c r="BF11041" s="8">
        <v>1</v>
      </c>
      <c r="BG11041" s="8">
        <v>0</v>
      </c>
      <c r="BH11041" s="8">
        <v>0</v>
      </c>
      <c r="BI11041" s="8">
        <v>0</v>
      </c>
      <c r="BJ11041" s="8">
        <v>0</v>
      </c>
      <c r="BK11041" s="8">
        <v>0</v>
      </c>
      <c r="BL11041" s="8">
        <v>0</v>
      </c>
      <c r="BM11041" s="8">
        <v>0</v>
      </c>
      <c r="BN11041" s="8">
        <v>0</v>
      </c>
      <c r="BO11041" s="8">
        <v>0</v>
      </c>
      <c r="BP11041" s="8">
        <v>0</v>
      </c>
      <c r="BQ11041" s="8">
        <v>0</v>
      </c>
      <c r="BR11041" s="8">
        <v>0</v>
      </c>
      <c r="BS11041" s="8">
        <v>0</v>
      </c>
      <c r="BT11041" s="8">
        <v>0</v>
      </c>
      <c r="BU11041" s="8">
        <v>0</v>
      </c>
      <c r="BV11041" s="8">
        <v>0</v>
      </c>
      <c r="BW11041" s="8">
        <v>1</v>
      </c>
      <c r="BX11041" s="8">
        <v>1</v>
      </c>
      <c r="BY11041" s="9">
        <v>0</v>
      </c>
      <c r="CB11041" t="str">
        <v>DEJAR</v>
      </c>
      <c r="CD11041" t="str">
        <v>DEJAR</v>
      </c>
      <c r="CF11041" t="str">
        <v>DEJAR</v>
      </c>
      <c r="CH11041" t="str">
        <v>DEJAR</v>
      </c>
      <c r="CJ11041" t="str">
        <v>DEJAR</v>
      </c>
      <c r="CL11041" t="str">
        <v>DEJAR</v>
      </c>
      <c r="CN11041" t="str">
        <v>DEJAR</v>
      </c>
      <c r="CP11041" t="str">
        <v>DEJAR</v>
      </c>
    </row>
    <row r="11042" spans="1:94" x14ac:dyDescent="0.3">
      <c r="A11042" s="10">
        <v>0</v>
      </c>
      <c r="B11042" s="11">
        <v>0</v>
      </c>
      <c r="C11042" s="11">
        <v>0</v>
      </c>
      <c r="D11042" s="11">
        <v>0</v>
      </c>
      <c r="E11042" s="11">
        <v>2</v>
      </c>
      <c r="F11042" s="11">
        <v>0</v>
      </c>
      <c r="G11042" s="11">
        <v>0.2</v>
      </c>
      <c r="H11042" s="11">
        <v>0.2</v>
      </c>
      <c r="I11042" s="11">
        <v>0</v>
      </c>
      <c r="J11042" s="11">
        <v>0</v>
      </c>
      <c r="K11042" s="11">
        <v>0</v>
      </c>
      <c r="L11042" s="11">
        <v>0</v>
      </c>
      <c r="M11042" s="11">
        <v>0</v>
      </c>
      <c r="N11042" s="11">
        <v>0</v>
      </c>
      <c r="O11042" s="11">
        <v>0</v>
      </c>
      <c r="P11042" s="11">
        <v>0</v>
      </c>
      <c r="Q11042" s="11">
        <v>0</v>
      </c>
      <c r="R11042" s="11">
        <v>0</v>
      </c>
      <c r="S11042" s="11">
        <v>0</v>
      </c>
      <c r="T11042" s="11">
        <v>0</v>
      </c>
      <c r="U11042" s="11">
        <v>1</v>
      </c>
      <c r="V11042" s="11">
        <v>0</v>
      </c>
      <c r="W11042" s="11">
        <v>0</v>
      </c>
      <c r="X11042" s="11">
        <v>1</v>
      </c>
      <c r="Y11042" s="11">
        <v>0</v>
      </c>
      <c r="Z11042" s="11">
        <v>0</v>
      </c>
      <c r="AA11042" s="11">
        <v>0</v>
      </c>
      <c r="AB11042" s="11">
        <v>0</v>
      </c>
      <c r="AC11042" s="11">
        <v>0</v>
      </c>
      <c r="AD11042" s="11">
        <v>0</v>
      </c>
      <c r="AE11042" s="11">
        <v>0</v>
      </c>
      <c r="AF11042" s="11">
        <v>1</v>
      </c>
      <c r="AG11042" s="11">
        <v>0</v>
      </c>
      <c r="AH11042" s="11">
        <v>0</v>
      </c>
      <c r="AI11042" s="11">
        <v>0</v>
      </c>
      <c r="AJ11042" s="11">
        <v>0</v>
      </c>
      <c r="AK11042" s="11">
        <v>0</v>
      </c>
      <c r="AL11042" s="11">
        <v>0</v>
      </c>
      <c r="AM11042" s="11">
        <v>0</v>
      </c>
      <c r="AN11042" s="11">
        <v>0</v>
      </c>
      <c r="AO11042" s="11">
        <v>0</v>
      </c>
      <c r="AP11042" s="11">
        <v>0</v>
      </c>
      <c r="AQ11042" s="11">
        <v>0</v>
      </c>
      <c r="AR11042" s="11">
        <v>1</v>
      </c>
      <c r="AS11042" s="11">
        <v>0</v>
      </c>
      <c r="AT11042" s="11">
        <v>0</v>
      </c>
      <c r="AU11042" s="11">
        <v>0</v>
      </c>
      <c r="AV11042" s="11">
        <v>0</v>
      </c>
      <c r="AW11042" s="11">
        <v>0</v>
      </c>
      <c r="AX11042" s="11">
        <v>0</v>
      </c>
      <c r="AY11042" s="11">
        <v>0</v>
      </c>
      <c r="AZ11042" s="11">
        <v>0</v>
      </c>
      <c r="BA11042" s="11">
        <v>1</v>
      </c>
      <c r="BB11042" s="11">
        <v>0</v>
      </c>
      <c r="BC11042" s="11">
        <v>0</v>
      </c>
      <c r="BD11042" s="11">
        <v>0</v>
      </c>
      <c r="BE11042" s="11">
        <v>0</v>
      </c>
      <c r="BF11042" s="11">
        <v>0</v>
      </c>
      <c r="BG11042" s="11">
        <v>0</v>
      </c>
      <c r="BH11042" s="11">
        <v>0</v>
      </c>
      <c r="BI11042" s="11">
        <v>0</v>
      </c>
      <c r="BJ11042" s="11">
        <v>0</v>
      </c>
      <c r="BK11042" s="11">
        <v>0</v>
      </c>
      <c r="BL11042" s="11">
        <v>0</v>
      </c>
      <c r="BM11042" s="11">
        <v>0</v>
      </c>
      <c r="BN11042" s="11">
        <v>0</v>
      </c>
      <c r="BO11042" s="11">
        <v>0</v>
      </c>
      <c r="BP11042" s="11">
        <v>0</v>
      </c>
      <c r="BQ11042" s="11">
        <v>0</v>
      </c>
      <c r="BR11042" s="11">
        <v>0</v>
      </c>
      <c r="BS11042" s="11">
        <v>0</v>
      </c>
      <c r="BT11042" s="11">
        <v>0</v>
      </c>
      <c r="BU11042" s="11">
        <v>0</v>
      </c>
      <c r="BV11042" s="11">
        <v>0</v>
      </c>
      <c r="BW11042" s="11">
        <v>1</v>
      </c>
      <c r="BX11042" s="11">
        <v>0</v>
      </c>
      <c r="BY11042" s="12">
        <v>0</v>
      </c>
      <c r="CB11042" t="str">
        <v>DEJAR</v>
      </c>
      <c r="CD11042" t="str">
        <v>DEJAR</v>
      </c>
      <c r="CF11042" t="str">
        <v>DEJAR</v>
      </c>
      <c r="CH11042" t="str">
        <v>DEJAR</v>
      </c>
      <c r="CJ11042" t="str">
        <v>DEJAR</v>
      </c>
      <c r="CL11042" t="str">
        <v>DEJAR</v>
      </c>
      <c r="CN11042" t="str">
        <v>DEJAR</v>
      </c>
      <c r="CP11042" t="str">
        <v>DEJAR</v>
      </c>
    </row>
    <row r="11043" spans="1:94" x14ac:dyDescent="0.3">
      <c r="A11043" s="7">
        <v>0</v>
      </c>
      <c r="B11043" s="8">
        <v>0</v>
      </c>
      <c r="C11043" s="8">
        <v>0</v>
      </c>
      <c r="D11043" s="8">
        <v>0</v>
      </c>
      <c r="E11043" s="8">
        <v>1</v>
      </c>
      <c r="F11043" s="8">
        <v>0</v>
      </c>
      <c r="G11043" s="8">
        <v>0.2</v>
      </c>
      <c r="H11043" s="8">
        <v>0.2</v>
      </c>
      <c r="I11043" s="8">
        <v>0</v>
      </c>
      <c r="J11043" s="8">
        <v>0</v>
      </c>
      <c r="K11043" s="8">
        <v>0</v>
      </c>
      <c r="L11043" s="8">
        <v>0</v>
      </c>
      <c r="M11043" s="8">
        <v>0</v>
      </c>
      <c r="N11043" s="8">
        <v>0</v>
      </c>
      <c r="O11043" s="8">
        <v>0</v>
      </c>
      <c r="P11043" s="8">
        <v>0</v>
      </c>
      <c r="Q11043" s="8">
        <v>0</v>
      </c>
      <c r="R11043" s="8">
        <v>0</v>
      </c>
      <c r="S11043" s="8">
        <v>0</v>
      </c>
      <c r="T11043" s="8">
        <v>0</v>
      </c>
      <c r="U11043" s="8">
        <v>1</v>
      </c>
      <c r="V11043" s="8">
        <v>0</v>
      </c>
      <c r="W11043" s="8">
        <v>1</v>
      </c>
      <c r="X11043" s="8">
        <v>0</v>
      </c>
      <c r="Y11043" s="8">
        <v>0</v>
      </c>
      <c r="Z11043" s="8">
        <v>0</v>
      </c>
      <c r="AA11043" s="8">
        <v>0</v>
      </c>
      <c r="AB11043" s="8">
        <v>0</v>
      </c>
      <c r="AC11043" s="8">
        <v>0</v>
      </c>
      <c r="AD11043" s="8">
        <v>0</v>
      </c>
      <c r="AE11043" s="8">
        <v>1</v>
      </c>
      <c r="AF11043" s="8">
        <v>0</v>
      </c>
      <c r="AG11043" s="8">
        <v>0</v>
      </c>
      <c r="AH11043" s="8">
        <v>0</v>
      </c>
      <c r="AI11043" s="8">
        <v>0</v>
      </c>
      <c r="AJ11043" s="8">
        <v>0</v>
      </c>
      <c r="AK11043" s="8">
        <v>0</v>
      </c>
      <c r="AL11043" s="8">
        <v>0</v>
      </c>
      <c r="AM11043" s="8">
        <v>0</v>
      </c>
      <c r="AN11043" s="8">
        <v>0</v>
      </c>
      <c r="AO11043" s="8">
        <v>0</v>
      </c>
      <c r="AP11043" s="8">
        <v>0</v>
      </c>
      <c r="AQ11043" s="8">
        <v>0</v>
      </c>
      <c r="AR11043" s="8">
        <v>0</v>
      </c>
      <c r="AS11043" s="8">
        <v>0</v>
      </c>
      <c r="AT11043" s="8">
        <v>0</v>
      </c>
      <c r="AU11043" s="8">
        <v>0</v>
      </c>
      <c r="AV11043" s="8">
        <v>1</v>
      </c>
      <c r="AW11043" s="8">
        <v>0</v>
      </c>
      <c r="AX11043" s="8">
        <v>0</v>
      </c>
      <c r="AY11043" s="8">
        <v>0</v>
      </c>
      <c r="AZ11043" s="8">
        <v>0</v>
      </c>
      <c r="BA11043" s="8">
        <v>0</v>
      </c>
      <c r="BB11043" s="8">
        <v>0</v>
      </c>
      <c r="BC11043" s="8">
        <v>1</v>
      </c>
      <c r="BD11043" s="8">
        <v>0</v>
      </c>
      <c r="BE11043" s="8">
        <v>0</v>
      </c>
      <c r="BF11043" s="8">
        <v>0</v>
      </c>
      <c r="BG11043" s="8">
        <v>0</v>
      </c>
      <c r="BH11043" s="8">
        <v>0</v>
      </c>
      <c r="BI11043" s="8">
        <v>0</v>
      </c>
      <c r="BJ11043" s="8">
        <v>0</v>
      </c>
      <c r="BK11043" s="8">
        <v>0</v>
      </c>
      <c r="BL11043" s="8">
        <v>0</v>
      </c>
      <c r="BM11043" s="8">
        <v>0</v>
      </c>
      <c r="BN11043" s="8">
        <v>0</v>
      </c>
      <c r="BO11043" s="8">
        <v>0</v>
      </c>
      <c r="BP11043" s="8">
        <v>0</v>
      </c>
      <c r="BQ11043" s="8">
        <v>0</v>
      </c>
      <c r="BR11043" s="8">
        <v>0</v>
      </c>
      <c r="BS11043" s="8">
        <v>0</v>
      </c>
      <c r="BT11043" s="8">
        <v>0</v>
      </c>
      <c r="BU11043" s="8">
        <v>0</v>
      </c>
      <c r="BV11043" s="8">
        <v>0</v>
      </c>
      <c r="BW11043" s="8">
        <v>1</v>
      </c>
      <c r="BX11043" s="8">
        <v>0</v>
      </c>
      <c r="BY11043" s="9">
        <v>0</v>
      </c>
      <c r="CB11043" t="str">
        <v>DEJAR</v>
      </c>
      <c r="CD11043" t="str">
        <v>DEJAR</v>
      </c>
      <c r="CF11043" t="str">
        <v>DEJAR</v>
      </c>
      <c r="CH11043" t="str">
        <v>DEJAR</v>
      </c>
      <c r="CJ11043" t="str">
        <v>DEJAR</v>
      </c>
      <c r="CL11043" t="str">
        <v>DEJAR</v>
      </c>
      <c r="CN11043" t="str">
        <v>DEJAR</v>
      </c>
      <c r="CP11043" t="str">
        <v>DEJAR</v>
      </c>
    </row>
    <row r="11044" spans="1:94" x14ac:dyDescent="0.3">
      <c r="A11044" s="10">
        <v>0</v>
      </c>
      <c r="B11044" s="11">
        <v>0</v>
      </c>
      <c r="C11044" s="11">
        <v>0</v>
      </c>
      <c r="D11044" s="11">
        <v>0</v>
      </c>
      <c r="E11044" s="11">
        <v>24</v>
      </c>
      <c r="F11044" s="11">
        <v>5501666667</v>
      </c>
      <c r="G11044" s="11">
        <v>8.3333330000000001E-3</v>
      </c>
      <c r="H11044" s="11">
        <v>5.0833333000000001E-2</v>
      </c>
      <c r="I11044" s="11">
        <v>0</v>
      </c>
      <c r="J11044" s="11">
        <v>0</v>
      </c>
      <c r="K11044" s="11">
        <v>0</v>
      </c>
      <c r="L11044" s="11">
        <v>0</v>
      </c>
      <c r="M11044" s="11">
        <v>0</v>
      </c>
      <c r="N11044" s="11">
        <v>0</v>
      </c>
      <c r="O11044" s="11">
        <v>0</v>
      </c>
      <c r="P11044" s="11">
        <v>0</v>
      </c>
      <c r="Q11044" s="11">
        <v>0</v>
      </c>
      <c r="R11044" s="11">
        <v>0</v>
      </c>
      <c r="S11044" s="11">
        <v>0</v>
      </c>
      <c r="T11044" s="11">
        <v>0</v>
      </c>
      <c r="U11044" s="11">
        <v>1</v>
      </c>
      <c r="V11044" s="11">
        <v>0</v>
      </c>
      <c r="W11044" s="11">
        <v>0</v>
      </c>
      <c r="X11044" s="11">
        <v>1</v>
      </c>
      <c r="Y11044" s="11">
        <v>0</v>
      </c>
      <c r="Z11044" s="11">
        <v>0</v>
      </c>
      <c r="AA11044" s="11">
        <v>0</v>
      </c>
      <c r="AB11044" s="11">
        <v>0</v>
      </c>
      <c r="AC11044" s="11">
        <v>0</v>
      </c>
      <c r="AD11044" s="11">
        <v>0</v>
      </c>
      <c r="AE11044" s="11">
        <v>0</v>
      </c>
      <c r="AF11044" s="11">
        <v>1</v>
      </c>
      <c r="AG11044" s="11">
        <v>0</v>
      </c>
      <c r="AH11044" s="11">
        <v>0</v>
      </c>
      <c r="AI11044" s="11">
        <v>0</v>
      </c>
      <c r="AJ11044" s="11">
        <v>0</v>
      </c>
      <c r="AK11044" s="11">
        <v>0</v>
      </c>
      <c r="AL11044" s="11">
        <v>0</v>
      </c>
      <c r="AM11044" s="11">
        <v>0</v>
      </c>
      <c r="AN11044" s="11">
        <v>0</v>
      </c>
      <c r="AO11044" s="11">
        <v>0</v>
      </c>
      <c r="AP11044" s="11">
        <v>0</v>
      </c>
      <c r="AQ11044" s="11">
        <v>0</v>
      </c>
      <c r="AR11044" s="11">
        <v>1</v>
      </c>
      <c r="AS11044" s="11">
        <v>0</v>
      </c>
      <c r="AT11044" s="11">
        <v>0</v>
      </c>
      <c r="AU11044" s="11">
        <v>0</v>
      </c>
      <c r="AV11044" s="11">
        <v>0</v>
      </c>
      <c r="AW11044" s="11">
        <v>0</v>
      </c>
      <c r="AX11044" s="11">
        <v>0</v>
      </c>
      <c r="AY11044" s="11">
        <v>0</v>
      </c>
      <c r="AZ11044" s="11">
        <v>0</v>
      </c>
      <c r="BA11044" s="11">
        <v>0</v>
      </c>
      <c r="BB11044" s="11">
        <v>0</v>
      </c>
      <c r="BC11044" s="11">
        <v>0</v>
      </c>
      <c r="BD11044" s="11">
        <v>0</v>
      </c>
      <c r="BE11044" s="11">
        <v>0</v>
      </c>
      <c r="BF11044" s="11">
        <v>0</v>
      </c>
      <c r="BG11044" s="11">
        <v>0</v>
      </c>
      <c r="BH11044" s="11">
        <v>0</v>
      </c>
      <c r="BI11044" s="11">
        <v>0</v>
      </c>
      <c r="BJ11044" s="11">
        <v>0</v>
      </c>
      <c r="BK11044" s="11">
        <v>0</v>
      </c>
      <c r="BL11044" s="11">
        <v>0</v>
      </c>
      <c r="BM11044" s="11">
        <v>0</v>
      </c>
      <c r="BN11044" s="11">
        <v>0</v>
      </c>
      <c r="BO11044" s="11">
        <v>0</v>
      </c>
      <c r="BP11044" s="11">
        <v>0</v>
      </c>
      <c r="BQ11044" s="11">
        <v>0</v>
      </c>
      <c r="BR11044" s="11">
        <v>0</v>
      </c>
      <c r="BS11044" s="11">
        <v>0</v>
      </c>
      <c r="BT11044" s="11">
        <v>0</v>
      </c>
      <c r="BU11044" s="11">
        <v>0</v>
      </c>
      <c r="BV11044" s="11">
        <v>0</v>
      </c>
      <c r="BW11044" s="11">
        <v>1</v>
      </c>
      <c r="BX11044" s="11">
        <v>0</v>
      </c>
      <c r="BY11044" s="12">
        <v>0</v>
      </c>
      <c r="CB11044" t="str">
        <v>DEJAR</v>
      </c>
      <c r="CD11044" t="str">
        <v>DEJAR</v>
      </c>
      <c r="CF11044" t="str">
        <v>DEJAR</v>
      </c>
      <c r="CH11044" t="str">
        <v>DEJAR</v>
      </c>
      <c r="CJ11044" t="str">
        <v>DEJAR</v>
      </c>
      <c r="CL11044" t="str">
        <v>DEJAR</v>
      </c>
      <c r="CN11044" t="str">
        <v>DEJAR</v>
      </c>
      <c r="CP11044" t="str">
        <v>DEJAR</v>
      </c>
    </row>
    <row r="11045" spans="1:94" x14ac:dyDescent="0.3">
      <c r="A11045" s="7">
        <v>0</v>
      </c>
      <c r="B11045" s="8">
        <v>0</v>
      </c>
      <c r="C11045" s="8">
        <v>0</v>
      </c>
      <c r="D11045" s="8">
        <v>0</v>
      </c>
      <c r="E11045" s="8">
        <v>1</v>
      </c>
      <c r="F11045" s="8">
        <v>0</v>
      </c>
      <c r="G11045" s="8">
        <v>0.2</v>
      </c>
      <c r="H11045" s="8">
        <v>0.2</v>
      </c>
      <c r="I11045" s="8">
        <v>0</v>
      </c>
      <c r="J11045" s="8">
        <v>0</v>
      </c>
      <c r="K11045" s="8">
        <v>0</v>
      </c>
      <c r="L11045" s="8">
        <v>0</v>
      </c>
      <c r="M11045" s="8">
        <v>0</v>
      </c>
      <c r="N11045" s="8">
        <v>0</v>
      </c>
      <c r="O11045" s="8">
        <v>0</v>
      </c>
      <c r="P11045" s="8">
        <v>0</v>
      </c>
      <c r="Q11045" s="8">
        <v>0</v>
      </c>
      <c r="R11045" s="8">
        <v>0</v>
      </c>
      <c r="S11045" s="8">
        <v>0</v>
      </c>
      <c r="T11045" s="8">
        <v>0</v>
      </c>
      <c r="U11045" s="8">
        <v>1</v>
      </c>
      <c r="V11045" s="8">
        <v>0</v>
      </c>
      <c r="W11045" s="8">
        <v>0</v>
      </c>
      <c r="X11045" s="8">
        <v>0</v>
      </c>
      <c r="Y11045" s="8">
        <v>0</v>
      </c>
      <c r="Z11045" s="8">
        <v>0</v>
      </c>
      <c r="AA11045" s="8">
        <v>0</v>
      </c>
      <c r="AB11045" s="8">
        <v>1</v>
      </c>
      <c r="AC11045" s="8">
        <v>0</v>
      </c>
      <c r="AD11045" s="8">
        <v>0</v>
      </c>
      <c r="AE11045" s="8">
        <v>0</v>
      </c>
      <c r="AF11045" s="8">
        <v>1</v>
      </c>
      <c r="AG11045" s="8">
        <v>0</v>
      </c>
      <c r="AH11045" s="8">
        <v>0</v>
      </c>
      <c r="AI11045" s="8">
        <v>0</v>
      </c>
      <c r="AJ11045" s="8">
        <v>0</v>
      </c>
      <c r="AK11045" s="8">
        <v>0</v>
      </c>
      <c r="AL11045" s="8">
        <v>0</v>
      </c>
      <c r="AM11045" s="8">
        <v>0</v>
      </c>
      <c r="AN11045" s="8">
        <v>0</v>
      </c>
      <c r="AO11045" s="8">
        <v>0</v>
      </c>
      <c r="AP11045" s="8">
        <v>0</v>
      </c>
      <c r="AQ11045" s="8">
        <v>0</v>
      </c>
      <c r="AR11045" s="8">
        <v>0</v>
      </c>
      <c r="AS11045" s="8">
        <v>0</v>
      </c>
      <c r="AT11045" s="8">
        <v>0</v>
      </c>
      <c r="AU11045" s="8">
        <v>0</v>
      </c>
      <c r="AV11045" s="8">
        <v>0</v>
      </c>
      <c r="AW11045" s="8">
        <v>0</v>
      </c>
      <c r="AX11045" s="8">
        <v>0</v>
      </c>
      <c r="AY11045" s="8">
        <v>0</v>
      </c>
      <c r="AZ11045" s="8">
        <v>1</v>
      </c>
      <c r="BA11045" s="8">
        <v>0</v>
      </c>
      <c r="BB11045" s="8">
        <v>0</v>
      </c>
      <c r="BC11045" s="8">
        <v>0</v>
      </c>
      <c r="BD11045" s="8">
        <v>0</v>
      </c>
      <c r="BE11045" s="8">
        <v>0</v>
      </c>
      <c r="BF11045" s="8">
        <v>0</v>
      </c>
      <c r="BG11045" s="8">
        <v>0</v>
      </c>
      <c r="BH11045" s="8">
        <v>0</v>
      </c>
      <c r="BI11045" s="8">
        <v>0</v>
      </c>
      <c r="BJ11045" s="8">
        <v>0</v>
      </c>
      <c r="BK11045" s="8">
        <v>0</v>
      </c>
      <c r="BL11045" s="8">
        <v>0</v>
      </c>
      <c r="BM11045" s="8">
        <v>0</v>
      </c>
      <c r="BN11045" s="8">
        <v>0</v>
      </c>
      <c r="BO11045" s="8">
        <v>0</v>
      </c>
      <c r="BP11045" s="8">
        <v>0</v>
      </c>
      <c r="BQ11045" s="8">
        <v>0</v>
      </c>
      <c r="BR11045" s="8">
        <v>0</v>
      </c>
      <c r="BS11045" s="8">
        <v>0</v>
      </c>
      <c r="BT11045" s="8">
        <v>0</v>
      </c>
      <c r="BU11045" s="8">
        <v>0</v>
      </c>
      <c r="BV11045" s="8">
        <v>0</v>
      </c>
      <c r="BW11045" s="8">
        <v>1</v>
      </c>
      <c r="BX11045" s="8">
        <v>0</v>
      </c>
      <c r="BY11045" s="9">
        <v>0</v>
      </c>
      <c r="CB11045" t="str">
        <v>DEJAR</v>
      </c>
      <c r="CD11045" t="str">
        <v>DEJAR</v>
      </c>
      <c r="CF11045" t="str">
        <v>DEJAR</v>
      </c>
      <c r="CH11045" t="str">
        <v>DEJAR</v>
      </c>
      <c r="CJ11045" t="str">
        <v>DEJAR</v>
      </c>
      <c r="CL11045" t="str">
        <v>DEJAR</v>
      </c>
      <c r="CN11045" t="str">
        <v>DEJAR</v>
      </c>
      <c r="CP11045" t="str">
        <v>DEJAR</v>
      </c>
    </row>
    <row r="11046" spans="1:94" x14ac:dyDescent="0.3">
      <c r="A11046" s="10">
        <v>1</v>
      </c>
      <c r="B11046" s="11">
        <v>11</v>
      </c>
      <c r="C11046" s="11">
        <v>0</v>
      </c>
      <c r="D11046" s="11">
        <v>0</v>
      </c>
      <c r="E11046" s="11">
        <v>20</v>
      </c>
      <c r="F11046" s="11">
        <v>1166333333</v>
      </c>
      <c r="G11046" s="11">
        <v>0</v>
      </c>
      <c r="H11046" s="11">
        <v>2.6315790000000002E-3</v>
      </c>
      <c r="I11046" s="11">
        <v>141273698</v>
      </c>
      <c r="J11046" s="11">
        <v>0</v>
      </c>
      <c r="K11046" s="11">
        <v>0</v>
      </c>
      <c r="L11046" s="11">
        <v>0</v>
      </c>
      <c r="M11046" s="11">
        <v>0</v>
      </c>
      <c r="N11046" s="11">
        <v>0</v>
      </c>
      <c r="O11046" s="11">
        <v>0</v>
      </c>
      <c r="P11046" s="11">
        <v>0</v>
      </c>
      <c r="Q11046" s="11">
        <v>0</v>
      </c>
      <c r="R11046" s="11">
        <v>0</v>
      </c>
      <c r="S11046" s="11">
        <v>0</v>
      </c>
      <c r="T11046" s="11">
        <v>0</v>
      </c>
      <c r="U11046" s="11">
        <v>1</v>
      </c>
      <c r="V11046" s="11">
        <v>0</v>
      </c>
      <c r="W11046" s="11">
        <v>0</v>
      </c>
      <c r="X11046" s="11">
        <v>1</v>
      </c>
      <c r="Y11046" s="11">
        <v>0</v>
      </c>
      <c r="Z11046" s="11">
        <v>0</v>
      </c>
      <c r="AA11046" s="11">
        <v>0</v>
      </c>
      <c r="AB11046" s="11">
        <v>0</v>
      </c>
      <c r="AC11046" s="11">
        <v>0</v>
      </c>
      <c r="AD11046" s="11">
        <v>0</v>
      </c>
      <c r="AE11046" s="11">
        <v>0</v>
      </c>
      <c r="AF11046" s="11">
        <v>1</v>
      </c>
      <c r="AG11046" s="11">
        <v>0</v>
      </c>
      <c r="AH11046" s="11">
        <v>0</v>
      </c>
      <c r="AI11046" s="11">
        <v>0</v>
      </c>
      <c r="AJ11046" s="11">
        <v>0</v>
      </c>
      <c r="AK11046" s="11">
        <v>0</v>
      </c>
      <c r="AL11046" s="11">
        <v>0</v>
      </c>
      <c r="AM11046" s="11">
        <v>0</v>
      </c>
      <c r="AN11046" s="11">
        <v>0</v>
      </c>
      <c r="AO11046" s="11">
        <v>0</v>
      </c>
      <c r="AP11046" s="11">
        <v>0</v>
      </c>
      <c r="AQ11046" s="11">
        <v>0</v>
      </c>
      <c r="AR11046" s="11">
        <v>0</v>
      </c>
      <c r="AS11046" s="11">
        <v>1</v>
      </c>
      <c r="AT11046" s="11">
        <v>0</v>
      </c>
      <c r="AU11046" s="11">
        <v>0</v>
      </c>
      <c r="AV11046" s="11">
        <v>0</v>
      </c>
      <c r="AW11046" s="11">
        <v>0</v>
      </c>
      <c r="AX11046" s="11">
        <v>0</v>
      </c>
      <c r="AY11046" s="11">
        <v>0</v>
      </c>
      <c r="AZ11046" s="11">
        <v>0</v>
      </c>
      <c r="BA11046" s="11">
        <v>0</v>
      </c>
      <c r="BB11046" s="11">
        <v>0</v>
      </c>
      <c r="BC11046" s="11">
        <v>0</v>
      </c>
      <c r="BD11046" s="11">
        <v>0</v>
      </c>
      <c r="BE11046" s="11">
        <v>0</v>
      </c>
      <c r="BF11046" s="11">
        <v>0</v>
      </c>
      <c r="BG11046" s="11">
        <v>0</v>
      </c>
      <c r="BH11046" s="11">
        <v>0</v>
      </c>
      <c r="BI11046" s="11">
        <v>0</v>
      </c>
      <c r="BJ11046" s="11">
        <v>0</v>
      </c>
      <c r="BK11046" s="11">
        <v>0</v>
      </c>
      <c r="BL11046" s="11">
        <v>0</v>
      </c>
      <c r="BM11046" s="11">
        <v>0</v>
      </c>
      <c r="BN11046" s="11">
        <v>0</v>
      </c>
      <c r="BO11046" s="11">
        <v>0</v>
      </c>
      <c r="BP11046" s="11">
        <v>0</v>
      </c>
      <c r="BQ11046" s="11">
        <v>0</v>
      </c>
      <c r="BR11046" s="11">
        <v>0</v>
      </c>
      <c r="BS11046" s="11">
        <v>0</v>
      </c>
      <c r="BT11046" s="11">
        <v>0</v>
      </c>
      <c r="BU11046" s="11">
        <v>0</v>
      </c>
      <c r="BV11046" s="11">
        <v>0</v>
      </c>
      <c r="BW11046" s="11">
        <v>1</v>
      </c>
      <c r="BX11046" s="11">
        <v>1</v>
      </c>
      <c r="BY11046" s="12">
        <v>1</v>
      </c>
      <c r="CB11046" t="str">
        <v>DEJAR</v>
      </c>
      <c r="CD11046" t="str">
        <v>DEJAR</v>
      </c>
      <c r="CF11046" t="str">
        <v>DEJAR</v>
      </c>
      <c r="CH11046" t="str">
        <v>DEJAR</v>
      </c>
      <c r="CJ11046" t="str">
        <v>DEJAR</v>
      </c>
      <c r="CL11046" t="str">
        <v>DEJAR</v>
      </c>
      <c r="CN11046" t="str">
        <v>DEJAR</v>
      </c>
      <c r="CP11046" t="str">
        <v>DEJAR</v>
      </c>
    </row>
    <row r="11047" spans="1:94" x14ac:dyDescent="0.3">
      <c r="A11047" s="7">
        <v>0</v>
      </c>
      <c r="B11047" s="8">
        <v>0</v>
      </c>
      <c r="C11047" s="8">
        <v>0</v>
      </c>
      <c r="D11047" s="8">
        <v>0</v>
      </c>
      <c r="E11047" s="8">
        <v>15</v>
      </c>
      <c r="F11047" s="8">
        <v>814</v>
      </c>
      <c r="G11047" s="8">
        <v>3.0769231000000001E-2</v>
      </c>
      <c r="H11047" s="8">
        <v>5.3846154E-2</v>
      </c>
      <c r="I11047" s="8">
        <v>0</v>
      </c>
      <c r="J11047" s="8">
        <v>0</v>
      </c>
      <c r="K11047" s="8">
        <v>0</v>
      </c>
      <c r="L11047" s="8">
        <v>0</v>
      </c>
      <c r="M11047" s="8">
        <v>0</v>
      </c>
      <c r="N11047" s="8">
        <v>0</v>
      </c>
      <c r="O11047" s="8">
        <v>0</v>
      </c>
      <c r="P11047" s="8">
        <v>0</v>
      </c>
      <c r="Q11047" s="8">
        <v>0</v>
      </c>
      <c r="R11047" s="8">
        <v>0</v>
      </c>
      <c r="S11047" s="8">
        <v>0</v>
      </c>
      <c r="T11047" s="8">
        <v>0</v>
      </c>
      <c r="U11047" s="8">
        <v>1</v>
      </c>
      <c r="V11047" s="8">
        <v>0</v>
      </c>
      <c r="W11047" s="8">
        <v>1</v>
      </c>
      <c r="X11047" s="8">
        <v>0</v>
      </c>
      <c r="Y11047" s="8">
        <v>0</v>
      </c>
      <c r="Z11047" s="8">
        <v>0</v>
      </c>
      <c r="AA11047" s="8">
        <v>0</v>
      </c>
      <c r="AB11047" s="8">
        <v>0</v>
      </c>
      <c r="AC11047" s="8">
        <v>0</v>
      </c>
      <c r="AD11047" s="8">
        <v>0</v>
      </c>
      <c r="AE11047" s="8">
        <v>0</v>
      </c>
      <c r="AF11047" s="8">
        <v>0</v>
      </c>
      <c r="AG11047" s="8">
        <v>0</v>
      </c>
      <c r="AH11047" s="8">
        <v>0</v>
      </c>
      <c r="AI11047" s="8">
        <v>0</v>
      </c>
      <c r="AJ11047" s="8">
        <v>0</v>
      </c>
      <c r="AK11047" s="8">
        <v>0</v>
      </c>
      <c r="AL11047" s="8">
        <v>1</v>
      </c>
      <c r="AM11047" s="8">
        <v>0</v>
      </c>
      <c r="AN11047" s="8">
        <v>0</v>
      </c>
      <c r="AO11047" s="8">
        <v>0</v>
      </c>
      <c r="AP11047" s="8">
        <v>0</v>
      </c>
      <c r="AQ11047" s="8">
        <v>0</v>
      </c>
      <c r="AR11047" s="8">
        <v>0</v>
      </c>
      <c r="AS11047" s="8">
        <v>0</v>
      </c>
      <c r="AT11047" s="8">
        <v>0</v>
      </c>
      <c r="AU11047" s="8">
        <v>0</v>
      </c>
      <c r="AV11047" s="8">
        <v>0</v>
      </c>
      <c r="AW11047" s="8">
        <v>0</v>
      </c>
      <c r="AX11047" s="8">
        <v>1</v>
      </c>
      <c r="AY11047" s="8">
        <v>0</v>
      </c>
      <c r="AZ11047" s="8">
        <v>0</v>
      </c>
      <c r="BA11047" s="8">
        <v>1</v>
      </c>
      <c r="BB11047" s="8">
        <v>0</v>
      </c>
      <c r="BC11047" s="8">
        <v>0</v>
      </c>
      <c r="BD11047" s="8">
        <v>0</v>
      </c>
      <c r="BE11047" s="8">
        <v>0</v>
      </c>
      <c r="BF11047" s="8">
        <v>0</v>
      </c>
      <c r="BG11047" s="8">
        <v>0</v>
      </c>
      <c r="BH11047" s="8">
        <v>0</v>
      </c>
      <c r="BI11047" s="8">
        <v>0</v>
      </c>
      <c r="BJ11047" s="8">
        <v>0</v>
      </c>
      <c r="BK11047" s="8">
        <v>0</v>
      </c>
      <c r="BL11047" s="8">
        <v>0</v>
      </c>
      <c r="BM11047" s="8">
        <v>0</v>
      </c>
      <c r="BN11047" s="8">
        <v>0</v>
      </c>
      <c r="BO11047" s="8">
        <v>0</v>
      </c>
      <c r="BP11047" s="8">
        <v>0</v>
      </c>
      <c r="BQ11047" s="8">
        <v>0</v>
      </c>
      <c r="BR11047" s="8">
        <v>0</v>
      </c>
      <c r="BS11047" s="8">
        <v>0</v>
      </c>
      <c r="BT11047" s="8">
        <v>0</v>
      </c>
      <c r="BU11047" s="8">
        <v>0</v>
      </c>
      <c r="BV11047" s="8">
        <v>0</v>
      </c>
      <c r="BW11047" s="8">
        <v>1</v>
      </c>
      <c r="BX11047" s="8">
        <v>0</v>
      </c>
      <c r="BY11047" s="9">
        <v>0</v>
      </c>
      <c r="CB11047" t="str">
        <v>DEJAR</v>
      </c>
      <c r="CD11047" t="str">
        <v>DEJAR</v>
      </c>
      <c r="CF11047" t="str">
        <v>DEJAR</v>
      </c>
      <c r="CH11047" t="str">
        <v>DEJAR</v>
      </c>
      <c r="CJ11047" t="str">
        <v>DEJAR</v>
      </c>
      <c r="CL11047" t="str">
        <v>DEJAR</v>
      </c>
      <c r="CN11047" t="str">
        <v>DEJAR</v>
      </c>
      <c r="CP11047" t="str">
        <v>DEJAR</v>
      </c>
    </row>
    <row r="11048" spans="1:94" x14ac:dyDescent="0.3">
      <c r="A11048" s="10">
        <v>7</v>
      </c>
      <c r="B11048" s="11">
        <v>1940833333</v>
      </c>
      <c r="C11048" s="11">
        <v>1</v>
      </c>
      <c r="D11048" s="11">
        <v>71.25</v>
      </c>
      <c r="E11048" s="11">
        <v>15</v>
      </c>
      <c r="F11048" s="11">
        <v>446.25</v>
      </c>
      <c r="G11048" s="11">
        <v>0</v>
      </c>
      <c r="H11048" s="11">
        <v>1.5686275E-2</v>
      </c>
      <c r="I11048" s="11">
        <v>0</v>
      </c>
      <c r="J11048" s="11">
        <v>0</v>
      </c>
      <c r="K11048" s="11">
        <v>0</v>
      </c>
      <c r="L11048" s="11">
        <v>0</v>
      </c>
      <c r="M11048" s="11">
        <v>0</v>
      </c>
      <c r="N11048" s="11">
        <v>0</v>
      </c>
      <c r="O11048" s="11">
        <v>0</v>
      </c>
      <c r="P11048" s="11">
        <v>0</v>
      </c>
      <c r="Q11048" s="11">
        <v>0</v>
      </c>
      <c r="R11048" s="11">
        <v>0</v>
      </c>
      <c r="S11048" s="11">
        <v>0</v>
      </c>
      <c r="T11048" s="11">
        <v>0</v>
      </c>
      <c r="U11048" s="11">
        <v>0</v>
      </c>
      <c r="V11048" s="11">
        <v>1</v>
      </c>
      <c r="W11048" s="11">
        <v>0</v>
      </c>
      <c r="X11048" s="11">
        <v>1</v>
      </c>
      <c r="Y11048" s="11">
        <v>0</v>
      </c>
      <c r="Z11048" s="11">
        <v>0</v>
      </c>
      <c r="AA11048" s="11">
        <v>0</v>
      </c>
      <c r="AB11048" s="11">
        <v>0</v>
      </c>
      <c r="AC11048" s="11">
        <v>0</v>
      </c>
      <c r="AD11048" s="11">
        <v>0</v>
      </c>
      <c r="AE11048" s="11">
        <v>0</v>
      </c>
      <c r="AF11048" s="11">
        <v>1</v>
      </c>
      <c r="AG11048" s="11">
        <v>0</v>
      </c>
      <c r="AH11048" s="11">
        <v>0</v>
      </c>
      <c r="AI11048" s="11">
        <v>0</v>
      </c>
      <c r="AJ11048" s="11">
        <v>0</v>
      </c>
      <c r="AK11048" s="11">
        <v>0</v>
      </c>
      <c r="AL11048" s="11">
        <v>0</v>
      </c>
      <c r="AM11048" s="11">
        <v>0</v>
      </c>
      <c r="AN11048" s="11">
        <v>0</v>
      </c>
      <c r="AO11048" s="11">
        <v>0</v>
      </c>
      <c r="AP11048" s="11">
        <v>0</v>
      </c>
      <c r="AQ11048" s="11">
        <v>0</v>
      </c>
      <c r="AR11048" s="11">
        <v>1</v>
      </c>
      <c r="AS11048" s="11">
        <v>0</v>
      </c>
      <c r="AT11048" s="11">
        <v>0</v>
      </c>
      <c r="AU11048" s="11">
        <v>0</v>
      </c>
      <c r="AV11048" s="11">
        <v>0</v>
      </c>
      <c r="AW11048" s="11">
        <v>0</v>
      </c>
      <c r="AX11048" s="11">
        <v>0</v>
      </c>
      <c r="AY11048" s="11">
        <v>0</v>
      </c>
      <c r="AZ11048" s="11">
        <v>0</v>
      </c>
      <c r="BA11048" s="11">
        <v>0</v>
      </c>
      <c r="BB11048" s="11">
        <v>0</v>
      </c>
      <c r="BC11048" s="11">
        <v>0</v>
      </c>
      <c r="BD11048" s="11">
        <v>0</v>
      </c>
      <c r="BE11048" s="11">
        <v>0</v>
      </c>
      <c r="BF11048" s="11">
        <v>0</v>
      </c>
      <c r="BG11048" s="11">
        <v>0</v>
      </c>
      <c r="BH11048" s="11">
        <v>0</v>
      </c>
      <c r="BI11048" s="11">
        <v>0</v>
      </c>
      <c r="BJ11048" s="11">
        <v>0</v>
      </c>
      <c r="BK11048" s="11">
        <v>0</v>
      </c>
      <c r="BL11048" s="11">
        <v>0</v>
      </c>
      <c r="BM11048" s="11">
        <v>0</v>
      </c>
      <c r="BN11048" s="11">
        <v>0</v>
      </c>
      <c r="BO11048" s="11">
        <v>0</v>
      </c>
      <c r="BP11048" s="11">
        <v>0</v>
      </c>
      <c r="BQ11048" s="11">
        <v>0</v>
      </c>
      <c r="BR11048" s="11">
        <v>0</v>
      </c>
      <c r="BS11048" s="11">
        <v>0</v>
      </c>
      <c r="BT11048" s="11">
        <v>0</v>
      </c>
      <c r="BU11048" s="11">
        <v>0</v>
      </c>
      <c r="BV11048" s="11">
        <v>0</v>
      </c>
      <c r="BW11048" s="11">
        <v>1</v>
      </c>
      <c r="BX11048" s="11">
        <v>0</v>
      </c>
      <c r="BY11048" s="12">
        <v>0</v>
      </c>
      <c r="CB11048" t="str">
        <v>DEJAR</v>
      </c>
      <c r="CD11048" t="str">
        <v>DEJAR</v>
      </c>
      <c r="CF11048" t="str">
        <v>DEJAR</v>
      </c>
      <c r="CH11048" t="str">
        <v>DEJAR</v>
      </c>
      <c r="CJ11048" t="str">
        <v>DEJAR</v>
      </c>
      <c r="CL11048" t="str">
        <v>DEJAR</v>
      </c>
      <c r="CN11048" t="str">
        <v>DEJAR</v>
      </c>
      <c r="CP11048" t="str">
        <v>DEJAR</v>
      </c>
    </row>
    <row r="11049" spans="1:94" x14ac:dyDescent="0.3">
      <c r="A11049" s="7">
        <v>0</v>
      </c>
      <c r="B11049" s="8">
        <v>0</v>
      </c>
      <c r="C11049" s="8">
        <v>0</v>
      </c>
      <c r="D11049" s="8">
        <v>0</v>
      </c>
      <c r="E11049" s="8">
        <v>8</v>
      </c>
      <c r="F11049" s="8">
        <v>143.19999999999999</v>
      </c>
      <c r="G11049" s="8">
        <v>0</v>
      </c>
      <c r="H11049" s="8">
        <v>2.9166667E-2</v>
      </c>
      <c r="I11049" s="8">
        <v>0</v>
      </c>
      <c r="J11049" s="8">
        <v>0</v>
      </c>
      <c r="K11049" s="8">
        <v>0</v>
      </c>
      <c r="L11049" s="8">
        <v>0</v>
      </c>
      <c r="M11049" s="8">
        <v>0</v>
      </c>
      <c r="N11049" s="8">
        <v>0</v>
      </c>
      <c r="O11049" s="8">
        <v>0</v>
      </c>
      <c r="P11049" s="8">
        <v>0</v>
      </c>
      <c r="Q11049" s="8">
        <v>0</v>
      </c>
      <c r="R11049" s="8">
        <v>0</v>
      </c>
      <c r="S11049" s="8">
        <v>0</v>
      </c>
      <c r="T11049" s="8">
        <v>0</v>
      </c>
      <c r="U11049" s="8">
        <v>1</v>
      </c>
      <c r="V11049" s="8">
        <v>0</v>
      </c>
      <c r="W11049" s="8">
        <v>0</v>
      </c>
      <c r="X11049" s="8">
        <v>0</v>
      </c>
      <c r="Y11049" s="8">
        <v>1</v>
      </c>
      <c r="Z11049" s="8">
        <v>0</v>
      </c>
      <c r="AA11049" s="8">
        <v>0</v>
      </c>
      <c r="AB11049" s="8">
        <v>0</v>
      </c>
      <c r="AC11049" s="8">
        <v>0</v>
      </c>
      <c r="AD11049" s="8">
        <v>0</v>
      </c>
      <c r="AE11049" s="8">
        <v>0</v>
      </c>
      <c r="AF11049" s="8">
        <v>1</v>
      </c>
      <c r="AG11049" s="8">
        <v>0</v>
      </c>
      <c r="AH11049" s="8">
        <v>0</v>
      </c>
      <c r="AI11049" s="8">
        <v>0</v>
      </c>
      <c r="AJ11049" s="8">
        <v>0</v>
      </c>
      <c r="AK11049" s="8">
        <v>0</v>
      </c>
      <c r="AL11049" s="8">
        <v>0</v>
      </c>
      <c r="AM11049" s="8">
        <v>0</v>
      </c>
      <c r="AN11049" s="8">
        <v>0</v>
      </c>
      <c r="AO11049" s="8">
        <v>0</v>
      </c>
      <c r="AP11049" s="8">
        <v>0</v>
      </c>
      <c r="AQ11049" s="8">
        <v>0</v>
      </c>
      <c r="AR11049" s="8">
        <v>1</v>
      </c>
      <c r="AS11049" s="8">
        <v>0</v>
      </c>
      <c r="AT11049" s="8">
        <v>0</v>
      </c>
      <c r="AU11049" s="8">
        <v>0</v>
      </c>
      <c r="AV11049" s="8">
        <v>0</v>
      </c>
      <c r="AW11049" s="8">
        <v>0</v>
      </c>
      <c r="AX11049" s="8">
        <v>0</v>
      </c>
      <c r="AY11049" s="8">
        <v>0</v>
      </c>
      <c r="AZ11049" s="8">
        <v>0</v>
      </c>
      <c r="BA11049" s="8">
        <v>0</v>
      </c>
      <c r="BB11049" s="8">
        <v>0</v>
      </c>
      <c r="BC11049" s="8">
        <v>0</v>
      </c>
      <c r="BD11049" s="8">
        <v>0</v>
      </c>
      <c r="BE11049" s="8">
        <v>0</v>
      </c>
      <c r="BF11049" s="8">
        <v>0</v>
      </c>
      <c r="BG11049" s="8">
        <v>0</v>
      </c>
      <c r="BH11049" s="8">
        <v>0</v>
      </c>
      <c r="BI11049" s="8">
        <v>0</v>
      </c>
      <c r="BJ11049" s="8">
        <v>0</v>
      </c>
      <c r="BK11049" s="8">
        <v>0</v>
      </c>
      <c r="BL11049" s="8">
        <v>0</v>
      </c>
      <c r="BM11049" s="8">
        <v>0</v>
      </c>
      <c r="BN11049" s="8">
        <v>0</v>
      </c>
      <c r="BO11049" s="8">
        <v>0</v>
      </c>
      <c r="BP11049" s="8">
        <v>0</v>
      </c>
      <c r="BQ11049" s="8">
        <v>0</v>
      </c>
      <c r="BR11049" s="8">
        <v>0</v>
      </c>
      <c r="BS11049" s="8">
        <v>0</v>
      </c>
      <c r="BT11049" s="8">
        <v>0</v>
      </c>
      <c r="BU11049" s="8">
        <v>0</v>
      </c>
      <c r="BV11049" s="8">
        <v>0</v>
      </c>
      <c r="BW11049" s="8">
        <v>1</v>
      </c>
      <c r="BX11049" s="8">
        <v>0</v>
      </c>
      <c r="BY11049" s="9">
        <v>0</v>
      </c>
      <c r="CB11049" t="str">
        <v>DEJAR</v>
      </c>
      <c r="CD11049" t="str">
        <v>DEJAR</v>
      </c>
      <c r="CF11049" t="str">
        <v>DEJAR</v>
      </c>
      <c r="CH11049" t="str">
        <v>DEJAR</v>
      </c>
      <c r="CJ11049" t="str">
        <v>DEJAR</v>
      </c>
      <c r="CL11049" t="str">
        <v>DEJAR</v>
      </c>
      <c r="CN11049" t="str">
        <v>DEJAR</v>
      </c>
      <c r="CP11049" t="str">
        <v>DEJAR</v>
      </c>
    </row>
    <row r="11050" spans="1:94" x14ac:dyDescent="0.3">
      <c r="A11050" s="10">
        <v>6</v>
      </c>
      <c r="B11050" s="11">
        <v>141</v>
      </c>
      <c r="C11050" s="11">
        <v>1</v>
      </c>
      <c r="D11050" s="11">
        <v>16</v>
      </c>
      <c r="E11050" s="11">
        <v>143</v>
      </c>
      <c r="F11050" s="11">
        <v>4081248718</v>
      </c>
      <c r="G11050" s="11">
        <v>2.721088E-3</v>
      </c>
      <c r="H11050" s="11">
        <v>1.5621339999999999E-2</v>
      </c>
      <c r="I11050" s="11">
        <v>5376740585</v>
      </c>
      <c r="J11050" s="11">
        <v>0</v>
      </c>
      <c r="K11050" s="11">
        <v>0</v>
      </c>
      <c r="L11050" s="11">
        <v>0</v>
      </c>
      <c r="M11050" s="11">
        <v>0</v>
      </c>
      <c r="N11050" s="11">
        <v>0</v>
      </c>
      <c r="O11050" s="11">
        <v>0</v>
      </c>
      <c r="P11050" s="11">
        <v>0</v>
      </c>
      <c r="Q11050" s="11">
        <v>0</v>
      </c>
      <c r="R11050" s="11">
        <v>0</v>
      </c>
      <c r="S11050" s="11">
        <v>0</v>
      </c>
      <c r="T11050" s="11">
        <v>0</v>
      </c>
      <c r="U11050" s="11">
        <v>1</v>
      </c>
      <c r="V11050" s="11">
        <v>0</v>
      </c>
      <c r="W11050" s="11">
        <v>0</v>
      </c>
      <c r="X11050" s="11">
        <v>1</v>
      </c>
      <c r="Y11050" s="11">
        <v>0</v>
      </c>
      <c r="Z11050" s="11">
        <v>0</v>
      </c>
      <c r="AA11050" s="11">
        <v>0</v>
      </c>
      <c r="AB11050" s="11">
        <v>0</v>
      </c>
      <c r="AC11050" s="11">
        <v>0</v>
      </c>
      <c r="AD11050" s="11">
        <v>0</v>
      </c>
      <c r="AE11050" s="11">
        <v>0</v>
      </c>
      <c r="AF11050" s="11">
        <v>1</v>
      </c>
      <c r="AG11050" s="11">
        <v>0</v>
      </c>
      <c r="AH11050" s="11">
        <v>0</v>
      </c>
      <c r="AI11050" s="11">
        <v>0</v>
      </c>
      <c r="AJ11050" s="11">
        <v>0</v>
      </c>
      <c r="AK11050" s="11">
        <v>0</v>
      </c>
      <c r="AL11050" s="11">
        <v>0</v>
      </c>
      <c r="AM11050" s="11">
        <v>0</v>
      </c>
      <c r="AN11050" s="11">
        <v>0</v>
      </c>
      <c r="AO11050" s="11">
        <v>0</v>
      </c>
      <c r="AP11050" s="11">
        <v>0</v>
      </c>
      <c r="AQ11050" s="11">
        <v>0</v>
      </c>
      <c r="AR11050" s="11">
        <v>1</v>
      </c>
      <c r="AS11050" s="11">
        <v>0</v>
      </c>
      <c r="AT11050" s="11">
        <v>0</v>
      </c>
      <c r="AU11050" s="11">
        <v>0</v>
      </c>
      <c r="AV11050" s="11">
        <v>0</v>
      </c>
      <c r="AW11050" s="11">
        <v>0</v>
      </c>
      <c r="AX11050" s="11">
        <v>0</v>
      </c>
      <c r="AY11050" s="11">
        <v>0</v>
      </c>
      <c r="AZ11050" s="11">
        <v>0</v>
      </c>
      <c r="BA11050" s="11">
        <v>0</v>
      </c>
      <c r="BB11050" s="11">
        <v>0</v>
      </c>
      <c r="BC11050" s="11">
        <v>0</v>
      </c>
      <c r="BD11050" s="11">
        <v>0</v>
      </c>
      <c r="BE11050" s="11">
        <v>0</v>
      </c>
      <c r="BF11050" s="11">
        <v>0</v>
      </c>
      <c r="BG11050" s="11">
        <v>0</v>
      </c>
      <c r="BH11050" s="11">
        <v>0</v>
      </c>
      <c r="BI11050" s="11">
        <v>0</v>
      </c>
      <c r="BJ11050" s="11">
        <v>0</v>
      </c>
      <c r="BK11050" s="11">
        <v>0</v>
      </c>
      <c r="BL11050" s="11">
        <v>0</v>
      </c>
      <c r="BM11050" s="11">
        <v>0</v>
      </c>
      <c r="BN11050" s="11">
        <v>0</v>
      </c>
      <c r="BO11050" s="11">
        <v>0</v>
      </c>
      <c r="BP11050" s="11">
        <v>0</v>
      </c>
      <c r="BQ11050" s="11">
        <v>0</v>
      </c>
      <c r="BR11050" s="11">
        <v>0</v>
      </c>
      <c r="BS11050" s="11">
        <v>0</v>
      </c>
      <c r="BT11050" s="11">
        <v>0</v>
      </c>
      <c r="BU11050" s="11">
        <v>0</v>
      </c>
      <c r="BV11050" s="11">
        <v>0</v>
      </c>
      <c r="BW11050" s="11">
        <v>1</v>
      </c>
      <c r="BX11050" s="11">
        <v>0</v>
      </c>
      <c r="BY11050" s="12">
        <v>0</v>
      </c>
      <c r="CB11050" t="str">
        <v>DEJAR</v>
      </c>
      <c r="CD11050" t="str">
        <v>DEJAR</v>
      </c>
      <c r="CF11050" t="str">
        <v>DEJAR</v>
      </c>
      <c r="CH11050" t="str">
        <v>DEJAR</v>
      </c>
      <c r="CJ11050" t="str">
        <v>DEJAR</v>
      </c>
      <c r="CL11050" t="str">
        <v>DEJAR</v>
      </c>
      <c r="CN11050" t="str">
        <v>DEJAR</v>
      </c>
      <c r="CP11050" t="str">
        <v>DEJAR</v>
      </c>
    </row>
    <row r="11051" spans="1:94" x14ac:dyDescent="0.3">
      <c r="A11051" s="7">
        <v>0</v>
      </c>
      <c r="B11051" s="8">
        <v>0</v>
      </c>
      <c r="C11051" s="8">
        <v>0</v>
      </c>
      <c r="D11051" s="8">
        <v>0</v>
      </c>
      <c r="E11051" s="8">
        <v>48</v>
      </c>
      <c r="F11051" s="8">
        <v>1607191667</v>
      </c>
      <c r="G11051" s="8">
        <v>0</v>
      </c>
      <c r="H11051" s="8">
        <v>4.6099289999999996E-3</v>
      </c>
      <c r="I11051" s="8">
        <v>5157803677</v>
      </c>
      <c r="J11051" s="8">
        <v>0</v>
      </c>
      <c r="K11051" s="8">
        <v>0</v>
      </c>
      <c r="L11051" s="8">
        <v>0</v>
      </c>
      <c r="M11051" s="8">
        <v>0</v>
      </c>
      <c r="N11051" s="8">
        <v>0</v>
      </c>
      <c r="O11051" s="8">
        <v>0</v>
      </c>
      <c r="P11051" s="8">
        <v>0</v>
      </c>
      <c r="Q11051" s="8">
        <v>0</v>
      </c>
      <c r="R11051" s="8">
        <v>0</v>
      </c>
      <c r="S11051" s="8">
        <v>0</v>
      </c>
      <c r="T11051" s="8">
        <v>0</v>
      </c>
      <c r="U11051" s="8">
        <v>0</v>
      </c>
      <c r="V11051" s="8">
        <v>1</v>
      </c>
      <c r="W11051" s="8">
        <v>1</v>
      </c>
      <c r="X11051" s="8">
        <v>0</v>
      </c>
      <c r="Y11051" s="8">
        <v>0</v>
      </c>
      <c r="Z11051" s="8">
        <v>0</v>
      </c>
      <c r="AA11051" s="8">
        <v>0</v>
      </c>
      <c r="AB11051" s="8">
        <v>0</v>
      </c>
      <c r="AC11051" s="8">
        <v>0</v>
      </c>
      <c r="AD11051" s="8">
        <v>0</v>
      </c>
      <c r="AE11051" s="8">
        <v>1</v>
      </c>
      <c r="AF11051" s="8">
        <v>0</v>
      </c>
      <c r="AG11051" s="8">
        <v>0</v>
      </c>
      <c r="AH11051" s="8">
        <v>0</v>
      </c>
      <c r="AI11051" s="8">
        <v>0</v>
      </c>
      <c r="AJ11051" s="8">
        <v>0</v>
      </c>
      <c r="AK11051" s="8">
        <v>0</v>
      </c>
      <c r="AL11051" s="8">
        <v>0</v>
      </c>
      <c r="AM11051" s="8">
        <v>0</v>
      </c>
      <c r="AN11051" s="8">
        <v>0</v>
      </c>
      <c r="AO11051" s="8">
        <v>0</v>
      </c>
      <c r="AP11051" s="8">
        <v>0</v>
      </c>
      <c r="AQ11051" s="8">
        <v>0</v>
      </c>
      <c r="AR11051" s="8">
        <v>1</v>
      </c>
      <c r="AS11051" s="8">
        <v>0</v>
      </c>
      <c r="AT11051" s="8">
        <v>0</v>
      </c>
      <c r="AU11051" s="8">
        <v>0</v>
      </c>
      <c r="AV11051" s="8">
        <v>0</v>
      </c>
      <c r="AW11051" s="8">
        <v>0</v>
      </c>
      <c r="AX11051" s="8">
        <v>0</v>
      </c>
      <c r="AY11051" s="8">
        <v>0</v>
      </c>
      <c r="AZ11051" s="8">
        <v>0</v>
      </c>
      <c r="BA11051" s="8">
        <v>0</v>
      </c>
      <c r="BB11051" s="8">
        <v>0</v>
      </c>
      <c r="BC11051" s="8">
        <v>0</v>
      </c>
      <c r="BD11051" s="8">
        <v>0</v>
      </c>
      <c r="BE11051" s="8">
        <v>0</v>
      </c>
      <c r="BF11051" s="8">
        <v>0</v>
      </c>
      <c r="BG11051" s="8">
        <v>0</v>
      </c>
      <c r="BH11051" s="8">
        <v>0</v>
      </c>
      <c r="BI11051" s="8">
        <v>0</v>
      </c>
      <c r="BJ11051" s="8">
        <v>0</v>
      </c>
      <c r="BK11051" s="8">
        <v>0</v>
      </c>
      <c r="BL11051" s="8">
        <v>0</v>
      </c>
      <c r="BM11051" s="8">
        <v>0</v>
      </c>
      <c r="BN11051" s="8">
        <v>0</v>
      </c>
      <c r="BO11051" s="8">
        <v>0</v>
      </c>
      <c r="BP11051" s="8">
        <v>0</v>
      </c>
      <c r="BQ11051" s="8">
        <v>0</v>
      </c>
      <c r="BR11051" s="8">
        <v>0</v>
      </c>
      <c r="BS11051" s="8">
        <v>0</v>
      </c>
      <c r="BT11051" s="8">
        <v>0</v>
      </c>
      <c r="BU11051" s="8">
        <v>0</v>
      </c>
      <c r="BV11051" s="8">
        <v>0</v>
      </c>
      <c r="BW11051" s="8">
        <v>1</v>
      </c>
      <c r="BX11051" s="8">
        <v>1</v>
      </c>
      <c r="BY11051" s="9">
        <v>1</v>
      </c>
      <c r="CB11051" t="str">
        <v>DEJAR</v>
      </c>
      <c r="CD11051" t="str">
        <v>DEJAR</v>
      </c>
      <c r="CF11051" t="str">
        <v>DEJAR</v>
      </c>
      <c r="CH11051" t="str">
        <v>DEJAR</v>
      </c>
      <c r="CJ11051" t="str">
        <v>DEJAR</v>
      </c>
      <c r="CL11051" t="str">
        <v>DEJAR</v>
      </c>
      <c r="CN11051" t="str">
        <v>DEJAR</v>
      </c>
      <c r="CP11051" t="str">
        <v>DEJAR</v>
      </c>
    </row>
    <row r="11052" spans="1:94" x14ac:dyDescent="0.3">
      <c r="A11052" s="10">
        <v>11</v>
      </c>
      <c r="B11052" s="11">
        <v>3168229167</v>
      </c>
      <c r="C11052" s="11">
        <v>1</v>
      </c>
      <c r="D11052" s="11">
        <v>10</v>
      </c>
      <c r="E11052" s="11">
        <v>29</v>
      </c>
      <c r="F11052" s="11">
        <v>1233307765</v>
      </c>
      <c r="G11052" s="11">
        <v>9.1428570000000008E-3</v>
      </c>
      <c r="H11052" s="11">
        <v>3.2476190000000002E-2</v>
      </c>
      <c r="I11052" s="11">
        <v>0</v>
      </c>
      <c r="J11052" s="11">
        <v>0</v>
      </c>
      <c r="K11052" s="11">
        <v>0</v>
      </c>
      <c r="L11052" s="11">
        <v>0</v>
      </c>
      <c r="M11052" s="11">
        <v>0</v>
      </c>
      <c r="N11052" s="11">
        <v>0</v>
      </c>
      <c r="O11052" s="11">
        <v>0</v>
      </c>
      <c r="P11052" s="11">
        <v>0</v>
      </c>
      <c r="Q11052" s="11">
        <v>0</v>
      </c>
      <c r="R11052" s="11">
        <v>0</v>
      </c>
      <c r="S11052" s="11">
        <v>0</v>
      </c>
      <c r="T11052" s="11">
        <v>0</v>
      </c>
      <c r="U11052" s="11">
        <v>0</v>
      </c>
      <c r="V11052" s="11">
        <v>1</v>
      </c>
      <c r="W11052" s="11">
        <v>0</v>
      </c>
      <c r="X11052" s="11">
        <v>1</v>
      </c>
      <c r="Y11052" s="11">
        <v>0</v>
      </c>
      <c r="Z11052" s="11">
        <v>0</v>
      </c>
      <c r="AA11052" s="11">
        <v>0</v>
      </c>
      <c r="AB11052" s="11">
        <v>0</v>
      </c>
      <c r="AC11052" s="11">
        <v>0</v>
      </c>
      <c r="AD11052" s="11">
        <v>0</v>
      </c>
      <c r="AE11052" s="11">
        <v>0</v>
      </c>
      <c r="AF11052" s="11">
        <v>1</v>
      </c>
      <c r="AG11052" s="11">
        <v>0</v>
      </c>
      <c r="AH11052" s="11">
        <v>0</v>
      </c>
      <c r="AI11052" s="11">
        <v>0</v>
      </c>
      <c r="AJ11052" s="11">
        <v>0</v>
      </c>
      <c r="AK11052" s="11">
        <v>0</v>
      </c>
      <c r="AL11052" s="11">
        <v>0</v>
      </c>
      <c r="AM11052" s="11">
        <v>0</v>
      </c>
      <c r="AN11052" s="11">
        <v>0</v>
      </c>
      <c r="AO11052" s="11">
        <v>0</v>
      </c>
      <c r="AP11052" s="11">
        <v>0</v>
      </c>
      <c r="AQ11052" s="11">
        <v>0</v>
      </c>
      <c r="AR11052" s="11">
        <v>1</v>
      </c>
      <c r="AS11052" s="11">
        <v>0</v>
      </c>
      <c r="AT11052" s="11">
        <v>0</v>
      </c>
      <c r="AU11052" s="11">
        <v>0</v>
      </c>
      <c r="AV11052" s="11">
        <v>0</v>
      </c>
      <c r="AW11052" s="11">
        <v>0</v>
      </c>
      <c r="AX11052" s="11">
        <v>0</v>
      </c>
      <c r="AY11052" s="11">
        <v>0</v>
      </c>
      <c r="AZ11052" s="11">
        <v>0</v>
      </c>
      <c r="BA11052" s="11">
        <v>0</v>
      </c>
      <c r="BB11052" s="11">
        <v>0</v>
      </c>
      <c r="BC11052" s="11">
        <v>0</v>
      </c>
      <c r="BD11052" s="11">
        <v>0</v>
      </c>
      <c r="BE11052" s="11">
        <v>0</v>
      </c>
      <c r="BF11052" s="11">
        <v>0</v>
      </c>
      <c r="BG11052" s="11">
        <v>0</v>
      </c>
      <c r="BH11052" s="11">
        <v>0</v>
      </c>
      <c r="BI11052" s="11">
        <v>0</v>
      </c>
      <c r="BJ11052" s="11">
        <v>0</v>
      </c>
      <c r="BK11052" s="11">
        <v>0</v>
      </c>
      <c r="BL11052" s="11">
        <v>0</v>
      </c>
      <c r="BM11052" s="11">
        <v>0</v>
      </c>
      <c r="BN11052" s="11">
        <v>0</v>
      </c>
      <c r="BO11052" s="11">
        <v>0</v>
      </c>
      <c r="BP11052" s="11">
        <v>0</v>
      </c>
      <c r="BQ11052" s="11">
        <v>0</v>
      </c>
      <c r="BR11052" s="11">
        <v>0</v>
      </c>
      <c r="BS11052" s="11">
        <v>0</v>
      </c>
      <c r="BT11052" s="11">
        <v>0</v>
      </c>
      <c r="BU11052" s="11">
        <v>0</v>
      </c>
      <c r="BV11052" s="11">
        <v>0</v>
      </c>
      <c r="BW11052" s="11">
        <v>1</v>
      </c>
      <c r="BX11052" s="11">
        <v>0</v>
      </c>
      <c r="BY11052" s="12">
        <v>0</v>
      </c>
      <c r="CB11052" t="str">
        <v>DEJAR</v>
      </c>
      <c r="CD11052" t="str">
        <v>DEJAR</v>
      </c>
      <c r="CF11052" t="str">
        <v>DEJAR</v>
      </c>
      <c r="CH11052" t="str">
        <v>DEJAR</v>
      </c>
      <c r="CJ11052" t="str">
        <v>DEJAR</v>
      </c>
      <c r="CL11052" t="str">
        <v>DEJAR</v>
      </c>
      <c r="CN11052" t="str">
        <v>DEJAR</v>
      </c>
      <c r="CP11052" t="str">
        <v>DEJAR</v>
      </c>
    </row>
    <row r="11053" spans="1:94" x14ac:dyDescent="0.3">
      <c r="A11053" s="7">
        <v>5</v>
      </c>
      <c r="B11053" s="8">
        <v>142</v>
      </c>
      <c r="C11053" s="8">
        <v>2</v>
      </c>
      <c r="D11053" s="8">
        <v>234.5</v>
      </c>
      <c r="E11053" s="8">
        <v>5</v>
      </c>
      <c r="F11053" s="8">
        <v>60.5</v>
      </c>
      <c r="G11053" s="8">
        <v>3.3333333E-2</v>
      </c>
      <c r="H11053" s="8">
        <v>4.8148148000000002E-2</v>
      </c>
      <c r="I11053" s="8">
        <v>0</v>
      </c>
      <c r="J11053" s="8">
        <v>0</v>
      </c>
      <c r="K11053" s="8">
        <v>0</v>
      </c>
      <c r="L11053" s="8">
        <v>0</v>
      </c>
      <c r="M11053" s="8">
        <v>0</v>
      </c>
      <c r="N11053" s="8">
        <v>0</v>
      </c>
      <c r="O11053" s="8">
        <v>0</v>
      </c>
      <c r="P11053" s="8">
        <v>0</v>
      </c>
      <c r="Q11053" s="8">
        <v>0</v>
      </c>
      <c r="R11053" s="8">
        <v>0</v>
      </c>
      <c r="S11053" s="8">
        <v>0</v>
      </c>
      <c r="T11053" s="8">
        <v>0</v>
      </c>
      <c r="U11053" s="8">
        <v>0</v>
      </c>
      <c r="V11053" s="8">
        <v>1</v>
      </c>
      <c r="W11053" s="8">
        <v>0</v>
      </c>
      <c r="X11053" s="8">
        <v>0</v>
      </c>
      <c r="Y11053" s="8">
        <v>1</v>
      </c>
      <c r="Z11053" s="8">
        <v>0</v>
      </c>
      <c r="AA11053" s="8">
        <v>0</v>
      </c>
      <c r="AB11053" s="8">
        <v>0</v>
      </c>
      <c r="AC11053" s="8">
        <v>0</v>
      </c>
      <c r="AD11053" s="8">
        <v>0</v>
      </c>
      <c r="AE11053" s="8">
        <v>0</v>
      </c>
      <c r="AF11053" s="8">
        <v>0</v>
      </c>
      <c r="AG11053" s="8">
        <v>0</v>
      </c>
      <c r="AH11053" s="8">
        <v>0</v>
      </c>
      <c r="AI11053" s="8">
        <v>1</v>
      </c>
      <c r="AJ11053" s="8">
        <v>0</v>
      </c>
      <c r="AK11053" s="8">
        <v>0</v>
      </c>
      <c r="AL11053" s="8">
        <v>0</v>
      </c>
      <c r="AM11053" s="8">
        <v>0</v>
      </c>
      <c r="AN11053" s="8">
        <v>0</v>
      </c>
      <c r="AO11053" s="8">
        <v>0</v>
      </c>
      <c r="AP11053" s="8">
        <v>0</v>
      </c>
      <c r="AQ11053" s="8">
        <v>0</v>
      </c>
      <c r="AR11053" s="8">
        <v>0</v>
      </c>
      <c r="AS11053" s="8">
        <v>0</v>
      </c>
      <c r="AT11053" s="8">
        <v>1</v>
      </c>
      <c r="AU11053" s="8">
        <v>0</v>
      </c>
      <c r="AV11053" s="8">
        <v>0</v>
      </c>
      <c r="AW11053" s="8">
        <v>0</v>
      </c>
      <c r="AX11053" s="8">
        <v>0</v>
      </c>
      <c r="AY11053" s="8">
        <v>0</v>
      </c>
      <c r="AZ11053" s="8">
        <v>0</v>
      </c>
      <c r="BA11053" s="8">
        <v>0</v>
      </c>
      <c r="BB11053" s="8">
        <v>0</v>
      </c>
      <c r="BC11053" s="8">
        <v>0</v>
      </c>
      <c r="BD11053" s="8">
        <v>0</v>
      </c>
      <c r="BE11053" s="8">
        <v>0</v>
      </c>
      <c r="BF11053" s="8">
        <v>0</v>
      </c>
      <c r="BG11053" s="8">
        <v>0</v>
      </c>
      <c r="BH11053" s="8">
        <v>1</v>
      </c>
      <c r="BI11053" s="8">
        <v>0</v>
      </c>
      <c r="BJ11053" s="8">
        <v>0</v>
      </c>
      <c r="BK11053" s="8">
        <v>0</v>
      </c>
      <c r="BL11053" s="8">
        <v>0</v>
      </c>
      <c r="BM11053" s="8">
        <v>0</v>
      </c>
      <c r="BN11053" s="8">
        <v>0</v>
      </c>
      <c r="BO11053" s="8">
        <v>0</v>
      </c>
      <c r="BP11053" s="8">
        <v>0</v>
      </c>
      <c r="BQ11053" s="8">
        <v>0</v>
      </c>
      <c r="BR11053" s="8">
        <v>0</v>
      </c>
      <c r="BS11053" s="8">
        <v>0</v>
      </c>
      <c r="BT11053" s="8">
        <v>0</v>
      </c>
      <c r="BU11053" s="8">
        <v>0</v>
      </c>
      <c r="BV11053" s="8">
        <v>0</v>
      </c>
      <c r="BW11053" s="8">
        <v>1</v>
      </c>
      <c r="BX11053" s="8">
        <v>0</v>
      </c>
      <c r="BY11053" s="9">
        <v>0</v>
      </c>
      <c r="CB11053" t="str">
        <v>DEJAR</v>
      </c>
      <c r="CD11053" t="str">
        <v>DEJAR</v>
      </c>
      <c r="CF11053" t="str">
        <v>DEJAR</v>
      </c>
      <c r="CH11053" t="str">
        <v>DEJAR</v>
      </c>
      <c r="CJ11053" t="str">
        <v>DEJAR</v>
      </c>
      <c r="CL11053" t="str">
        <v>DEJAR</v>
      </c>
      <c r="CN11053" t="str">
        <v>DEJAR</v>
      </c>
      <c r="CP11053" t="str">
        <v>DEJAR</v>
      </c>
    </row>
    <row r="11054" spans="1:94" x14ac:dyDescent="0.3">
      <c r="A11054" s="10">
        <v>0</v>
      </c>
      <c r="B11054" s="11">
        <v>0</v>
      </c>
      <c r="C11054" s="11">
        <v>0</v>
      </c>
      <c r="D11054" s="11">
        <v>0</v>
      </c>
      <c r="E11054" s="11">
        <v>4</v>
      </c>
      <c r="F11054" s="11">
        <v>47.5</v>
      </c>
      <c r="G11054" s="11">
        <v>0</v>
      </c>
      <c r="H11054" s="11">
        <v>0.05</v>
      </c>
      <c r="I11054" s="11">
        <v>0</v>
      </c>
      <c r="J11054" s="11">
        <v>0</v>
      </c>
      <c r="K11054" s="11">
        <v>0</v>
      </c>
      <c r="L11054" s="11">
        <v>0</v>
      </c>
      <c r="M11054" s="11">
        <v>0</v>
      </c>
      <c r="N11054" s="11">
        <v>0</v>
      </c>
      <c r="O11054" s="11">
        <v>0</v>
      </c>
      <c r="P11054" s="11">
        <v>0</v>
      </c>
      <c r="Q11054" s="11">
        <v>0</v>
      </c>
      <c r="R11054" s="11">
        <v>0</v>
      </c>
      <c r="S11054" s="11">
        <v>0</v>
      </c>
      <c r="T11054" s="11">
        <v>0</v>
      </c>
      <c r="U11054" s="11">
        <v>1</v>
      </c>
      <c r="V11054" s="11">
        <v>0</v>
      </c>
      <c r="W11054" s="11">
        <v>0</v>
      </c>
      <c r="X11054" s="11">
        <v>1</v>
      </c>
      <c r="Y11054" s="11">
        <v>0</v>
      </c>
      <c r="Z11054" s="11">
        <v>0</v>
      </c>
      <c r="AA11054" s="11">
        <v>0</v>
      </c>
      <c r="AB11054" s="11">
        <v>0</v>
      </c>
      <c r="AC11054" s="11">
        <v>0</v>
      </c>
      <c r="AD11054" s="11">
        <v>0</v>
      </c>
      <c r="AE11054" s="11">
        <v>0</v>
      </c>
      <c r="AF11054" s="11">
        <v>0</v>
      </c>
      <c r="AG11054" s="11">
        <v>0</v>
      </c>
      <c r="AH11054" s="11">
        <v>0</v>
      </c>
      <c r="AI11054" s="11">
        <v>1</v>
      </c>
      <c r="AJ11054" s="11">
        <v>0</v>
      </c>
      <c r="AK11054" s="11">
        <v>0</v>
      </c>
      <c r="AL11054" s="11">
        <v>0</v>
      </c>
      <c r="AM11054" s="11">
        <v>0</v>
      </c>
      <c r="AN11054" s="11">
        <v>0</v>
      </c>
      <c r="AO11054" s="11">
        <v>0</v>
      </c>
      <c r="AP11054" s="11">
        <v>0</v>
      </c>
      <c r="AQ11054" s="11">
        <v>0</v>
      </c>
      <c r="AR11054" s="11">
        <v>1</v>
      </c>
      <c r="AS11054" s="11">
        <v>0</v>
      </c>
      <c r="AT11054" s="11">
        <v>0</v>
      </c>
      <c r="AU11054" s="11">
        <v>0</v>
      </c>
      <c r="AV11054" s="11">
        <v>0</v>
      </c>
      <c r="AW11054" s="11">
        <v>0</v>
      </c>
      <c r="AX11054" s="11">
        <v>0</v>
      </c>
      <c r="AY11054" s="11">
        <v>0</v>
      </c>
      <c r="AZ11054" s="11">
        <v>0</v>
      </c>
      <c r="BA11054" s="11">
        <v>0</v>
      </c>
      <c r="BB11054" s="11">
        <v>0</v>
      </c>
      <c r="BC11054" s="11">
        <v>0</v>
      </c>
      <c r="BD11054" s="11">
        <v>0</v>
      </c>
      <c r="BE11054" s="11">
        <v>0</v>
      </c>
      <c r="BF11054" s="11">
        <v>0</v>
      </c>
      <c r="BG11054" s="11">
        <v>0</v>
      </c>
      <c r="BH11054" s="11">
        <v>0</v>
      </c>
      <c r="BI11054" s="11">
        <v>0</v>
      </c>
      <c r="BJ11054" s="11">
        <v>0</v>
      </c>
      <c r="BK11054" s="11">
        <v>0</v>
      </c>
      <c r="BL11054" s="11">
        <v>0</v>
      </c>
      <c r="BM11054" s="11">
        <v>0</v>
      </c>
      <c r="BN11054" s="11">
        <v>0</v>
      </c>
      <c r="BO11054" s="11">
        <v>0</v>
      </c>
      <c r="BP11054" s="11">
        <v>0</v>
      </c>
      <c r="BQ11054" s="11">
        <v>0</v>
      </c>
      <c r="BR11054" s="11">
        <v>0</v>
      </c>
      <c r="BS11054" s="11">
        <v>0</v>
      </c>
      <c r="BT11054" s="11">
        <v>0</v>
      </c>
      <c r="BU11054" s="11">
        <v>0</v>
      </c>
      <c r="BV11054" s="11">
        <v>0</v>
      </c>
      <c r="BW11054" s="11">
        <v>1</v>
      </c>
      <c r="BX11054" s="11">
        <v>0</v>
      </c>
      <c r="BY11054" s="12">
        <v>0</v>
      </c>
      <c r="CB11054" t="str">
        <v>DEJAR</v>
      </c>
      <c r="CD11054" t="str">
        <v>DEJAR</v>
      </c>
      <c r="CF11054" t="str">
        <v>DEJAR</v>
      </c>
      <c r="CH11054" t="str">
        <v>DEJAR</v>
      </c>
      <c r="CJ11054" t="str">
        <v>DEJAR</v>
      </c>
      <c r="CL11054" t="str">
        <v>DEJAR</v>
      </c>
      <c r="CN11054" t="str">
        <v>DEJAR</v>
      </c>
      <c r="CP11054" t="str">
        <v>DEJAR</v>
      </c>
    </row>
    <row r="11055" spans="1:94" x14ac:dyDescent="0.3">
      <c r="A11055" s="7">
        <v>0</v>
      </c>
      <c r="B11055" s="8">
        <v>0</v>
      </c>
      <c r="C11055" s="8">
        <v>0</v>
      </c>
      <c r="D11055" s="8">
        <v>0</v>
      </c>
      <c r="E11055" s="8">
        <v>12</v>
      </c>
      <c r="F11055" s="8">
        <v>676.25</v>
      </c>
      <c r="G11055" s="8">
        <v>0</v>
      </c>
      <c r="H11055" s="8">
        <v>2.5000000000000001E-2</v>
      </c>
      <c r="I11055" s="8">
        <v>0</v>
      </c>
      <c r="J11055" s="8">
        <v>0</v>
      </c>
      <c r="K11055" s="8">
        <v>0</v>
      </c>
      <c r="L11055" s="8">
        <v>0</v>
      </c>
      <c r="M11055" s="8">
        <v>0</v>
      </c>
      <c r="N11055" s="8">
        <v>0</v>
      </c>
      <c r="O11055" s="8">
        <v>0</v>
      </c>
      <c r="P11055" s="8">
        <v>0</v>
      </c>
      <c r="Q11055" s="8">
        <v>0</v>
      </c>
      <c r="R11055" s="8">
        <v>0</v>
      </c>
      <c r="S11055" s="8">
        <v>0</v>
      </c>
      <c r="T11055" s="8">
        <v>0</v>
      </c>
      <c r="U11055" s="8">
        <v>1</v>
      </c>
      <c r="V11055" s="8">
        <v>0</v>
      </c>
      <c r="W11055" s="8">
        <v>0</v>
      </c>
      <c r="X11055" s="8">
        <v>1</v>
      </c>
      <c r="Y11055" s="8">
        <v>0</v>
      </c>
      <c r="Z11055" s="8">
        <v>0</v>
      </c>
      <c r="AA11055" s="8">
        <v>0</v>
      </c>
      <c r="AB11055" s="8">
        <v>0</v>
      </c>
      <c r="AC11055" s="8">
        <v>0</v>
      </c>
      <c r="AD11055" s="8">
        <v>0</v>
      </c>
      <c r="AE11055" s="8">
        <v>0</v>
      </c>
      <c r="AF11055" s="8">
        <v>0</v>
      </c>
      <c r="AG11055" s="8">
        <v>0</v>
      </c>
      <c r="AH11055" s="8">
        <v>1</v>
      </c>
      <c r="AI11055" s="8">
        <v>0</v>
      </c>
      <c r="AJ11055" s="8">
        <v>0</v>
      </c>
      <c r="AK11055" s="8">
        <v>0</v>
      </c>
      <c r="AL11055" s="8">
        <v>0</v>
      </c>
      <c r="AM11055" s="8">
        <v>0</v>
      </c>
      <c r="AN11055" s="8">
        <v>0</v>
      </c>
      <c r="AO11055" s="8">
        <v>0</v>
      </c>
      <c r="AP11055" s="8">
        <v>0</v>
      </c>
      <c r="AQ11055" s="8">
        <v>0</v>
      </c>
      <c r="AR11055" s="8">
        <v>1</v>
      </c>
      <c r="AS11055" s="8">
        <v>0</v>
      </c>
      <c r="AT11055" s="8">
        <v>0</v>
      </c>
      <c r="AU11055" s="8">
        <v>0</v>
      </c>
      <c r="AV11055" s="8">
        <v>0</v>
      </c>
      <c r="AW11055" s="8">
        <v>0</v>
      </c>
      <c r="AX11055" s="8">
        <v>0</v>
      </c>
      <c r="AY11055" s="8">
        <v>0</v>
      </c>
      <c r="AZ11055" s="8">
        <v>0</v>
      </c>
      <c r="BA11055" s="8">
        <v>0</v>
      </c>
      <c r="BB11055" s="8">
        <v>0</v>
      </c>
      <c r="BC11055" s="8">
        <v>0</v>
      </c>
      <c r="BD11055" s="8">
        <v>0</v>
      </c>
      <c r="BE11055" s="8">
        <v>0</v>
      </c>
      <c r="BF11055" s="8">
        <v>1</v>
      </c>
      <c r="BG11055" s="8">
        <v>0</v>
      </c>
      <c r="BH11055" s="8">
        <v>0</v>
      </c>
      <c r="BI11055" s="8">
        <v>0</v>
      </c>
      <c r="BJ11055" s="8">
        <v>0</v>
      </c>
      <c r="BK11055" s="8">
        <v>0</v>
      </c>
      <c r="BL11055" s="8">
        <v>0</v>
      </c>
      <c r="BM11055" s="8">
        <v>0</v>
      </c>
      <c r="BN11055" s="8">
        <v>0</v>
      </c>
      <c r="BO11055" s="8">
        <v>0</v>
      </c>
      <c r="BP11055" s="8">
        <v>0</v>
      </c>
      <c r="BQ11055" s="8">
        <v>0</v>
      </c>
      <c r="BR11055" s="8">
        <v>0</v>
      </c>
      <c r="BS11055" s="8">
        <v>0</v>
      </c>
      <c r="BT11055" s="8">
        <v>0</v>
      </c>
      <c r="BU11055" s="8">
        <v>0</v>
      </c>
      <c r="BV11055" s="8">
        <v>0</v>
      </c>
      <c r="BW11055" s="8">
        <v>1</v>
      </c>
      <c r="BX11055" s="8">
        <v>0</v>
      </c>
      <c r="BY11055" s="9">
        <v>0</v>
      </c>
      <c r="CB11055" t="str">
        <v>DEJAR</v>
      </c>
      <c r="CD11055" t="str">
        <v>DEJAR</v>
      </c>
      <c r="CF11055" t="str">
        <v>DEJAR</v>
      </c>
      <c r="CH11055" t="str">
        <v>DEJAR</v>
      </c>
      <c r="CJ11055" t="str">
        <v>DEJAR</v>
      </c>
      <c r="CL11055" t="str">
        <v>DEJAR</v>
      </c>
      <c r="CN11055" t="str">
        <v>DEJAR</v>
      </c>
      <c r="CP11055" t="str">
        <v>DEJAR</v>
      </c>
    </row>
    <row r="11056" spans="1:94" x14ac:dyDescent="0.3">
      <c r="A11056" s="10">
        <v>7</v>
      </c>
      <c r="B11056" s="11">
        <v>294</v>
      </c>
      <c r="C11056" s="11">
        <v>0</v>
      </c>
      <c r="D11056" s="11">
        <v>0</v>
      </c>
      <c r="E11056" s="11">
        <v>7</v>
      </c>
      <c r="F11056" s="11">
        <v>639</v>
      </c>
      <c r="G11056" s="11">
        <v>0</v>
      </c>
      <c r="H11056" s="11">
        <v>1.8181817999999999E-2</v>
      </c>
      <c r="I11056" s="11">
        <v>0</v>
      </c>
      <c r="J11056" s="11">
        <v>0</v>
      </c>
      <c r="K11056" s="11">
        <v>0</v>
      </c>
      <c r="L11056" s="11">
        <v>0</v>
      </c>
      <c r="M11056" s="11">
        <v>0</v>
      </c>
      <c r="N11056" s="11">
        <v>0</v>
      </c>
      <c r="O11056" s="11">
        <v>0</v>
      </c>
      <c r="P11056" s="11">
        <v>0</v>
      </c>
      <c r="Q11056" s="11">
        <v>0</v>
      </c>
      <c r="R11056" s="11">
        <v>0</v>
      </c>
      <c r="S11056" s="11">
        <v>0</v>
      </c>
      <c r="T11056" s="11">
        <v>0</v>
      </c>
      <c r="U11056" s="11">
        <v>0</v>
      </c>
      <c r="V11056" s="11">
        <v>1</v>
      </c>
      <c r="W11056" s="11">
        <v>0</v>
      </c>
      <c r="X11056" s="11">
        <v>1</v>
      </c>
      <c r="Y11056" s="11">
        <v>0</v>
      </c>
      <c r="Z11056" s="11">
        <v>0</v>
      </c>
      <c r="AA11056" s="11">
        <v>0</v>
      </c>
      <c r="AB11056" s="11">
        <v>0</v>
      </c>
      <c r="AC11056" s="11">
        <v>0</v>
      </c>
      <c r="AD11056" s="11">
        <v>0</v>
      </c>
      <c r="AE11056" s="11">
        <v>0</v>
      </c>
      <c r="AF11056" s="11">
        <v>0</v>
      </c>
      <c r="AG11056" s="11">
        <v>0</v>
      </c>
      <c r="AH11056" s="11">
        <v>1</v>
      </c>
      <c r="AI11056" s="11">
        <v>0</v>
      </c>
      <c r="AJ11056" s="11">
        <v>0</v>
      </c>
      <c r="AK11056" s="11">
        <v>0</v>
      </c>
      <c r="AL11056" s="11">
        <v>0</v>
      </c>
      <c r="AM11056" s="11">
        <v>0</v>
      </c>
      <c r="AN11056" s="11">
        <v>0</v>
      </c>
      <c r="AO11056" s="11">
        <v>0</v>
      </c>
      <c r="AP11056" s="11">
        <v>0</v>
      </c>
      <c r="AQ11056" s="11">
        <v>0</v>
      </c>
      <c r="AR11056" s="11">
        <v>0</v>
      </c>
      <c r="AS11056" s="11">
        <v>0</v>
      </c>
      <c r="AT11056" s="11">
        <v>0</v>
      </c>
      <c r="AU11056" s="11">
        <v>0</v>
      </c>
      <c r="AV11056" s="11">
        <v>0</v>
      </c>
      <c r="AW11056" s="11">
        <v>0</v>
      </c>
      <c r="AX11056" s="11">
        <v>0</v>
      </c>
      <c r="AY11056" s="11">
        <v>0</v>
      </c>
      <c r="AZ11056" s="11">
        <v>1</v>
      </c>
      <c r="BA11056" s="11">
        <v>0</v>
      </c>
      <c r="BB11056" s="11">
        <v>0</v>
      </c>
      <c r="BC11056" s="11">
        <v>0</v>
      </c>
      <c r="BD11056" s="11">
        <v>0</v>
      </c>
      <c r="BE11056" s="11">
        <v>0</v>
      </c>
      <c r="BF11056" s="11">
        <v>0</v>
      </c>
      <c r="BG11056" s="11">
        <v>0</v>
      </c>
      <c r="BH11056" s="11">
        <v>0</v>
      </c>
      <c r="BI11056" s="11">
        <v>0</v>
      </c>
      <c r="BJ11056" s="11">
        <v>1</v>
      </c>
      <c r="BK11056" s="11">
        <v>0</v>
      </c>
      <c r="BL11056" s="11">
        <v>0</v>
      </c>
      <c r="BM11056" s="11">
        <v>0</v>
      </c>
      <c r="BN11056" s="11">
        <v>0</v>
      </c>
      <c r="BO11056" s="11">
        <v>0</v>
      </c>
      <c r="BP11056" s="11">
        <v>0</v>
      </c>
      <c r="BQ11056" s="11">
        <v>0</v>
      </c>
      <c r="BR11056" s="11">
        <v>0</v>
      </c>
      <c r="BS11056" s="11">
        <v>0</v>
      </c>
      <c r="BT11056" s="11">
        <v>0</v>
      </c>
      <c r="BU11056" s="11">
        <v>0</v>
      </c>
      <c r="BV11056" s="11">
        <v>0</v>
      </c>
      <c r="BW11056" s="11">
        <v>1</v>
      </c>
      <c r="BX11056" s="11">
        <v>0</v>
      </c>
      <c r="BY11056" s="12">
        <v>0</v>
      </c>
      <c r="CB11056" t="str">
        <v>DEJAR</v>
      </c>
      <c r="CD11056" t="str">
        <v>DEJAR</v>
      </c>
      <c r="CF11056" t="str">
        <v>DEJAR</v>
      </c>
      <c r="CH11056" t="str">
        <v>DEJAR</v>
      </c>
      <c r="CJ11056" t="str">
        <v>DEJAR</v>
      </c>
      <c r="CL11056" t="str">
        <v>DEJAR</v>
      </c>
      <c r="CN11056" t="str">
        <v>DEJAR</v>
      </c>
      <c r="CP11056" t="str">
        <v>DEJAR</v>
      </c>
    </row>
    <row r="11057" spans="1:94" x14ac:dyDescent="0.3">
      <c r="A11057" s="7">
        <v>0</v>
      </c>
      <c r="B11057" s="8">
        <v>0</v>
      </c>
      <c r="C11057" s="8">
        <v>0</v>
      </c>
      <c r="D11057" s="8">
        <v>0</v>
      </c>
      <c r="E11057" s="8">
        <v>79</v>
      </c>
      <c r="F11057" s="8">
        <v>4709992857</v>
      </c>
      <c r="G11057" s="8">
        <v>0</v>
      </c>
      <c r="H11057" s="8">
        <v>5.5744890000000002E-3</v>
      </c>
      <c r="I11057" s="8">
        <v>0</v>
      </c>
      <c r="J11057" s="8">
        <v>0</v>
      </c>
      <c r="K11057" s="8">
        <v>0</v>
      </c>
      <c r="L11057" s="8">
        <v>0</v>
      </c>
      <c r="M11057" s="8">
        <v>0</v>
      </c>
      <c r="N11057" s="8">
        <v>0</v>
      </c>
      <c r="O11057" s="8">
        <v>0</v>
      </c>
      <c r="P11057" s="8">
        <v>0</v>
      </c>
      <c r="Q11057" s="8">
        <v>0</v>
      </c>
      <c r="R11057" s="8">
        <v>0</v>
      </c>
      <c r="S11057" s="8">
        <v>0</v>
      </c>
      <c r="T11057" s="8">
        <v>0</v>
      </c>
      <c r="U11057" s="8">
        <v>1</v>
      </c>
      <c r="V11057" s="8">
        <v>0</v>
      </c>
      <c r="W11057" s="8">
        <v>0</v>
      </c>
      <c r="X11057" s="8">
        <v>1</v>
      </c>
      <c r="Y11057" s="8">
        <v>0</v>
      </c>
      <c r="Z11057" s="8">
        <v>0</v>
      </c>
      <c r="AA11057" s="8">
        <v>0</v>
      </c>
      <c r="AB11057" s="8">
        <v>0</v>
      </c>
      <c r="AC11057" s="8">
        <v>0</v>
      </c>
      <c r="AD11057" s="8">
        <v>0</v>
      </c>
      <c r="AE11057" s="8">
        <v>0</v>
      </c>
      <c r="AF11057" s="8">
        <v>1</v>
      </c>
      <c r="AG11057" s="8">
        <v>0</v>
      </c>
      <c r="AH11057" s="8">
        <v>0</v>
      </c>
      <c r="AI11057" s="8">
        <v>0</v>
      </c>
      <c r="AJ11057" s="8">
        <v>0</v>
      </c>
      <c r="AK11057" s="8">
        <v>0</v>
      </c>
      <c r="AL11057" s="8">
        <v>0</v>
      </c>
      <c r="AM11057" s="8">
        <v>0</v>
      </c>
      <c r="AN11057" s="8">
        <v>0</v>
      </c>
      <c r="AO11057" s="8">
        <v>0</v>
      </c>
      <c r="AP11057" s="8">
        <v>0</v>
      </c>
      <c r="AQ11057" s="8">
        <v>0</v>
      </c>
      <c r="AR11057" s="8">
        <v>0</v>
      </c>
      <c r="AS11057" s="8">
        <v>0</v>
      </c>
      <c r="AT11057" s="8">
        <v>0</v>
      </c>
      <c r="AU11057" s="8">
        <v>0</v>
      </c>
      <c r="AV11057" s="8">
        <v>0</v>
      </c>
      <c r="AW11057" s="8">
        <v>1</v>
      </c>
      <c r="AX11057" s="8">
        <v>0</v>
      </c>
      <c r="AY11057" s="8">
        <v>0</v>
      </c>
      <c r="AZ11057" s="8">
        <v>0</v>
      </c>
      <c r="BA11057" s="8">
        <v>0</v>
      </c>
      <c r="BB11057" s="8">
        <v>0</v>
      </c>
      <c r="BC11057" s="8">
        <v>0</v>
      </c>
      <c r="BD11057" s="8">
        <v>0</v>
      </c>
      <c r="BE11057" s="8">
        <v>0</v>
      </c>
      <c r="BF11057" s="8">
        <v>0</v>
      </c>
      <c r="BG11057" s="8">
        <v>0</v>
      </c>
      <c r="BH11057" s="8">
        <v>0</v>
      </c>
      <c r="BI11057" s="8">
        <v>0</v>
      </c>
      <c r="BJ11057" s="8">
        <v>0</v>
      </c>
      <c r="BK11057" s="8">
        <v>0</v>
      </c>
      <c r="BL11057" s="8">
        <v>0</v>
      </c>
      <c r="BM11057" s="8">
        <v>0</v>
      </c>
      <c r="BN11057" s="8">
        <v>0</v>
      </c>
      <c r="BO11057" s="8">
        <v>0</v>
      </c>
      <c r="BP11057" s="8">
        <v>0</v>
      </c>
      <c r="BQ11057" s="8">
        <v>0</v>
      </c>
      <c r="BR11057" s="8">
        <v>0</v>
      </c>
      <c r="BS11057" s="8">
        <v>0</v>
      </c>
      <c r="BT11057" s="8">
        <v>0</v>
      </c>
      <c r="BU11057" s="8">
        <v>1</v>
      </c>
      <c r="BV11057" s="8">
        <v>0</v>
      </c>
      <c r="BW11057" s="8">
        <v>0</v>
      </c>
      <c r="BX11057" s="8">
        <v>0</v>
      </c>
      <c r="BY11057" s="9">
        <v>1</v>
      </c>
      <c r="CB11057" t="str">
        <v>DEJAR</v>
      </c>
      <c r="CD11057" t="str">
        <v>DEJAR</v>
      </c>
      <c r="CF11057" t="str">
        <v>DEJAR</v>
      </c>
      <c r="CH11057" t="str">
        <v>DEJAR</v>
      </c>
      <c r="CJ11057" t="str">
        <v>DEJAR</v>
      </c>
      <c r="CL11057" t="str">
        <v>DEJAR</v>
      </c>
      <c r="CN11057" t="str">
        <v>DEJAR</v>
      </c>
      <c r="CP11057" t="str">
        <v>DEJAR</v>
      </c>
    </row>
    <row r="11058" spans="1:94" x14ac:dyDescent="0.3">
      <c r="A11058" s="10">
        <v>0</v>
      </c>
      <c r="B11058" s="11">
        <v>0</v>
      </c>
      <c r="C11058" s="11">
        <v>0</v>
      </c>
      <c r="D11058" s="11">
        <v>0</v>
      </c>
      <c r="E11058" s="11">
        <v>5</v>
      </c>
      <c r="F11058" s="11">
        <v>168.5</v>
      </c>
      <c r="G11058" s="11">
        <v>0</v>
      </c>
      <c r="H11058" s="11">
        <v>0.04</v>
      </c>
      <c r="I11058" s="11">
        <v>0</v>
      </c>
      <c r="J11058" s="11">
        <v>0</v>
      </c>
      <c r="K11058" s="11">
        <v>0</v>
      </c>
      <c r="L11058" s="11">
        <v>0</v>
      </c>
      <c r="M11058" s="11">
        <v>0</v>
      </c>
      <c r="N11058" s="11">
        <v>0</v>
      </c>
      <c r="O11058" s="11">
        <v>0</v>
      </c>
      <c r="P11058" s="11">
        <v>0</v>
      </c>
      <c r="Q11058" s="11">
        <v>0</v>
      </c>
      <c r="R11058" s="11">
        <v>0</v>
      </c>
      <c r="S11058" s="11">
        <v>0</v>
      </c>
      <c r="T11058" s="11">
        <v>0</v>
      </c>
      <c r="U11058" s="11">
        <v>1</v>
      </c>
      <c r="V11058" s="11">
        <v>0</v>
      </c>
      <c r="W11058" s="11">
        <v>0</v>
      </c>
      <c r="X11058" s="11">
        <v>1</v>
      </c>
      <c r="Y11058" s="11">
        <v>0</v>
      </c>
      <c r="Z11058" s="11">
        <v>0</v>
      </c>
      <c r="AA11058" s="11">
        <v>0</v>
      </c>
      <c r="AB11058" s="11">
        <v>0</v>
      </c>
      <c r="AC11058" s="11">
        <v>0</v>
      </c>
      <c r="AD11058" s="11">
        <v>0</v>
      </c>
      <c r="AE11058" s="11">
        <v>0</v>
      </c>
      <c r="AF11058" s="11">
        <v>0</v>
      </c>
      <c r="AG11058" s="11">
        <v>0</v>
      </c>
      <c r="AH11058" s="11">
        <v>1</v>
      </c>
      <c r="AI11058" s="11">
        <v>0</v>
      </c>
      <c r="AJ11058" s="11">
        <v>0</v>
      </c>
      <c r="AK11058" s="11">
        <v>0</v>
      </c>
      <c r="AL11058" s="11">
        <v>0</v>
      </c>
      <c r="AM11058" s="11">
        <v>0</v>
      </c>
      <c r="AN11058" s="11">
        <v>0</v>
      </c>
      <c r="AO11058" s="11">
        <v>0</v>
      </c>
      <c r="AP11058" s="11">
        <v>0</v>
      </c>
      <c r="AQ11058" s="11">
        <v>0</v>
      </c>
      <c r="AR11058" s="11">
        <v>1</v>
      </c>
      <c r="AS11058" s="11">
        <v>0</v>
      </c>
      <c r="AT11058" s="11">
        <v>0</v>
      </c>
      <c r="AU11058" s="11">
        <v>0</v>
      </c>
      <c r="AV11058" s="11">
        <v>0</v>
      </c>
      <c r="AW11058" s="11">
        <v>0</v>
      </c>
      <c r="AX11058" s="11">
        <v>0</v>
      </c>
      <c r="AY11058" s="11">
        <v>0</v>
      </c>
      <c r="AZ11058" s="11">
        <v>0</v>
      </c>
      <c r="BA11058" s="11">
        <v>0</v>
      </c>
      <c r="BB11058" s="11">
        <v>0</v>
      </c>
      <c r="BC11058" s="11">
        <v>0</v>
      </c>
      <c r="BD11058" s="11">
        <v>0</v>
      </c>
      <c r="BE11058" s="11">
        <v>0</v>
      </c>
      <c r="BF11058" s="11">
        <v>0</v>
      </c>
      <c r="BG11058" s="11">
        <v>0</v>
      </c>
      <c r="BH11058" s="11">
        <v>0</v>
      </c>
      <c r="BI11058" s="11">
        <v>0</v>
      </c>
      <c r="BJ11058" s="11">
        <v>0</v>
      </c>
      <c r="BK11058" s="11">
        <v>0</v>
      </c>
      <c r="BL11058" s="11">
        <v>0</v>
      </c>
      <c r="BM11058" s="11">
        <v>0</v>
      </c>
      <c r="BN11058" s="11">
        <v>0</v>
      </c>
      <c r="BO11058" s="11">
        <v>0</v>
      </c>
      <c r="BP11058" s="11">
        <v>0</v>
      </c>
      <c r="BQ11058" s="11">
        <v>0</v>
      </c>
      <c r="BR11058" s="11">
        <v>0</v>
      </c>
      <c r="BS11058" s="11">
        <v>0</v>
      </c>
      <c r="BT11058" s="11">
        <v>0</v>
      </c>
      <c r="BU11058" s="11">
        <v>0</v>
      </c>
      <c r="BV11058" s="11">
        <v>0</v>
      </c>
      <c r="BW11058" s="11">
        <v>1</v>
      </c>
      <c r="BX11058" s="11">
        <v>0</v>
      </c>
      <c r="BY11058" s="12">
        <v>0</v>
      </c>
      <c r="CB11058" t="str">
        <v>DEJAR</v>
      </c>
      <c r="CD11058" t="str">
        <v>DEJAR</v>
      </c>
      <c r="CF11058" t="str">
        <v>DEJAR</v>
      </c>
      <c r="CH11058" t="str">
        <v>DEJAR</v>
      </c>
      <c r="CJ11058" t="str">
        <v>DEJAR</v>
      </c>
      <c r="CL11058" t="str">
        <v>DEJAR</v>
      </c>
      <c r="CN11058" t="str">
        <v>DEJAR</v>
      </c>
      <c r="CP11058" t="str">
        <v>DEJAR</v>
      </c>
    </row>
    <row r="11059" spans="1:94" x14ac:dyDescent="0.3">
      <c r="A11059" s="7">
        <v>0</v>
      </c>
      <c r="B11059" s="8">
        <v>0</v>
      </c>
      <c r="C11059" s="8">
        <v>0</v>
      </c>
      <c r="D11059" s="8">
        <v>0</v>
      </c>
      <c r="E11059" s="8">
        <v>231</v>
      </c>
      <c r="F11059" s="8">
        <v>1124613379</v>
      </c>
      <c r="G11059" s="8">
        <v>1.746725E-3</v>
      </c>
      <c r="H11059" s="8">
        <v>1.0029112E-2</v>
      </c>
      <c r="I11059" s="8">
        <v>0</v>
      </c>
      <c r="J11059" s="8">
        <v>0</v>
      </c>
      <c r="K11059" s="8">
        <v>0</v>
      </c>
      <c r="L11059" s="8">
        <v>0</v>
      </c>
      <c r="M11059" s="8">
        <v>0</v>
      </c>
      <c r="N11059" s="8">
        <v>0</v>
      </c>
      <c r="O11059" s="8">
        <v>0</v>
      </c>
      <c r="P11059" s="8">
        <v>0</v>
      </c>
      <c r="Q11059" s="8">
        <v>0</v>
      </c>
      <c r="R11059" s="8">
        <v>0</v>
      </c>
      <c r="S11059" s="8">
        <v>0</v>
      </c>
      <c r="T11059" s="8">
        <v>0</v>
      </c>
      <c r="U11059" s="8">
        <v>1</v>
      </c>
      <c r="V11059" s="8">
        <v>0</v>
      </c>
      <c r="W11059" s="8">
        <v>0</v>
      </c>
      <c r="X11059" s="8">
        <v>1</v>
      </c>
      <c r="Y11059" s="8">
        <v>0</v>
      </c>
      <c r="Z11059" s="8">
        <v>0</v>
      </c>
      <c r="AA11059" s="8">
        <v>0</v>
      </c>
      <c r="AB11059" s="8">
        <v>0</v>
      </c>
      <c r="AC11059" s="8">
        <v>0</v>
      </c>
      <c r="AD11059" s="8">
        <v>0</v>
      </c>
      <c r="AE11059" s="8">
        <v>0</v>
      </c>
      <c r="AF11059" s="8">
        <v>1</v>
      </c>
      <c r="AG11059" s="8">
        <v>0</v>
      </c>
      <c r="AH11059" s="8">
        <v>0</v>
      </c>
      <c r="AI11059" s="8">
        <v>0</v>
      </c>
      <c r="AJ11059" s="8">
        <v>0</v>
      </c>
      <c r="AK11059" s="8">
        <v>0</v>
      </c>
      <c r="AL11059" s="8">
        <v>0</v>
      </c>
      <c r="AM11059" s="8">
        <v>0</v>
      </c>
      <c r="AN11059" s="8">
        <v>0</v>
      </c>
      <c r="AO11059" s="8">
        <v>0</v>
      </c>
      <c r="AP11059" s="8">
        <v>0</v>
      </c>
      <c r="AQ11059" s="8">
        <v>0</v>
      </c>
      <c r="AR11059" s="8">
        <v>0</v>
      </c>
      <c r="AS11059" s="8">
        <v>0</v>
      </c>
      <c r="AT11059" s="8">
        <v>1</v>
      </c>
      <c r="AU11059" s="8">
        <v>0</v>
      </c>
      <c r="AV11059" s="8">
        <v>0</v>
      </c>
      <c r="AW11059" s="8">
        <v>0</v>
      </c>
      <c r="AX11059" s="8">
        <v>0</v>
      </c>
      <c r="AY11059" s="8">
        <v>0</v>
      </c>
      <c r="AZ11059" s="8">
        <v>0</v>
      </c>
      <c r="BA11059" s="8">
        <v>0</v>
      </c>
      <c r="BB11059" s="8">
        <v>0</v>
      </c>
      <c r="BC11059" s="8">
        <v>0</v>
      </c>
      <c r="BD11059" s="8">
        <v>0</v>
      </c>
      <c r="BE11059" s="8">
        <v>0</v>
      </c>
      <c r="BF11059" s="8">
        <v>0</v>
      </c>
      <c r="BG11059" s="8">
        <v>0</v>
      </c>
      <c r="BH11059" s="8">
        <v>0</v>
      </c>
      <c r="BI11059" s="8">
        <v>0</v>
      </c>
      <c r="BJ11059" s="8">
        <v>0</v>
      </c>
      <c r="BK11059" s="8">
        <v>0</v>
      </c>
      <c r="BL11059" s="8">
        <v>0</v>
      </c>
      <c r="BM11059" s="8">
        <v>0</v>
      </c>
      <c r="BN11059" s="8">
        <v>0</v>
      </c>
      <c r="BO11059" s="8">
        <v>0</v>
      </c>
      <c r="BP11059" s="8">
        <v>0</v>
      </c>
      <c r="BQ11059" s="8">
        <v>0</v>
      </c>
      <c r="BR11059" s="8">
        <v>0</v>
      </c>
      <c r="BS11059" s="8">
        <v>0</v>
      </c>
      <c r="BT11059" s="8">
        <v>0</v>
      </c>
      <c r="BU11059" s="8">
        <v>0</v>
      </c>
      <c r="BV11059" s="8">
        <v>0</v>
      </c>
      <c r="BW11059" s="8">
        <v>1</v>
      </c>
      <c r="BX11059" s="8">
        <v>1</v>
      </c>
      <c r="BY11059" s="9">
        <v>0</v>
      </c>
      <c r="CB11059" t="str">
        <v>DEJAR</v>
      </c>
      <c r="CD11059" t="str">
        <v>QUITAR</v>
      </c>
      <c r="CF11059" t="str">
        <v>DEJAR</v>
      </c>
      <c r="CH11059" t="str">
        <v>DEJAR</v>
      </c>
      <c r="CJ11059" t="str">
        <v>DEJAR</v>
      </c>
      <c r="CL11059" t="str">
        <v>DEJAR</v>
      </c>
      <c r="CN11059" t="str">
        <v>DEJAR</v>
      </c>
      <c r="CP11059" t="str">
        <v>DEJAR</v>
      </c>
    </row>
    <row r="11060" spans="1:94" x14ac:dyDescent="0.3">
      <c r="A11060" s="10">
        <v>3</v>
      </c>
      <c r="B11060" s="11">
        <v>29.25</v>
      </c>
      <c r="C11060" s="11">
        <v>0</v>
      </c>
      <c r="D11060" s="11">
        <v>0</v>
      </c>
      <c r="E11060" s="11">
        <v>32</v>
      </c>
      <c r="F11060" s="11">
        <v>1729.75</v>
      </c>
      <c r="G11060" s="11">
        <v>0</v>
      </c>
      <c r="H11060" s="11">
        <v>5.7142859999999998E-3</v>
      </c>
      <c r="I11060" s="11">
        <v>167293697</v>
      </c>
      <c r="J11060" s="11">
        <v>0</v>
      </c>
      <c r="K11060" s="11">
        <v>0</v>
      </c>
      <c r="L11060" s="11">
        <v>0</v>
      </c>
      <c r="M11060" s="11">
        <v>0</v>
      </c>
      <c r="N11060" s="11">
        <v>0</v>
      </c>
      <c r="O11060" s="11">
        <v>0</v>
      </c>
      <c r="P11060" s="11">
        <v>0</v>
      </c>
      <c r="Q11060" s="11">
        <v>0</v>
      </c>
      <c r="R11060" s="11">
        <v>0</v>
      </c>
      <c r="S11060" s="11">
        <v>0</v>
      </c>
      <c r="T11060" s="11">
        <v>0</v>
      </c>
      <c r="U11060" s="11">
        <v>0</v>
      </c>
      <c r="V11060" s="11">
        <v>1</v>
      </c>
      <c r="W11060" s="11">
        <v>0</v>
      </c>
      <c r="X11060" s="11">
        <v>1</v>
      </c>
      <c r="Y11060" s="11">
        <v>0</v>
      </c>
      <c r="Z11060" s="11">
        <v>0</v>
      </c>
      <c r="AA11060" s="11">
        <v>0</v>
      </c>
      <c r="AB11060" s="11">
        <v>0</v>
      </c>
      <c r="AC11060" s="11">
        <v>0</v>
      </c>
      <c r="AD11060" s="11">
        <v>0</v>
      </c>
      <c r="AE11060" s="11">
        <v>0</v>
      </c>
      <c r="AF11060" s="11">
        <v>0</v>
      </c>
      <c r="AG11060" s="11">
        <v>0</v>
      </c>
      <c r="AH11060" s="11">
        <v>1</v>
      </c>
      <c r="AI11060" s="11">
        <v>0</v>
      </c>
      <c r="AJ11060" s="11">
        <v>0</v>
      </c>
      <c r="AK11060" s="11">
        <v>0</v>
      </c>
      <c r="AL11060" s="11">
        <v>0</v>
      </c>
      <c r="AM11060" s="11">
        <v>0</v>
      </c>
      <c r="AN11060" s="11">
        <v>0</v>
      </c>
      <c r="AO11060" s="11">
        <v>0</v>
      </c>
      <c r="AP11060" s="11">
        <v>0</v>
      </c>
      <c r="AQ11060" s="11">
        <v>0</v>
      </c>
      <c r="AR11060" s="11">
        <v>0</v>
      </c>
      <c r="AS11060" s="11">
        <v>0</v>
      </c>
      <c r="AT11060" s="11">
        <v>1</v>
      </c>
      <c r="AU11060" s="11">
        <v>0</v>
      </c>
      <c r="AV11060" s="11">
        <v>0</v>
      </c>
      <c r="AW11060" s="11">
        <v>0</v>
      </c>
      <c r="AX11060" s="11">
        <v>0</v>
      </c>
      <c r="AY11060" s="11">
        <v>0</v>
      </c>
      <c r="AZ11060" s="11">
        <v>0</v>
      </c>
      <c r="BA11060" s="11">
        <v>0</v>
      </c>
      <c r="BB11060" s="11">
        <v>0</v>
      </c>
      <c r="BC11060" s="11">
        <v>0</v>
      </c>
      <c r="BD11060" s="11">
        <v>0</v>
      </c>
      <c r="BE11060" s="11">
        <v>0</v>
      </c>
      <c r="BF11060" s="11">
        <v>0</v>
      </c>
      <c r="BG11060" s="11">
        <v>0</v>
      </c>
      <c r="BH11060" s="11">
        <v>0</v>
      </c>
      <c r="BI11060" s="11">
        <v>0</v>
      </c>
      <c r="BJ11060" s="11">
        <v>0</v>
      </c>
      <c r="BK11060" s="11">
        <v>0</v>
      </c>
      <c r="BL11060" s="11">
        <v>0</v>
      </c>
      <c r="BM11060" s="11">
        <v>0</v>
      </c>
      <c r="BN11060" s="11">
        <v>0</v>
      </c>
      <c r="BO11060" s="11">
        <v>0</v>
      </c>
      <c r="BP11060" s="11">
        <v>0</v>
      </c>
      <c r="BQ11060" s="11">
        <v>0</v>
      </c>
      <c r="BR11060" s="11">
        <v>0</v>
      </c>
      <c r="BS11060" s="11">
        <v>0</v>
      </c>
      <c r="BT11060" s="11">
        <v>0</v>
      </c>
      <c r="BU11060" s="11">
        <v>1</v>
      </c>
      <c r="BV11060" s="11">
        <v>0</v>
      </c>
      <c r="BW11060" s="11">
        <v>0</v>
      </c>
      <c r="BX11060" s="11">
        <v>0</v>
      </c>
      <c r="BY11060" s="12">
        <v>1</v>
      </c>
      <c r="CB11060" t="str">
        <v>DEJAR</v>
      </c>
      <c r="CD11060" t="str">
        <v>DEJAR</v>
      </c>
      <c r="CF11060" t="str">
        <v>DEJAR</v>
      </c>
      <c r="CH11060" t="str">
        <v>DEJAR</v>
      </c>
      <c r="CJ11060" t="str">
        <v>DEJAR</v>
      </c>
      <c r="CL11060" t="str">
        <v>DEJAR</v>
      </c>
      <c r="CN11060" t="str">
        <v>DEJAR</v>
      </c>
      <c r="CP11060" t="str">
        <v>DEJAR</v>
      </c>
    </row>
    <row r="11061" spans="1:94" x14ac:dyDescent="0.3">
      <c r="A11061" s="7">
        <v>3</v>
      </c>
      <c r="B11061" s="8">
        <v>45.5</v>
      </c>
      <c r="C11061" s="8">
        <v>0</v>
      </c>
      <c r="D11061" s="8">
        <v>0</v>
      </c>
      <c r="E11061" s="8">
        <v>13</v>
      </c>
      <c r="F11061" s="8">
        <v>6619166667</v>
      </c>
      <c r="G11061" s="8">
        <v>0</v>
      </c>
      <c r="H11061" s="8">
        <v>2.5000000000000001E-2</v>
      </c>
      <c r="I11061" s="8">
        <v>0</v>
      </c>
      <c r="J11061" s="8">
        <v>0</v>
      </c>
      <c r="K11061" s="8">
        <v>0</v>
      </c>
      <c r="L11061" s="8">
        <v>0</v>
      </c>
      <c r="M11061" s="8">
        <v>0</v>
      </c>
      <c r="N11061" s="8">
        <v>0</v>
      </c>
      <c r="O11061" s="8">
        <v>0</v>
      </c>
      <c r="P11061" s="8">
        <v>0</v>
      </c>
      <c r="Q11061" s="8">
        <v>0</v>
      </c>
      <c r="R11061" s="8">
        <v>0</v>
      </c>
      <c r="S11061" s="8">
        <v>0</v>
      </c>
      <c r="T11061" s="8">
        <v>0</v>
      </c>
      <c r="U11061" s="8">
        <v>1</v>
      </c>
      <c r="V11061" s="8">
        <v>0</v>
      </c>
      <c r="W11061" s="8">
        <v>0</v>
      </c>
      <c r="X11061" s="8">
        <v>1</v>
      </c>
      <c r="Y11061" s="8">
        <v>0</v>
      </c>
      <c r="Z11061" s="8">
        <v>0</v>
      </c>
      <c r="AA11061" s="8">
        <v>0</v>
      </c>
      <c r="AB11061" s="8">
        <v>0</v>
      </c>
      <c r="AC11061" s="8">
        <v>0</v>
      </c>
      <c r="AD11061" s="8">
        <v>0</v>
      </c>
      <c r="AE11061" s="8">
        <v>0</v>
      </c>
      <c r="AF11061" s="8">
        <v>1</v>
      </c>
      <c r="AG11061" s="8">
        <v>0</v>
      </c>
      <c r="AH11061" s="8">
        <v>0</v>
      </c>
      <c r="AI11061" s="8">
        <v>0</v>
      </c>
      <c r="AJ11061" s="8">
        <v>0</v>
      </c>
      <c r="AK11061" s="8">
        <v>0</v>
      </c>
      <c r="AL11061" s="8">
        <v>0</v>
      </c>
      <c r="AM11061" s="8">
        <v>0</v>
      </c>
      <c r="AN11061" s="8">
        <v>0</v>
      </c>
      <c r="AO11061" s="8">
        <v>0</v>
      </c>
      <c r="AP11061" s="8">
        <v>0</v>
      </c>
      <c r="AQ11061" s="8">
        <v>0</v>
      </c>
      <c r="AR11061" s="8">
        <v>1</v>
      </c>
      <c r="AS11061" s="8">
        <v>0</v>
      </c>
      <c r="AT11061" s="8">
        <v>0</v>
      </c>
      <c r="AU11061" s="8">
        <v>0</v>
      </c>
      <c r="AV11061" s="8">
        <v>0</v>
      </c>
      <c r="AW11061" s="8">
        <v>0</v>
      </c>
      <c r="AX11061" s="8">
        <v>0</v>
      </c>
      <c r="AY11061" s="8">
        <v>0</v>
      </c>
      <c r="AZ11061" s="8">
        <v>0</v>
      </c>
      <c r="BA11061" s="8">
        <v>0</v>
      </c>
      <c r="BB11061" s="8">
        <v>0</v>
      </c>
      <c r="BC11061" s="8">
        <v>0</v>
      </c>
      <c r="BD11061" s="8">
        <v>0</v>
      </c>
      <c r="BE11061" s="8">
        <v>0</v>
      </c>
      <c r="BF11061" s="8">
        <v>0</v>
      </c>
      <c r="BG11061" s="8">
        <v>0</v>
      </c>
      <c r="BH11061" s="8">
        <v>0</v>
      </c>
      <c r="BI11061" s="8">
        <v>0</v>
      </c>
      <c r="BJ11061" s="8">
        <v>0</v>
      </c>
      <c r="BK11061" s="8">
        <v>0</v>
      </c>
      <c r="BL11061" s="8">
        <v>0</v>
      </c>
      <c r="BM11061" s="8">
        <v>0</v>
      </c>
      <c r="BN11061" s="8">
        <v>0</v>
      </c>
      <c r="BO11061" s="8">
        <v>0</v>
      </c>
      <c r="BP11061" s="8">
        <v>0</v>
      </c>
      <c r="BQ11061" s="8">
        <v>0</v>
      </c>
      <c r="BR11061" s="8">
        <v>0</v>
      </c>
      <c r="BS11061" s="8">
        <v>0</v>
      </c>
      <c r="BT11061" s="8">
        <v>0</v>
      </c>
      <c r="BU11061" s="8">
        <v>1</v>
      </c>
      <c r="BV11061" s="8">
        <v>0</v>
      </c>
      <c r="BW11061" s="8">
        <v>0</v>
      </c>
      <c r="BX11061" s="8">
        <v>0</v>
      </c>
      <c r="BY11061" s="9">
        <v>0</v>
      </c>
      <c r="CB11061" t="str">
        <v>DEJAR</v>
      </c>
      <c r="CD11061" t="str">
        <v>DEJAR</v>
      </c>
      <c r="CF11061" t="str">
        <v>DEJAR</v>
      </c>
      <c r="CH11061" t="str">
        <v>DEJAR</v>
      </c>
      <c r="CJ11061" t="str">
        <v>DEJAR</v>
      </c>
      <c r="CL11061" t="str">
        <v>DEJAR</v>
      </c>
      <c r="CN11061" t="str">
        <v>DEJAR</v>
      </c>
      <c r="CP11061" t="str">
        <v>DEJAR</v>
      </c>
    </row>
    <row r="11062" spans="1:94" x14ac:dyDescent="0.3">
      <c r="A11062" s="10">
        <v>11</v>
      </c>
      <c r="B11062" s="11">
        <v>392.5</v>
      </c>
      <c r="C11062" s="11">
        <v>0</v>
      </c>
      <c r="D11062" s="11">
        <v>0</v>
      </c>
      <c r="E11062" s="11">
        <v>206</v>
      </c>
      <c r="F11062" s="11">
        <v>8437099188</v>
      </c>
      <c r="G11062" s="11">
        <v>0</v>
      </c>
      <c r="H11062" s="11">
        <v>6.2571470000000002E-3</v>
      </c>
      <c r="I11062" s="11">
        <v>0</v>
      </c>
      <c r="J11062" s="11">
        <v>0</v>
      </c>
      <c r="K11062" s="11">
        <v>0</v>
      </c>
      <c r="L11062" s="11">
        <v>0</v>
      </c>
      <c r="M11062" s="11">
        <v>0</v>
      </c>
      <c r="N11062" s="11">
        <v>0</v>
      </c>
      <c r="O11062" s="11">
        <v>0</v>
      </c>
      <c r="P11062" s="11">
        <v>0</v>
      </c>
      <c r="Q11062" s="11">
        <v>0</v>
      </c>
      <c r="R11062" s="11">
        <v>0</v>
      </c>
      <c r="S11062" s="11">
        <v>0</v>
      </c>
      <c r="T11062" s="11">
        <v>0</v>
      </c>
      <c r="U11062" s="11">
        <v>1</v>
      </c>
      <c r="V11062" s="11">
        <v>0</v>
      </c>
      <c r="W11062" s="11">
        <v>0</v>
      </c>
      <c r="X11062" s="11">
        <v>1</v>
      </c>
      <c r="Y11062" s="11">
        <v>0</v>
      </c>
      <c r="Z11062" s="11">
        <v>0</v>
      </c>
      <c r="AA11062" s="11">
        <v>0</v>
      </c>
      <c r="AB11062" s="11">
        <v>0</v>
      </c>
      <c r="AC11062" s="11">
        <v>0</v>
      </c>
      <c r="AD11062" s="11">
        <v>0</v>
      </c>
      <c r="AE11062" s="11">
        <v>0</v>
      </c>
      <c r="AF11062" s="11">
        <v>0</v>
      </c>
      <c r="AG11062" s="11">
        <v>0</v>
      </c>
      <c r="AH11062" s="11">
        <v>1</v>
      </c>
      <c r="AI11062" s="11">
        <v>0</v>
      </c>
      <c r="AJ11062" s="11">
        <v>0</v>
      </c>
      <c r="AK11062" s="11">
        <v>0</v>
      </c>
      <c r="AL11062" s="11">
        <v>0</v>
      </c>
      <c r="AM11062" s="11">
        <v>0</v>
      </c>
      <c r="AN11062" s="11">
        <v>0</v>
      </c>
      <c r="AO11062" s="11">
        <v>0</v>
      </c>
      <c r="AP11062" s="11">
        <v>0</v>
      </c>
      <c r="AQ11062" s="11">
        <v>0</v>
      </c>
      <c r="AR11062" s="11">
        <v>1</v>
      </c>
      <c r="AS11062" s="11">
        <v>0</v>
      </c>
      <c r="AT11062" s="11">
        <v>0</v>
      </c>
      <c r="AU11062" s="11">
        <v>0</v>
      </c>
      <c r="AV11062" s="11">
        <v>0</v>
      </c>
      <c r="AW11062" s="11">
        <v>0</v>
      </c>
      <c r="AX11062" s="11">
        <v>0</v>
      </c>
      <c r="AY11062" s="11">
        <v>0</v>
      </c>
      <c r="AZ11062" s="11">
        <v>0</v>
      </c>
      <c r="BA11062" s="11">
        <v>0</v>
      </c>
      <c r="BB11062" s="11">
        <v>0</v>
      </c>
      <c r="BC11062" s="11">
        <v>0</v>
      </c>
      <c r="BD11062" s="11">
        <v>0</v>
      </c>
      <c r="BE11062" s="11">
        <v>0</v>
      </c>
      <c r="BF11062" s="11">
        <v>0</v>
      </c>
      <c r="BG11062" s="11">
        <v>0</v>
      </c>
      <c r="BH11062" s="11">
        <v>0</v>
      </c>
      <c r="BI11062" s="11">
        <v>0</v>
      </c>
      <c r="BJ11062" s="11">
        <v>0</v>
      </c>
      <c r="BK11062" s="11">
        <v>0</v>
      </c>
      <c r="BL11062" s="11">
        <v>0</v>
      </c>
      <c r="BM11062" s="11">
        <v>0</v>
      </c>
      <c r="BN11062" s="11">
        <v>0</v>
      </c>
      <c r="BO11062" s="11">
        <v>0</v>
      </c>
      <c r="BP11062" s="11">
        <v>0</v>
      </c>
      <c r="BQ11062" s="11">
        <v>0</v>
      </c>
      <c r="BR11062" s="11">
        <v>0</v>
      </c>
      <c r="BS11062" s="11">
        <v>0</v>
      </c>
      <c r="BT11062" s="11">
        <v>0</v>
      </c>
      <c r="BU11062" s="11">
        <v>0</v>
      </c>
      <c r="BV11062" s="11">
        <v>0</v>
      </c>
      <c r="BW11062" s="11">
        <v>1</v>
      </c>
      <c r="BX11062" s="11">
        <v>0</v>
      </c>
      <c r="BY11062" s="12">
        <v>0</v>
      </c>
      <c r="CB11062" t="str">
        <v>DEJAR</v>
      </c>
      <c r="CD11062" t="str">
        <v>DEJAR</v>
      </c>
      <c r="CF11062" t="str">
        <v>DEJAR</v>
      </c>
      <c r="CH11062" t="str">
        <v>DEJAR</v>
      </c>
      <c r="CJ11062" t="str">
        <v>DEJAR</v>
      </c>
      <c r="CL11062" t="str">
        <v>DEJAR</v>
      </c>
      <c r="CN11062" t="str">
        <v>DEJAR</v>
      </c>
      <c r="CP11062" t="str">
        <v>DEJAR</v>
      </c>
    </row>
    <row r="11063" spans="1:94" x14ac:dyDescent="0.3">
      <c r="A11063" s="7">
        <v>0</v>
      </c>
      <c r="B11063" s="8">
        <v>0</v>
      </c>
      <c r="C11063" s="8">
        <v>0</v>
      </c>
      <c r="D11063" s="8">
        <v>0</v>
      </c>
      <c r="E11063" s="8">
        <v>12</v>
      </c>
      <c r="F11063" s="8">
        <v>1145416667</v>
      </c>
      <c r="G11063" s="8">
        <v>9.0909089999999994E-3</v>
      </c>
      <c r="H11063" s="8">
        <v>4.8484847999999997E-2</v>
      </c>
      <c r="I11063" s="8">
        <v>0</v>
      </c>
      <c r="J11063" s="8">
        <v>0</v>
      </c>
      <c r="K11063" s="8">
        <v>0</v>
      </c>
      <c r="L11063" s="8">
        <v>0</v>
      </c>
      <c r="M11063" s="8">
        <v>0</v>
      </c>
      <c r="N11063" s="8">
        <v>0</v>
      </c>
      <c r="O11063" s="8">
        <v>0</v>
      </c>
      <c r="P11063" s="8">
        <v>0</v>
      </c>
      <c r="Q11063" s="8">
        <v>0</v>
      </c>
      <c r="R11063" s="8">
        <v>0</v>
      </c>
      <c r="S11063" s="8">
        <v>0</v>
      </c>
      <c r="T11063" s="8">
        <v>0</v>
      </c>
      <c r="U11063" s="8">
        <v>1</v>
      </c>
      <c r="V11063" s="8">
        <v>0</v>
      </c>
      <c r="W11063" s="8">
        <v>0</v>
      </c>
      <c r="X11063" s="8">
        <v>0</v>
      </c>
      <c r="Y11063" s="8">
        <v>1</v>
      </c>
      <c r="Z11063" s="8">
        <v>0</v>
      </c>
      <c r="AA11063" s="8">
        <v>0</v>
      </c>
      <c r="AB11063" s="8">
        <v>0</v>
      </c>
      <c r="AC11063" s="8">
        <v>0</v>
      </c>
      <c r="AD11063" s="8">
        <v>0</v>
      </c>
      <c r="AE11063" s="8">
        <v>0</v>
      </c>
      <c r="AF11063" s="8">
        <v>1</v>
      </c>
      <c r="AG11063" s="8">
        <v>0</v>
      </c>
      <c r="AH11063" s="8">
        <v>0</v>
      </c>
      <c r="AI11063" s="8">
        <v>0</v>
      </c>
      <c r="AJ11063" s="8">
        <v>0</v>
      </c>
      <c r="AK11063" s="8">
        <v>0</v>
      </c>
      <c r="AL11063" s="8">
        <v>0</v>
      </c>
      <c r="AM11063" s="8">
        <v>0</v>
      </c>
      <c r="AN11063" s="8">
        <v>0</v>
      </c>
      <c r="AO11063" s="8">
        <v>0</v>
      </c>
      <c r="AP11063" s="8">
        <v>0</v>
      </c>
      <c r="AQ11063" s="8">
        <v>0</v>
      </c>
      <c r="AR11063" s="8">
        <v>0</v>
      </c>
      <c r="AS11063" s="8">
        <v>0</v>
      </c>
      <c r="AT11063" s="8">
        <v>0</v>
      </c>
      <c r="AU11063" s="8">
        <v>0</v>
      </c>
      <c r="AV11063" s="8">
        <v>0</v>
      </c>
      <c r="AW11063" s="8">
        <v>0</v>
      </c>
      <c r="AX11063" s="8">
        <v>0</v>
      </c>
      <c r="AY11063" s="8">
        <v>1</v>
      </c>
      <c r="AZ11063" s="8">
        <v>0</v>
      </c>
      <c r="BA11063" s="8">
        <v>0</v>
      </c>
      <c r="BB11063" s="8">
        <v>0</v>
      </c>
      <c r="BC11063" s="8">
        <v>0</v>
      </c>
      <c r="BD11063" s="8">
        <v>0</v>
      </c>
      <c r="BE11063" s="8">
        <v>0</v>
      </c>
      <c r="BF11063" s="8">
        <v>0</v>
      </c>
      <c r="BG11063" s="8">
        <v>0</v>
      </c>
      <c r="BH11063" s="8">
        <v>0</v>
      </c>
      <c r="BI11063" s="8">
        <v>0</v>
      </c>
      <c r="BJ11063" s="8">
        <v>1</v>
      </c>
      <c r="BK11063" s="8">
        <v>0</v>
      </c>
      <c r="BL11063" s="8">
        <v>0</v>
      </c>
      <c r="BM11063" s="8">
        <v>0</v>
      </c>
      <c r="BN11063" s="8">
        <v>0</v>
      </c>
      <c r="BO11063" s="8">
        <v>0</v>
      </c>
      <c r="BP11063" s="8">
        <v>0</v>
      </c>
      <c r="BQ11063" s="8">
        <v>0</v>
      </c>
      <c r="BR11063" s="8">
        <v>0</v>
      </c>
      <c r="BS11063" s="8">
        <v>0</v>
      </c>
      <c r="BT11063" s="8">
        <v>0</v>
      </c>
      <c r="BU11063" s="8">
        <v>0</v>
      </c>
      <c r="BV11063" s="8">
        <v>0</v>
      </c>
      <c r="BW11063" s="8">
        <v>1</v>
      </c>
      <c r="BX11063" s="8">
        <v>1</v>
      </c>
      <c r="BY11063" s="9">
        <v>0</v>
      </c>
      <c r="CB11063" t="str">
        <v>DEJAR</v>
      </c>
      <c r="CD11063" t="str">
        <v>DEJAR</v>
      </c>
      <c r="CF11063" t="str">
        <v>DEJAR</v>
      </c>
      <c r="CH11063" t="str">
        <v>DEJAR</v>
      </c>
      <c r="CJ11063" t="str">
        <v>DEJAR</v>
      </c>
      <c r="CL11063" t="str">
        <v>DEJAR</v>
      </c>
      <c r="CN11063" t="str">
        <v>DEJAR</v>
      </c>
      <c r="CP11063" t="str">
        <v>DEJAR</v>
      </c>
    </row>
    <row r="11064" spans="1:94" x14ac:dyDescent="0.3">
      <c r="A11064" s="10">
        <v>0</v>
      </c>
      <c r="B11064" s="11">
        <v>0</v>
      </c>
      <c r="C11064" s="11">
        <v>0</v>
      </c>
      <c r="D11064" s="11">
        <v>0</v>
      </c>
      <c r="E11064" s="11">
        <v>10</v>
      </c>
      <c r="F11064" s="11">
        <v>1740833333</v>
      </c>
      <c r="G11064" s="11">
        <v>0.06</v>
      </c>
      <c r="H11064" s="11">
        <v>7.0000000000000007E-2</v>
      </c>
      <c r="I11064" s="11">
        <v>0</v>
      </c>
      <c r="J11064" s="11">
        <v>0</v>
      </c>
      <c r="K11064" s="11">
        <v>0</v>
      </c>
      <c r="L11064" s="11">
        <v>0</v>
      </c>
      <c r="M11064" s="11">
        <v>0</v>
      </c>
      <c r="N11064" s="11">
        <v>0</v>
      </c>
      <c r="O11064" s="11">
        <v>0</v>
      </c>
      <c r="P11064" s="11">
        <v>0</v>
      </c>
      <c r="Q11064" s="11">
        <v>0</v>
      </c>
      <c r="R11064" s="11">
        <v>0</v>
      </c>
      <c r="S11064" s="11">
        <v>0</v>
      </c>
      <c r="T11064" s="11">
        <v>0</v>
      </c>
      <c r="U11064" s="11">
        <v>1</v>
      </c>
      <c r="V11064" s="11">
        <v>0</v>
      </c>
      <c r="W11064" s="11">
        <v>0</v>
      </c>
      <c r="X11064" s="11">
        <v>1</v>
      </c>
      <c r="Y11064" s="11">
        <v>0</v>
      </c>
      <c r="Z11064" s="11">
        <v>0</v>
      </c>
      <c r="AA11064" s="11">
        <v>0</v>
      </c>
      <c r="AB11064" s="11">
        <v>0</v>
      </c>
      <c r="AC11064" s="11">
        <v>0</v>
      </c>
      <c r="AD11064" s="11">
        <v>0</v>
      </c>
      <c r="AE11064" s="11">
        <v>0</v>
      </c>
      <c r="AF11064" s="11">
        <v>1</v>
      </c>
      <c r="AG11064" s="11">
        <v>0</v>
      </c>
      <c r="AH11064" s="11">
        <v>0</v>
      </c>
      <c r="AI11064" s="11">
        <v>0</v>
      </c>
      <c r="AJ11064" s="11">
        <v>0</v>
      </c>
      <c r="AK11064" s="11">
        <v>0</v>
      </c>
      <c r="AL11064" s="11">
        <v>0</v>
      </c>
      <c r="AM11064" s="11">
        <v>0</v>
      </c>
      <c r="AN11064" s="11">
        <v>0</v>
      </c>
      <c r="AO11064" s="11">
        <v>0</v>
      </c>
      <c r="AP11064" s="11">
        <v>0</v>
      </c>
      <c r="AQ11064" s="11">
        <v>0</v>
      </c>
      <c r="AR11064" s="11">
        <v>0</v>
      </c>
      <c r="AS11064" s="11">
        <v>0</v>
      </c>
      <c r="AT11064" s="11">
        <v>0</v>
      </c>
      <c r="AU11064" s="11">
        <v>0</v>
      </c>
      <c r="AV11064" s="11">
        <v>0</v>
      </c>
      <c r="AW11064" s="11">
        <v>0</v>
      </c>
      <c r="AX11064" s="11">
        <v>0</v>
      </c>
      <c r="AY11064" s="11">
        <v>0</v>
      </c>
      <c r="AZ11064" s="11">
        <v>1</v>
      </c>
      <c r="BA11064" s="11">
        <v>1</v>
      </c>
      <c r="BB11064" s="11">
        <v>0</v>
      </c>
      <c r="BC11064" s="11">
        <v>0</v>
      </c>
      <c r="BD11064" s="11">
        <v>0</v>
      </c>
      <c r="BE11064" s="11">
        <v>0</v>
      </c>
      <c r="BF11064" s="11">
        <v>0</v>
      </c>
      <c r="BG11064" s="11">
        <v>0</v>
      </c>
      <c r="BH11064" s="11">
        <v>0</v>
      </c>
      <c r="BI11064" s="11">
        <v>0</v>
      </c>
      <c r="BJ11064" s="11">
        <v>0</v>
      </c>
      <c r="BK11064" s="11">
        <v>0</v>
      </c>
      <c r="BL11064" s="11">
        <v>0</v>
      </c>
      <c r="BM11064" s="11">
        <v>0</v>
      </c>
      <c r="BN11064" s="11">
        <v>0</v>
      </c>
      <c r="BO11064" s="11">
        <v>0</v>
      </c>
      <c r="BP11064" s="11">
        <v>0</v>
      </c>
      <c r="BQ11064" s="11">
        <v>0</v>
      </c>
      <c r="BR11064" s="11">
        <v>0</v>
      </c>
      <c r="BS11064" s="11">
        <v>0</v>
      </c>
      <c r="BT11064" s="11">
        <v>0</v>
      </c>
      <c r="BU11064" s="11">
        <v>0</v>
      </c>
      <c r="BV11064" s="11">
        <v>0</v>
      </c>
      <c r="BW11064" s="11">
        <v>1</v>
      </c>
      <c r="BX11064" s="11">
        <v>1</v>
      </c>
      <c r="BY11064" s="12">
        <v>0</v>
      </c>
      <c r="CB11064" t="str">
        <v>DEJAR</v>
      </c>
      <c r="CD11064" t="str">
        <v>DEJAR</v>
      </c>
      <c r="CF11064" t="str">
        <v>DEJAR</v>
      </c>
      <c r="CH11064" t="str">
        <v>DEJAR</v>
      </c>
      <c r="CJ11064" t="str">
        <v>DEJAR</v>
      </c>
      <c r="CL11064" t="str">
        <v>DEJAR</v>
      </c>
      <c r="CN11064" t="str">
        <v>DEJAR</v>
      </c>
      <c r="CP11064" t="str">
        <v>DEJAR</v>
      </c>
    </row>
    <row r="11065" spans="1:94" x14ac:dyDescent="0.3">
      <c r="A11065" s="7">
        <v>4</v>
      </c>
      <c r="B11065" s="8">
        <v>229.25</v>
      </c>
      <c r="C11065" s="8">
        <v>0</v>
      </c>
      <c r="D11065" s="8">
        <v>0</v>
      </c>
      <c r="E11065" s="8">
        <v>8</v>
      </c>
      <c r="F11065" s="8">
        <v>372.25</v>
      </c>
      <c r="G11065" s="8">
        <v>2.2222222E-2</v>
      </c>
      <c r="H11065" s="8">
        <v>9.5238100000000006E-3</v>
      </c>
      <c r="I11065" s="8">
        <v>0</v>
      </c>
      <c r="J11065" s="8">
        <v>0</v>
      </c>
      <c r="K11065" s="8">
        <v>0</v>
      </c>
      <c r="L11065" s="8">
        <v>0</v>
      </c>
      <c r="M11065" s="8">
        <v>0</v>
      </c>
      <c r="N11065" s="8">
        <v>0</v>
      </c>
      <c r="O11065" s="8">
        <v>0</v>
      </c>
      <c r="P11065" s="8">
        <v>0</v>
      </c>
      <c r="Q11065" s="8">
        <v>0</v>
      </c>
      <c r="R11065" s="8">
        <v>0</v>
      </c>
      <c r="S11065" s="8">
        <v>0</v>
      </c>
      <c r="T11065" s="8">
        <v>0</v>
      </c>
      <c r="U11065" s="8">
        <v>0</v>
      </c>
      <c r="V11065" s="8">
        <v>1</v>
      </c>
      <c r="W11065" s="8">
        <v>1</v>
      </c>
      <c r="X11065" s="8">
        <v>0</v>
      </c>
      <c r="Y11065" s="8">
        <v>0</v>
      </c>
      <c r="Z11065" s="8">
        <v>0</v>
      </c>
      <c r="AA11065" s="8">
        <v>0</v>
      </c>
      <c r="AB11065" s="8">
        <v>0</v>
      </c>
      <c r="AC11065" s="8">
        <v>0</v>
      </c>
      <c r="AD11065" s="8">
        <v>0</v>
      </c>
      <c r="AE11065" s="8">
        <v>0</v>
      </c>
      <c r="AF11065" s="8">
        <v>1</v>
      </c>
      <c r="AG11065" s="8">
        <v>0</v>
      </c>
      <c r="AH11065" s="8">
        <v>0</v>
      </c>
      <c r="AI11065" s="8">
        <v>0</v>
      </c>
      <c r="AJ11065" s="8">
        <v>0</v>
      </c>
      <c r="AK11065" s="8">
        <v>0</v>
      </c>
      <c r="AL11065" s="8">
        <v>0</v>
      </c>
      <c r="AM11065" s="8">
        <v>0</v>
      </c>
      <c r="AN11065" s="8">
        <v>0</v>
      </c>
      <c r="AO11065" s="8">
        <v>0</v>
      </c>
      <c r="AP11065" s="8">
        <v>0</v>
      </c>
      <c r="AQ11065" s="8">
        <v>0</v>
      </c>
      <c r="AR11065" s="8">
        <v>1</v>
      </c>
      <c r="AS11065" s="8">
        <v>0</v>
      </c>
      <c r="AT11065" s="8">
        <v>0</v>
      </c>
      <c r="AU11065" s="8">
        <v>0</v>
      </c>
      <c r="AV11065" s="8">
        <v>0</v>
      </c>
      <c r="AW11065" s="8">
        <v>0</v>
      </c>
      <c r="AX11065" s="8">
        <v>0</v>
      </c>
      <c r="AY11065" s="8">
        <v>0</v>
      </c>
      <c r="AZ11065" s="8">
        <v>0</v>
      </c>
      <c r="BA11065" s="8">
        <v>0</v>
      </c>
      <c r="BB11065" s="8">
        <v>0</v>
      </c>
      <c r="BC11065" s="8">
        <v>0</v>
      </c>
      <c r="BD11065" s="8">
        <v>0</v>
      </c>
      <c r="BE11065" s="8">
        <v>0</v>
      </c>
      <c r="BF11065" s="8">
        <v>0</v>
      </c>
      <c r="BG11065" s="8">
        <v>0</v>
      </c>
      <c r="BH11065" s="8">
        <v>1</v>
      </c>
      <c r="BI11065" s="8">
        <v>0</v>
      </c>
      <c r="BJ11065" s="8">
        <v>0</v>
      </c>
      <c r="BK11065" s="8">
        <v>0</v>
      </c>
      <c r="BL11065" s="8">
        <v>0</v>
      </c>
      <c r="BM11065" s="8">
        <v>0</v>
      </c>
      <c r="BN11065" s="8">
        <v>0</v>
      </c>
      <c r="BO11065" s="8">
        <v>0</v>
      </c>
      <c r="BP11065" s="8">
        <v>0</v>
      </c>
      <c r="BQ11065" s="8">
        <v>0</v>
      </c>
      <c r="BR11065" s="8">
        <v>0</v>
      </c>
      <c r="BS11065" s="8">
        <v>0</v>
      </c>
      <c r="BT11065" s="8">
        <v>0</v>
      </c>
      <c r="BU11065" s="8">
        <v>0</v>
      </c>
      <c r="BV11065" s="8">
        <v>0</v>
      </c>
      <c r="BW11065" s="8">
        <v>1</v>
      </c>
      <c r="BX11065" s="8">
        <v>0</v>
      </c>
      <c r="BY11065" s="9">
        <v>0</v>
      </c>
      <c r="CB11065" t="str">
        <v>DEJAR</v>
      </c>
      <c r="CD11065" t="str">
        <v>DEJAR</v>
      </c>
      <c r="CF11065" t="str">
        <v>DEJAR</v>
      </c>
      <c r="CH11065" t="str">
        <v>DEJAR</v>
      </c>
      <c r="CJ11065" t="str">
        <v>DEJAR</v>
      </c>
      <c r="CL11065" t="str">
        <v>DEJAR</v>
      </c>
      <c r="CN11065" t="str">
        <v>DEJAR</v>
      </c>
      <c r="CP11065" t="str">
        <v>DEJAR</v>
      </c>
    </row>
    <row r="11066" spans="1:94" x14ac:dyDescent="0.3">
      <c r="A11066" s="10">
        <v>11</v>
      </c>
      <c r="B11066" s="11">
        <v>353125</v>
      </c>
      <c r="C11066" s="11">
        <v>6</v>
      </c>
      <c r="D11066" s="11">
        <v>230.25</v>
      </c>
      <c r="E11066" s="11">
        <v>85</v>
      </c>
      <c r="F11066" s="11">
        <v>3725670725</v>
      </c>
      <c r="G11066" s="11">
        <v>7.4468090000000004E-3</v>
      </c>
      <c r="H11066" s="11">
        <v>1.4960902E-2</v>
      </c>
      <c r="I11066" s="11">
        <v>2527217484</v>
      </c>
      <c r="J11066" s="11">
        <v>0</v>
      </c>
      <c r="K11066" s="11">
        <v>0</v>
      </c>
      <c r="L11066" s="11">
        <v>0</v>
      </c>
      <c r="M11066" s="11">
        <v>0</v>
      </c>
      <c r="N11066" s="11">
        <v>0</v>
      </c>
      <c r="O11066" s="11">
        <v>0</v>
      </c>
      <c r="P11066" s="11">
        <v>0</v>
      </c>
      <c r="Q11066" s="11">
        <v>0</v>
      </c>
      <c r="R11066" s="11">
        <v>0</v>
      </c>
      <c r="S11066" s="11">
        <v>0</v>
      </c>
      <c r="T11066" s="11">
        <v>0</v>
      </c>
      <c r="U11066" s="11">
        <v>0</v>
      </c>
      <c r="V11066" s="11">
        <v>1</v>
      </c>
      <c r="W11066" s="11">
        <v>0</v>
      </c>
      <c r="X11066" s="11">
        <v>0</v>
      </c>
      <c r="Y11066" s="11">
        <v>1</v>
      </c>
      <c r="Z11066" s="11">
        <v>0</v>
      </c>
      <c r="AA11066" s="11">
        <v>0</v>
      </c>
      <c r="AB11066" s="11">
        <v>0</v>
      </c>
      <c r="AC11066" s="11">
        <v>0</v>
      </c>
      <c r="AD11066" s="11">
        <v>0</v>
      </c>
      <c r="AE11066" s="11">
        <v>0</v>
      </c>
      <c r="AF11066" s="11">
        <v>1</v>
      </c>
      <c r="AG11066" s="11">
        <v>0</v>
      </c>
      <c r="AH11066" s="11">
        <v>0</v>
      </c>
      <c r="AI11066" s="11">
        <v>0</v>
      </c>
      <c r="AJ11066" s="11">
        <v>0</v>
      </c>
      <c r="AK11066" s="11">
        <v>0</v>
      </c>
      <c r="AL11066" s="11">
        <v>0</v>
      </c>
      <c r="AM11066" s="11">
        <v>0</v>
      </c>
      <c r="AN11066" s="11">
        <v>0</v>
      </c>
      <c r="AO11066" s="11">
        <v>0</v>
      </c>
      <c r="AP11066" s="11">
        <v>0</v>
      </c>
      <c r="AQ11066" s="11">
        <v>0</v>
      </c>
      <c r="AR11066" s="11">
        <v>0</v>
      </c>
      <c r="AS11066" s="11">
        <v>0</v>
      </c>
      <c r="AT11066" s="11">
        <v>0</v>
      </c>
      <c r="AU11066" s="11">
        <v>0</v>
      </c>
      <c r="AV11066" s="11">
        <v>0</v>
      </c>
      <c r="AW11066" s="11">
        <v>1</v>
      </c>
      <c r="AX11066" s="11">
        <v>0</v>
      </c>
      <c r="AY11066" s="11">
        <v>0</v>
      </c>
      <c r="AZ11066" s="11">
        <v>0</v>
      </c>
      <c r="BA11066" s="11">
        <v>1</v>
      </c>
      <c r="BB11066" s="11">
        <v>0</v>
      </c>
      <c r="BC11066" s="11">
        <v>0</v>
      </c>
      <c r="BD11066" s="11">
        <v>0</v>
      </c>
      <c r="BE11066" s="11">
        <v>0</v>
      </c>
      <c r="BF11066" s="11">
        <v>0</v>
      </c>
      <c r="BG11066" s="11">
        <v>0</v>
      </c>
      <c r="BH11066" s="11">
        <v>0</v>
      </c>
      <c r="BI11066" s="11">
        <v>0</v>
      </c>
      <c r="BJ11066" s="11">
        <v>0</v>
      </c>
      <c r="BK11066" s="11">
        <v>0</v>
      </c>
      <c r="BL11066" s="11">
        <v>0</v>
      </c>
      <c r="BM11066" s="11">
        <v>0</v>
      </c>
      <c r="BN11066" s="11">
        <v>0</v>
      </c>
      <c r="BO11066" s="11">
        <v>0</v>
      </c>
      <c r="BP11066" s="11">
        <v>0</v>
      </c>
      <c r="BQ11066" s="11">
        <v>0</v>
      </c>
      <c r="BR11066" s="11">
        <v>0</v>
      </c>
      <c r="BS11066" s="11">
        <v>0</v>
      </c>
      <c r="BT11066" s="11">
        <v>0</v>
      </c>
      <c r="BU11066" s="11">
        <v>0</v>
      </c>
      <c r="BV11066" s="11">
        <v>0</v>
      </c>
      <c r="BW11066" s="11">
        <v>1</v>
      </c>
      <c r="BX11066" s="11">
        <v>0</v>
      </c>
      <c r="BY11066" s="12">
        <v>1</v>
      </c>
      <c r="CB11066" t="str">
        <v>DEJAR</v>
      </c>
      <c r="CD11066" t="str">
        <v>DEJAR</v>
      </c>
      <c r="CF11066" t="str">
        <v>DEJAR</v>
      </c>
      <c r="CH11066" t="str">
        <v>DEJAR</v>
      </c>
      <c r="CJ11066" t="str">
        <v>DEJAR</v>
      </c>
      <c r="CL11066" t="str">
        <v>DEJAR</v>
      </c>
      <c r="CN11066" t="str">
        <v>DEJAR</v>
      </c>
      <c r="CP11066" t="str">
        <v>DEJAR</v>
      </c>
    </row>
    <row r="11067" spans="1:94" x14ac:dyDescent="0.3">
      <c r="A11067" s="7">
        <v>4</v>
      </c>
      <c r="B11067" s="8">
        <v>3958333333</v>
      </c>
      <c r="C11067" s="8">
        <v>0</v>
      </c>
      <c r="D11067" s="8">
        <v>0</v>
      </c>
      <c r="E11067" s="8">
        <v>115</v>
      </c>
      <c r="F11067" s="8">
        <v>2547717986</v>
      </c>
      <c r="G11067" s="8">
        <v>3.4782609999999999E-3</v>
      </c>
      <c r="H11067" s="8">
        <v>7.2077290000000004E-3</v>
      </c>
      <c r="I11067" s="8">
        <v>1326221446</v>
      </c>
      <c r="J11067" s="8">
        <v>0</v>
      </c>
      <c r="K11067" s="8">
        <v>0</v>
      </c>
      <c r="L11067" s="8">
        <v>0</v>
      </c>
      <c r="M11067" s="8">
        <v>0</v>
      </c>
      <c r="N11067" s="8">
        <v>0</v>
      </c>
      <c r="O11067" s="8">
        <v>0</v>
      </c>
      <c r="P11067" s="8">
        <v>0</v>
      </c>
      <c r="Q11067" s="8">
        <v>0</v>
      </c>
      <c r="R11067" s="8">
        <v>0</v>
      </c>
      <c r="S11067" s="8">
        <v>0</v>
      </c>
      <c r="T11067" s="8">
        <v>0</v>
      </c>
      <c r="U11067" s="8">
        <v>1</v>
      </c>
      <c r="V11067" s="8">
        <v>0</v>
      </c>
      <c r="W11067" s="8">
        <v>0</v>
      </c>
      <c r="X11067" s="8">
        <v>1</v>
      </c>
      <c r="Y11067" s="8">
        <v>0</v>
      </c>
      <c r="Z11067" s="8">
        <v>0</v>
      </c>
      <c r="AA11067" s="8">
        <v>0</v>
      </c>
      <c r="AB11067" s="8">
        <v>0</v>
      </c>
      <c r="AC11067" s="8">
        <v>0</v>
      </c>
      <c r="AD11067" s="8">
        <v>0</v>
      </c>
      <c r="AE11067" s="8">
        <v>0</v>
      </c>
      <c r="AF11067" s="8">
        <v>1</v>
      </c>
      <c r="AG11067" s="8">
        <v>0</v>
      </c>
      <c r="AH11067" s="8">
        <v>0</v>
      </c>
      <c r="AI11067" s="8">
        <v>0</v>
      </c>
      <c r="AJ11067" s="8">
        <v>0</v>
      </c>
      <c r="AK11067" s="8">
        <v>0</v>
      </c>
      <c r="AL11067" s="8">
        <v>0</v>
      </c>
      <c r="AM11067" s="8">
        <v>0</v>
      </c>
      <c r="AN11067" s="8">
        <v>0</v>
      </c>
      <c r="AO11067" s="8">
        <v>0</v>
      </c>
      <c r="AP11067" s="8">
        <v>0</v>
      </c>
      <c r="AQ11067" s="8">
        <v>0</v>
      </c>
      <c r="AR11067" s="8">
        <v>0</v>
      </c>
      <c r="AS11067" s="8">
        <v>0</v>
      </c>
      <c r="AT11067" s="8">
        <v>0</v>
      </c>
      <c r="AU11067" s="8">
        <v>1</v>
      </c>
      <c r="AV11067" s="8">
        <v>0</v>
      </c>
      <c r="AW11067" s="8">
        <v>0</v>
      </c>
      <c r="AX11067" s="8">
        <v>0</v>
      </c>
      <c r="AY11067" s="8">
        <v>0</v>
      </c>
      <c r="AZ11067" s="8">
        <v>0</v>
      </c>
      <c r="BA11067" s="8">
        <v>0</v>
      </c>
      <c r="BB11067" s="8">
        <v>0</v>
      </c>
      <c r="BC11067" s="8">
        <v>0</v>
      </c>
      <c r="BD11067" s="8">
        <v>0</v>
      </c>
      <c r="BE11067" s="8">
        <v>0</v>
      </c>
      <c r="BF11067" s="8">
        <v>0</v>
      </c>
      <c r="BG11067" s="8">
        <v>0</v>
      </c>
      <c r="BH11067" s="8">
        <v>0</v>
      </c>
      <c r="BI11067" s="8">
        <v>0</v>
      </c>
      <c r="BJ11067" s="8">
        <v>1</v>
      </c>
      <c r="BK11067" s="8">
        <v>0</v>
      </c>
      <c r="BL11067" s="8">
        <v>0</v>
      </c>
      <c r="BM11067" s="8">
        <v>0</v>
      </c>
      <c r="BN11067" s="8">
        <v>0</v>
      </c>
      <c r="BO11067" s="8">
        <v>0</v>
      </c>
      <c r="BP11067" s="8">
        <v>0</v>
      </c>
      <c r="BQ11067" s="8">
        <v>0</v>
      </c>
      <c r="BR11067" s="8">
        <v>0</v>
      </c>
      <c r="BS11067" s="8">
        <v>0</v>
      </c>
      <c r="BT11067" s="8">
        <v>0</v>
      </c>
      <c r="BU11067" s="8">
        <v>0</v>
      </c>
      <c r="BV11067" s="8">
        <v>0</v>
      </c>
      <c r="BW11067" s="8">
        <v>1</v>
      </c>
      <c r="BX11067" s="8">
        <v>0</v>
      </c>
      <c r="BY11067" s="9">
        <v>1</v>
      </c>
      <c r="CB11067" t="str">
        <v>DEJAR</v>
      </c>
      <c r="CD11067" t="str">
        <v>DEJAR</v>
      </c>
      <c r="CF11067" t="str">
        <v>DEJAR</v>
      </c>
      <c r="CH11067" t="str">
        <v>DEJAR</v>
      </c>
      <c r="CJ11067" t="str">
        <v>DEJAR</v>
      </c>
      <c r="CL11067" t="str">
        <v>DEJAR</v>
      </c>
      <c r="CN11067" t="str">
        <v>DEJAR</v>
      </c>
      <c r="CP11067" t="str">
        <v>DEJAR</v>
      </c>
    </row>
    <row r="11068" spans="1:94" x14ac:dyDescent="0.3">
      <c r="A11068" s="10">
        <v>4</v>
      </c>
      <c r="B11068" s="11">
        <v>140.75</v>
      </c>
      <c r="C11068" s="11">
        <v>2</v>
      </c>
      <c r="D11068" s="11">
        <v>8</v>
      </c>
      <c r="E11068" s="11">
        <v>16</v>
      </c>
      <c r="F11068" s="11">
        <v>2073383333</v>
      </c>
      <c r="G11068" s="11">
        <v>0</v>
      </c>
      <c r="H11068" s="11">
        <v>1.6666667E-2</v>
      </c>
      <c r="I11068" s="11">
        <v>0</v>
      </c>
      <c r="J11068" s="11">
        <v>0</v>
      </c>
      <c r="K11068" s="11">
        <v>0</v>
      </c>
      <c r="L11068" s="11">
        <v>0</v>
      </c>
      <c r="M11068" s="11">
        <v>0</v>
      </c>
      <c r="N11068" s="11">
        <v>0</v>
      </c>
      <c r="O11068" s="11">
        <v>0</v>
      </c>
      <c r="P11068" s="11">
        <v>0</v>
      </c>
      <c r="Q11068" s="11">
        <v>0</v>
      </c>
      <c r="R11068" s="11">
        <v>0</v>
      </c>
      <c r="S11068" s="11">
        <v>0</v>
      </c>
      <c r="T11068" s="11">
        <v>0</v>
      </c>
      <c r="U11068" s="11">
        <v>1</v>
      </c>
      <c r="V11068" s="11">
        <v>0</v>
      </c>
      <c r="W11068" s="11">
        <v>0</v>
      </c>
      <c r="X11068" s="11">
        <v>0</v>
      </c>
      <c r="Y11068" s="11">
        <v>1</v>
      </c>
      <c r="Z11068" s="11">
        <v>0</v>
      </c>
      <c r="AA11068" s="11">
        <v>0</v>
      </c>
      <c r="AB11068" s="11">
        <v>0</v>
      </c>
      <c r="AC11068" s="11">
        <v>0</v>
      </c>
      <c r="AD11068" s="11">
        <v>0</v>
      </c>
      <c r="AE11068" s="11">
        <v>0</v>
      </c>
      <c r="AF11068" s="11">
        <v>1</v>
      </c>
      <c r="AG11068" s="11">
        <v>0</v>
      </c>
      <c r="AH11068" s="11">
        <v>0</v>
      </c>
      <c r="AI11068" s="11">
        <v>0</v>
      </c>
      <c r="AJ11068" s="11">
        <v>0</v>
      </c>
      <c r="AK11068" s="11">
        <v>0</v>
      </c>
      <c r="AL11068" s="11">
        <v>0</v>
      </c>
      <c r="AM11068" s="11">
        <v>0</v>
      </c>
      <c r="AN11068" s="11">
        <v>0</v>
      </c>
      <c r="AO11068" s="11">
        <v>0</v>
      </c>
      <c r="AP11068" s="11">
        <v>0</v>
      </c>
      <c r="AQ11068" s="11">
        <v>0</v>
      </c>
      <c r="AR11068" s="11">
        <v>0</v>
      </c>
      <c r="AS11068" s="11">
        <v>0</v>
      </c>
      <c r="AT11068" s="11">
        <v>1</v>
      </c>
      <c r="AU11068" s="11">
        <v>0</v>
      </c>
      <c r="AV11068" s="11">
        <v>0</v>
      </c>
      <c r="AW11068" s="11">
        <v>0</v>
      </c>
      <c r="AX11068" s="11">
        <v>0</v>
      </c>
      <c r="AY11068" s="11">
        <v>0</v>
      </c>
      <c r="AZ11068" s="11">
        <v>0</v>
      </c>
      <c r="BA11068" s="11">
        <v>0</v>
      </c>
      <c r="BB11068" s="11">
        <v>0</v>
      </c>
      <c r="BC11068" s="11">
        <v>0</v>
      </c>
      <c r="BD11068" s="11">
        <v>0</v>
      </c>
      <c r="BE11068" s="11">
        <v>0</v>
      </c>
      <c r="BF11068" s="11">
        <v>0</v>
      </c>
      <c r="BG11068" s="11">
        <v>0</v>
      </c>
      <c r="BH11068" s="11">
        <v>0</v>
      </c>
      <c r="BI11068" s="11">
        <v>0</v>
      </c>
      <c r="BJ11068" s="11">
        <v>0</v>
      </c>
      <c r="BK11068" s="11">
        <v>0</v>
      </c>
      <c r="BL11068" s="11">
        <v>0</v>
      </c>
      <c r="BM11068" s="11">
        <v>0</v>
      </c>
      <c r="BN11068" s="11">
        <v>0</v>
      </c>
      <c r="BO11068" s="11">
        <v>0</v>
      </c>
      <c r="BP11068" s="11">
        <v>0</v>
      </c>
      <c r="BQ11068" s="11">
        <v>0</v>
      </c>
      <c r="BR11068" s="11">
        <v>0</v>
      </c>
      <c r="BS11068" s="11">
        <v>0</v>
      </c>
      <c r="BT11068" s="11">
        <v>0</v>
      </c>
      <c r="BU11068" s="11">
        <v>0</v>
      </c>
      <c r="BV11068" s="11">
        <v>0</v>
      </c>
      <c r="BW11068" s="11">
        <v>1</v>
      </c>
      <c r="BX11068" s="11">
        <v>0</v>
      </c>
      <c r="BY11068" s="12">
        <v>0</v>
      </c>
      <c r="CB11068" t="str">
        <v>DEJAR</v>
      </c>
      <c r="CD11068" t="str">
        <v>DEJAR</v>
      </c>
      <c r="CF11068" t="str">
        <v>DEJAR</v>
      </c>
      <c r="CH11068" t="str">
        <v>DEJAR</v>
      </c>
      <c r="CJ11068" t="str">
        <v>DEJAR</v>
      </c>
      <c r="CL11068" t="str">
        <v>DEJAR</v>
      </c>
      <c r="CN11068" t="str">
        <v>DEJAR</v>
      </c>
      <c r="CP11068" t="str">
        <v>DEJAR</v>
      </c>
    </row>
    <row r="11069" spans="1:94" x14ac:dyDescent="0.3">
      <c r="A11069" s="7">
        <v>0</v>
      </c>
      <c r="B11069" s="8">
        <v>0</v>
      </c>
      <c r="C11069" s="8">
        <v>0</v>
      </c>
      <c r="D11069" s="8">
        <v>0</v>
      </c>
      <c r="E11069" s="8">
        <v>73</v>
      </c>
      <c r="F11069" s="8">
        <v>2784.8</v>
      </c>
      <c r="G11069" s="8">
        <v>2.7397260000000001E-3</v>
      </c>
      <c r="H11069" s="8">
        <v>1.5317559E-2</v>
      </c>
      <c r="I11069" s="8">
        <v>6135982448</v>
      </c>
      <c r="J11069" s="8">
        <v>0</v>
      </c>
      <c r="K11069" s="8">
        <v>0</v>
      </c>
      <c r="L11069" s="8">
        <v>0</v>
      </c>
      <c r="M11069" s="8">
        <v>0</v>
      </c>
      <c r="N11069" s="8">
        <v>0</v>
      </c>
      <c r="O11069" s="8">
        <v>0</v>
      </c>
      <c r="P11069" s="8">
        <v>0</v>
      </c>
      <c r="Q11069" s="8">
        <v>0</v>
      </c>
      <c r="R11069" s="8">
        <v>0</v>
      </c>
      <c r="S11069" s="8">
        <v>0</v>
      </c>
      <c r="T11069" s="8">
        <v>0</v>
      </c>
      <c r="U11069" s="8">
        <v>1</v>
      </c>
      <c r="V11069" s="8">
        <v>0</v>
      </c>
      <c r="W11069" s="8">
        <v>0</v>
      </c>
      <c r="X11069" s="8">
        <v>1</v>
      </c>
      <c r="Y11069" s="8">
        <v>0</v>
      </c>
      <c r="Z11069" s="8">
        <v>0</v>
      </c>
      <c r="AA11069" s="8">
        <v>0</v>
      </c>
      <c r="AB11069" s="8">
        <v>0</v>
      </c>
      <c r="AC11069" s="8">
        <v>0</v>
      </c>
      <c r="AD11069" s="8">
        <v>0</v>
      </c>
      <c r="AE11069" s="8">
        <v>0</v>
      </c>
      <c r="AF11069" s="8">
        <v>1</v>
      </c>
      <c r="AG11069" s="8">
        <v>0</v>
      </c>
      <c r="AH11069" s="8">
        <v>0</v>
      </c>
      <c r="AI11069" s="8">
        <v>0</v>
      </c>
      <c r="AJ11069" s="8">
        <v>0</v>
      </c>
      <c r="AK11069" s="8">
        <v>0</v>
      </c>
      <c r="AL11069" s="8">
        <v>0</v>
      </c>
      <c r="AM11069" s="8">
        <v>0</v>
      </c>
      <c r="AN11069" s="8">
        <v>0</v>
      </c>
      <c r="AO11069" s="8">
        <v>0</v>
      </c>
      <c r="AP11069" s="8">
        <v>0</v>
      </c>
      <c r="AQ11069" s="8">
        <v>0</v>
      </c>
      <c r="AR11069" s="8">
        <v>0</v>
      </c>
      <c r="AS11069" s="8">
        <v>0</v>
      </c>
      <c r="AT11069" s="8">
        <v>0</v>
      </c>
      <c r="AU11069" s="8">
        <v>0</v>
      </c>
      <c r="AV11069" s="8">
        <v>1</v>
      </c>
      <c r="AW11069" s="8">
        <v>0</v>
      </c>
      <c r="AX11069" s="8">
        <v>0</v>
      </c>
      <c r="AY11069" s="8">
        <v>0</v>
      </c>
      <c r="AZ11069" s="8">
        <v>0</v>
      </c>
      <c r="BA11069" s="8">
        <v>0</v>
      </c>
      <c r="BB11069" s="8">
        <v>0</v>
      </c>
      <c r="BC11069" s="8">
        <v>0</v>
      </c>
      <c r="BD11069" s="8">
        <v>0</v>
      </c>
      <c r="BE11069" s="8">
        <v>0</v>
      </c>
      <c r="BF11069" s="8">
        <v>0</v>
      </c>
      <c r="BG11069" s="8">
        <v>0</v>
      </c>
      <c r="BH11069" s="8">
        <v>0</v>
      </c>
      <c r="BI11069" s="8">
        <v>0</v>
      </c>
      <c r="BJ11069" s="8">
        <v>0</v>
      </c>
      <c r="BK11069" s="8">
        <v>0</v>
      </c>
      <c r="BL11069" s="8">
        <v>0</v>
      </c>
      <c r="BM11069" s="8">
        <v>0</v>
      </c>
      <c r="BN11069" s="8">
        <v>0</v>
      </c>
      <c r="BO11069" s="8">
        <v>0</v>
      </c>
      <c r="BP11069" s="8">
        <v>0</v>
      </c>
      <c r="BQ11069" s="8">
        <v>0</v>
      </c>
      <c r="BR11069" s="8">
        <v>0</v>
      </c>
      <c r="BS11069" s="8">
        <v>0</v>
      </c>
      <c r="BT11069" s="8">
        <v>0</v>
      </c>
      <c r="BU11069" s="8">
        <v>0</v>
      </c>
      <c r="BV11069" s="8">
        <v>0</v>
      </c>
      <c r="BW11069" s="8">
        <v>1</v>
      </c>
      <c r="BX11069" s="8">
        <v>1</v>
      </c>
      <c r="BY11069" s="9">
        <v>0</v>
      </c>
      <c r="CB11069" t="str">
        <v>DEJAR</v>
      </c>
      <c r="CD11069" t="str">
        <v>DEJAR</v>
      </c>
      <c r="CF11069" t="str">
        <v>DEJAR</v>
      </c>
      <c r="CH11069" t="str">
        <v>DEJAR</v>
      </c>
      <c r="CJ11069" t="str">
        <v>DEJAR</v>
      </c>
      <c r="CL11069" t="str">
        <v>DEJAR</v>
      </c>
      <c r="CN11069" t="str">
        <v>DEJAR</v>
      </c>
      <c r="CP11069" t="str">
        <v>DEJAR</v>
      </c>
    </row>
    <row r="11070" spans="1:94" x14ac:dyDescent="0.3">
      <c r="A11070" s="10">
        <v>1</v>
      </c>
      <c r="B11070" s="11">
        <v>20</v>
      </c>
      <c r="C11070" s="11">
        <v>1</v>
      </c>
      <c r="D11070" s="11">
        <v>35.5</v>
      </c>
      <c r="E11070" s="11">
        <v>35</v>
      </c>
      <c r="F11070" s="11">
        <v>9465952381</v>
      </c>
      <c r="G11070" s="11">
        <v>0</v>
      </c>
      <c r="H11070" s="11">
        <v>1.3333332999999999E-2</v>
      </c>
      <c r="I11070" s="11">
        <v>0</v>
      </c>
      <c r="J11070" s="11">
        <v>0</v>
      </c>
      <c r="K11070" s="11">
        <v>0</v>
      </c>
      <c r="L11070" s="11">
        <v>0</v>
      </c>
      <c r="M11070" s="11">
        <v>0</v>
      </c>
      <c r="N11070" s="11">
        <v>0</v>
      </c>
      <c r="O11070" s="11">
        <v>0</v>
      </c>
      <c r="P11070" s="11">
        <v>0</v>
      </c>
      <c r="Q11070" s="11">
        <v>0</v>
      </c>
      <c r="R11070" s="11">
        <v>0</v>
      </c>
      <c r="S11070" s="11">
        <v>0</v>
      </c>
      <c r="T11070" s="11">
        <v>0</v>
      </c>
      <c r="U11070" s="11">
        <v>1</v>
      </c>
      <c r="V11070" s="11">
        <v>0</v>
      </c>
      <c r="W11070" s="11">
        <v>0</v>
      </c>
      <c r="X11070" s="11">
        <v>1</v>
      </c>
      <c r="Y11070" s="11">
        <v>0</v>
      </c>
      <c r="Z11070" s="11">
        <v>0</v>
      </c>
      <c r="AA11070" s="11">
        <v>0</v>
      </c>
      <c r="AB11070" s="11">
        <v>0</v>
      </c>
      <c r="AC11070" s="11">
        <v>0</v>
      </c>
      <c r="AD11070" s="11">
        <v>0</v>
      </c>
      <c r="AE11070" s="11">
        <v>0</v>
      </c>
      <c r="AF11070" s="11">
        <v>1</v>
      </c>
      <c r="AG11070" s="11">
        <v>0</v>
      </c>
      <c r="AH11070" s="11">
        <v>0</v>
      </c>
      <c r="AI11070" s="11">
        <v>0</v>
      </c>
      <c r="AJ11070" s="11">
        <v>0</v>
      </c>
      <c r="AK11070" s="11">
        <v>0</v>
      </c>
      <c r="AL11070" s="11">
        <v>0</v>
      </c>
      <c r="AM11070" s="11">
        <v>0</v>
      </c>
      <c r="AN11070" s="11">
        <v>0</v>
      </c>
      <c r="AO11070" s="11">
        <v>0</v>
      </c>
      <c r="AP11070" s="11">
        <v>0</v>
      </c>
      <c r="AQ11070" s="11">
        <v>0</v>
      </c>
      <c r="AR11070" s="11">
        <v>1</v>
      </c>
      <c r="AS11070" s="11">
        <v>0</v>
      </c>
      <c r="AT11070" s="11">
        <v>0</v>
      </c>
      <c r="AU11070" s="11">
        <v>0</v>
      </c>
      <c r="AV11070" s="11">
        <v>0</v>
      </c>
      <c r="AW11070" s="11">
        <v>0</v>
      </c>
      <c r="AX11070" s="11">
        <v>0</v>
      </c>
      <c r="AY11070" s="11">
        <v>0</v>
      </c>
      <c r="AZ11070" s="11">
        <v>0</v>
      </c>
      <c r="BA11070" s="11">
        <v>0</v>
      </c>
      <c r="BB11070" s="11">
        <v>0</v>
      </c>
      <c r="BC11070" s="11">
        <v>0</v>
      </c>
      <c r="BD11070" s="11">
        <v>0</v>
      </c>
      <c r="BE11070" s="11">
        <v>0</v>
      </c>
      <c r="BF11070" s="11">
        <v>0</v>
      </c>
      <c r="BG11070" s="11">
        <v>0</v>
      </c>
      <c r="BH11070" s="11">
        <v>0</v>
      </c>
      <c r="BI11070" s="11">
        <v>0</v>
      </c>
      <c r="BJ11070" s="11">
        <v>0</v>
      </c>
      <c r="BK11070" s="11">
        <v>0</v>
      </c>
      <c r="BL11070" s="11">
        <v>0</v>
      </c>
      <c r="BM11070" s="11">
        <v>0</v>
      </c>
      <c r="BN11070" s="11">
        <v>0</v>
      </c>
      <c r="BO11070" s="11">
        <v>0</v>
      </c>
      <c r="BP11070" s="11">
        <v>0</v>
      </c>
      <c r="BQ11070" s="11">
        <v>0</v>
      </c>
      <c r="BR11070" s="11">
        <v>0</v>
      </c>
      <c r="BS11070" s="11">
        <v>0</v>
      </c>
      <c r="BT11070" s="11">
        <v>0</v>
      </c>
      <c r="BU11070" s="11">
        <v>0</v>
      </c>
      <c r="BV11070" s="11">
        <v>0</v>
      </c>
      <c r="BW11070" s="11">
        <v>1</v>
      </c>
      <c r="BX11070" s="11">
        <v>0</v>
      </c>
      <c r="BY11070" s="12">
        <v>0</v>
      </c>
      <c r="CB11070" t="str">
        <v>DEJAR</v>
      </c>
      <c r="CD11070" t="str">
        <v>DEJAR</v>
      </c>
      <c r="CF11070" t="str">
        <v>DEJAR</v>
      </c>
      <c r="CH11070" t="str">
        <v>DEJAR</v>
      </c>
      <c r="CJ11070" t="str">
        <v>DEJAR</v>
      </c>
      <c r="CL11070" t="str">
        <v>DEJAR</v>
      </c>
      <c r="CN11070" t="str">
        <v>DEJAR</v>
      </c>
      <c r="CP11070" t="str">
        <v>DEJAR</v>
      </c>
    </row>
    <row r="11071" spans="1:94" x14ac:dyDescent="0.3">
      <c r="A11071" s="7">
        <v>8</v>
      </c>
      <c r="B11071" s="8">
        <v>3056666667</v>
      </c>
      <c r="C11071" s="8">
        <v>1</v>
      </c>
      <c r="D11071" s="8">
        <v>0</v>
      </c>
      <c r="E11071" s="8">
        <v>35</v>
      </c>
      <c r="F11071" s="8">
        <v>796.25</v>
      </c>
      <c r="G11071" s="8">
        <v>5.5555559999999997E-3</v>
      </c>
      <c r="H11071" s="8">
        <v>1.1574074E-2</v>
      </c>
      <c r="I11071" s="8">
        <v>0</v>
      </c>
      <c r="J11071" s="8">
        <v>0</v>
      </c>
      <c r="K11071" s="8">
        <v>0</v>
      </c>
      <c r="L11071" s="8">
        <v>0</v>
      </c>
      <c r="M11071" s="8">
        <v>0</v>
      </c>
      <c r="N11071" s="8">
        <v>0</v>
      </c>
      <c r="O11071" s="8">
        <v>0</v>
      </c>
      <c r="P11071" s="8">
        <v>0</v>
      </c>
      <c r="Q11071" s="8">
        <v>0</v>
      </c>
      <c r="R11071" s="8">
        <v>0</v>
      </c>
      <c r="S11071" s="8">
        <v>0</v>
      </c>
      <c r="T11071" s="8">
        <v>0</v>
      </c>
      <c r="U11071" s="8">
        <v>0</v>
      </c>
      <c r="V11071" s="8">
        <v>1</v>
      </c>
      <c r="W11071" s="8">
        <v>1</v>
      </c>
      <c r="X11071" s="8">
        <v>0</v>
      </c>
      <c r="Y11071" s="8">
        <v>0</v>
      </c>
      <c r="Z11071" s="8">
        <v>0</v>
      </c>
      <c r="AA11071" s="8">
        <v>0</v>
      </c>
      <c r="AB11071" s="8">
        <v>0</v>
      </c>
      <c r="AC11071" s="8">
        <v>0</v>
      </c>
      <c r="AD11071" s="8">
        <v>0</v>
      </c>
      <c r="AE11071" s="8">
        <v>1</v>
      </c>
      <c r="AF11071" s="8">
        <v>0</v>
      </c>
      <c r="AG11071" s="8">
        <v>0</v>
      </c>
      <c r="AH11071" s="8">
        <v>0</v>
      </c>
      <c r="AI11071" s="8">
        <v>0</v>
      </c>
      <c r="AJ11071" s="8">
        <v>0</v>
      </c>
      <c r="AK11071" s="8">
        <v>0</v>
      </c>
      <c r="AL11071" s="8">
        <v>0</v>
      </c>
      <c r="AM11071" s="8">
        <v>0</v>
      </c>
      <c r="AN11071" s="8">
        <v>0</v>
      </c>
      <c r="AO11071" s="8">
        <v>0</v>
      </c>
      <c r="AP11071" s="8">
        <v>0</v>
      </c>
      <c r="AQ11071" s="8">
        <v>0</v>
      </c>
      <c r="AR11071" s="8">
        <v>0</v>
      </c>
      <c r="AS11071" s="8">
        <v>0</v>
      </c>
      <c r="AT11071" s="8">
        <v>1</v>
      </c>
      <c r="AU11071" s="8">
        <v>0</v>
      </c>
      <c r="AV11071" s="8">
        <v>0</v>
      </c>
      <c r="AW11071" s="8">
        <v>0</v>
      </c>
      <c r="AX11071" s="8">
        <v>0</v>
      </c>
      <c r="AY11071" s="8">
        <v>0</v>
      </c>
      <c r="AZ11071" s="8">
        <v>0</v>
      </c>
      <c r="BA11071" s="8">
        <v>0</v>
      </c>
      <c r="BB11071" s="8">
        <v>0</v>
      </c>
      <c r="BC11071" s="8">
        <v>0</v>
      </c>
      <c r="BD11071" s="8">
        <v>0</v>
      </c>
      <c r="BE11071" s="8">
        <v>0</v>
      </c>
      <c r="BF11071" s="8">
        <v>0</v>
      </c>
      <c r="BG11071" s="8">
        <v>0</v>
      </c>
      <c r="BH11071" s="8">
        <v>0</v>
      </c>
      <c r="BI11071" s="8">
        <v>0</v>
      </c>
      <c r="BJ11071" s="8">
        <v>1</v>
      </c>
      <c r="BK11071" s="8">
        <v>0</v>
      </c>
      <c r="BL11071" s="8">
        <v>0</v>
      </c>
      <c r="BM11071" s="8">
        <v>0</v>
      </c>
      <c r="BN11071" s="8">
        <v>0</v>
      </c>
      <c r="BO11071" s="8">
        <v>0</v>
      </c>
      <c r="BP11071" s="8">
        <v>0</v>
      </c>
      <c r="BQ11071" s="8">
        <v>0</v>
      </c>
      <c r="BR11071" s="8">
        <v>0</v>
      </c>
      <c r="BS11071" s="8">
        <v>0</v>
      </c>
      <c r="BT11071" s="8">
        <v>0</v>
      </c>
      <c r="BU11071" s="8">
        <v>0</v>
      </c>
      <c r="BV11071" s="8">
        <v>0</v>
      </c>
      <c r="BW11071" s="8">
        <v>1</v>
      </c>
      <c r="BX11071" s="8">
        <v>0</v>
      </c>
      <c r="BY11071" s="9">
        <v>0</v>
      </c>
      <c r="CB11071" t="str">
        <v>DEJAR</v>
      </c>
      <c r="CD11071" t="str">
        <v>DEJAR</v>
      </c>
      <c r="CF11071" t="str">
        <v>DEJAR</v>
      </c>
      <c r="CH11071" t="str">
        <v>DEJAR</v>
      </c>
      <c r="CJ11071" t="str">
        <v>DEJAR</v>
      </c>
      <c r="CL11071" t="str">
        <v>DEJAR</v>
      </c>
      <c r="CN11071" t="str">
        <v>DEJAR</v>
      </c>
      <c r="CP11071" t="str">
        <v>DEJAR</v>
      </c>
    </row>
    <row r="11072" spans="1:94" x14ac:dyDescent="0.3">
      <c r="A11072" s="10">
        <v>2</v>
      </c>
      <c r="B11072" s="11">
        <v>25</v>
      </c>
      <c r="C11072" s="11">
        <v>0</v>
      </c>
      <c r="D11072" s="11">
        <v>0</v>
      </c>
      <c r="E11072" s="11">
        <v>7</v>
      </c>
      <c r="F11072" s="11">
        <v>181.75</v>
      </c>
      <c r="G11072" s="11">
        <v>0</v>
      </c>
      <c r="H11072" s="11">
        <v>2.2222222E-2</v>
      </c>
      <c r="I11072" s="11">
        <v>0</v>
      </c>
      <c r="J11072" s="11">
        <v>0</v>
      </c>
      <c r="K11072" s="11">
        <v>0</v>
      </c>
      <c r="L11072" s="11">
        <v>0</v>
      </c>
      <c r="M11072" s="11">
        <v>0</v>
      </c>
      <c r="N11072" s="11">
        <v>0</v>
      </c>
      <c r="O11072" s="11">
        <v>0</v>
      </c>
      <c r="P11072" s="11">
        <v>0</v>
      </c>
      <c r="Q11072" s="11">
        <v>0</v>
      </c>
      <c r="R11072" s="11">
        <v>0</v>
      </c>
      <c r="S11072" s="11">
        <v>0</v>
      </c>
      <c r="T11072" s="11">
        <v>0</v>
      </c>
      <c r="U11072" s="11">
        <v>0</v>
      </c>
      <c r="V11072" s="11">
        <v>1</v>
      </c>
      <c r="W11072" s="11">
        <v>0</v>
      </c>
      <c r="X11072" s="11">
        <v>1</v>
      </c>
      <c r="Y11072" s="11">
        <v>0</v>
      </c>
      <c r="Z11072" s="11">
        <v>0</v>
      </c>
      <c r="AA11072" s="11">
        <v>0</v>
      </c>
      <c r="AB11072" s="11">
        <v>0</v>
      </c>
      <c r="AC11072" s="11">
        <v>0</v>
      </c>
      <c r="AD11072" s="11">
        <v>0</v>
      </c>
      <c r="AE11072" s="11">
        <v>0</v>
      </c>
      <c r="AF11072" s="11">
        <v>1</v>
      </c>
      <c r="AG11072" s="11">
        <v>0</v>
      </c>
      <c r="AH11072" s="11">
        <v>0</v>
      </c>
      <c r="AI11072" s="11">
        <v>0</v>
      </c>
      <c r="AJ11072" s="11">
        <v>0</v>
      </c>
      <c r="AK11072" s="11">
        <v>0</v>
      </c>
      <c r="AL11072" s="11">
        <v>0</v>
      </c>
      <c r="AM11072" s="11">
        <v>0</v>
      </c>
      <c r="AN11072" s="11">
        <v>0</v>
      </c>
      <c r="AO11072" s="11">
        <v>0</v>
      </c>
      <c r="AP11072" s="11">
        <v>0</v>
      </c>
      <c r="AQ11072" s="11">
        <v>0</v>
      </c>
      <c r="AR11072" s="11">
        <v>1</v>
      </c>
      <c r="AS11072" s="11">
        <v>0</v>
      </c>
      <c r="AT11072" s="11">
        <v>0</v>
      </c>
      <c r="AU11072" s="11">
        <v>0</v>
      </c>
      <c r="AV11072" s="11">
        <v>0</v>
      </c>
      <c r="AW11072" s="11">
        <v>0</v>
      </c>
      <c r="AX11072" s="11">
        <v>0</v>
      </c>
      <c r="AY11072" s="11">
        <v>0</v>
      </c>
      <c r="AZ11072" s="11">
        <v>0</v>
      </c>
      <c r="BA11072" s="11">
        <v>0</v>
      </c>
      <c r="BB11072" s="11">
        <v>0</v>
      </c>
      <c r="BC11072" s="11">
        <v>0</v>
      </c>
      <c r="BD11072" s="11">
        <v>0</v>
      </c>
      <c r="BE11072" s="11">
        <v>0</v>
      </c>
      <c r="BF11072" s="11">
        <v>0</v>
      </c>
      <c r="BG11072" s="11">
        <v>0</v>
      </c>
      <c r="BH11072" s="11">
        <v>0</v>
      </c>
      <c r="BI11072" s="11">
        <v>0</v>
      </c>
      <c r="BJ11072" s="11">
        <v>0</v>
      </c>
      <c r="BK11072" s="11">
        <v>0</v>
      </c>
      <c r="BL11072" s="11">
        <v>0</v>
      </c>
      <c r="BM11072" s="11">
        <v>0</v>
      </c>
      <c r="BN11072" s="11">
        <v>0</v>
      </c>
      <c r="BO11072" s="11">
        <v>0</v>
      </c>
      <c r="BP11072" s="11">
        <v>0</v>
      </c>
      <c r="BQ11072" s="11">
        <v>0</v>
      </c>
      <c r="BR11072" s="11">
        <v>0</v>
      </c>
      <c r="BS11072" s="11">
        <v>0</v>
      </c>
      <c r="BT11072" s="11">
        <v>0</v>
      </c>
      <c r="BU11072" s="11">
        <v>0</v>
      </c>
      <c r="BV11072" s="11">
        <v>0</v>
      </c>
      <c r="BW11072" s="11">
        <v>1</v>
      </c>
      <c r="BX11072" s="11">
        <v>0</v>
      </c>
      <c r="BY11072" s="12">
        <v>0</v>
      </c>
      <c r="CB11072" t="str">
        <v>DEJAR</v>
      </c>
      <c r="CD11072" t="str">
        <v>DEJAR</v>
      </c>
      <c r="CF11072" t="str">
        <v>DEJAR</v>
      </c>
      <c r="CH11072" t="str">
        <v>DEJAR</v>
      </c>
      <c r="CJ11072" t="str">
        <v>DEJAR</v>
      </c>
      <c r="CL11072" t="str">
        <v>DEJAR</v>
      </c>
      <c r="CN11072" t="str">
        <v>DEJAR</v>
      </c>
      <c r="CP11072" t="str">
        <v>DEJAR</v>
      </c>
    </row>
    <row r="11073" spans="1:94" x14ac:dyDescent="0.3">
      <c r="A11073" s="7">
        <v>0</v>
      </c>
      <c r="B11073" s="8">
        <v>0</v>
      </c>
      <c r="C11073" s="8">
        <v>0</v>
      </c>
      <c r="D11073" s="8">
        <v>0</v>
      </c>
      <c r="E11073" s="8">
        <v>1</v>
      </c>
      <c r="F11073" s="8">
        <v>0</v>
      </c>
      <c r="G11073" s="8">
        <v>0.2</v>
      </c>
      <c r="H11073" s="8">
        <v>0.2</v>
      </c>
      <c r="I11073" s="8">
        <v>0</v>
      </c>
      <c r="J11073" s="8">
        <v>0</v>
      </c>
      <c r="K11073" s="8">
        <v>0</v>
      </c>
      <c r="L11073" s="8">
        <v>0</v>
      </c>
      <c r="M11073" s="8">
        <v>0</v>
      </c>
      <c r="N11073" s="8">
        <v>0</v>
      </c>
      <c r="O11073" s="8">
        <v>0</v>
      </c>
      <c r="P11073" s="8">
        <v>0</v>
      </c>
      <c r="Q11073" s="8">
        <v>0</v>
      </c>
      <c r="R11073" s="8">
        <v>0</v>
      </c>
      <c r="S11073" s="8">
        <v>0</v>
      </c>
      <c r="T11073" s="8">
        <v>0</v>
      </c>
      <c r="U11073" s="8">
        <v>0</v>
      </c>
      <c r="V11073" s="8">
        <v>1</v>
      </c>
      <c r="W11073" s="8">
        <v>1</v>
      </c>
      <c r="X11073" s="8">
        <v>0</v>
      </c>
      <c r="Y11073" s="8">
        <v>0</v>
      </c>
      <c r="Z11073" s="8">
        <v>0</v>
      </c>
      <c r="AA11073" s="8">
        <v>0</v>
      </c>
      <c r="AB11073" s="8">
        <v>0</v>
      </c>
      <c r="AC11073" s="8">
        <v>0</v>
      </c>
      <c r="AD11073" s="8">
        <v>0</v>
      </c>
      <c r="AE11073" s="8">
        <v>1</v>
      </c>
      <c r="AF11073" s="8">
        <v>0</v>
      </c>
      <c r="AG11073" s="8">
        <v>0</v>
      </c>
      <c r="AH11073" s="8">
        <v>0</v>
      </c>
      <c r="AI11073" s="8">
        <v>0</v>
      </c>
      <c r="AJ11073" s="8">
        <v>0</v>
      </c>
      <c r="AK11073" s="8">
        <v>0</v>
      </c>
      <c r="AL11073" s="8">
        <v>0</v>
      </c>
      <c r="AM11073" s="8">
        <v>0</v>
      </c>
      <c r="AN11073" s="8">
        <v>0</v>
      </c>
      <c r="AO11073" s="8">
        <v>0</v>
      </c>
      <c r="AP11073" s="8">
        <v>0</v>
      </c>
      <c r="AQ11073" s="8">
        <v>0</v>
      </c>
      <c r="AR11073" s="8">
        <v>1</v>
      </c>
      <c r="AS11073" s="8">
        <v>0</v>
      </c>
      <c r="AT11073" s="8">
        <v>0</v>
      </c>
      <c r="AU11073" s="8">
        <v>0</v>
      </c>
      <c r="AV11073" s="8">
        <v>0</v>
      </c>
      <c r="AW11073" s="8">
        <v>0</v>
      </c>
      <c r="AX11073" s="8">
        <v>0</v>
      </c>
      <c r="AY11073" s="8">
        <v>0</v>
      </c>
      <c r="AZ11073" s="8">
        <v>0</v>
      </c>
      <c r="BA11073" s="8">
        <v>0</v>
      </c>
      <c r="BB11073" s="8">
        <v>0</v>
      </c>
      <c r="BC11073" s="8">
        <v>1</v>
      </c>
      <c r="BD11073" s="8">
        <v>0</v>
      </c>
      <c r="BE11073" s="8">
        <v>0</v>
      </c>
      <c r="BF11073" s="8">
        <v>0</v>
      </c>
      <c r="BG11073" s="8">
        <v>0</v>
      </c>
      <c r="BH11073" s="8">
        <v>0</v>
      </c>
      <c r="BI11073" s="8">
        <v>0</v>
      </c>
      <c r="BJ11073" s="8">
        <v>0</v>
      </c>
      <c r="BK11073" s="8">
        <v>0</v>
      </c>
      <c r="BL11073" s="8">
        <v>0</v>
      </c>
      <c r="BM11073" s="8">
        <v>0</v>
      </c>
      <c r="BN11073" s="8">
        <v>0</v>
      </c>
      <c r="BO11073" s="8">
        <v>0</v>
      </c>
      <c r="BP11073" s="8">
        <v>0</v>
      </c>
      <c r="BQ11073" s="8">
        <v>0</v>
      </c>
      <c r="BR11073" s="8">
        <v>0</v>
      </c>
      <c r="BS11073" s="8">
        <v>0</v>
      </c>
      <c r="BT11073" s="8">
        <v>0</v>
      </c>
      <c r="BU11073" s="8">
        <v>0</v>
      </c>
      <c r="BV11073" s="8">
        <v>0</v>
      </c>
      <c r="BW11073" s="8">
        <v>1</v>
      </c>
      <c r="BX11073" s="8">
        <v>0</v>
      </c>
      <c r="BY11073" s="9">
        <v>0</v>
      </c>
      <c r="CB11073" t="str">
        <v>DEJAR</v>
      </c>
      <c r="CD11073" t="str">
        <v>DEJAR</v>
      </c>
      <c r="CF11073" t="str">
        <v>DEJAR</v>
      </c>
      <c r="CH11073" t="str">
        <v>DEJAR</v>
      </c>
      <c r="CJ11073" t="str">
        <v>DEJAR</v>
      </c>
      <c r="CL11073" t="str">
        <v>DEJAR</v>
      </c>
      <c r="CN11073" t="str">
        <v>DEJAR</v>
      </c>
      <c r="CP11073" t="str">
        <v>DEJAR</v>
      </c>
    </row>
    <row r="11074" spans="1:94" x14ac:dyDescent="0.3">
      <c r="A11074" s="10">
        <v>1</v>
      </c>
      <c r="B11074" s="11">
        <v>12</v>
      </c>
      <c r="C11074" s="11">
        <v>0</v>
      </c>
      <c r="D11074" s="11">
        <v>0</v>
      </c>
      <c r="E11074" s="11">
        <v>43</v>
      </c>
      <c r="F11074" s="11">
        <v>2209554876</v>
      </c>
      <c r="G11074" s="11">
        <v>1.0317460000000001E-2</v>
      </c>
      <c r="H11074" s="11">
        <v>2.2317021999999999E-2</v>
      </c>
      <c r="I11074" s="11">
        <v>0</v>
      </c>
      <c r="J11074" s="11">
        <v>0</v>
      </c>
      <c r="K11074" s="11">
        <v>0</v>
      </c>
      <c r="L11074" s="11">
        <v>0</v>
      </c>
      <c r="M11074" s="11">
        <v>0</v>
      </c>
      <c r="N11074" s="11">
        <v>0</v>
      </c>
      <c r="O11074" s="11">
        <v>0</v>
      </c>
      <c r="P11074" s="11">
        <v>0</v>
      </c>
      <c r="Q11074" s="11">
        <v>0</v>
      </c>
      <c r="R11074" s="11">
        <v>0</v>
      </c>
      <c r="S11074" s="11">
        <v>0</v>
      </c>
      <c r="T11074" s="11">
        <v>0</v>
      </c>
      <c r="U11074" s="11">
        <v>0</v>
      </c>
      <c r="V11074" s="11">
        <v>1</v>
      </c>
      <c r="W11074" s="11">
        <v>1</v>
      </c>
      <c r="X11074" s="11">
        <v>0</v>
      </c>
      <c r="Y11074" s="11">
        <v>0</v>
      </c>
      <c r="Z11074" s="11">
        <v>0</v>
      </c>
      <c r="AA11074" s="11">
        <v>0</v>
      </c>
      <c r="AB11074" s="11">
        <v>0</v>
      </c>
      <c r="AC11074" s="11">
        <v>0</v>
      </c>
      <c r="AD11074" s="11">
        <v>0</v>
      </c>
      <c r="AE11074" s="11">
        <v>1</v>
      </c>
      <c r="AF11074" s="11">
        <v>0</v>
      </c>
      <c r="AG11074" s="11">
        <v>0</v>
      </c>
      <c r="AH11074" s="11">
        <v>0</v>
      </c>
      <c r="AI11074" s="11">
        <v>0</v>
      </c>
      <c r="AJ11074" s="11">
        <v>0</v>
      </c>
      <c r="AK11074" s="11">
        <v>0</v>
      </c>
      <c r="AL11074" s="11">
        <v>0</v>
      </c>
      <c r="AM11074" s="11">
        <v>0</v>
      </c>
      <c r="AN11074" s="11">
        <v>0</v>
      </c>
      <c r="AO11074" s="11">
        <v>0</v>
      </c>
      <c r="AP11074" s="11">
        <v>0</v>
      </c>
      <c r="AQ11074" s="11">
        <v>0</v>
      </c>
      <c r="AR11074" s="11">
        <v>1</v>
      </c>
      <c r="AS11074" s="11">
        <v>0</v>
      </c>
      <c r="AT11074" s="11">
        <v>0</v>
      </c>
      <c r="AU11074" s="11">
        <v>0</v>
      </c>
      <c r="AV11074" s="11">
        <v>0</v>
      </c>
      <c r="AW11074" s="11">
        <v>0</v>
      </c>
      <c r="AX11074" s="11">
        <v>0</v>
      </c>
      <c r="AY11074" s="11">
        <v>0</v>
      </c>
      <c r="AZ11074" s="11">
        <v>0</v>
      </c>
      <c r="BA11074" s="11">
        <v>0</v>
      </c>
      <c r="BB11074" s="11">
        <v>0</v>
      </c>
      <c r="BC11074" s="11">
        <v>0</v>
      </c>
      <c r="BD11074" s="11">
        <v>0</v>
      </c>
      <c r="BE11074" s="11">
        <v>0</v>
      </c>
      <c r="BF11074" s="11">
        <v>0</v>
      </c>
      <c r="BG11074" s="11">
        <v>0</v>
      </c>
      <c r="BH11074" s="11">
        <v>0</v>
      </c>
      <c r="BI11074" s="11">
        <v>0</v>
      </c>
      <c r="BJ11074" s="11">
        <v>0</v>
      </c>
      <c r="BK11074" s="11">
        <v>0</v>
      </c>
      <c r="BL11074" s="11">
        <v>0</v>
      </c>
      <c r="BM11074" s="11">
        <v>0</v>
      </c>
      <c r="BN11074" s="11">
        <v>0</v>
      </c>
      <c r="BO11074" s="11">
        <v>0</v>
      </c>
      <c r="BP11074" s="11">
        <v>0</v>
      </c>
      <c r="BQ11074" s="11">
        <v>0</v>
      </c>
      <c r="BR11074" s="11">
        <v>0</v>
      </c>
      <c r="BS11074" s="11">
        <v>0</v>
      </c>
      <c r="BT11074" s="11">
        <v>0</v>
      </c>
      <c r="BU11074" s="11">
        <v>0</v>
      </c>
      <c r="BV11074" s="11">
        <v>0</v>
      </c>
      <c r="BW11074" s="11">
        <v>1</v>
      </c>
      <c r="BX11074" s="11">
        <v>0</v>
      </c>
      <c r="BY11074" s="12">
        <v>0</v>
      </c>
      <c r="CB11074" t="str">
        <v>DEJAR</v>
      </c>
      <c r="CD11074" t="str">
        <v>DEJAR</v>
      </c>
      <c r="CF11074" t="str">
        <v>DEJAR</v>
      </c>
      <c r="CH11074" t="str">
        <v>DEJAR</v>
      </c>
      <c r="CJ11074" t="str">
        <v>DEJAR</v>
      </c>
      <c r="CL11074" t="str">
        <v>DEJAR</v>
      </c>
      <c r="CN11074" t="str">
        <v>DEJAR</v>
      </c>
      <c r="CP11074" t="str">
        <v>DEJAR</v>
      </c>
    </row>
    <row r="11075" spans="1:94" x14ac:dyDescent="0.3">
      <c r="A11075" s="7">
        <v>0</v>
      </c>
      <c r="B11075" s="8">
        <v>0</v>
      </c>
      <c r="C11075" s="8">
        <v>4</v>
      </c>
      <c r="D11075" s="8">
        <v>14</v>
      </c>
      <c r="E11075" s="8">
        <v>8</v>
      </c>
      <c r="F11075" s="8">
        <v>284.7</v>
      </c>
      <c r="G11075" s="8">
        <v>1.6666667E-2</v>
      </c>
      <c r="H11075" s="8">
        <v>4.7222222000000001E-2</v>
      </c>
      <c r="I11075" s="8">
        <v>0</v>
      </c>
      <c r="J11075" s="8">
        <v>0</v>
      </c>
      <c r="K11075" s="8">
        <v>0</v>
      </c>
      <c r="L11075" s="8">
        <v>0</v>
      </c>
      <c r="M11075" s="8">
        <v>0</v>
      </c>
      <c r="N11075" s="8">
        <v>0</v>
      </c>
      <c r="O11075" s="8">
        <v>0</v>
      </c>
      <c r="P11075" s="8">
        <v>0</v>
      </c>
      <c r="Q11075" s="8">
        <v>0</v>
      </c>
      <c r="R11075" s="8">
        <v>0</v>
      </c>
      <c r="S11075" s="8">
        <v>0</v>
      </c>
      <c r="T11075" s="8">
        <v>0</v>
      </c>
      <c r="U11075" s="8">
        <v>1</v>
      </c>
      <c r="V11075" s="8">
        <v>0</v>
      </c>
      <c r="W11075" s="8">
        <v>0</v>
      </c>
      <c r="X11075" s="8">
        <v>0</v>
      </c>
      <c r="Y11075" s="8">
        <v>1</v>
      </c>
      <c r="Z11075" s="8">
        <v>0</v>
      </c>
      <c r="AA11075" s="8">
        <v>0</v>
      </c>
      <c r="AB11075" s="8">
        <v>0</v>
      </c>
      <c r="AC11075" s="8">
        <v>0</v>
      </c>
      <c r="AD11075" s="8">
        <v>0</v>
      </c>
      <c r="AE11075" s="8">
        <v>0</v>
      </c>
      <c r="AF11075" s="8">
        <v>1</v>
      </c>
      <c r="AG11075" s="8">
        <v>0</v>
      </c>
      <c r="AH11075" s="8">
        <v>0</v>
      </c>
      <c r="AI11075" s="8">
        <v>0</v>
      </c>
      <c r="AJ11075" s="8">
        <v>0</v>
      </c>
      <c r="AK11075" s="8">
        <v>0</v>
      </c>
      <c r="AL11075" s="8">
        <v>0</v>
      </c>
      <c r="AM11075" s="8">
        <v>0</v>
      </c>
      <c r="AN11075" s="8">
        <v>0</v>
      </c>
      <c r="AO11075" s="8">
        <v>0</v>
      </c>
      <c r="AP11075" s="8">
        <v>0</v>
      </c>
      <c r="AQ11075" s="8">
        <v>0</v>
      </c>
      <c r="AR11075" s="8">
        <v>0</v>
      </c>
      <c r="AS11075" s="8">
        <v>0</v>
      </c>
      <c r="AT11075" s="8">
        <v>0</v>
      </c>
      <c r="AU11075" s="8">
        <v>0</v>
      </c>
      <c r="AV11075" s="8">
        <v>0</v>
      </c>
      <c r="AW11075" s="8">
        <v>0</v>
      </c>
      <c r="AX11075" s="8">
        <v>1</v>
      </c>
      <c r="AY11075" s="8">
        <v>0</v>
      </c>
      <c r="AZ11075" s="8">
        <v>0</v>
      </c>
      <c r="BA11075" s="8">
        <v>0</v>
      </c>
      <c r="BB11075" s="8">
        <v>0</v>
      </c>
      <c r="BC11075" s="8">
        <v>0</v>
      </c>
      <c r="BD11075" s="8">
        <v>0</v>
      </c>
      <c r="BE11075" s="8">
        <v>0</v>
      </c>
      <c r="BF11075" s="8">
        <v>0</v>
      </c>
      <c r="BG11075" s="8">
        <v>0</v>
      </c>
      <c r="BH11075" s="8">
        <v>0</v>
      </c>
      <c r="BI11075" s="8">
        <v>0</v>
      </c>
      <c r="BJ11075" s="8">
        <v>0</v>
      </c>
      <c r="BK11075" s="8">
        <v>0</v>
      </c>
      <c r="BL11075" s="8">
        <v>0</v>
      </c>
      <c r="BM11075" s="8">
        <v>0</v>
      </c>
      <c r="BN11075" s="8">
        <v>0</v>
      </c>
      <c r="BO11075" s="8">
        <v>0</v>
      </c>
      <c r="BP11075" s="8">
        <v>0</v>
      </c>
      <c r="BQ11075" s="8">
        <v>0</v>
      </c>
      <c r="BR11075" s="8">
        <v>0</v>
      </c>
      <c r="BS11075" s="8">
        <v>0</v>
      </c>
      <c r="BT11075" s="8">
        <v>0</v>
      </c>
      <c r="BU11075" s="8">
        <v>0</v>
      </c>
      <c r="BV11075" s="8">
        <v>0</v>
      </c>
      <c r="BW11075" s="8">
        <v>1</v>
      </c>
      <c r="BX11075" s="8">
        <v>0</v>
      </c>
      <c r="BY11075" s="9">
        <v>1</v>
      </c>
      <c r="CB11075" t="str">
        <v>DEJAR</v>
      </c>
      <c r="CD11075" t="str">
        <v>DEJAR</v>
      </c>
      <c r="CF11075" t="str">
        <v>DEJAR</v>
      </c>
      <c r="CH11075" t="str">
        <v>DEJAR</v>
      </c>
      <c r="CJ11075" t="str">
        <v>DEJAR</v>
      </c>
      <c r="CL11075" t="str">
        <v>DEJAR</v>
      </c>
      <c r="CN11075" t="str">
        <v>DEJAR</v>
      </c>
      <c r="CP11075" t="str">
        <v>DEJAR</v>
      </c>
    </row>
    <row r="11076" spans="1:94" x14ac:dyDescent="0.3">
      <c r="A11076" s="10">
        <v>3</v>
      </c>
      <c r="B11076" s="11">
        <v>39875</v>
      </c>
      <c r="C11076" s="11">
        <v>1</v>
      </c>
      <c r="D11076" s="11">
        <v>414.5</v>
      </c>
      <c r="E11076" s="11">
        <v>88</v>
      </c>
      <c r="F11076" s="11">
        <v>4937639583</v>
      </c>
      <c r="G11076" s="11">
        <v>2.173913E-3</v>
      </c>
      <c r="H11076" s="11">
        <v>5.8574880000000001E-3</v>
      </c>
      <c r="I11076" s="11">
        <v>2557242933</v>
      </c>
      <c r="J11076" s="11">
        <v>0</v>
      </c>
      <c r="K11076" s="11">
        <v>0</v>
      </c>
      <c r="L11076" s="11">
        <v>0</v>
      </c>
      <c r="M11076" s="11">
        <v>0</v>
      </c>
      <c r="N11076" s="11">
        <v>0</v>
      </c>
      <c r="O11076" s="11">
        <v>0</v>
      </c>
      <c r="P11076" s="11">
        <v>0</v>
      </c>
      <c r="Q11076" s="11">
        <v>0</v>
      </c>
      <c r="R11076" s="11">
        <v>0</v>
      </c>
      <c r="S11076" s="11">
        <v>0</v>
      </c>
      <c r="T11076" s="11">
        <v>0</v>
      </c>
      <c r="U11076" s="11">
        <v>1</v>
      </c>
      <c r="V11076" s="11">
        <v>0</v>
      </c>
      <c r="W11076" s="11">
        <v>0</v>
      </c>
      <c r="X11076" s="11">
        <v>1</v>
      </c>
      <c r="Y11076" s="11">
        <v>0</v>
      </c>
      <c r="Z11076" s="11">
        <v>0</v>
      </c>
      <c r="AA11076" s="11">
        <v>0</v>
      </c>
      <c r="AB11076" s="11">
        <v>0</v>
      </c>
      <c r="AC11076" s="11">
        <v>0</v>
      </c>
      <c r="AD11076" s="11">
        <v>0</v>
      </c>
      <c r="AE11076" s="11">
        <v>1</v>
      </c>
      <c r="AF11076" s="11">
        <v>0</v>
      </c>
      <c r="AG11076" s="11">
        <v>0</v>
      </c>
      <c r="AH11076" s="11">
        <v>0</v>
      </c>
      <c r="AI11076" s="11">
        <v>0</v>
      </c>
      <c r="AJ11076" s="11">
        <v>0</v>
      </c>
      <c r="AK11076" s="11">
        <v>0</v>
      </c>
      <c r="AL11076" s="11">
        <v>0</v>
      </c>
      <c r="AM11076" s="11">
        <v>0</v>
      </c>
      <c r="AN11076" s="11">
        <v>0</v>
      </c>
      <c r="AO11076" s="11">
        <v>0</v>
      </c>
      <c r="AP11076" s="11">
        <v>0</v>
      </c>
      <c r="AQ11076" s="11">
        <v>0</v>
      </c>
      <c r="AR11076" s="11">
        <v>1</v>
      </c>
      <c r="AS11076" s="11">
        <v>0</v>
      </c>
      <c r="AT11076" s="11">
        <v>0</v>
      </c>
      <c r="AU11076" s="11">
        <v>0</v>
      </c>
      <c r="AV11076" s="11">
        <v>0</v>
      </c>
      <c r="AW11076" s="11">
        <v>0</v>
      </c>
      <c r="AX11076" s="11">
        <v>0</v>
      </c>
      <c r="AY11076" s="11">
        <v>0</v>
      </c>
      <c r="AZ11076" s="11">
        <v>0</v>
      </c>
      <c r="BA11076" s="11">
        <v>0</v>
      </c>
      <c r="BB11076" s="11">
        <v>0</v>
      </c>
      <c r="BC11076" s="11">
        <v>0</v>
      </c>
      <c r="BD11076" s="11">
        <v>0</v>
      </c>
      <c r="BE11076" s="11">
        <v>0</v>
      </c>
      <c r="BF11076" s="11">
        <v>0</v>
      </c>
      <c r="BG11076" s="11">
        <v>0</v>
      </c>
      <c r="BH11076" s="11">
        <v>0</v>
      </c>
      <c r="BI11076" s="11">
        <v>0</v>
      </c>
      <c r="BJ11076" s="11">
        <v>0</v>
      </c>
      <c r="BK11076" s="11">
        <v>0</v>
      </c>
      <c r="BL11076" s="11">
        <v>0</v>
      </c>
      <c r="BM11076" s="11">
        <v>0</v>
      </c>
      <c r="BN11076" s="11">
        <v>0</v>
      </c>
      <c r="BO11076" s="11">
        <v>0</v>
      </c>
      <c r="BP11076" s="11">
        <v>0</v>
      </c>
      <c r="BQ11076" s="11">
        <v>0</v>
      </c>
      <c r="BR11076" s="11">
        <v>0</v>
      </c>
      <c r="BS11076" s="11">
        <v>0</v>
      </c>
      <c r="BT11076" s="11">
        <v>0</v>
      </c>
      <c r="BU11076" s="11">
        <v>0</v>
      </c>
      <c r="BV11076" s="11">
        <v>0</v>
      </c>
      <c r="BW11076" s="11">
        <v>1</v>
      </c>
      <c r="BX11076" s="11">
        <v>0</v>
      </c>
      <c r="BY11076" s="12">
        <v>1</v>
      </c>
      <c r="CB11076" t="str">
        <v>DEJAR</v>
      </c>
      <c r="CD11076" t="str">
        <v>DEJAR</v>
      </c>
      <c r="CF11076" t="str">
        <v>DEJAR</v>
      </c>
      <c r="CH11076" t="str">
        <v>DEJAR</v>
      </c>
      <c r="CJ11076" t="str">
        <v>DEJAR</v>
      </c>
      <c r="CL11076" t="str">
        <v>DEJAR</v>
      </c>
      <c r="CN11076" t="str">
        <v>DEJAR</v>
      </c>
      <c r="CP11076" t="str">
        <v>DEJAR</v>
      </c>
    </row>
    <row r="11077" spans="1:94" x14ac:dyDescent="0.3">
      <c r="A11077" s="7">
        <v>1</v>
      </c>
      <c r="B11077" s="8">
        <v>37.5</v>
      </c>
      <c r="C11077" s="8">
        <v>0</v>
      </c>
      <c r="D11077" s="8">
        <v>0</v>
      </c>
      <c r="E11077" s="8">
        <v>25</v>
      </c>
      <c r="F11077" s="8">
        <v>5932916667</v>
      </c>
      <c r="G11077" s="8">
        <v>8.3333330000000001E-3</v>
      </c>
      <c r="H11077" s="8">
        <v>3.7499999999999999E-3</v>
      </c>
      <c r="I11077" s="8">
        <v>0</v>
      </c>
      <c r="J11077" s="8">
        <v>0</v>
      </c>
      <c r="K11077" s="8">
        <v>0</v>
      </c>
      <c r="L11077" s="8">
        <v>0</v>
      </c>
      <c r="M11077" s="8">
        <v>0</v>
      </c>
      <c r="N11077" s="8">
        <v>0</v>
      </c>
      <c r="O11077" s="8">
        <v>0</v>
      </c>
      <c r="P11077" s="8">
        <v>0</v>
      </c>
      <c r="Q11077" s="8">
        <v>0</v>
      </c>
      <c r="R11077" s="8">
        <v>0</v>
      </c>
      <c r="S11077" s="8">
        <v>0</v>
      </c>
      <c r="T11077" s="8">
        <v>0</v>
      </c>
      <c r="U11077" s="8">
        <v>0</v>
      </c>
      <c r="V11077" s="8">
        <v>1</v>
      </c>
      <c r="W11077" s="8">
        <v>1</v>
      </c>
      <c r="X11077" s="8">
        <v>0</v>
      </c>
      <c r="Y11077" s="8">
        <v>0</v>
      </c>
      <c r="Z11077" s="8">
        <v>0</v>
      </c>
      <c r="AA11077" s="8">
        <v>0</v>
      </c>
      <c r="AB11077" s="8">
        <v>0</v>
      </c>
      <c r="AC11077" s="8">
        <v>0</v>
      </c>
      <c r="AD11077" s="8">
        <v>0</v>
      </c>
      <c r="AE11077" s="8">
        <v>1</v>
      </c>
      <c r="AF11077" s="8">
        <v>0</v>
      </c>
      <c r="AG11077" s="8">
        <v>0</v>
      </c>
      <c r="AH11077" s="8">
        <v>0</v>
      </c>
      <c r="AI11077" s="8">
        <v>0</v>
      </c>
      <c r="AJ11077" s="8">
        <v>0</v>
      </c>
      <c r="AK11077" s="8">
        <v>0</v>
      </c>
      <c r="AL11077" s="8">
        <v>0</v>
      </c>
      <c r="AM11077" s="8">
        <v>0</v>
      </c>
      <c r="AN11077" s="8">
        <v>0</v>
      </c>
      <c r="AO11077" s="8">
        <v>0</v>
      </c>
      <c r="AP11077" s="8">
        <v>0</v>
      </c>
      <c r="AQ11077" s="8">
        <v>0</v>
      </c>
      <c r="AR11077" s="8">
        <v>1</v>
      </c>
      <c r="AS11077" s="8">
        <v>0</v>
      </c>
      <c r="AT11077" s="8">
        <v>0</v>
      </c>
      <c r="AU11077" s="8">
        <v>0</v>
      </c>
      <c r="AV11077" s="8">
        <v>0</v>
      </c>
      <c r="AW11077" s="8">
        <v>0</v>
      </c>
      <c r="AX11077" s="8">
        <v>0</v>
      </c>
      <c r="AY11077" s="8">
        <v>0</v>
      </c>
      <c r="AZ11077" s="8">
        <v>0</v>
      </c>
      <c r="BA11077" s="8">
        <v>1</v>
      </c>
      <c r="BB11077" s="8">
        <v>0</v>
      </c>
      <c r="BC11077" s="8">
        <v>0</v>
      </c>
      <c r="BD11077" s="8">
        <v>0</v>
      </c>
      <c r="BE11077" s="8">
        <v>0</v>
      </c>
      <c r="BF11077" s="8">
        <v>0</v>
      </c>
      <c r="BG11077" s="8">
        <v>0</v>
      </c>
      <c r="BH11077" s="8">
        <v>0</v>
      </c>
      <c r="BI11077" s="8">
        <v>0</v>
      </c>
      <c r="BJ11077" s="8">
        <v>0</v>
      </c>
      <c r="BK11077" s="8">
        <v>0</v>
      </c>
      <c r="BL11077" s="8">
        <v>0</v>
      </c>
      <c r="BM11077" s="8">
        <v>0</v>
      </c>
      <c r="BN11077" s="8">
        <v>0</v>
      </c>
      <c r="BO11077" s="8">
        <v>0</v>
      </c>
      <c r="BP11077" s="8">
        <v>0</v>
      </c>
      <c r="BQ11077" s="8">
        <v>0</v>
      </c>
      <c r="BR11077" s="8">
        <v>0</v>
      </c>
      <c r="BS11077" s="8">
        <v>0</v>
      </c>
      <c r="BT11077" s="8">
        <v>0</v>
      </c>
      <c r="BU11077" s="8">
        <v>0</v>
      </c>
      <c r="BV11077" s="8">
        <v>0</v>
      </c>
      <c r="BW11077" s="8">
        <v>1</v>
      </c>
      <c r="BX11077" s="8">
        <v>1</v>
      </c>
      <c r="BY11077" s="9">
        <v>0</v>
      </c>
      <c r="CB11077" t="str">
        <v>DEJAR</v>
      </c>
      <c r="CD11077" t="str">
        <v>DEJAR</v>
      </c>
      <c r="CF11077" t="str">
        <v>DEJAR</v>
      </c>
      <c r="CH11077" t="str">
        <v>DEJAR</v>
      </c>
      <c r="CJ11077" t="str">
        <v>DEJAR</v>
      </c>
      <c r="CL11077" t="str">
        <v>DEJAR</v>
      </c>
      <c r="CN11077" t="str">
        <v>DEJAR</v>
      </c>
      <c r="CP11077" t="str">
        <v>DEJAR</v>
      </c>
    </row>
    <row r="11078" spans="1:94" x14ac:dyDescent="0.3">
      <c r="A11078" s="10">
        <v>0</v>
      </c>
      <c r="B11078" s="11">
        <v>0</v>
      </c>
      <c r="C11078" s="11">
        <v>0</v>
      </c>
      <c r="D11078" s="11">
        <v>0</v>
      </c>
      <c r="E11078" s="11">
        <v>23</v>
      </c>
      <c r="F11078" s="11">
        <v>7527619048</v>
      </c>
      <c r="G11078" s="11">
        <v>1.3043478000000001E-2</v>
      </c>
      <c r="H11078" s="11">
        <v>1.5217391E-2</v>
      </c>
      <c r="I11078" s="11">
        <v>0</v>
      </c>
      <c r="J11078" s="11">
        <v>0</v>
      </c>
      <c r="K11078" s="11">
        <v>0</v>
      </c>
      <c r="L11078" s="11">
        <v>0</v>
      </c>
      <c r="M11078" s="11">
        <v>0</v>
      </c>
      <c r="N11078" s="11">
        <v>0</v>
      </c>
      <c r="O11078" s="11">
        <v>0</v>
      </c>
      <c r="P11078" s="11">
        <v>0</v>
      </c>
      <c r="Q11078" s="11">
        <v>0</v>
      </c>
      <c r="R11078" s="11">
        <v>0</v>
      </c>
      <c r="S11078" s="11">
        <v>0</v>
      </c>
      <c r="T11078" s="11">
        <v>0</v>
      </c>
      <c r="U11078" s="11">
        <v>0</v>
      </c>
      <c r="V11078" s="11">
        <v>1</v>
      </c>
      <c r="W11078" s="11">
        <v>1</v>
      </c>
      <c r="X11078" s="11">
        <v>0</v>
      </c>
      <c r="Y11078" s="11">
        <v>0</v>
      </c>
      <c r="Z11078" s="11">
        <v>0</v>
      </c>
      <c r="AA11078" s="11">
        <v>0</v>
      </c>
      <c r="AB11078" s="11">
        <v>0</v>
      </c>
      <c r="AC11078" s="11">
        <v>0</v>
      </c>
      <c r="AD11078" s="11">
        <v>0</v>
      </c>
      <c r="AE11078" s="11">
        <v>1</v>
      </c>
      <c r="AF11078" s="11">
        <v>0</v>
      </c>
      <c r="AG11078" s="11">
        <v>0</v>
      </c>
      <c r="AH11078" s="11">
        <v>0</v>
      </c>
      <c r="AI11078" s="11">
        <v>0</v>
      </c>
      <c r="AJ11078" s="11">
        <v>0</v>
      </c>
      <c r="AK11078" s="11">
        <v>0</v>
      </c>
      <c r="AL11078" s="11">
        <v>0</v>
      </c>
      <c r="AM11078" s="11">
        <v>0</v>
      </c>
      <c r="AN11078" s="11">
        <v>0</v>
      </c>
      <c r="AO11078" s="11">
        <v>0</v>
      </c>
      <c r="AP11078" s="11">
        <v>0</v>
      </c>
      <c r="AQ11078" s="11">
        <v>0</v>
      </c>
      <c r="AR11078" s="11">
        <v>0</v>
      </c>
      <c r="AS11078" s="11">
        <v>0</v>
      </c>
      <c r="AT11078" s="11">
        <v>0</v>
      </c>
      <c r="AU11078" s="11">
        <v>0</v>
      </c>
      <c r="AV11078" s="11">
        <v>0</v>
      </c>
      <c r="AW11078" s="11">
        <v>1</v>
      </c>
      <c r="AX11078" s="11">
        <v>0</v>
      </c>
      <c r="AY11078" s="11">
        <v>0</v>
      </c>
      <c r="AZ11078" s="11">
        <v>0</v>
      </c>
      <c r="BA11078" s="11">
        <v>0</v>
      </c>
      <c r="BB11078" s="11">
        <v>0</v>
      </c>
      <c r="BC11078" s="11">
        <v>1</v>
      </c>
      <c r="BD11078" s="11">
        <v>0</v>
      </c>
      <c r="BE11078" s="11">
        <v>0</v>
      </c>
      <c r="BF11078" s="11">
        <v>0</v>
      </c>
      <c r="BG11078" s="11">
        <v>0</v>
      </c>
      <c r="BH11078" s="11">
        <v>0</v>
      </c>
      <c r="BI11078" s="11">
        <v>0</v>
      </c>
      <c r="BJ11078" s="11">
        <v>0</v>
      </c>
      <c r="BK11078" s="11">
        <v>0</v>
      </c>
      <c r="BL11078" s="11">
        <v>0</v>
      </c>
      <c r="BM11078" s="11">
        <v>0</v>
      </c>
      <c r="BN11078" s="11">
        <v>0</v>
      </c>
      <c r="BO11078" s="11">
        <v>0</v>
      </c>
      <c r="BP11078" s="11">
        <v>0</v>
      </c>
      <c r="BQ11078" s="11">
        <v>0</v>
      </c>
      <c r="BR11078" s="11">
        <v>0</v>
      </c>
      <c r="BS11078" s="11">
        <v>0</v>
      </c>
      <c r="BT11078" s="11">
        <v>0</v>
      </c>
      <c r="BU11078" s="11">
        <v>0</v>
      </c>
      <c r="BV11078" s="11">
        <v>0</v>
      </c>
      <c r="BW11078" s="11">
        <v>1</v>
      </c>
      <c r="BX11078" s="11">
        <v>0</v>
      </c>
      <c r="BY11078" s="12">
        <v>0</v>
      </c>
      <c r="CB11078" t="str">
        <v>DEJAR</v>
      </c>
      <c r="CD11078" t="str">
        <v>DEJAR</v>
      </c>
      <c r="CF11078" t="str">
        <v>DEJAR</v>
      </c>
      <c r="CH11078" t="str">
        <v>DEJAR</v>
      </c>
      <c r="CJ11078" t="str">
        <v>DEJAR</v>
      </c>
      <c r="CL11078" t="str">
        <v>DEJAR</v>
      </c>
      <c r="CN11078" t="str">
        <v>DEJAR</v>
      </c>
      <c r="CP11078" t="str">
        <v>DEJAR</v>
      </c>
    </row>
    <row r="11079" spans="1:94" x14ac:dyDescent="0.3">
      <c r="A11079" s="7">
        <v>7</v>
      </c>
      <c r="B11079" s="8">
        <v>170.5</v>
      </c>
      <c r="C11079" s="8">
        <v>3</v>
      </c>
      <c r="D11079" s="8">
        <v>161.5</v>
      </c>
      <c r="E11079" s="8">
        <v>114</v>
      </c>
      <c r="F11079" s="8">
        <v>3494831225</v>
      </c>
      <c r="G11079" s="8">
        <v>3.6016949999999998E-3</v>
      </c>
      <c r="H11079" s="8">
        <v>1.8762198000000001E-2</v>
      </c>
      <c r="I11079" s="8">
        <v>0</v>
      </c>
      <c r="J11079" s="8">
        <v>0</v>
      </c>
      <c r="K11079" s="8">
        <v>0</v>
      </c>
      <c r="L11079" s="8">
        <v>0</v>
      </c>
      <c r="M11079" s="8">
        <v>0</v>
      </c>
      <c r="N11079" s="8">
        <v>0</v>
      </c>
      <c r="O11079" s="8">
        <v>0</v>
      </c>
      <c r="P11079" s="8">
        <v>0</v>
      </c>
      <c r="Q11079" s="8">
        <v>0</v>
      </c>
      <c r="R11079" s="8">
        <v>0</v>
      </c>
      <c r="S11079" s="8">
        <v>0</v>
      </c>
      <c r="T11079" s="8">
        <v>0</v>
      </c>
      <c r="U11079" s="8">
        <v>0</v>
      </c>
      <c r="V11079" s="8">
        <v>1</v>
      </c>
      <c r="W11079" s="8">
        <v>0</v>
      </c>
      <c r="X11079" s="8">
        <v>1</v>
      </c>
      <c r="Y11079" s="8">
        <v>0</v>
      </c>
      <c r="Z11079" s="8">
        <v>0</v>
      </c>
      <c r="AA11079" s="8">
        <v>0</v>
      </c>
      <c r="AB11079" s="8">
        <v>0</v>
      </c>
      <c r="AC11079" s="8">
        <v>0</v>
      </c>
      <c r="AD11079" s="8">
        <v>0</v>
      </c>
      <c r="AE11079" s="8">
        <v>0</v>
      </c>
      <c r="AF11079" s="8">
        <v>0</v>
      </c>
      <c r="AG11079" s="8">
        <v>0</v>
      </c>
      <c r="AH11079" s="8">
        <v>0</v>
      </c>
      <c r="AI11079" s="8">
        <v>0</v>
      </c>
      <c r="AJ11079" s="8">
        <v>0</v>
      </c>
      <c r="AK11079" s="8">
        <v>0</v>
      </c>
      <c r="AL11079" s="8">
        <v>0</v>
      </c>
      <c r="AM11079" s="8">
        <v>0</v>
      </c>
      <c r="AN11079" s="8">
        <v>1</v>
      </c>
      <c r="AO11079" s="8">
        <v>0</v>
      </c>
      <c r="AP11079" s="8">
        <v>0</v>
      </c>
      <c r="AQ11079" s="8">
        <v>0</v>
      </c>
      <c r="AR11079" s="8">
        <v>1</v>
      </c>
      <c r="AS11079" s="8">
        <v>0</v>
      </c>
      <c r="AT11079" s="8">
        <v>0</v>
      </c>
      <c r="AU11079" s="8">
        <v>0</v>
      </c>
      <c r="AV11079" s="8">
        <v>0</v>
      </c>
      <c r="AW11079" s="8">
        <v>0</v>
      </c>
      <c r="AX11079" s="8">
        <v>0</v>
      </c>
      <c r="AY11079" s="8">
        <v>0</v>
      </c>
      <c r="AZ11079" s="8">
        <v>0</v>
      </c>
      <c r="BA11079" s="8">
        <v>0</v>
      </c>
      <c r="BB11079" s="8">
        <v>0</v>
      </c>
      <c r="BC11079" s="8">
        <v>0</v>
      </c>
      <c r="BD11079" s="8">
        <v>0</v>
      </c>
      <c r="BE11079" s="8">
        <v>0</v>
      </c>
      <c r="BF11079" s="8">
        <v>0</v>
      </c>
      <c r="BG11079" s="8">
        <v>0</v>
      </c>
      <c r="BH11079" s="8">
        <v>0</v>
      </c>
      <c r="BI11079" s="8">
        <v>0</v>
      </c>
      <c r="BJ11079" s="8">
        <v>0</v>
      </c>
      <c r="BK11079" s="8">
        <v>0</v>
      </c>
      <c r="BL11079" s="8">
        <v>0</v>
      </c>
      <c r="BM11079" s="8">
        <v>0</v>
      </c>
      <c r="BN11079" s="8">
        <v>0</v>
      </c>
      <c r="BO11079" s="8">
        <v>0</v>
      </c>
      <c r="BP11079" s="8">
        <v>0</v>
      </c>
      <c r="BQ11079" s="8">
        <v>0</v>
      </c>
      <c r="BR11079" s="8">
        <v>0</v>
      </c>
      <c r="BS11079" s="8">
        <v>0</v>
      </c>
      <c r="BT11079" s="8">
        <v>0</v>
      </c>
      <c r="BU11079" s="8">
        <v>0</v>
      </c>
      <c r="BV11079" s="8">
        <v>0</v>
      </c>
      <c r="BW11079" s="8">
        <v>1</v>
      </c>
      <c r="BX11079" s="8">
        <v>0</v>
      </c>
      <c r="BY11079" s="9">
        <v>0</v>
      </c>
      <c r="CB11079" t="str">
        <v>DEJAR</v>
      </c>
      <c r="CD11079" t="str">
        <v>DEJAR</v>
      </c>
      <c r="CF11079" t="str">
        <v>DEJAR</v>
      </c>
      <c r="CH11079" t="str">
        <v>DEJAR</v>
      </c>
      <c r="CJ11079" t="str">
        <v>DEJAR</v>
      </c>
      <c r="CL11079" t="str">
        <v>DEJAR</v>
      </c>
      <c r="CN11079" t="str">
        <v>DEJAR</v>
      </c>
      <c r="CP11079" t="str">
        <v>DEJAR</v>
      </c>
    </row>
    <row r="11080" spans="1:94" x14ac:dyDescent="0.3">
      <c r="A11080" s="10">
        <v>0</v>
      </c>
      <c r="B11080" s="11">
        <v>0</v>
      </c>
      <c r="C11080" s="11">
        <v>0</v>
      </c>
      <c r="D11080" s="11">
        <v>0</v>
      </c>
      <c r="E11080" s="11">
        <v>7</v>
      </c>
      <c r="F11080" s="11">
        <v>248</v>
      </c>
      <c r="G11080" s="11">
        <v>5.7142856999999998E-2</v>
      </c>
      <c r="H11080" s="11">
        <v>8.0952381000000004E-2</v>
      </c>
      <c r="I11080" s="11">
        <v>0</v>
      </c>
      <c r="J11080" s="11">
        <v>0</v>
      </c>
      <c r="K11080" s="11">
        <v>0</v>
      </c>
      <c r="L11080" s="11">
        <v>0</v>
      </c>
      <c r="M11080" s="11">
        <v>0</v>
      </c>
      <c r="N11080" s="11">
        <v>0</v>
      </c>
      <c r="O11080" s="11">
        <v>0</v>
      </c>
      <c r="P11080" s="11">
        <v>0</v>
      </c>
      <c r="Q11080" s="11">
        <v>0</v>
      </c>
      <c r="R11080" s="11">
        <v>0</v>
      </c>
      <c r="S11080" s="11">
        <v>0</v>
      </c>
      <c r="T11080" s="11">
        <v>0</v>
      </c>
      <c r="U11080" s="11">
        <v>1</v>
      </c>
      <c r="V11080" s="11">
        <v>0</v>
      </c>
      <c r="W11080" s="11">
        <v>0</v>
      </c>
      <c r="X11080" s="11">
        <v>0</v>
      </c>
      <c r="Y11080" s="11">
        <v>1</v>
      </c>
      <c r="Z11080" s="11">
        <v>0</v>
      </c>
      <c r="AA11080" s="11">
        <v>0</v>
      </c>
      <c r="AB11080" s="11">
        <v>0</v>
      </c>
      <c r="AC11080" s="11">
        <v>0</v>
      </c>
      <c r="AD11080" s="11">
        <v>0</v>
      </c>
      <c r="AE11080" s="11">
        <v>0</v>
      </c>
      <c r="AF11080" s="11">
        <v>1</v>
      </c>
      <c r="AG11080" s="11">
        <v>0</v>
      </c>
      <c r="AH11080" s="11">
        <v>0</v>
      </c>
      <c r="AI11080" s="11">
        <v>0</v>
      </c>
      <c r="AJ11080" s="11">
        <v>0</v>
      </c>
      <c r="AK11080" s="11">
        <v>0</v>
      </c>
      <c r="AL11080" s="11">
        <v>0</v>
      </c>
      <c r="AM11080" s="11">
        <v>0</v>
      </c>
      <c r="AN11080" s="11">
        <v>0</v>
      </c>
      <c r="AO11080" s="11">
        <v>0</v>
      </c>
      <c r="AP11080" s="11">
        <v>0</v>
      </c>
      <c r="AQ11080" s="11">
        <v>0</v>
      </c>
      <c r="AR11080" s="11">
        <v>0</v>
      </c>
      <c r="AS11080" s="11">
        <v>0</v>
      </c>
      <c r="AT11080" s="11">
        <v>1</v>
      </c>
      <c r="AU11080" s="11">
        <v>0</v>
      </c>
      <c r="AV11080" s="11">
        <v>0</v>
      </c>
      <c r="AW11080" s="11">
        <v>0</v>
      </c>
      <c r="AX11080" s="11">
        <v>0</v>
      </c>
      <c r="AY11080" s="11">
        <v>0</v>
      </c>
      <c r="AZ11080" s="11">
        <v>0</v>
      </c>
      <c r="BA11080" s="11">
        <v>0</v>
      </c>
      <c r="BB11080" s="11">
        <v>0</v>
      </c>
      <c r="BC11080" s="11">
        <v>0</v>
      </c>
      <c r="BD11080" s="11">
        <v>0</v>
      </c>
      <c r="BE11080" s="11">
        <v>0</v>
      </c>
      <c r="BF11080" s="11">
        <v>0</v>
      </c>
      <c r="BG11080" s="11">
        <v>0</v>
      </c>
      <c r="BH11080" s="11">
        <v>0</v>
      </c>
      <c r="BI11080" s="11">
        <v>0</v>
      </c>
      <c r="BJ11080" s="11">
        <v>0</v>
      </c>
      <c r="BK11080" s="11">
        <v>0</v>
      </c>
      <c r="BL11080" s="11">
        <v>0</v>
      </c>
      <c r="BM11080" s="11">
        <v>1</v>
      </c>
      <c r="BN11080" s="11">
        <v>0</v>
      </c>
      <c r="BO11080" s="11">
        <v>0</v>
      </c>
      <c r="BP11080" s="11">
        <v>0</v>
      </c>
      <c r="BQ11080" s="11">
        <v>0</v>
      </c>
      <c r="BR11080" s="11">
        <v>0</v>
      </c>
      <c r="BS11080" s="11">
        <v>0</v>
      </c>
      <c r="BT11080" s="11">
        <v>0</v>
      </c>
      <c r="BU11080" s="11">
        <v>0</v>
      </c>
      <c r="BV11080" s="11">
        <v>0</v>
      </c>
      <c r="BW11080" s="11">
        <v>1</v>
      </c>
      <c r="BX11080" s="11">
        <v>0</v>
      </c>
      <c r="BY11080" s="12">
        <v>0</v>
      </c>
      <c r="CB11080" t="str">
        <v>DEJAR</v>
      </c>
      <c r="CD11080" t="str">
        <v>DEJAR</v>
      </c>
      <c r="CF11080" t="str">
        <v>DEJAR</v>
      </c>
      <c r="CH11080" t="str">
        <v>DEJAR</v>
      </c>
      <c r="CJ11080" t="str">
        <v>DEJAR</v>
      </c>
      <c r="CL11080" t="str">
        <v>DEJAR</v>
      </c>
      <c r="CN11080" t="str">
        <v>DEJAR</v>
      </c>
      <c r="CP11080" t="str">
        <v>DEJAR</v>
      </c>
    </row>
    <row r="11081" spans="1:94" x14ac:dyDescent="0.3">
      <c r="A11081" s="7">
        <v>2</v>
      </c>
      <c r="B11081" s="8">
        <v>9927142857</v>
      </c>
      <c r="C11081" s="8">
        <v>5</v>
      </c>
      <c r="D11081" s="8">
        <v>809.5</v>
      </c>
      <c r="E11081" s="8">
        <v>28</v>
      </c>
      <c r="F11081" s="8">
        <v>1793214286</v>
      </c>
      <c r="G11081" s="8">
        <v>5.7142859999999998E-3</v>
      </c>
      <c r="H11081" s="8">
        <v>1.6428570999999999E-2</v>
      </c>
      <c r="I11081" s="8">
        <v>969917706</v>
      </c>
      <c r="J11081" s="8">
        <v>0</v>
      </c>
      <c r="K11081" s="8">
        <v>0</v>
      </c>
      <c r="L11081" s="8">
        <v>0</v>
      </c>
      <c r="M11081" s="8">
        <v>0</v>
      </c>
      <c r="N11081" s="8">
        <v>0</v>
      </c>
      <c r="O11081" s="8">
        <v>0</v>
      </c>
      <c r="P11081" s="8">
        <v>0</v>
      </c>
      <c r="Q11081" s="8">
        <v>0</v>
      </c>
      <c r="R11081" s="8">
        <v>0</v>
      </c>
      <c r="S11081" s="8">
        <v>0</v>
      </c>
      <c r="T11081" s="8">
        <v>0</v>
      </c>
      <c r="U11081" s="8">
        <v>1</v>
      </c>
      <c r="V11081" s="8">
        <v>0</v>
      </c>
      <c r="W11081" s="8">
        <v>0</v>
      </c>
      <c r="X11081" s="8">
        <v>1</v>
      </c>
      <c r="Y11081" s="8">
        <v>0</v>
      </c>
      <c r="Z11081" s="8">
        <v>0</v>
      </c>
      <c r="AA11081" s="8">
        <v>0</v>
      </c>
      <c r="AB11081" s="8">
        <v>0</v>
      </c>
      <c r="AC11081" s="8">
        <v>0</v>
      </c>
      <c r="AD11081" s="8">
        <v>0</v>
      </c>
      <c r="AE11081" s="8">
        <v>0</v>
      </c>
      <c r="AF11081" s="8">
        <v>1</v>
      </c>
      <c r="AG11081" s="8">
        <v>0</v>
      </c>
      <c r="AH11081" s="8">
        <v>0</v>
      </c>
      <c r="AI11081" s="8">
        <v>0</v>
      </c>
      <c r="AJ11081" s="8">
        <v>0</v>
      </c>
      <c r="AK11081" s="8">
        <v>0</v>
      </c>
      <c r="AL11081" s="8">
        <v>0</v>
      </c>
      <c r="AM11081" s="8">
        <v>0</v>
      </c>
      <c r="AN11081" s="8">
        <v>0</v>
      </c>
      <c r="AO11081" s="8">
        <v>0</v>
      </c>
      <c r="AP11081" s="8">
        <v>0</v>
      </c>
      <c r="AQ11081" s="8">
        <v>0</v>
      </c>
      <c r="AR11081" s="8">
        <v>1</v>
      </c>
      <c r="AS11081" s="8">
        <v>0</v>
      </c>
      <c r="AT11081" s="8">
        <v>0</v>
      </c>
      <c r="AU11081" s="8">
        <v>0</v>
      </c>
      <c r="AV11081" s="8">
        <v>0</v>
      </c>
      <c r="AW11081" s="8">
        <v>0</v>
      </c>
      <c r="AX11081" s="8">
        <v>0</v>
      </c>
      <c r="AY11081" s="8">
        <v>0</v>
      </c>
      <c r="AZ11081" s="8">
        <v>0</v>
      </c>
      <c r="BA11081" s="8">
        <v>0</v>
      </c>
      <c r="BB11081" s="8">
        <v>0</v>
      </c>
      <c r="BC11081" s="8">
        <v>0</v>
      </c>
      <c r="BD11081" s="8">
        <v>0</v>
      </c>
      <c r="BE11081" s="8">
        <v>0</v>
      </c>
      <c r="BF11081" s="8">
        <v>0</v>
      </c>
      <c r="BG11081" s="8">
        <v>0</v>
      </c>
      <c r="BH11081" s="8">
        <v>0</v>
      </c>
      <c r="BI11081" s="8">
        <v>0</v>
      </c>
      <c r="BJ11081" s="8">
        <v>1</v>
      </c>
      <c r="BK11081" s="8">
        <v>0</v>
      </c>
      <c r="BL11081" s="8">
        <v>0</v>
      </c>
      <c r="BM11081" s="8">
        <v>0</v>
      </c>
      <c r="BN11081" s="8">
        <v>0</v>
      </c>
      <c r="BO11081" s="8">
        <v>0</v>
      </c>
      <c r="BP11081" s="8">
        <v>0</v>
      </c>
      <c r="BQ11081" s="8">
        <v>0</v>
      </c>
      <c r="BR11081" s="8">
        <v>0</v>
      </c>
      <c r="BS11081" s="8">
        <v>0</v>
      </c>
      <c r="BT11081" s="8">
        <v>0</v>
      </c>
      <c r="BU11081" s="8">
        <v>0</v>
      </c>
      <c r="BV11081" s="8">
        <v>0</v>
      </c>
      <c r="BW11081" s="8">
        <v>1</v>
      </c>
      <c r="BX11081" s="8">
        <v>0</v>
      </c>
      <c r="BY11081" s="9">
        <v>1</v>
      </c>
      <c r="CB11081" t="str">
        <v>QUITAR</v>
      </c>
      <c r="CD11081" t="str">
        <v>DEJAR</v>
      </c>
      <c r="CF11081" t="str">
        <v>DEJAR</v>
      </c>
      <c r="CH11081" t="str">
        <v>DEJAR</v>
      </c>
      <c r="CJ11081" t="str">
        <v>DEJAR</v>
      </c>
      <c r="CL11081" t="str">
        <v>DEJAR</v>
      </c>
      <c r="CN11081" t="str">
        <v>DEJAR</v>
      </c>
      <c r="CP11081" t="str">
        <v>DEJAR</v>
      </c>
    </row>
    <row r="11082" spans="1:94" x14ac:dyDescent="0.3">
      <c r="A11082" s="10">
        <v>7</v>
      </c>
      <c r="B11082" s="11">
        <v>228.25</v>
      </c>
      <c r="C11082" s="11">
        <v>0</v>
      </c>
      <c r="D11082" s="11">
        <v>0</v>
      </c>
      <c r="E11082" s="11">
        <v>39</v>
      </c>
      <c r="F11082" s="11">
        <v>9680924451</v>
      </c>
      <c r="G11082" s="11">
        <v>1.5476190000000001E-2</v>
      </c>
      <c r="H11082" s="11">
        <v>2.3015872999999999E-2</v>
      </c>
      <c r="I11082" s="11">
        <v>7497155058</v>
      </c>
      <c r="J11082" s="11">
        <v>0</v>
      </c>
      <c r="K11082" s="11">
        <v>0</v>
      </c>
      <c r="L11082" s="11">
        <v>0</v>
      </c>
      <c r="M11082" s="11">
        <v>0</v>
      </c>
      <c r="N11082" s="11">
        <v>0</v>
      </c>
      <c r="O11082" s="11">
        <v>0</v>
      </c>
      <c r="P11082" s="11">
        <v>0</v>
      </c>
      <c r="Q11082" s="11">
        <v>0</v>
      </c>
      <c r="R11082" s="11">
        <v>0</v>
      </c>
      <c r="S11082" s="11">
        <v>0</v>
      </c>
      <c r="T11082" s="11">
        <v>0</v>
      </c>
      <c r="U11082" s="11">
        <v>1</v>
      </c>
      <c r="V11082" s="11">
        <v>0</v>
      </c>
      <c r="W11082" s="11">
        <v>0</v>
      </c>
      <c r="X11082" s="11">
        <v>0</v>
      </c>
      <c r="Y11082" s="11">
        <v>1</v>
      </c>
      <c r="Z11082" s="11">
        <v>0</v>
      </c>
      <c r="AA11082" s="11">
        <v>0</v>
      </c>
      <c r="AB11082" s="11">
        <v>0</v>
      </c>
      <c r="AC11082" s="11">
        <v>0</v>
      </c>
      <c r="AD11082" s="11">
        <v>0</v>
      </c>
      <c r="AE11082" s="11">
        <v>0</v>
      </c>
      <c r="AF11082" s="11">
        <v>1</v>
      </c>
      <c r="AG11082" s="11">
        <v>0</v>
      </c>
      <c r="AH11082" s="11">
        <v>0</v>
      </c>
      <c r="AI11082" s="11">
        <v>0</v>
      </c>
      <c r="AJ11082" s="11">
        <v>0</v>
      </c>
      <c r="AK11082" s="11">
        <v>0</v>
      </c>
      <c r="AL11082" s="11">
        <v>0</v>
      </c>
      <c r="AM11082" s="11">
        <v>0</v>
      </c>
      <c r="AN11082" s="11">
        <v>0</v>
      </c>
      <c r="AO11082" s="11">
        <v>0</v>
      </c>
      <c r="AP11082" s="11">
        <v>0</v>
      </c>
      <c r="AQ11082" s="11">
        <v>0</v>
      </c>
      <c r="AR11082" s="11">
        <v>1</v>
      </c>
      <c r="AS11082" s="11">
        <v>0</v>
      </c>
      <c r="AT11082" s="11">
        <v>0</v>
      </c>
      <c r="AU11082" s="11">
        <v>0</v>
      </c>
      <c r="AV11082" s="11">
        <v>0</v>
      </c>
      <c r="AW11082" s="11">
        <v>0</v>
      </c>
      <c r="AX11082" s="11">
        <v>0</v>
      </c>
      <c r="AY11082" s="11">
        <v>0</v>
      </c>
      <c r="AZ11082" s="11">
        <v>0</v>
      </c>
      <c r="BA11082" s="11">
        <v>1</v>
      </c>
      <c r="BB11082" s="11">
        <v>0</v>
      </c>
      <c r="BC11082" s="11">
        <v>0</v>
      </c>
      <c r="BD11082" s="11">
        <v>0</v>
      </c>
      <c r="BE11082" s="11">
        <v>0</v>
      </c>
      <c r="BF11082" s="11">
        <v>0</v>
      </c>
      <c r="BG11082" s="11">
        <v>0</v>
      </c>
      <c r="BH11082" s="11">
        <v>0</v>
      </c>
      <c r="BI11082" s="11">
        <v>0</v>
      </c>
      <c r="BJ11082" s="11">
        <v>0</v>
      </c>
      <c r="BK11082" s="11">
        <v>0</v>
      </c>
      <c r="BL11082" s="11">
        <v>0</v>
      </c>
      <c r="BM11082" s="11">
        <v>0</v>
      </c>
      <c r="BN11082" s="11">
        <v>0</v>
      </c>
      <c r="BO11082" s="11">
        <v>0</v>
      </c>
      <c r="BP11082" s="11">
        <v>0</v>
      </c>
      <c r="BQ11082" s="11">
        <v>0</v>
      </c>
      <c r="BR11082" s="11">
        <v>0</v>
      </c>
      <c r="BS11082" s="11">
        <v>0</v>
      </c>
      <c r="BT11082" s="11">
        <v>0</v>
      </c>
      <c r="BU11082" s="11">
        <v>0</v>
      </c>
      <c r="BV11082" s="11">
        <v>0</v>
      </c>
      <c r="BW11082" s="11">
        <v>1</v>
      </c>
      <c r="BX11082" s="11">
        <v>0</v>
      </c>
      <c r="BY11082" s="12">
        <v>0</v>
      </c>
      <c r="CB11082" t="str">
        <v>DEJAR</v>
      </c>
      <c r="CD11082" t="str">
        <v>DEJAR</v>
      </c>
      <c r="CF11082" t="str">
        <v>DEJAR</v>
      </c>
      <c r="CH11082" t="str">
        <v>QUITAR</v>
      </c>
      <c r="CJ11082" t="str">
        <v>DEJAR</v>
      </c>
      <c r="CL11082" t="str">
        <v>DEJAR</v>
      </c>
      <c r="CN11082" t="str">
        <v>DEJAR</v>
      </c>
      <c r="CP11082" t="str">
        <v>DEJAR</v>
      </c>
    </row>
    <row r="11083" spans="1:94" x14ac:dyDescent="0.3">
      <c r="A11083" s="7">
        <v>5</v>
      </c>
      <c r="B11083" s="8">
        <v>145</v>
      </c>
      <c r="C11083" s="8">
        <v>2</v>
      </c>
      <c r="D11083" s="8">
        <v>349</v>
      </c>
      <c r="E11083" s="8">
        <v>33</v>
      </c>
      <c r="F11083" s="8">
        <v>2161133333</v>
      </c>
      <c r="G11083" s="8">
        <v>1.2820513E-2</v>
      </c>
      <c r="H11083" s="8">
        <v>4.4786325000000002E-2</v>
      </c>
      <c r="I11083" s="8">
        <v>1658165201</v>
      </c>
      <c r="J11083" s="8">
        <v>0</v>
      </c>
      <c r="K11083" s="8">
        <v>0</v>
      </c>
      <c r="L11083" s="8">
        <v>0</v>
      </c>
      <c r="M11083" s="8">
        <v>0</v>
      </c>
      <c r="N11083" s="8">
        <v>0</v>
      </c>
      <c r="O11083" s="8">
        <v>0</v>
      </c>
      <c r="P11083" s="8">
        <v>0</v>
      </c>
      <c r="Q11083" s="8">
        <v>0</v>
      </c>
      <c r="R11083" s="8">
        <v>0</v>
      </c>
      <c r="S11083" s="8">
        <v>0</v>
      </c>
      <c r="T11083" s="8">
        <v>0</v>
      </c>
      <c r="U11083" s="8">
        <v>1</v>
      </c>
      <c r="V11083" s="8">
        <v>0</v>
      </c>
      <c r="W11083" s="8">
        <v>0</v>
      </c>
      <c r="X11083" s="8">
        <v>1</v>
      </c>
      <c r="Y11083" s="8">
        <v>0</v>
      </c>
      <c r="Z11083" s="8">
        <v>0</v>
      </c>
      <c r="AA11083" s="8">
        <v>0</v>
      </c>
      <c r="AB11083" s="8">
        <v>0</v>
      </c>
      <c r="AC11083" s="8">
        <v>0</v>
      </c>
      <c r="AD11083" s="8">
        <v>0</v>
      </c>
      <c r="AE11083" s="8">
        <v>0</v>
      </c>
      <c r="AF11083" s="8">
        <v>1</v>
      </c>
      <c r="AG11083" s="8">
        <v>0</v>
      </c>
      <c r="AH11083" s="8">
        <v>0</v>
      </c>
      <c r="AI11083" s="8">
        <v>0</v>
      </c>
      <c r="AJ11083" s="8">
        <v>0</v>
      </c>
      <c r="AK11083" s="8">
        <v>0</v>
      </c>
      <c r="AL11083" s="8">
        <v>0</v>
      </c>
      <c r="AM11083" s="8">
        <v>0</v>
      </c>
      <c r="AN11083" s="8">
        <v>0</v>
      </c>
      <c r="AO11083" s="8">
        <v>0</v>
      </c>
      <c r="AP11083" s="8">
        <v>0</v>
      </c>
      <c r="AQ11083" s="8">
        <v>0</v>
      </c>
      <c r="AR11083" s="8">
        <v>0</v>
      </c>
      <c r="AS11083" s="8">
        <v>0</v>
      </c>
      <c r="AT11083" s="8">
        <v>0</v>
      </c>
      <c r="AU11083" s="8">
        <v>0</v>
      </c>
      <c r="AV11083" s="8">
        <v>0</v>
      </c>
      <c r="AW11083" s="8">
        <v>0</v>
      </c>
      <c r="AX11083" s="8">
        <v>1</v>
      </c>
      <c r="AY11083" s="8">
        <v>0</v>
      </c>
      <c r="AZ11083" s="8">
        <v>0</v>
      </c>
      <c r="BA11083" s="8">
        <v>1</v>
      </c>
      <c r="BB11083" s="8">
        <v>0</v>
      </c>
      <c r="BC11083" s="8">
        <v>0</v>
      </c>
      <c r="BD11083" s="8">
        <v>0</v>
      </c>
      <c r="BE11083" s="8">
        <v>0</v>
      </c>
      <c r="BF11083" s="8">
        <v>0</v>
      </c>
      <c r="BG11083" s="8">
        <v>0</v>
      </c>
      <c r="BH11083" s="8">
        <v>0</v>
      </c>
      <c r="BI11083" s="8">
        <v>0</v>
      </c>
      <c r="BJ11083" s="8">
        <v>0</v>
      </c>
      <c r="BK11083" s="8">
        <v>0</v>
      </c>
      <c r="BL11083" s="8">
        <v>0</v>
      </c>
      <c r="BM11083" s="8">
        <v>0</v>
      </c>
      <c r="BN11083" s="8">
        <v>0</v>
      </c>
      <c r="BO11083" s="8">
        <v>0</v>
      </c>
      <c r="BP11083" s="8">
        <v>0</v>
      </c>
      <c r="BQ11083" s="8">
        <v>0</v>
      </c>
      <c r="BR11083" s="8">
        <v>0</v>
      </c>
      <c r="BS11083" s="8">
        <v>0</v>
      </c>
      <c r="BT11083" s="8">
        <v>0</v>
      </c>
      <c r="BU11083" s="8">
        <v>0</v>
      </c>
      <c r="BV11083" s="8">
        <v>0</v>
      </c>
      <c r="BW11083" s="8">
        <v>1</v>
      </c>
      <c r="BX11083" s="8">
        <v>0</v>
      </c>
      <c r="BY11083" s="9">
        <v>1</v>
      </c>
      <c r="CB11083" t="str">
        <v>DEJAR</v>
      </c>
      <c r="CD11083" t="str">
        <v>DEJAR</v>
      </c>
      <c r="CF11083" t="str">
        <v>DEJAR</v>
      </c>
      <c r="CH11083" t="str">
        <v>DEJAR</v>
      </c>
      <c r="CJ11083" t="str">
        <v>DEJAR</v>
      </c>
      <c r="CL11083" t="str">
        <v>DEJAR</v>
      </c>
      <c r="CN11083" t="str">
        <v>DEJAR</v>
      </c>
      <c r="CP11083" t="str">
        <v>DEJAR</v>
      </c>
    </row>
    <row r="11084" spans="1:94" x14ac:dyDescent="0.3">
      <c r="A11084" s="10">
        <v>0</v>
      </c>
      <c r="B11084" s="11">
        <v>0</v>
      </c>
      <c r="C11084" s="11">
        <v>0</v>
      </c>
      <c r="D11084" s="11">
        <v>0</v>
      </c>
      <c r="E11084" s="11">
        <v>1</v>
      </c>
      <c r="F11084" s="11">
        <v>0</v>
      </c>
      <c r="G11084" s="11">
        <v>0.2</v>
      </c>
      <c r="H11084" s="11">
        <v>0.2</v>
      </c>
      <c r="I11084" s="11">
        <v>0</v>
      </c>
      <c r="J11084" s="11">
        <v>0</v>
      </c>
      <c r="K11084" s="11">
        <v>0</v>
      </c>
      <c r="L11084" s="11">
        <v>0</v>
      </c>
      <c r="M11084" s="11">
        <v>0</v>
      </c>
      <c r="N11084" s="11">
        <v>0</v>
      </c>
      <c r="O11084" s="11">
        <v>0</v>
      </c>
      <c r="P11084" s="11">
        <v>0</v>
      </c>
      <c r="Q11084" s="11">
        <v>0</v>
      </c>
      <c r="R11084" s="11">
        <v>0</v>
      </c>
      <c r="S11084" s="11">
        <v>0</v>
      </c>
      <c r="T11084" s="11">
        <v>0</v>
      </c>
      <c r="U11084" s="11">
        <v>1</v>
      </c>
      <c r="V11084" s="11">
        <v>0</v>
      </c>
      <c r="W11084" s="11">
        <v>0</v>
      </c>
      <c r="X11084" s="11">
        <v>1</v>
      </c>
      <c r="Y11084" s="11">
        <v>0</v>
      </c>
      <c r="Z11084" s="11">
        <v>0</v>
      </c>
      <c r="AA11084" s="11">
        <v>0</v>
      </c>
      <c r="AB11084" s="11">
        <v>0</v>
      </c>
      <c r="AC11084" s="11">
        <v>0</v>
      </c>
      <c r="AD11084" s="11">
        <v>0</v>
      </c>
      <c r="AE11084" s="11">
        <v>0</v>
      </c>
      <c r="AF11084" s="11">
        <v>1</v>
      </c>
      <c r="AG11084" s="11">
        <v>0</v>
      </c>
      <c r="AH11084" s="11">
        <v>0</v>
      </c>
      <c r="AI11084" s="11">
        <v>0</v>
      </c>
      <c r="AJ11084" s="11">
        <v>0</v>
      </c>
      <c r="AK11084" s="11">
        <v>0</v>
      </c>
      <c r="AL11084" s="11">
        <v>0</v>
      </c>
      <c r="AM11084" s="11">
        <v>0</v>
      </c>
      <c r="AN11084" s="11">
        <v>0</v>
      </c>
      <c r="AO11084" s="11">
        <v>0</v>
      </c>
      <c r="AP11084" s="11">
        <v>0</v>
      </c>
      <c r="AQ11084" s="11">
        <v>0</v>
      </c>
      <c r="AR11084" s="11">
        <v>1</v>
      </c>
      <c r="AS11084" s="11">
        <v>0</v>
      </c>
      <c r="AT11084" s="11">
        <v>0</v>
      </c>
      <c r="AU11084" s="11">
        <v>0</v>
      </c>
      <c r="AV11084" s="11">
        <v>0</v>
      </c>
      <c r="AW11084" s="11">
        <v>0</v>
      </c>
      <c r="AX11084" s="11">
        <v>0</v>
      </c>
      <c r="AY11084" s="11">
        <v>0</v>
      </c>
      <c r="AZ11084" s="11">
        <v>0</v>
      </c>
      <c r="BA11084" s="11">
        <v>0</v>
      </c>
      <c r="BB11084" s="11">
        <v>0</v>
      </c>
      <c r="BC11084" s="11">
        <v>0</v>
      </c>
      <c r="BD11084" s="11">
        <v>0</v>
      </c>
      <c r="BE11084" s="11">
        <v>0</v>
      </c>
      <c r="BF11084" s="11">
        <v>0</v>
      </c>
      <c r="BG11084" s="11">
        <v>0</v>
      </c>
      <c r="BH11084" s="11">
        <v>0</v>
      </c>
      <c r="BI11084" s="11">
        <v>0</v>
      </c>
      <c r="BJ11084" s="11">
        <v>0</v>
      </c>
      <c r="BK11084" s="11">
        <v>0</v>
      </c>
      <c r="BL11084" s="11">
        <v>0</v>
      </c>
      <c r="BM11084" s="11">
        <v>1</v>
      </c>
      <c r="BN11084" s="11">
        <v>0</v>
      </c>
      <c r="BO11084" s="11">
        <v>0</v>
      </c>
      <c r="BP11084" s="11">
        <v>0</v>
      </c>
      <c r="BQ11084" s="11">
        <v>0</v>
      </c>
      <c r="BR11084" s="11">
        <v>0</v>
      </c>
      <c r="BS11084" s="11">
        <v>0</v>
      </c>
      <c r="BT11084" s="11">
        <v>0</v>
      </c>
      <c r="BU11084" s="11">
        <v>0</v>
      </c>
      <c r="BV11084" s="11">
        <v>0</v>
      </c>
      <c r="BW11084" s="11">
        <v>1</v>
      </c>
      <c r="BX11084" s="11">
        <v>0</v>
      </c>
      <c r="BY11084" s="12">
        <v>0</v>
      </c>
      <c r="CB11084" t="str">
        <v>DEJAR</v>
      </c>
      <c r="CD11084" t="str">
        <v>DEJAR</v>
      </c>
      <c r="CF11084" t="str">
        <v>DEJAR</v>
      </c>
      <c r="CH11084" t="str">
        <v>DEJAR</v>
      </c>
      <c r="CJ11084" t="str">
        <v>DEJAR</v>
      </c>
      <c r="CL11084" t="str">
        <v>DEJAR</v>
      </c>
      <c r="CN11084" t="str">
        <v>DEJAR</v>
      </c>
      <c r="CP11084" t="str">
        <v>DEJAR</v>
      </c>
    </row>
    <row r="11085" spans="1:94" x14ac:dyDescent="0.3">
      <c r="A11085" s="7">
        <v>8</v>
      </c>
      <c r="B11085" s="8">
        <v>164.4</v>
      </c>
      <c r="C11085" s="8">
        <v>0</v>
      </c>
      <c r="D11085" s="8">
        <v>0</v>
      </c>
      <c r="E11085" s="8">
        <v>33</v>
      </c>
      <c r="F11085" s="8">
        <v>8658071429</v>
      </c>
      <c r="G11085" s="8">
        <v>0</v>
      </c>
      <c r="H11085" s="8">
        <v>1.2280701999999999E-2</v>
      </c>
      <c r="I11085" s="8">
        <v>6161833364</v>
      </c>
      <c r="J11085" s="8">
        <v>0</v>
      </c>
      <c r="K11085" s="8">
        <v>0</v>
      </c>
      <c r="L11085" s="8">
        <v>0</v>
      </c>
      <c r="M11085" s="8">
        <v>0</v>
      </c>
      <c r="N11085" s="8">
        <v>0</v>
      </c>
      <c r="O11085" s="8">
        <v>0</v>
      </c>
      <c r="P11085" s="8">
        <v>0</v>
      </c>
      <c r="Q11085" s="8">
        <v>0</v>
      </c>
      <c r="R11085" s="8">
        <v>0</v>
      </c>
      <c r="S11085" s="8">
        <v>0</v>
      </c>
      <c r="T11085" s="8">
        <v>0</v>
      </c>
      <c r="U11085" s="8">
        <v>0</v>
      </c>
      <c r="V11085" s="8">
        <v>1</v>
      </c>
      <c r="W11085" s="8">
        <v>0</v>
      </c>
      <c r="X11085" s="8">
        <v>1</v>
      </c>
      <c r="Y11085" s="8">
        <v>0</v>
      </c>
      <c r="Z11085" s="8">
        <v>0</v>
      </c>
      <c r="AA11085" s="8">
        <v>0</v>
      </c>
      <c r="AB11085" s="8">
        <v>0</v>
      </c>
      <c r="AC11085" s="8">
        <v>0</v>
      </c>
      <c r="AD11085" s="8">
        <v>0</v>
      </c>
      <c r="AE11085" s="8">
        <v>0</v>
      </c>
      <c r="AF11085" s="8">
        <v>1</v>
      </c>
      <c r="AG11085" s="8">
        <v>0</v>
      </c>
      <c r="AH11085" s="8">
        <v>0</v>
      </c>
      <c r="AI11085" s="8">
        <v>0</v>
      </c>
      <c r="AJ11085" s="8">
        <v>0</v>
      </c>
      <c r="AK11085" s="8">
        <v>0</v>
      </c>
      <c r="AL11085" s="8">
        <v>0</v>
      </c>
      <c r="AM11085" s="8">
        <v>0</v>
      </c>
      <c r="AN11085" s="8">
        <v>0</v>
      </c>
      <c r="AO11085" s="8">
        <v>0</v>
      </c>
      <c r="AP11085" s="8">
        <v>0</v>
      </c>
      <c r="AQ11085" s="8">
        <v>0</v>
      </c>
      <c r="AR11085" s="8">
        <v>0</v>
      </c>
      <c r="AS11085" s="8">
        <v>0</v>
      </c>
      <c r="AT11085" s="8">
        <v>0</v>
      </c>
      <c r="AU11085" s="8">
        <v>0</v>
      </c>
      <c r="AV11085" s="8">
        <v>1</v>
      </c>
      <c r="AW11085" s="8">
        <v>0</v>
      </c>
      <c r="AX11085" s="8">
        <v>0</v>
      </c>
      <c r="AY11085" s="8">
        <v>0</v>
      </c>
      <c r="AZ11085" s="8">
        <v>0</v>
      </c>
      <c r="BA11085" s="8">
        <v>0</v>
      </c>
      <c r="BB11085" s="8">
        <v>0</v>
      </c>
      <c r="BC11085" s="8">
        <v>0</v>
      </c>
      <c r="BD11085" s="8">
        <v>0</v>
      </c>
      <c r="BE11085" s="8">
        <v>0</v>
      </c>
      <c r="BF11085" s="8">
        <v>0</v>
      </c>
      <c r="BG11085" s="8">
        <v>0</v>
      </c>
      <c r="BH11085" s="8">
        <v>0</v>
      </c>
      <c r="BI11085" s="8">
        <v>0</v>
      </c>
      <c r="BJ11085" s="8">
        <v>0</v>
      </c>
      <c r="BK11085" s="8">
        <v>0</v>
      </c>
      <c r="BL11085" s="8">
        <v>0</v>
      </c>
      <c r="BM11085" s="8">
        <v>0</v>
      </c>
      <c r="BN11085" s="8">
        <v>0</v>
      </c>
      <c r="BO11085" s="8">
        <v>0</v>
      </c>
      <c r="BP11085" s="8">
        <v>0</v>
      </c>
      <c r="BQ11085" s="8">
        <v>0</v>
      </c>
      <c r="BR11085" s="8">
        <v>0</v>
      </c>
      <c r="BS11085" s="8">
        <v>0</v>
      </c>
      <c r="BT11085" s="8">
        <v>0</v>
      </c>
      <c r="BU11085" s="8">
        <v>1</v>
      </c>
      <c r="BV11085" s="8">
        <v>0</v>
      </c>
      <c r="BW11085" s="8">
        <v>0</v>
      </c>
      <c r="BX11085" s="8">
        <v>0</v>
      </c>
      <c r="BY11085" s="9">
        <v>1</v>
      </c>
      <c r="CB11085" t="str">
        <v>DEJAR</v>
      </c>
      <c r="CD11085" t="str">
        <v>DEJAR</v>
      </c>
      <c r="CF11085" t="str">
        <v>DEJAR</v>
      </c>
      <c r="CH11085" t="str">
        <v>DEJAR</v>
      </c>
      <c r="CJ11085" t="str">
        <v>DEJAR</v>
      </c>
      <c r="CL11085" t="str">
        <v>DEJAR</v>
      </c>
      <c r="CN11085" t="str">
        <v>DEJAR</v>
      </c>
      <c r="CP11085" t="str">
        <v>DEJAR</v>
      </c>
    </row>
    <row r="11086" spans="1:94" x14ac:dyDescent="0.3">
      <c r="A11086" s="10">
        <v>0</v>
      </c>
      <c r="B11086" s="11">
        <v>0</v>
      </c>
      <c r="C11086" s="11">
        <v>0</v>
      </c>
      <c r="D11086" s="11">
        <v>0</v>
      </c>
      <c r="E11086" s="11">
        <v>23</v>
      </c>
      <c r="F11086" s="11">
        <v>1202.75</v>
      </c>
      <c r="G11086" s="11">
        <v>0</v>
      </c>
      <c r="H11086" s="11">
        <v>4.5454550000000003E-3</v>
      </c>
      <c r="I11086" s="11">
        <v>0</v>
      </c>
      <c r="J11086" s="11">
        <v>0</v>
      </c>
      <c r="K11086" s="11">
        <v>0</v>
      </c>
      <c r="L11086" s="11">
        <v>0</v>
      </c>
      <c r="M11086" s="11">
        <v>0</v>
      </c>
      <c r="N11086" s="11">
        <v>0</v>
      </c>
      <c r="O11086" s="11">
        <v>0</v>
      </c>
      <c r="P11086" s="11">
        <v>0</v>
      </c>
      <c r="Q11086" s="11">
        <v>0</v>
      </c>
      <c r="R11086" s="11">
        <v>0</v>
      </c>
      <c r="S11086" s="11">
        <v>0</v>
      </c>
      <c r="T11086" s="11">
        <v>0</v>
      </c>
      <c r="U11086" s="11">
        <v>0</v>
      </c>
      <c r="V11086" s="11">
        <v>1</v>
      </c>
      <c r="W11086" s="11">
        <v>0</v>
      </c>
      <c r="X11086" s="11">
        <v>0</v>
      </c>
      <c r="Y11086" s="11">
        <v>0</v>
      </c>
      <c r="Z11086" s="11">
        <v>0</v>
      </c>
      <c r="AA11086" s="11">
        <v>0</v>
      </c>
      <c r="AB11086" s="11">
        <v>0</v>
      </c>
      <c r="AC11086" s="11">
        <v>0</v>
      </c>
      <c r="AD11086" s="11">
        <v>1</v>
      </c>
      <c r="AE11086" s="11">
        <v>0</v>
      </c>
      <c r="AF11086" s="11">
        <v>0</v>
      </c>
      <c r="AG11086" s="11">
        <v>0</v>
      </c>
      <c r="AH11086" s="11">
        <v>0</v>
      </c>
      <c r="AI11086" s="11">
        <v>0</v>
      </c>
      <c r="AJ11086" s="11">
        <v>0</v>
      </c>
      <c r="AK11086" s="11">
        <v>0</v>
      </c>
      <c r="AL11086" s="11">
        <v>0</v>
      </c>
      <c r="AM11086" s="11">
        <v>0</v>
      </c>
      <c r="AN11086" s="11">
        <v>0</v>
      </c>
      <c r="AO11086" s="11">
        <v>0</v>
      </c>
      <c r="AP11086" s="11">
        <v>0</v>
      </c>
      <c r="AQ11086" s="11">
        <v>1</v>
      </c>
      <c r="AR11086" s="11">
        <v>0</v>
      </c>
      <c r="AS11086" s="11">
        <v>0</v>
      </c>
      <c r="AT11086" s="11">
        <v>0</v>
      </c>
      <c r="AU11086" s="11">
        <v>0</v>
      </c>
      <c r="AV11086" s="11">
        <v>0</v>
      </c>
      <c r="AW11086" s="11">
        <v>0</v>
      </c>
      <c r="AX11086" s="11">
        <v>0</v>
      </c>
      <c r="AY11086" s="11">
        <v>0</v>
      </c>
      <c r="AZ11086" s="11">
        <v>1</v>
      </c>
      <c r="BA11086" s="11">
        <v>0</v>
      </c>
      <c r="BB11086" s="11">
        <v>0</v>
      </c>
      <c r="BC11086" s="11">
        <v>0</v>
      </c>
      <c r="BD11086" s="11">
        <v>0</v>
      </c>
      <c r="BE11086" s="11">
        <v>0</v>
      </c>
      <c r="BF11086" s="11">
        <v>0</v>
      </c>
      <c r="BG11086" s="11">
        <v>0</v>
      </c>
      <c r="BH11086" s="11">
        <v>0</v>
      </c>
      <c r="BI11086" s="11">
        <v>0</v>
      </c>
      <c r="BJ11086" s="11">
        <v>0</v>
      </c>
      <c r="BK11086" s="11">
        <v>0</v>
      </c>
      <c r="BL11086" s="11">
        <v>0</v>
      </c>
      <c r="BM11086" s="11">
        <v>0</v>
      </c>
      <c r="BN11086" s="11">
        <v>0</v>
      </c>
      <c r="BO11086" s="11">
        <v>0</v>
      </c>
      <c r="BP11086" s="11">
        <v>0</v>
      </c>
      <c r="BQ11086" s="11">
        <v>0</v>
      </c>
      <c r="BR11086" s="11">
        <v>0</v>
      </c>
      <c r="BS11086" s="11">
        <v>0</v>
      </c>
      <c r="BT11086" s="11">
        <v>1</v>
      </c>
      <c r="BU11086" s="11">
        <v>0</v>
      </c>
      <c r="BV11086" s="11">
        <v>1</v>
      </c>
      <c r="BW11086" s="11">
        <v>0</v>
      </c>
      <c r="BX11086" s="11">
        <v>1</v>
      </c>
      <c r="BY11086" s="12">
        <v>0</v>
      </c>
      <c r="CB11086" t="str">
        <v>DEJAR</v>
      </c>
      <c r="CD11086" t="str">
        <v>DEJAR</v>
      </c>
      <c r="CF11086" t="str">
        <v>DEJAR</v>
      </c>
      <c r="CH11086" t="str">
        <v>DEJAR</v>
      </c>
      <c r="CJ11086" t="str">
        <v>DEJAR</v>
      </c>
      <c r="CL11086" t="str">
        <v>DEJAR</v>
      </c>
      <c r="CN11086" t="str">
        <v>DEJAR</v>
      </c>
      <c r="CP11086" t="str">
        <v>DEJAR</v>
      </c>
    </row>
    <row r="11087" spans="1:94" x14ac:dyDescent="0.3">
      <c r="A11087" s="7">
        <v>8</v>
      </c>
      <c r="B11087" s="8">
        <v>3188012821</v>
      </c>
      <c r="C11087" s="8">
        <v>3</v>
      </c>
      <c r="D11087" s="8">
        <v>164</v>
      </c>
      <c r="E11087" s="8">
        <v>107</v>
      </c>
      <c r="F11087" s="8">
        <v>4447110508</v>
      </c>
      <c r="G11087" s="8">
        <v>1.169591E-3</v>
      </c>
      <c r="H11087" s="8">
        <v>1.3146819000000001E-2</v>
      </c>
      <c r="I11087" s="8">
        <v>0</v>
      </c>
      <c r="J11087" s="8">
        <v>0</v>
      </c>
      <c r="K11087" s="8">
        <v>0</v>
      </c>
      <c r="L11087" s="8">
        <v>0</v>
      </c>
      <c r="M11087" s="8">
        <v>0</v>
      </c>
      <c r="N11087" s="8">
        <v>0</v>
      </c>
      <c r="O11087" s="8">
        <v>0</v>
      </c>
      <c r="P11087" s="8">
        <v>0</v>
      </c>
      <c r="Q11087" s="8">
        <v>0</v>
      </c>
      <c r="R11087" s="8">
        <v>0</v>
      </c>
      <c r="S11087" s="8">
        <v>0</v>
      </c>
      <c r="T11087" s="8">
        <v>0</v>
      </c>
      <c r="U11087" s="8">
        <v>1</v>
      </c>
      <c r="V11087" s="8">
        <v>0</v>
      </c>
      <c r="W11087" s="8">
        <v>0</v>
      </c>
      <c r="X11087" s="8">
        <v>1</v>
      </c>
      <c r="Y11087" s="8">
        <v>0</v>
      </c>
      <c r="Z11087" s="8">
        <v>0</v>
      </c>
      <c r="AA11087" s="8">
        <v>0</v>
      </c>
      <c r="AB11087" s="8">
        <v>0</v>
      </c>
      <c r="AC11087" s="8">
        <v>0</v>
      </c>
      <c r="AD11087" s="8">
        <v>0</v>
      </c>
      <c r="AE11087" s="8">
        <v>0</v>
      </c>
      <c r="AF11087" s="8">
        <v>1</v>
      </c>
      <c r="AG11087" s="8">
        <v>0</v>
      </c>
      <c r="AH11087" s="8">
        <v>0</v>
      </c>
      <c r="AI11087" s="8">
        <v>0</v>
      </c>
      <c r="AJ11087" s="8">
        <v>0</v>
      </c>
      <c r="AK11087" s="8">
        <v>0</v>
      </c>
      <c r="AL11087" s="8">
        <v>0</v>
      </c>
      <c r="AM11087" s="8">
        <v>0</v>
      </c>
      <c r="AN11087" s="8">
        <v>0</v>
      </c>
      <c r="AO11087" s="8">
        <v>0</v>
      </c>
      <c r="AP11087" s="8">
        <v>0</v>
      </c>
      <c r="AQ11087" s="8">
        <v>0</v>
      </c>
      <c r="AR11087" s="8">
        <v>1</v>
      </c>
      <c r="AS11087" s="8">
        <v>0</v>
      </c>
      <c r="AT11087" s="8">
        <v>0</v>
      </c>
      <c r="AU11087" s="8">
        <v>0</v>
      </c>
      <c r="AV11087" s="8">
        <v>0</v>
      </c>
      <c r="AW11087" s="8">
        <v>0</v>
      </c>
      <c r="AX11087" s="8">
        <v>0</v>
      </c>
      <c r="AY11087" s="8">
        <v>0</v>
      </c>
      <c r="AZ11087" s="8">
        <v>0</v>
      </c>
      <c r="BA11087" s="8">
        <v>0</v>
      </c>
      <c r="BB11087" s="8">
        <v>0</v>
      </c>
      <c r="BC11087" s="8">
        <v>1</v>
      </c>
      <c r="BD11087" s="8">
        <v>0</v>
      </c>
      <c r="BE11087" s="8">
        <v>0</v>
      </c>
      <c r="BF11087" s="8">
        <v>0</v>
      </c>
      <c r="BG11087" s="8">
        <v>0</v>
      </c>
      <c r="BH11087" s="8">
        <v>0</v>
      </c>
      <c r="BI11087" s="8">
        <v>0</v>
      </c>
      <c r="BJ11087" s="8">
        <v>0</v>
      </c>
      <c r="BK11087" s="8">
        <v>0</v>
      </c>
      <c r="BL11087" s="8">
        <v>0</v>
      </c>
      <c r="BM11087" s="8">
        <v>0</v>
      </c>
      <c r="BN11087" s="8">
        <v>0</v>
      </c>
      <c r="BO11087" s="8">
        <v>0</v>
      </c>
      <c r="BP11087" s="8">
        <v>0</v>
      </c>
      <c r="BQ11087" s="8">
        <v>0</v>
      </c>
      <c r="BR11087" s="8">
        <v>0</v>
      </c>
      <c r="BS11087" s="8">
        <v>0</v>
      </c>
      <c r="BT11087" s="8">
        <v>0</v>
      </c>
      <c r="BU11087" s="8">
        <v>0</v>
      </c>
      <c r="BV11087" s="8">
        <v>0</v>
      </c>
      <c r="BW11087" s="8">
        <v>1</v>
      </c>
      <c r="BX11087" s="8">
        <v>0</v>
      </c>
      <c r="BY11087" s="9">
        <v>1</v>
      </c>
      <c r="CB11087" t="str">
        <v>DEJAR</v>
      </c>
      <c r="CD11087" t="str">
        <v>DEJAR</v>
      </c>
      <c r="CF11087" t="str">
        <v>DEJAR</v>
      </c>
      <c r="CH11087" t="str">
        <v>DEJAR</v>
      </c>
      <c r="CJ11087" t="str">
        <v>DEJAR</v>
      </c>
      <c r="CL11087" t="str">
        <v>DEJAR</v>
      </c>
      <c r="CN11087" t="str">
        <v>DEJAR</v>
      </c>
      <c r="CP11087" t="str">
        <v>DEJAR</v>
      </c>
    </row>
    <row r="11088" spans="1:94" x14ac:dyDescent="0.3">
      <c r="A11088" s="10">
        <v>1</v>
      </c>
      <c r="B11088" s="11">
        <v>0</v>
      </c>
      <c r="C11088" s="11">
        <v>0</v>
      </c>
      <c r="D11088" s="11">
        <v>0</v>
      </c>
      <c r="E11088" s="11">
        <v>59</v>
      </c>
      <c r="F11088" s="11">
        <v>1669940186</v>
      </c>
      <c r="G11088" s="11">
        <v>4.1379310000000001E-3</v>
      </c>
      <c r="H11088" s="11">
        <v>1.1611098E-2</v>
      </c>
      <c r="I11088" s="11">
        <v>0</v>
      </c>
      <c r="J11088" s="11">
        <v>0</v>
      </c>
      <c r="K11088" s="11">
        <v>0</v>
      </c>
      <c r="L11088" s="11">
        <v>0</v>
      </c>
      <c r="M11088" s="11">
        <v>0</v>
      </c>
      <c r="N11088" s="11">
        <v>0</v>
      </c>
      <c r="O11088" s="11">
        <v>0</v>
      </c>
      <c r="P11088" s="11">
        <v>0</v>
      </c>
      <c r="Q11088" s="11">
        <v>0</v>
      </c>
      <c r="R11088" s="11">
        <v>0</v>
      </c>
      <c r="S11088" s="11">
        <v>0</v>
      </c>
      <c r="T11088" s="11">
        <v>0</v>
      </c>
      <c r="U11088" s="11">
        <v>0</v>
      </c>
      <c r="V11088" s="11">
        <v>1</v>
      </c>
      <c r="W11088" s="11">
        <v>0</v>
      </c>
      <c r="X11088" s="11">
        <v>1</v>
      </c>
      <c r="Y11088" s="11">
        <v>0</v>
      </c>
      <c r="Z11088" s="11">
        <v>0</v>
      </c>
      <c r="AA11088" s="11">
        <v>0</v>
      </c>
      <c r="AB11088" s="11">
        <v>0</v>
      </c>
      <c r="AC11088" s="11">
        <v>0</v>
      </c>
      <c r="AD11088" s="11">
        <v>0</v>
      </c>
      <c r="AE11088" s="11">
        <v>0</v>
      </c>
      <c r="AF11088" s="11">
        <v>1</v>
      </c>
      <c r="AG11088" s="11">
        <v>0</v>
      </c>
      <c r="AH11088" s="11">
        <v>0</v>
      </c>
      <c r="AI11088" s="11">
        <v>0</v>
      </c>
      <c r="AJ11088" s="11">
        <v>0</v>
      </c>
      <c r="AK11088" s="11">
        <v>0</v>
      </c>
      <c r="AL11088" s="11">
        <v>0</v>
      </c>
      <c r="AM11088" s="11">
        <v>0</v>
      </c>
      <c r="AN11088" s="11">
        <v>0</v>
      </c>
      <c r="AO11088" s="11">
        <v>0</v>
      </c>
      <c r="AP11088" s="11">
        <v>0</v>
      </c>
      <c r="AQ11088" s="11">
        <v>0</v>
      </c>
      <c r="AR11088" s="11">
        <v>0</v>
      </c>
      <c r="AS11088" s="11">
        <v>0</v>
      </c>
      <c r="AT11088" s="11">
        <v>1</v>
      </c>
      <c r="AU11088" s="11">
        <v>0</v>
      </c>
      <c r="AV11088" s="11">
        <v>0</v>
      </c>
      <c r="AW11088" s="11">
        <v>0</v>
      </c>
      <c r="AX11088" s="11">
        <v>0</v>
      </c>
      <c r="AY11088" s="11">
        <v>0</v>
      </c>
      <c r="AZ11088" s="11">
        <v>0</v>
      </c>
      <c r="BA11088" s="11">
        <v>0</v>
      </c>
      <c r="BB11088" s="11">
        <v>0</v>
      </c>
      <c r="BC11088" s="11">
        <v>0</v>
      </c>
      <c r="BD11088" s="11">
        <v>0</v>
      </c>
      <c r="BE11088" s="11">
        <v>0</v>
      </c>
      <c r="BF11088" s="11">
        <v>0</v>
      </c>
      <c r="BG11088" s="11">
        <v>1</v>
      </c>
      <c r="BH11088" s="11">
        <v>0</v>
      </c>
      <c r="BI11088" s="11">
        <v>0</v>
      </c>
      <c r="BJ11088" s="11">
        <v>0</v>
      </c>
      <c r="BK11088" s="11">
        <v>0</v>
      </c>
      <c r="BL11088" s="11">
        <v>0</v>
      </c>
      <c r="BM11088" s="11">
        <v>0</v>
      </c>
      <c r="BN11088" s="11">
        <v>0</v>
      </c>
      <c r="BO11088" s="11">
        <v>0</v>
      </c>
      <c r="BP11088" s="11">
        <v>0</v>
      </c>
      <c r="BQ11088" s="11">
        <v>0</v>
      </c>
      <c r="BR11088" s="11">
        <v>0</v>
      </c>
      <c r="BS11088" s="11">
        <v>0</v>
      </c>
      <c r="BT11088" s="11">
        <v>0</v>
      </c>
      <c r="BU11088" s="11">
        <v>0</v>
      </c>
      <c r="BV11088" s="11">
        <v>0</v>
      </c>
      <c r="BW11088" s="11">
        <v>1</v>
      </c>
      <c r="BX11088" s="11">
        <v>1</v>
      </c>
      <c r="BY11088" s="12">
        <v>0</v>
      </c>
      <c r="CB11088" t="str">
        <v>DEJAR</v>
      </c>
      <c r="CD11088" t="str">
        <v>DEJAR</v>
      </c>
      <c r="CF11088" t="str">
        <v>DEJAR</v>
      </c>
      <c r="CH11088" t="str">
        <v>DEJAR</v>
      </c>
      <c r="CJ11088" t="str">
        <v>DEJAR</v>
      </c>
      <c r="CL11088" t="str">
        <v>DEJAR</v>
      </c>
      <c r="CN11088" t="str">
        <v>DEJAR</v>
      </c>
      <c r="CP11088" t="str">
        <v>DEJAR</v>
      </c>
    </row>
    <row r="11089" spans="1:94" x14ac:dyDescent="0.3">
      <c r="A11089" s="7">
        <v>0</v>
      </c>
      <c r="B11089" s="8">
        <v>0</v>
      </c>
      <c r="C11089" s="8">
        <v>0</v>
      </c>
      <c r="D11089" s="8">
        <v>0</v>
      </c>
      <c r="E11089" s="8">
        <v>15</v>
      </c>
      <c r="F11089" s="8">
        <v>290.10000000000002</v>
      </c>
      <c r="G11089" s="8">
        <v>0</v>
      </c>
      <c r="H11089" s="8">
        <v>2.6666667000000002E-2</v>
      </c>
      <c r="I11089" s="8">
        <v>0</v>
      </c>
      <c r="J11089" s="8">
        <v>0</v>
      </c>
      <c r="K11089" s="8">
        <v>0</v>
      </c>
      <c r="L11089" s="8">
        <v>0</v>
      </c>
      <c r="M11089" s="8">
        <v>0</v>
      </c>
      <c r="N11089" s="8">
        <v>0</v>
      </c>
      <c r="O11089" s="8">
        <v>0</v>
      </c>
      <c r="P11089" s="8">
        <v>0</v>
      </c>
      <c r="Q11089" s="8">
        <v>0</v>
      </c>
      <c r="R11089" s="8">
        <v>0</v>
      </c>
      <c r="S11089" s="8">
        <v>0</v>
      </c>
      <c r="T11089" s="8">
        <v>0</v>
      </c>
      <c r="U11089" s="8">
        <v>0</v>
      </c>
      <c r="V11089" s="8">
        <v>1</v>
      </c>
      <c r="W11089" s="8">
        <v>0</v>
      </c>
      <c r="X11089" s="8">
        <v>1</v>
      </c>
      <c r="Y11089" s="8">
        <v>0</v>
      </c>
      <c r="Z11089" s="8">
        <v>0</v>
      </c>
      <c r="AA11089" s="8">
        <v>0</v>
      </c>
      <c r="AB11089" s="8">
        <v>0</v>
      </c>
      <c r="AC11089" s="8">
        <v>0</v>
      </c>
      <c r="AD11089" s="8">
        <v>0</v>
      </c>
      <c r="AE11089" s="8">
        <v>0</v>
      </c>
      <c r="AF11089" s="8">
        <v>0</v>
      </c>
      <c r="AG11089" s="8">
        <v>0</v>
      </c>
      <c r="AH11089" s="8">
        <v>0</v>
      </c>
      <c r="AI11089" s="8">
        <v>1</v>
      </c>
      <c r="AJ11089" s="8">
        <v>0</v>
      </c>
      <c r="AK11089" s="8">
        <v>0</v>
      </c>
      <c r="AL11089" s="8">
        <v>0</v>
      </c>
      <c r="AM11089" s="8">
        <v>0</v>
      </c>
      <c r="AN11089" s="8">
        <v>0</v>
      </c>
      <c r="AO11089" s="8">
        <v>0</v>
      </c>
      <c r="AP11089" s="8">
        <v>0</v>
      </c>
      <c r="AQ11089" s="8">
        <v>0</v>
      </c>
      <c r="AR11089" s="8">
        <v>0</v>
      </c>
      <c r="AS11089" s="8">
        <v>0</v>
      </c>
      <c r="AT11089" s="8">
        <v>0</v>
      </c>
      <c r="AU11089" s="8">
        <v>0</v>
      </c>
      <c r="AV11089" s="8">
        <v>0</v>
      </c>
      <c r="AW11089" s="8">
        <v>1</v>
      </c>
      <c r="AX11089" s="8">
        <v>0</v>
      </c>
      <c r="AY11089" s="8">
        <v>0</v>
      </c>
      <c r="AZ11089" s="8">
        <v>0</v>
      </c>
      <c r="BA11089" s="8">
        <v>0</v>
      </c>
      <c r="BB11089" s="8">
        <v>0</v>
      </c>
      <c r="BC11089" s="8">
        <v>1</v>
      </c>
      <c r="BD11089" s="8">
        <v>0</v>
      </c>
      <c r="BE11089" s="8">
        <v>0</v>
      </c>
      <c r="BF11089" s="8">
        <v>0</v>
      </c>
      <c r="BG11089" s="8">
        <v>0</v>
      </c>
      <c r="BH11089" s="8">
        <v>0</v>
      </c>
      <c r="BI11089" s="8">
        <v>0</v>
      </c>
      <c r="BJ11089" s="8">
        <v>0</v>
      </c>
      <c r="BK11089" s="8">
        <v>0</v>
      </c>
      <c r="BL11089" s="8">
        <v>0</v>
      </c>
      <c r="BM11089" s="8">
        <v>0</v>
      </c>
      <c r="BN11089" s="8">
        <v>0</v>
      </c>
      <c r="BO11089" s="8">
        <v>0</v>
      </c>
      <c r="BP11089" s="8">
        <v>0</v>
      </c>
      <c r="BQ11089" s="8">
        <v>0</v>
      </c>
      <c r="BR11089" s="8">
        <v>0</v>
      </c>
      <c r="BS11089" s="8">
        <v>0</v>
      </c>
      <c r="BT11089" s="8">
        <v>0</v>
      </c>
      <c r="BU11089" s="8">
        <v>0</v>
      </c>
      <c r="BV11089" s="8">
        <v>0</v>
      </c>
      <c r="BW11089" s="8">
        <v>1</v>
      </c>
      <c r="BX11089" s="8">
        <v>0</v>
      </c>
      <c r="BY11089" s="9">
        <v>0</v>
      </c>
      <c r="CB11089" t="str">
        <v>DEJAR</v>
      </c>
      <c r="CD11089" t="str">
        <v>DEJAR</v>
      </c>
      <c r="CF11089" t="str">
        <v>DEJAR</v>
      </c>
      <c r="CH11089" t="str">
        <v>DEJAR</v>
      </c>
      <c r="CJ11089" t="str">
        <v>DEJAR</v>
      </c>
      <c r="CL11089" t="str">
        <v>DEJAR</v>
      </c>
      <c r="CN11089" t="str">
        <v>DEJAR</v>
      </c>
      <c r="CP11089" t="str">
        <v>DEJAR</v>
      </c>
    </row>
    <row r="11090" spans="1:94" x14ac:dyDescent="0.3">
      <c r="A11090" s="10">
        <v>6</v>
      </c>
      <c r="B11090" s="11">
        <v>145</v>
      </c>
      <c r="C11090" s="11">
        <v>0</v>
      </c>
      <c r="D11090" s="11">
        <v>0</v>
      </c>
      <c r="E11090" s="11">
        <v>85</v>
      </c>
      <c r="F11090" s="11">
        <v>1704580556</v>
      </c>
      <c r="G11090" s="11">
        <v>2.9304029999999998E-3</v>
      </c>
      <c r="H11090" s="11">
        <v>2.5398569999999999E-2</v>
      </c>
      <c r="I11090" s="11">
        <v>0</v>
      </c>
      <c r="J11090" s="11">
        <v>0</v>
      </c>
      <c r="K11090" s="11">
        <v>0</v>
      </c>
      <c r="L11090" s="11">
        <v>0</v>
      </c>
      <c r="M11090" s="11">
        <v>0</v>
      </c>
      <c r="N11090" s="11">
        <v>0</v>
      </c>
      <c r="O11090" s="11">
        <v>0</v>
      </c>
      <c r="P11090" s="11">
        <v>0</v>
      </c>
      <c r="Q11090" s="11">
        <v>0</v>
      </c>
      <c r="R11090" s="11">
        <v>0</v>
      </c>
      <c r="S11090" s="11">
        <v>0</v>
      </c>
      <c r="T11090" s="11">
        <v>0</v>
      </c>
      <c r="U11090" s="11">
        <v>1</v>
      </c>
      <c r="V11090" s="11">
        <v>0</v>
      </c>
      <c r="W11090" s="11">
        <v>1</v>
      </c>
      <c r="X11090" s="11">
        <v>0</v>
      </c>
      <c r="Y11090" s="11">
        <v>0</v>
      </c>
      <c r="Z11090" s="11">
        <v>0</v>
      </c>
      <c r="AA11090" s="11">
        <v>0</v>
      </c>
      <c r="AB11090" s="11">
        <v>0</v>
      </c>
      <c r="AC11090" s="11">
        <v>0</v>
      </c>
      <c r="AD11090" s="11">
        <v>0</v>
      </c>
      <c r="AE11090" s="11">
        <v>0</v>
      </c>
      <c r="AF11090" s="11">
        <v>1</v>
      </c>
      <c r="AG11090" s="11">
        <v>0</v>
      </c>
      <c r="AH11090" s="11">
        <v>0</v>
      </c>
      <c r="AI11090" s="11">
        <v>0</v>
      </c>
      <c r="AJ11090" s="11">
        <v>0</v>
      </c>
      <c r="AK11090" s="11">
        <v>0</v>
      </c>
      <c r="AL11090" s="11">
        <v>0</v>
      </c>
      <c r="AM11090" s="11">
        <v>0</v>
      </c>
      <c r="AN11090" s="11">
        <v>0</v>
      </c>
      <c r="AO11090" s="11">
        <v>0</v>
      </c>
      <c r="AP11090" s="11">
        <v>0</v>
      </c>
      <c r="AQ11090" s="11">
        <v>0</v>
      </c>
      <c r="AR11090" s="11">
        <v>0</v>
      </c>
      <c r="AS11090" s="11">
        <v>0</v>
      </c>
      <c r="AT11090" s="11">
        <v>1</v>
      </c>
      <c r="AU11090" s="11">
        <v>0</v>
      </c>
      <c r="AV11090" s="11">
        <v>0</v>
      </c>
      <c r="AW11090" s="11">
        <v>0</v>
      </c>
      <c r="AX11090" s="11">
        <v>0</v>
      </c>
      <c r="AY11090" s="11">
        <v>0</v>
      </c>
      <c r="AZ11090" s="11">
        <v>0</v>
      </c>
      <c r="BA11090" s="11">
        <v>0</v>
      </c>
      <c r="BB11090" s="11">
        <v>0</v>
      </c>
      <c r="BC11090" s="11">
        <v>0</v>
      </c>
      <c r="BD11090" s="11">
        <v>0</v>
      </c>
      <c r="BE11090" s="11">
        <v>0</v>
      </c>
      <c r="BF11090" s="11">
        <v>0</v>
      </c>
      <c r="BG11090" s="11">
        <v>0</v>
      </c>
      <c r="BH11090" s="11">
        <v>0</v>
      </c>
      <c r="BI11090" s="11">
        <v>0</v>
      </c>
      <c r="BJ11090" s="11">
        <v>0</v>
      </c>
      <c r="BK11090" s="11">
        <v>0</v>
      </c>
      <c r="BL11090" s="11">
        <v>0</v>
      </c>
      <c r="BM11090" s="11">
        <v>0</v>
      </c>
      <c r="BN11090" s="11">
        <v>0</v>
      </c>
      <c r="BO11090" s="11">
        <v>0</v>
      </c>
      <c r="BP11090" s="11">
        <v>0</v>
      </c>
      <c r="BQ11090" s="11">
        <v>0</v>
      </c>
      <c r="BR11090" s="11">
        <v>0</v>
      </c>
      <c r="BS11090" s="11">
        <v>0</v>
      </c>
      <c r="BT11090" s="11">
        <v>0</v>
      </c>
      <c r="BU11090" s="11">
        <v>0</v>
      </c>
      <c r="BV11090" s="11">
        <v>0</v>
      </c>
      <c r="BW11090" s="11">
        <v>1</v>
      </c>
      <c r="BX11090" s="11">
        <v>0</v>
      </c>
      <c r="BY11090" s="12">
        <v>1</v>
      </c>
      <c r="CB11090" t="str">
        <v>DEJAR</v>
      </c>
      <c r="CD11090" t="str">
        <v>DEJAR</v>
      </c>
      <c r="CF11090" t="str">
        <v>DEJAR</v>
      </c>
      <c r="CH11090" t="str">
        <v>DEJAR</v>
      </c>
      <c r="CJ11090" t="str">
        <v>DEJAR</v>
      </c>
      <c r="CL11090" t="str">
        <v>DEJAR</v>
      </c>
      <c r="CN11090" t="str">
        <v>DEJAR</v>
      </c>
      <c r="CP11090" t="str">
        <v>DEJAR</v>
      </c>
    </row>
    <row r="11091" spans="1:94" x14ac:dyDescent="0.3">
      <c r="A11091" s="7">
        <v>5</v>
      </c>
      <c r="B11091" s="8">
        <v>7708333333</v>
      </c>
      <c r="C11091" s="8">
        <v>2</v>
      </c>
      <c r="D11091" s="8">
        <v>96.5</v>
      </c>
      <c r="E11091" s="8">
        <v>15</v>
      </c>
      <c r="F11091" s="8">
        <v>2106833333</v>
      </c>
      <c r="G11091" s="8">
        <v>1.4285714E-2</v>
      </c>
      <c r="H11091" s="8">
        <v>3.7301586999999997E-2</v>
      </c>
      <c r="I11091" s="8">
        <v>0</v>
      </c>
      <c r="J11091" s="8">
        <v>0</v>
      </c>
      <c r="K11091" s="8">
        <v>0</v>
      </c>
      <c r="L11091" s="8">
        <v>0</v>
      </c>
      <c r="M11091" s="8">
        <v>0</v>
      </c>
      <c r="N11091" s="8">
        <v>0</v>
      </c>
      <c r="O11091" s="8">
        <v>0</v>
      </c>
      <c r="P11091" s="8">
        <v>0</v>
      </c>
      <c r="Q11091" s="8">
        <v>0</v>
      </c>
      <c r="R11091" s="8">
        <v>0</v>
      </c>
      <c r="S11091" s="8">
        <v>0</v>
      </c>
      <c r="T11091" s="8">
        <v>0</v>
      </c>
      <c r="U11091" s="8">
        <v>1</v>
      </c>
      <c r="V11091" s="8">
        <v>0</v>
      </c>
      <c r="W11091" s="8">
        <v>1</v>
      </c>
      <c r="X11091" s="8">
        <v>0</v>
      </c>
      <c r="Y11091" s="8">
        <v>0</v>
      </c>
      <c r="Z11091" s="8">
        <v>0</v>
      </c>
      <c r="AA11091" s="8">
        <v>0</v>
      </c>
      <c r="AB11091" s="8">
        <v>0</v>
      </c>
      <c r="AC11091" s="8">
        <v>0</v>
      </c>
      <c r="AD11091" s="8">
        <v>0</v>
      </c>
      <c r="AE11091" s="8">
        <v>1</v>
      </c>
      <c r="AF11091" s="8">
        <v>0</v>
      </c>
      <c r="AG11091" s="8">
        <v>0</v>
      </c>
      <c r="AH11091" s="8">
        <v>0</v>
      </c>
      <c r="AI11091" s="8">
        <v>0</v>
      </c>
      <c r="AJ11091" s="8">
        <v>0</v>
      </c>
      <c r="AK11091" s="8">
        <v>0</v>
      </c>
      <c r="AL11091" s="8">
        <v>0</v>
      </c>
      <c r="AM11091" s="8">
        <v>0</v>
      </c>
      <c r="AN11091" s="8">
        <v>0</v>
      </c>
      <c r="AO11091" s="8">
        <v>0</v>
      </c>
      <c r="AP11091" s="8">
        <v>0</v>
      </c>
      <c r="AQ11091" s="8">
        <v>0</v>
      </c>
      <c r="AR11091" s="8">
        <v>0</v>
      </c>
      <c r="AS11091" s="8">
        <v>0</v>
      </c>
      <c r="AT11091" s="8">
        <v>0</v>
      </c>
      <c r="AU11091" s="8">
        <v>1</v>
      </c>
      <c r="AV11091" s="8">
        <v>0</v>
      </c>
      <c r="AW11091" s="8">
        <v>0</v>
      </c>
      <c r="AX11091" s="8">
        <v>0</v>
      </c>
      <c r="AY11091" s="8">
        <v>0</v>
      </c>
      <c r="AZ11091" s="8">
        <v>0</v>
      </c>
      <c r="BA11091" s="8">
        <v>0</v>
      </c>
      <c r="BB11091" s="8">
        <v>0</v>
      </c>
      <c r="BC11091" s="8">
        <v>0</v>
      </c>
      <c r="BD11091" s="8">
        <v>0</v>
      </c>
      <c r="BE11091" s="8">
        <v>0</v>
      </c>
      <c r="BF11091" s="8">
        <v>0</v>
      </c>
      <c r="BG11091" s="8">
        <v>0</v>
      </c>
      <c r="BH11091" s="8">
        <v>0</v>
      </c>
      <c r="BI11091" s="8">
        <v>0</v>
      </c>
      <c r="BJ11091" s="8">
        <v>0</v>
      </c>
      <c r="BK11091" s="8">
        <v>0</v>
      </c>
      <c r="BL11091" s="8">
        <v>0</v>
      </c>
      <c r="BM11091" s="8">
        <v>0</v>
      </c>
      <c r="BN11091" s="8">
        <v>0</v>
      </c>
      <c r="BO11091" s="8">
        <v>0</v>
      </c>
      <c r="BP11091" s="8">
        <v>0</v>
      </c>
      <c r="BQ11091" s="8">
        <v>0</v>
      </c>
      <c r="BR11091" s="8">
        <v>0</v>
      </c>
      <c r="BS11091" s="8">
        <v>0</v>
      </c>
      <c r="BT11091" s="8">
        <v>0</v>
      </c>
      <c r="BU11091" s="8">
        <v>0</v>
      </c>
      <c r="BV11091" s="8">
        <v>0</v>
      </c>
      <c r="BW11091" s="8">
        <v>1</v>
      </c>
      <c r="BX11091" s="8">
        <v>1</v>
      </c>
      <c r="BY11091" s="9">
        <v>1</v>
      </c>
      <c r="CB11091" t="str">
        <v>QUITAR</v>
      </c>
      <c r="CD11091" t="str">
        <v>DEJAR</v>
      </c>
      <c r="CF11091" t="str">
        <v>DEJAR</v>
      </c>
      <c r="CH11091" t="str">
        <v>DEJAR</v>
      </c>
      <c r="CJ11091" t="str">
        <v>DEJAR</v>
      </c>
      <c r="CL11091" t="str">
        <v>DEJAR</v>
      </c>
      <c r="CN11091" t="str">
        <v>DEJAR</v>
      </c>
      <c r="CP11091" t="str">
        <v>DEJAR</v>
      </c>
    </row>
    <row r="11092" spans="1:94" x14ac:dyDescent="0.3">
      <c r="A11092" s="10">
        <v>0</v>
      </c>
      <c r="B11092" s="11">
        <v>0</v>
      </c>
      <c r="C11092" s="11">
        <v>0</v>
      </c>
      <c r="D11092" s="11">
        <v>0</v>
      </c>
      <c r="E11092" s="11">
        <v>11</v>
      </c>
      <c r="F11092" s="11">
        <v>3986944444</v>
      </c>
      <c r="G11092" s="11">
        <v>1.4814815E-2</v>
      </c>
      <c r="H11092" s="11">
        <v>5.9259259000000002E-2</v>
      </c>
      <c r="I11092" s="11">
        <v>0</v>
      </c>
      <c r="J11092" s="11">
        <v>0</v>
      </c>
      <c r="K11092" s="11">
        <v>0</v>
      </c>
      <c r="L11092" s="11">
        <v>0</v>
      </c>
      <c r="M11092" s="11">
        <v>0</v>
      </c>
      <c r="N11092" s="11">
        <v>0</v>
      </c>
      <c r="O11092" s="11">
        <v>0</v>
      </c>
      <c r="P11092" s="11">
        <v>0</v>
      </c>
      <c r="Q11092" s="11">
        <v>0</v>
      </c>
      <c r="R11092" s="11">
        <v>0</v>
      </c>
      <c r="S11092" s="11">
        <v>0</v>
      </c>
      <c r="T11092" s="11">
        <v>0</v>
      </c>
      <c r="U11092" s="11">
        <v>1</v>
      </c>
      <c r="V11092" s="11">
        <v>0</v>
      </c>
      <c r="W11092" s="11">
        <v>1</v>
      </c>
      <c r="X11092" s="11">
        <v>0</v>
      </c>
      <c r="Y11092" s="11">
        <v>0</v>
      </c>
      <c r="Z11092" s="11">
        <v>0</v>
      </c>
      <c r="AA11092" s="11">
        <v>0</v>
      </c>
      <c r="AB11092" s="11">
        <v>0</v>
      </c>
      <c r="AC11092" s="11">
        <v>0</v>
      </c>
      <c r="AD11092" s="11">
        <v>0</v>
      </c>
      <c r="AE11092" s="11">
        <v>0</v>
      </c>
      <c r="AF11092" s="11">
        <v>0</v>
      </c>
      <c r="AG11092" s="11">
        <v>0</v>
      </c>
      <c r="AH11092" s="11">
        <v>0</v>
      </c>
      <c r="AI11092" s="11">
        <v>0</v>
      </c>
      <c r="AJ11092" s="11">
        <v>0</v>
      </c>
      <c r="AK11092" s="11">
        <v>0</v>
      </c>
      <c r="AL11092" s="11">
        <v>1</v>
      </c>
      <c r="AM11092" s="11">
        <v>0</v>
      </c>
      <c r="AN11092" s="11">
        <v>0</v>
      </c>
      <c r="AO11092" s="11">
        <v>0</v>
      </c>
      <c r="AP11092" s="11">
        <v>0</v>
      </c>
      <c r="AQ11092" s="11">
        <v>0</v>
      </c>
      <c r="AR11092" s="11">
        <v>0</v>
      </c>
      <c r="AS11092" s="11">
        <v>0</v>
      </c>
      <c r="AT11092" s="11">
        <v>1</v>
      </c>
      <c r="AU11092" s="11">
        <v>0</v>
      </c>
      <c r="AV11092" s="11">
        <v>0</v>
      </c>
      <c r="AW11092" s="11">
        <v>0</v>
      </c>
      <c r="AX11092" s="11">
        <v>0</v>
      </c>
      <c r="AY11092" s="11">
        <v>0</v>
      </c>
      <c r="AZ11092" s="11">
        <v>0</v>
      </c>
      <c r="BA11092" s="11">
        <v>0</v>
      </c>
      <c r="BB11092" s="11">
        <v>0</v>
      </c>
      <c r="BC11092" s="11">
        <v>0</v>
      </c>
      <c r="BD11092" s="11">
        <v>0</v>
      </c>
      <c r="BE11092" s="11">
        <v>0</v>
      </c>
      <c r="BF11092" s="11">
        <v>0</v>
      </c>
      <c r="BG11092" s="11">
        <v>0</v>
      </c>
      <c r="BH11092" s="11">
        <v>0</v>
      </c>
      <c r="BI11092" s="11">
        <v>0</v>
      </c>
      <c r="BJ11092" s="11">
        <v>0</v>
      </c>
      <c r="BK11092" s="11">
        <v>1</v>
      </c>
      <c r="BL11092" s="11">
        <v>0</v>
      </c>
      <c r="BM11092" s="11">
        <v>0</v>
      </c>
      <c r="BN11092" s="11">
        <v>0</v>
      </c>
      <c r="BO11092" s="11">
        <v>0</v>
      </c>
      <c r="BP11092" s="11">
        <v>0</v>
      </c>
      <c r="BQ11092" s="11">
        <v>0</v>
      </c>
      <c r="BR11092" s="11">
        <v>0</v>
      </c>
      <c r="BS11092" s="11">
        <v>0</v>
      </c>
      <c r="BT11092" s="11">
        <v>0</v>
      </c>
      <c r="BU11092" s="11">
        <v>0</v>
      </c>
      <c r="BV11092" s="11">
        <v>0</v>
      </c>
      <c r="BW11092" s="11">
        <v>1</v>
      </c>
      <c r="BX11092" s="11">
        <v>0</v>
      </c>
      <c r="BY11092" s="12">
        <v>0</v>
      </c>
      <c r="CB11092" t="str">
        <v>DEJAR</v>
      </c>
      <c r="CD11092" t="str">
        <v>DEJAR</v>
      </c>
      <c r="CF11092" t="str">
        <v>DEJAR</v>
      </c>
      <c r="CH11092" t="str">
        <v>DEJAR</v>
      </c>
      <c r="CJ11092" t="str">
        <v>DEJAR</v>
      </c>
      <c r="CL11092" t="str">
        <v>DEJAR</v>
      </c>
      <c r="CN11092" t="str">
        <v>DEJAR</v>
      </c>
      <c r="CP11092" t="str">
        <v>DEJAR</v>
      </c>
    </row>
    <row r="11093" spans="1:94" x14ac:dyDescent="0.3">
      <c r="A11093" s="7">
        <v>5</v>
      </c>
      <c r="B11093" s="8">
        <v>39.5</v>
      </c>
      <c r="C11093" s="8">
        <v>3</v>
      </c>
      <c r="D11093" s="8">
        <v>62.25</v>
      </c>
      <c r="E11093" s="8">
        <v>339</v>
      </c>
      <c r="F11093" s="8">
        <v>161382908</v>
      </c>
      <c r="G11093" s="8">
        <v>4.7789420000000004E-3</v>
      </c>
      <c r="H11093" s="8">
        <v>2.0193810999999999E-2</v>
      </c>
      <c r="I11093" s="8">
        <v>0</v>
      </c>
      <c r="J11093" s="8">
        <v>0</v>
      </c>
      <c r="K11093" s="8">
        <v>0</v>
      </c>
      <c r="L11093" s="8">
        <v>0</v>
      </c>
      <c r="M11093" s="8">
        <v>0</v>
      </c>
      <c r="N11093" s="8">
        <v>0</v>
      </c>
      <c r="O11093" s="8">
        <v>0</v>
      </c>
      <c r="P11093" s="8">
        <v>0</v>
      </c>
      <c r="Q11093" s="8">
        <v>0</v>
      </c>
      <c r="R11093" s="8">
        <v>0</v>
      </c>
      <c r="S11093" s="8">
        <v>0</v>
      </c>
      <c r="T11093" s="8">
        <v>0</v>
      </c>
      <c r="U11093" s="8">
        <v>1</v>
      </c>
      <c r="V11093" s="8">
        <v>0</v>
      </c>
      <c r="W11093" s="8">
        <v>0</v>
      </c>
      <c r="X11093" s="8">
        <v>1</v>
      </c>
      <c r="Y11093" s="8">
        <v>0</v>
      </c>
      <c r="Z11093" s="8">
        <v>0</v>
      </c>
      <c r="AA11093" s="8">
        <v>0</v>
      </c>
      <c r="AB11093" s="8">
        <v>0</v>
      </c>
      <c r="AC11093" s="8">
        <v>0</v>
      </c>
      <c r="AD11093" s="8">
        <v>0</v>
      </c>
      <c r="AE11093" s="8">
        <v>0</v>
      </c>
      <c r="AF11093" s="8">
        <v>1</v>
      </c>
      <c r="AG11093" s="8">
        <v>0</v>
      </c>
      <c r="AH11093" s="8">
        <v>0</v>
      </c>
      <c r="AI11093" s="8">
        <v>0</v>
      </c>
      <c r="AJ11093" s="8">
        <v>0</v>
      </c>
      <c r="AK11093" s="8">
        <v>0</v>
      </c>
      <c r="AL11093" s="8">
        <v>0</v>
      </c>
      <c r="AM11093" s="8">
        <v>0</v>
      </c>
      <c r="AN11093" s="8">
        <v>0</v>
      </c>
      <c r="AO11093" s="8">
        <v>0</v>
      </c>
      <c r="AP11093" s="8">
        <v>0</v>
      </c>
      <c r="AQ11093" s="8">
        <v>0</v>
      </c>
      <c r="AR11093" s="8">
        <v>0</v>
      </c>
      <c r="AS11093" s="8">
        <v>0</v>
      </c>
      <c r="AT11093" s="8">
        <v>1</v>
      </c>
      <c r="AU11093" s="8">
        <v>0</v>
      </c>
      <c r="AV11093" s="8">
        <v>0</v>
      </c>
      <c r="AW11093" s="8">
        <v>0</v>
      </c>
      <c r="AX11093" s="8">
        <v>0</v>
      </c>
      <c r="AY11093" s="8">
        <v>0</v>
      </c>
      <c r="AZ11093" s="8">
        <v>0</v>
      </c>
      <c r="BA11093" s="8">
        <v>0</v>
      </c>
      <c r="BB11093" s="8">
        <v>0</v>
      </c>
      <c r="BC11093" s="8">
        <v>0</v>
      </c>
      <c r="BD11093" s="8">
        <v>0</v>
      </c>
      <c r="BE11093" s="8">
        <v>0</v>
      </c>
      <c r="BF11093" s="8">
        <v>0</v>
      </c>
      <c r="BG11093" s="8">
        <v>0</v>
      </c>
      <c r="BH11093" s="8">
        <v>0</v>
      </c>
      <c r="BI11093" s="8">
        <v>0</v>
      </c>
      <c r="BJ11093" s="8">
        <v>0</v>
      </c>
      <c r="BK11093" s="8">
        <v>0</v>
      </c>
      <c r="BL11093" s="8">
        <v>0</v>
      </c>
      <c r="BM11093" s="8">
        <v>0</v>
      </c>
      <c r="BN11093" s="8">
        <v>0</v>
      </c>
      <c r="BO11093" s="8">
        <v>0</v>
      </c>
      <c r="BP11093" s="8">
        <v>0</v>
      </c>
      <c r="BQ11093" s="8">
        <v>0</v>
      </c>
      <c r="BR11093" s="8">
        <v>0</v>
      </c>
      <c r="BS11093" s="8">
        <v>0</v>
      </c>
      <c r="BT11093" s="8">
        <v>0</v>
      </c>
      <c r="BU11093" s="8">
        <v>0</v>
      </c>
      <c r="BV11093" s="8">
        <v>0</v>
      </c>
      <c r="BW11093" s="8">
        <v>1</v>
      </c>
      <c r="BX11093" s="8">
        <v>0</v>
      </c>
      <c r="BY11093" s="9">
        <v>0</v>
      </c>
      <c r="CB11093" t="str">
        <v>DEJAR</v>
      </c>
      <c r="CD11093" t="str">
        <v>QUITAR</v>
      </c>
      <c r="CF11093" t="str">
        <v>DEJAR</v>
      </c>
      <c r="CH11093" t="str">
        <v>DEJAR</v>
      </c>
      <c r="CJ11093" t="str">
        <v>DEJAR</v>
      </c>
      <c r="CL11093" t="str">
        <v>DEJAR</v>
      </c>
      <c r="CN11093" t="str">
        <v>DEJAR</v>
      </c>
      <c r="CP11093" t="str">
        <v>DEJAR</v>
      </c>
    </row>
    <row r="11094" spans="1:94" x14ac:dyDescent="0.3">
      <c r="A11094" s="10">
        <v>0</v>
      </c>
      <c r="B11094" s="11">
        <v>0</v>
      </c>
      <c r="C11094" s="11">
        <v>0</v>
      </c>
      <c r="D11094" s="11">
        <v>0</v>
      </c>
      <c r="E11094" s="11">
        <v>11</v>
      </c>
      <c r="F11094" s="11">
        <v>2123</v>
      </c>
      <c r="G11094" s="11">
        <v>1.8181817999999999E-2</v>
      </c>
      <c r="H11094" s="11">
        <v>3.6363635999999998E-2</v>
      </c>
      <c r="I11094" s="11">
        <v>0</v>
      </c>
      <c r="J11094" s="11">
        <v>0</v>
      </c>
      <c r="K11094" s="11">
        <v>0</v>
      </c>
      <c r="L11094" s="11">
        <v>0</v>
      </c>
      <c r="M11094" s="11">
        <v>0</v>
      </c>
      <c r="N11094" s="11">
        <v>0</v>
      </c>
      <c r="O11094" s="11">
        <v>0</v>
      </c>
      <c r="P11094" s="11">
        <v>0</v>
      </c>
      <c r="Q11094" s="11">
        <v>0</v>
      </c>
      <c r="R11094" s="11">
        <v>0</v>
      </c>
      <c r="S11094" s="11">
        <v>0</v>
      </c>
      <c r="T11094" s="11">
        <v>0</v>
      </c>
      <c r="U11094" s="11">
        <v>0</v>
      </c>
      <c r="V11094" s="11">
        <v>1</v>
      </c>
      <c r="W11094" s="11">
        <v>0</v>
      </c>
      <c r="X11094" s="11">
        <v>1</v>
      </c>
      <c r="Y11094" s="11">
        <v>0</v>
      </c>
      <c r="Z11094" s="11">
        <v>0</v>
      </c>
      <c r="AA11094" s="11">
        <v>0</v>
      </c>
      <c r="AB11094" s="11">
        <v>0</v>
      </c>
      <c r="AC11094" s="11">
        <v>0</v>
      </c>
      <c r="AD11094" s="11">
        <v>0</v>
      </c>
      <c r="AE11094" s="11">
        <v>0</v>
      </c>
      <c r="AF11094" s="11">
        <v>1</v>
      </c>
      <c r="AG11094" s="11">
        <v>0</v>
      </c>
      <c r="AH11094" s="11">
        <v>0</v>
      </c>
      <c r="AI11094" s="11">
        <v>0</v>
      </c>
      <c r="AJ11094" s="11">
        <v>0</v>
      </c>
      <c r="AK11094" s="11">
        <v>0</v>
      </c>
      <c r="AL11094" s="11">
        <v>0</v>
      </c>
      <c r="AM11094" s="11">
        <v>0</v>
      </c>
      <c r="AN11094" s="11">
        <v>0</v>
      </c>
      <c r="AO11094" s="11">
        <v>0</v>
      </c>
      <c r="AP11094" s="11">
        <v>0</v>
      </c>
      <c r="AQ11094" s="11">
        <v>0</v>
      </c>
      <c r="AR11094" s="11">
        <v>1</v>
      </c>
      <c r="AS11094" s="11">
        <v>0</v>
      </c>
      <c r="AT11094" s="11">
        <v>0</v>
      </c>
      <c r="AU11094" s="11">
        <v>0</v>
      </c>
      <c r="AV11094" s="11">
        <v>0</v>
      </c>
      <c r="AW11094" s="11">
        <v>0</v>
      </c>
      <c r="AX11094" s="11">
        <v>0</v>
      </c>
      <c r="AY11094" s="11">
        <v>0</v>
      </c>
      <c r="AZ11094" s="11">
        <v>0</v>
      </c>
      <c r="BA11094" s="11">
        <v>0</v>
      </c>
      <c r="BB11094" s="11">
        <v>0</v>
      </c>
      <c r="BC11094" s="11">
        <v>0</v>
      </c>
      <c r="BD11094" s="11">
        <v>0</v>
      </c>
      <c r="BE11094" s="11">
        <v>0</v>
      </c>
      <c r="BF11094" s="11">
        <v>1</v>
      </c>
      <c r="BG11094" s="11">
        <v>0</v>
      </c>
      <c r="BH11094" s="11">
        <v>0</v>
      </c>
      <c r="BI11094" s="11">
        <v>0</v>
      </c>
      <c r="BJ11094" s="11">
        <v>0</v>
      </c>
      <c r="BK11094" s="11">
        <v>0</v>
      </c>
      <c r="BL11094" s="11">
        <v>0</v>
      </c>
      <c r="BM11094" s="11">
        <v>0</v>
      </c>
      <c r="BN11094" s="11">
        <v>0</v>
      </c>
      <c r="BO11094" s="11">
        <v>0</v>
      </c>
      <c r="BP11094" s="11">
        <v>0</v>
      </c>
      <c r="BQ11094" s="11">
        <v>0</v>
      </c>
      <c r="BR11094" s="11">
        <v>0</v>
      </c>
      <c r="BS11094" s="11">
        <v>0</v>
      </c>
      <c r="BT11094" s="11">
        <v>0</v>
      </c>
      <c r="BU11094" s="11">
        <v>0</v>
      </c>
      <c r="BV11094" s="11">
        <v>0</v>
      </c>
      <c r="BW11094" s="11">
        <v>1</v>
      </c>
      <c r="BX11094" s="11">
        <v>0</v>
      </c>
      <c r="BY11094" s="12">
        <v>0</v>
      </c>
      <c r="CB11094" t="str">
        <v>DEJAR</v>
      </c>
      <c r="CD11094" t="str">
        <v>DEJAR</v>
      </c>
      <c r="CF11094" t="str">
        <v>DEJAR</v>
      </c>
      <c r="CH11094" t="str">
        <v>DEJAR</v>
      </c>
      <c r="CJ11094" t="str">
        <v>DEJAR</v>
      </c>
      <c r="CL11094" t="str">
        <v>DEJAR</v>
      </c>
      <c r="CN11094" t="str">
        <v>DEJAR</v>
      </c>
      <c r="CP11094" t="str">
        <v>DEJAR</v>
      </c>
    </row>
    <row r="11095" spans="1:94" x14ac:dyDescent="0.3">
      <c r="A11095" s="7">
        <v>0</v>
      </c>
      <c r="B11095" s="8">
        <v>0</v>
      </c>
      <c r="C11095" s="8">
        <v>0</v>
      </c>
      <c r="D11095" s="8">
        <v>0</v>
      </c>
      <c r="E11095" s="8">
        <v>7</v>
      </c>
      <c r="F11095" s="8">
        <v>133.5</v>
      </c>
      <c r="G11095" s="8">
        <v>0</v>
      </c>
      <c r="H11095" s="8">
        <v>2.5000000000000001E-2</v>
      </c>
      <c r="I11095" s="8">
        <v>0</v>
      </c>
      <c r="J11095" s="8">
        <v>0</v>
      </c>
      <c r="K11095" s="8">
        <v>0</v>
      </c>
      <c r="L11095" s="8">
        <v>0</v>
      </c>
      <c r="M11095" s="8">
        <v>0</v>
      </c>
      <c r="N11095" s="8">
        <v>0</v>
      </c>
      <c r="O11095" s="8">
        <v>0</v>
      </c>
      <c r="P11095" s="8">
        <v>0</v>
      </c>
      <c r="Q11095" s="8">
        <v>0</v>
      </c>
      <c r="R11095" s="8">
        <v>0</v>
      </c>
      <c r="S11095" s="8">
        <v>0</v>
      </c>
      <c r="T11095" s="8">
        <v>0</v>
      </c>
      <c r="U11095" s="8">
        <v>1</v>
      </c>
      <c r="V11095" s="8">
        <v>0</v>
      </c>
      <c r="W11095" s="8">
        <v>0</v>
      </c>
      <c r="X11095" s="8">
        <v>1</v>
      </c>
      <c r="Y11095" s="8">
        <v>0</v>
      </c>
      <c r="Z11095" s="8">
        <v>0</v>
      </c>
      <c r="AA11095" s="8">
        <v>0</v>
      </c>
      <c r="AB11095" s="8">
        <v>0</v>
      </c>
      <c r="AC11095" s="8">
        <v>0</v>
      </c>
      <c r="AD11095" s="8">
        <v>0</v>
      </c>
      <c r="AE11095" s="8">
        <v>0</v>
      </c>
      <c r="AF11095" s="8">
        <v>1</v>
      </c>
      <c r="AG11095" s="8">
        <v>0</v>
      </c>
      <c r="AH11095" s="8">
        <v>0</v>
      </c>
      <c r="AI11095" s="8">
        <v>0</v>
      </c>
      <c r="AJ11095" s="8">
        <v>0</v>
      </c>
      <c r="AK11095" s="8">
        <v>0</v>
      </c>
      <c r="AL11095" s="8">
        <v>0</v>
      </c>
      <c r="AM11095" s="8">
        <v>0</v>
      </c>
      <c r="AN11095" s="8">
        <v>0</v>
      </c>
      <c r="AO11095" s="8">
        <v>0</v>
      </c>
      <c r="AP11095" s="8">
        <v>0</v>
      </c>
      <c r="AQ11095" s="8">
        <v>0</v>
      </c>
      <c r="AR11095" s="8">
        <v>0</v>
      </c>
      <c r="AS11095" s="8">
        <v>0</v>
      </c>
      <c r="AT11095" s="8">
        <v>0</v>
      </c>
      <c r="AU11095" s="8">
        <v>0</v>
      </c>
      <c r="AV11095" s="8">
        <v>0</v>
      </c>
      <c r="AW11095" s="8">
        <v>1</v>
      </c>
      <c r="AX11095" s="8">
        <v>0</v>
      </c>
      <c r="AY11095" s="8">
        <v>0</v>
      </c>
      <c r="AZ11095" s="8">
        <v>0</v>
      </c>
      <c r="BA11095" s="8">
        <v>0</v>
      </c>
      <c r="BB11095" s="8">
        <v>0</v>
      </c>
      <c r="BC11095" s="8">
        <v>0</v>
      </c>
      <c r="BD11095" s="8">
        <v>0</v>
      </c>
      <c r="BE11095" s="8">
        <v>0</v>
      </c>
      <c r="BF11095" s="8">
        <v>1</v>
      </c>
      <c r="BG11095" s="8">
        <v>0</v>
      </c>
      <c r="BH11095" s="8">
        <v>0</v>
      </c>
      <c r="BI11095" s="8">
        <v>0</v>
      </c>
      <c r="BJ11095" s="8">
        <v>0</v>
      </c>
      <c r="BK11095" s="8">
        <v>0</v>
      </c>
      <c r="BL11095" s="8">
        <v>0</v>
      </c>
      <c r="BM11095" s="8">
        <v>0</v>
      </c>
      <c r="BN11095" s="8">
        <v>0</v>
      </c>
      <c r="BO11095" s="8">
        <v>0</v>
      </c>
      <c r="BP11095" s="8">
        <v>0</v>
      </c>
      <c r="BQ11095" s="8">
        <v>0</v>
      </c>
      <c r="BR11095" s="8">
        <v>0</v>
      </c>
      <c r="BS11095" s="8">
        <v>0</v>
      </c>
      <c r="BT11095" s="8">
        <v>0</v>
      </c>
      <c r="BU11095" s="8">
        <v>0</v>
      </c>
      <c r="BV11095" s="8">
        <v>1</v>
      </c>
      <c r="BW11095" s="8">
        <v>0</v>
      </c>
      <c r="BX11095" s="8">
        <v>0</v>
      </c>
      <c r="BY11095" s="9">
        <v>0</v>
      </c>
      <c r="CB11095" t="str">
        <v>DEJAR</v>
      </c>
      <c r="CD11095" t="str">
        <v>DEJAR</v>
      </c>
      <c r="CF11095" t="str">
        <v>DEJAR</v>
      </c>
      <c r="CH11095" t="str">
        <v>DEJAR</v>
      </c>
      <c r="CJ11095" t="str">
        <v>DEJAR</v>
      </c>
      <c r="CL11095" t="str">
        <v>DEJAR</v>
      </c>
      <c r="CN11095" t="str">
        <v>DEJAR</v>
      </c>
      <c r="CP11095" t="str">
        <v>DEJAR</v>
      </c>
    </row>
    <row r="11096" spans="1:94" x14ac:dyDescent="0.3">
      <c r="A11096" s="10">
        <v>1</v>
      </c>
      <c r="B11096" s="11">
        <v>12</v>
      </c>
      <c r="C11096" s="11">
        <v>0</v>
      </c>
      <c r="D11096" s="11">
        <v>0</v>
      </c>
      <c r="E11096" s="11">
        <v>43</v>
      </c>
      <c r="F11096" s="11">
        <v>8518857143</v>
      </c>
      <c r="G11096" s="11">
        <v>0</v>
      </c>
      <c r="H11096" s="11">
        <v>9.8837209999999998E-3</v>
      </c>
      <c r="I11096" s="11">
        <v>1165996434</v>
      </c>
      <c r="J11096" s="11">
        <v>0</v>
      </c>
      <c r="K11096" s="11">
        <v>0</v>
      </c>
      <c r="L11096" s="11">
        <v>0</v>
      </c>
      <c r="M11096" s="11">
        <v>0</v>
      </c>
      <c r="N11096" s="11">
        <v>0</v>
      </c>
      <c r="O11096" s="11">
        <v>0</v>
      </c>
      <c r="P11096" s="11">
        <v>0</v>
      </c>
      <c r="Q11096" s="11">
        <v>0</v>
      </c>
      <c r="R11096" s="11">
        <v>0</v>
      </c>
      <c r="S11096" s="11">
        <v>0</v>
      </c>
      <c r="T11096" s="11">
        <v>0</v>
      </c>
      <c r="U11096" s="11">
        <v>1</v>
      </c>
      <c r="V11096" s="11">
        <v>0</v>
      </c>
      <c r="W11096" s="11">
        <v>0</v>
      </c>
      <c r="X11096" s="11">
        <v>1</v>
      </c>
      <c r="Y11096" s="11">
        <v>0</v>
      </c>
      <c r="Z11096" s="11">
        <v>0</v>
      </c>
      <c r="AA11096" s="11">
        <v>0</v>
      </c>
      <c r="AB11096" s="11">
        <v>0</v>
      </c>
      <c r="AC11096" s="11">
        <v>0</v>
      </c>
      <c r="AD11096" s="11">
        <v>0</v>
      </c>
      <c r="AE11096" s="11">
        <v>0</v>
      </c>
      <c r="AF11096" s="11">
        <v>1</v>
      </c>
      <c r="AG11096" s="11">
        <v>0</v>
      </c>
      <c r="AH11096" s="11">
        <v>0</v>
      </c>
      <c r="AI11096" s="11">
        <v>0</v>
      </c>
      <c r="AJ11096" s="11">
        <v>0</v>
      </c>
      <c r="AK11096" s="11">
        <v>0</v>
      </c>
      <c r="AL11096" s="11">
        <v>0</v>
      </c>
      <c r="AM11096" s="11">
        <v>0</v>
      </c>
      <c r="AN11096" s="11">
        <v>0</v>
      </c>
      <c r="AO11096" s="11">
        <v>0</v>
      </c>
      <c r="AP11096" s="11">
        <v>0</v>
      </c>
      <c r="AQ11096" s="11">
        <v>0</v>
      </c>
      <c r="AR11096" s="11">
        <v>1</v>
      </c>
      <c r="AS11096" s="11">
        <v>0</v>
      </c>
      <c r="AT11096" s="11">
        <v>0</v>
      </c>
      <c r="AU11096" s="11">
        <v>0</v>
      </c>
      <c r="AV11096" s="11">
        <v>0</v>
      </c>
      <c r="AW11096" s="11">
        <v>0</v>
      </c>
      <c r="AX11096" s="11">
        <v>0</v>
      </c>
      <c r="AY11096" s="11">
        <v>0</v>
      </c>
      <c r="AZ11096" s="11">
        <v>0</v>
      </c>
      <c r="BA11096" s="11">
        <v>0</v>
      </c>
      <c r="BB11096" s="11">
        <v>0</v>
      </c>
      <c r="BC11096" s="11">
        <v>0</v>
      </c>
      <c r="BD11096" s="11">
        <v>0</v>
      </c>
      <c r="BE11096" s="11">
        <v>0</v>
      </c>
      <c r="BF11096" s="11">
        <v>0</v>
      </c>
      <c r="BG11096" s="11">
        <v>0</v>
      </c>
      <c r="BH11096" s="11">
        <v>0</v>
      </c>
      <c r="BI11096" s="11">
        <v>0</v>
      </c>
      <c r="BJ11096" s="11">
        <v>0</v>
      </c>
      <c r="BK11096" s="11">
        <v>0</v>
      </c>
      <c r="BL11096" s="11">
        <v>0</v>
      </c>
      <c r="BM11096" s="11">
        <v>0</v>
      </c>
      <c r="BN11096" s="11">
        <v>0</v>
      </c>
      <c r="BO11096" s="11">
        <v>0</v>
      </c>
      <c r="BP11096" s="11">
        <v>0</v>
      </c>
      <c r="BQ11096" s="11">
        <v>0</v>
      </c>
      <c r="BR11096" s="11">
        <v>0</v>
      </c>
      <c r="BS11096" s="11">
        <v>0</v>
      </c>
      <c r="BT11096" s="11">
        <v>0</v>
      </c>
      <c r="BU11096" s="11">
        <v>0</v>
      </c>
      <c r="BV11096" s="11">
        <v>0</v>
      </c>
      <c r="BW11096" s="11">
        <v>1</v>
      </c>
      <c r="BX11096" s="11">
        <v>0</v>
      </c>
      <c r="BY11096" s="12">
        <v>1</v>
      </c>
      <c r="CB11096" t="str">
        <v>DEJAR</v>
      </c>
      <c r="CD11096" t="str">
        <v>DEJAR</v>
      </c>
      <c r="CF11096" t="str">
        <v>DEJAR</v>
      </c>
      <c r="CH11096" t="str">
        <v>DEJAR</v>
      </c>
      <c r="CJ11096" t="str">
        <v>DEJAR</v>
      </c>
      <c r="CL11096" t="str">
        <v>DEJAR</v>
      </c>
      <c r="CN11096" t="str">
        <v>DEJAR</v>
      </c>
      <c r="CP11096" t="str">
        <v>DEJAR</v>
      </c>
    </row>
    <row r="11097" spans="1:94" x14ac:dyDescent="0.3">
      <c r="A11097" s="7">
        <v>2</v>
      </c>
      <c r="B11097" s="8">
        <v>113</v>
      </c>
      <c r="C11097" s="8">
        <v>2</v>
      </c>
      <c r="D11097" s="8">
        <v>501</v>
      </c>
      <c r="E11097" s="8">
        <v>14</v>
      </c>
      <c r="F11097" s="8">
        <v>381.75</v>
      </c>
      <c r="G11097" s="8">
        <v>0</v>
      </c>
      <c r="H11097" s="8">
        <v>3.5294117999999999E-2</v>
      </c>
      <c r="I11097" s="8">
        <v>0</v>
      </c>
      <c r="J11097" s="8">
        <v>0</v>
      </c>
      <c r="K11097" s="8">
        <v>0</v>
      </c>
      <c r="L11097" s="8">
        <v>0</v>
      </c>
      <c r="M11097" s="8">
        <v>0</v>
      </c>
      <c r="N11097" s="8">
        <v>0</v>
      </c>
      <c r="O11097" s="8">
        <v>0</v>
      </c>
      <c r="P11097" s="8">
        <v>0</v>
      </c>
      <c r="Q11097" s="8">
        <v>0</v>
      </c>
      <c r="R11097" s="8">
        <v>0</v>
      </c>
      <c r="S11097" s="8">
        <v>0</v>
      </c>
      <c r="T11097" s="8">
        <v>0</v>
      </c>
      <c r="U11097" s="8">
        <v>0</v>
      </c>
      <c r="V11097" s="8">
        <v>1</v>
      </c>
      <c r="W11097" s="8">
        <v>0</v>
      </c>
      <c r="X11097" s="8">
        <v>1</v>
      </c>
      <c r="Y11097" s="8">
        <v>0</v>
      </c>
      <c r="Z11097" s="8">
        <v>0</v>
      </c>
      <c r="AA11097" s="8">
        <v>0</v>
      </c>
      <c r="AB11097" s="8">
        <v>0</v>
      </c>
      <c r="AC11097" s="8">
        <v>0</v>
      </c>
      <c r="AD11097" s="8">
        <v>0</v>
      </c>
      <c r="AE11097" s="8">
        <v>0</v>
      </c>
      <c r="AF11097" s="8">
        <v>0</v>
      </c>
      <c r="AG11097" s="8">
        <v>0</v>
      </c>
      <c r="AH11097" s="8">
        <v>0</v>
      </c>
      <c r="AI11097" s="8">
        <v>0</v>
      </c>
      <c r="AJ11097" s="8">
        <v>0</v>
      </c>
      <c r="AK11097" s="8">
        <v>0</v>
      </c>
      <c r="AL11097" s="8">
        <v>0</v>
      </c>
      <c r="AM11097" s="8">
        <v>0</v>
      </c>
      <c r="AN11097" s="8">
        <v>1</v>
      </c>
      <c r="AO11097" s="8">
        <v>0</v>
      </c>
      <c r="AP11097" s="8">
        <v>0</v>
      </c>
      <c r="AQ11097" s="8">
        <v>0</v>
      </c>
      <c r="AR11097" s="8">
        <v>0</v>
      </c>
      <c r="AS11097" s="8">
        <v>1</v>
      </c>
      <c r="AT11097" s="8">
        <v>0</v>
      </c>
      <c r="AU11097" s="8">
        <v>0</v>
      </c>
      <c r="AV11097" s="8">
        <v>0</v>
      </c>
      <c r="AW11097" s="8">
        <v>0</v>
      </c>
      <c r="AX11097" s="8">
        <v>0</v>
      </c>
      <c r="AY11097" s="8">
        <v>0</v>
      </c>
      <c r="AZ11097" s="8">
        <v>0</v>
      </c>
      <c r="BA11097" s="8">
        <v>0</v>
      </c>
      <c r="BB11097" s="8">
        <v>0</v>
      </c>
      <c r="BC11097" s="8">
        <v>0</v>
      </c>
      <c r="BD11097" s="8">
        <v>0</v>
      </c>
      <c r="BE11097" s="8">
        <v>0</v>
      </c>
      <c r="BF11097" s="8">
        <v>0</v>
      </c>
      <c r="BG11097" s="8">
        <v>0</v>
      </c>
      <c r="BH11097" s="8">
        <v>0</v>
      </c>
      <c r="BI11097" s="8">
        <v>0</v>
      </c>
      <c r="BJ11097" s="8">
        <v>0</v>
      </c>
      <c r="BK11097" s="8">
        <v>0</v>
      </c>
      <c r="BL11097" s="8">
        <v>0</v>
      </c>
      <c r="BM11097" s="8">
        <v>0</v>
      </c>
      <c r="BN11097" s="8">
        <v>0</v>
      </c>
      <c r="BO11097" s="8">
        <v>0</v>
      </c>
      <c r="BP11097" s="8">
        <v>0</v>
      </c>
      <c r="BQ11097" s="8">
        <v>0</v>
      </c>
      <c r="BR11097" s="8">
        <v>0</v>
      </c>
      <c r="BS11097" s="8">
        <v>0</v>
      </c>
      <c r="BT11097" s="8">
        <v>0</v>
      </c>
      <c r="BU11097" s="8">
        <v>0</v>
      </c>
      <c r="BV11097" s="8">
        <v>0</v>
      </c>
      <c r="BW11097" s="8">
        <v>1</v>
      </c>
      <c r="BX11097" s="8">
        <v>0</v>
      </c>
      <c r="BY11097" s="9">
        <v>0</v>
      </c>
      <c r="CB11097" t="str">
        <v>DEJAR</v>
      </c>
      <c r="CD11097" t="str">
        <v>DEJAR</v>
      </c>
      <c r="CF11097" t="str">
        <v>DEJAR</v>
      </c>
      <c r="CH11097" t="str">
        <v>DEJAR</v>
      </c>
      <c r="CJ11097" t="str">
        <v>DEJAR</v>
      </c>
      <c r="CL11097" t="str">
        <v>DEJAR</v>
      </c>
      <c r="CN11097" t="str">
        <v>DEJAR</v>
      </c>
      <c r="CP11097" t="str">
        <v>DEJAR</v>
      </c>
    </row>
    <row r="11098" spans="1:94" x14ac:dyDescent="0.3">
      <c r="A11098" s="10">
        <v>2</v>
      </c>
      <c r="B11098" s="11">
        <v>45.5</v>
      </c>
      <c r="C11098" s="11">
        <v>0</v>
      </c>
      <c r="D11098" s="11">
        <v>0</v>
      </c>
      <c r="E11098" s="11">
        <v>22</v>
      </c>
      <c r="F11098" s="11">
        <v>535</v>
      </c>
      <c r="G11098" s="11">
        <v>0</v>
      </c>
      <c r="H11098" s="11">
        <v>2.5000000000000001E-2</v>
      </c>
      <c r="I11098" s="11">
        <v>9650250036</v>
      </c>
      <c r="J11098" s="11">
        <v>0</v>
      </c>
      <c r="K11098" s="11">
        <v>0</v>
      </c>
      <c r="L11098" s="11">
        <v>0</v>
      </c>
      <c r="M11098" s="11">
        <v>0</v>
      </c>
      <c r="N11098" s="11">
        <v>0</v>
      </c>
      <c r="O11098" s="11">
        <v>0</v>
      </c>
      <c r="P11098" s="11">
        <v>0</v>
      </c>
      <c r="Q11098" s="11">
        <v>0</v>
      </c>
      <c r="R11098" s="11">
        <v>0</v>
      </c>
      <c r="S11098" s="11">
        <v>0</v>
      </c>
      <c r="T11098" s="11">
        <v>0</v>
      </c>
      <c r="U11098" s="11">
        <v>1</v>
      </c>
      <c r="V11098" s="11">
        <v>0</v>
      </c>
      <c r="W11098" s="11">
        <v>0</v>
      </c>
      <c r="X11098" s="11">
        <v>1</v>
      </c>
      <c r="Y11098" s="11">
        <v>0</v>
      </c>
      <c r="Z11098" s="11">
        <v>0</v>
      </c>
      <c r="AA11098" s="11">
        <v>0</v>
      </c>
      <c r="AB11098" s="11">
        <v>0</v>
      </c>
      <c r="AC11098" s="11">
        <v>0</v>
      </c>
      <c r="AD11098" s="11">
        <v>0</v>
      </c>
      <c r="AE11098" s="11">
        <v>0</v>
      </c>
      <c r="AF11098" s="11">
        <v>1</v>
      </c>
      <c r="AG11098" s="11">
        <v>0</v>
      </c>
      <c r="AH11098" s="11">
        <v>0</v>
      </c>
      <c r="AI11098" s="11">
        <v>0</v>
      </c>
      <c r="AJ11098" s="11">
        <v>0</v>
      </c>
      <c r="AK11098" s="11">
        <v>0</v>
      </c>
      <c r="AL11098" s="11">
        <v>0</v>
      </c>
      <c r="AM11098" s="11">
        <v>0</v>
      </c>
      <c r="AN11098" s="11">
        <v>0</v>
      </c>
      <c r="AO11098" s="11">
        <v>0</v>
      </c>
      <c r="AP11098" s="11">
        <v>0</v>
      </c>
      <c r="AQ11098" s="11">
        <v>0</v>
      </c>
      <c r="AR11098" s="11">
        <v>0</v>
      </c>
      <c r="AS11098" s="11">
        <v>0</v>
      </c>
      <c r="AT11098" s="11">
        <v>1</v>
      </c>
      <c r="AU11098" s="11">
        <v>0</v>
      </c>
      <c r="AV11098" s="11">
        <v>0</v>
      </c>
      <c r="AW11098" s="11">
        <v>0</v>
      </c>
      <c r="AX11098" s="11">
        <v>0</v>
      </c>
      <c r="AY11098" s="11">
        <v>0</v>
      </c>
      <c r="AZ11098" s="11">
        <v>0</v>
      </c>
      <c r="BA11098" s="11">
        <v>0</v>
      </c>
      <c r="BB11098" s="11">
        <v>0</v>
      </c>
      <c r="BC11098" s="11">
        <v>0</v>
      </c>
      <c r="BD11098" s="11">
        <v>0</v>
      </c>
      <c r="BE11098" s="11">
        <v>0</v>
      </c>
      <c r="BF11098" s="11">
        <v>0</v>
      </c>
      <c r="BG11098" s="11">
        <v>0</v>
      </c>
      <c r="BH11098" s="11">
        <v>0</v>
      </c>
      <c r="BI11098" s="11">
        <v>0</v>
      </c>
      <c r="BJ11098" s="11">
        <v>0</v>
      </c>
      <c r="BK11098" s="11">
        <v>1</v>
      </c>
      <c r="BL11098" s="11">
        <v>0</v>
      </c>
      <c r="BM11098" s="11">
        <v>0</v>
      </c>
      <c r="BN11098" s="11">
        <v>0</v>
      </c>
      <c r="BO11098" s="11">
        <v>0</v>
      </c>
      <c r="BP11098" s="11">
        <v>0</v>
      </c>
      <c r="BQ11098" s="11">
        <v>0</v>
      </c>
      <c r="BR11098" s="11">
        <v>0</v>
      </c>
      <c r="BS11098" s="11">
        <v>0</v>
      </c>
      <c r="BT11098" s="11">
        <v>0</v>
      </c>
      <c r="BU11098" s="11">
        <v>0</v>
      </c>
      <c r="BV11098" s="11">
        <v>0</v>
      </c>
      <c r="BW11098" s="11">
        <v>1</v>
      </c>
      <c r="BX11098" s="11">
        <v>1</v>
      </c>
      <c r="BY11098" s="12">
        <v>1</v>
      </c>
      <c r="CB11098" t="str">
        <v>DEJAR</v>
      </c>
      <c r="CD11098" t="str">
        <v>DEJAR</v>
      </c>
      <c r="CF11098" t="str">
        <v>DEJAR</v>
      </c>
      <c r="CH11098" t="str">
        <v>DEJAR</v>
      </c>
      <c r="CJ11098" t="str">
        <v>DEJAR</v>
      </c>
      <c r="CL11098" t="str">
        <v>DEJAR</v>
      </c>
      <c r="CN11098" t="str">
        <v>QUITAR</v>
      </c>
      <c r="CP11098" t="str">
        <v>DEJAR</v>
      </c>
    </row>
    <row r="11099" spans="1:94" x14ac:dyDescent="0.3">
      <c r="A11099" s="7">
        <v>0</v>
      </c>
      <c r="B11099" s="8">
        <v>0</v>
      </c>
      <c r="C11099" s="8">
        <v>0</v>
      </c>
      <c r="D11099" s="8">
        <v>0</v>
      </c>
      <c r="E11099" s="8">
        <v>2</v>
      </c>
      <c r="F11099" s="8">
        <v>0</v>
      </c>
      <c r="G11099" s="8">
        <v>0.2</v>
      </c>
      <c r="H11099" s="8">
        <v>0.2</v>
      </c>
      <c r="I11099" s="8">
        <v>0</v>
      </c>
      <c r="J11099" s="8">
        <v>0</v>
      </c>
      <c r="K11099" s="8">
        <v>0</v>
      </c>
      <c r="L11099" s="8">
        <v>0</v>
      </c>
      <c r="M11099" s="8">
        <v>0</v>
      </c>
      <c r="N11099" s="8">
        <v>0</v>
      </c>
      <c r="O11099" s="8">
        <v>0</v>
      </c>
      <c r="P11099" s="8">
        <v>0</v>
      </c>
      <c r="Q11099" s="8">
        <v>0</v>
      </c>
      <c r="R11099" s="8">
        <v>0</v>
      </c>
      <c r="S11099" s="8">
        <v>0</v>
      </c>
      <c r="T11099" s="8">
        <v>0</v>
      </c>
      <c r="U11099" s="8">
        <v>1</v>
      </c>
      <c r="V11099" s="8">
        <v>0</v>
      </c>
      <c r="W11099" s="8">
        <v>1</v>
      </c>
      <c r="X11099" s="8">
        <v>0</v>
      </c>
      <c r="Y11099" s="8">
        <v>0</v>
      </c>
      <c r="Z11099" s="8">
        <v>0</v>
      </c>
      <c r="AA11099" s="8">
        <v>0</v>
      </c>
      <c r="AB11099" s="8">
        <v>0</v>
      </c>
      <c r="AC11099" s="8">
        <v>0</v>
      </c>
      <c r="AD11099" s="8">
        <v>0</v>
      </c>
      <c r="AE11099" s="8">
        <v>1</v>
      </c>
      <c r="AF11099" s="8">
        <v>0</v>
      </c>
      <c r="AG11099" s="8">
        <v>0</v>
      </c>
      <c r="AH11099" s="8">
        <v>0</v>
      </c>
      <c r="AI11099" s="8">
        <v>0</v>
      </c>
      <c r="AJ11099" s="8">
        <v>0</v>
      </c>
      <c r="AK11099" s="8">
        <v>0</v>
      </c>
      <c r="AL11099" s="8">
        <v>0</v>
      </c>
      <c r="AM11099" s="8">
        <v>0</v>
      </c>
      <c r="AN11099" s="8">
        <v>0</v>
      </c>
      <c r="AO11099" s="8">
        <v>0</v>
      </c>
      <c r="AP11099" s="8">
        <v>0</v>
      </c>
      <c r="AQ11099" s="8">
        <v>0</v>
      </c>
      <c r="AR11099" s="8">
        <v>1</v>
      </c>
      <c r="AS11099" s="8">
        <v>0</v>
      </c>
      <c r="AT11099" s="8">
        <v>0</v>
      </c>
      <c r="AU11099" s="8">
        <v>0</v>
      </c>
      <c r="AV11099" s="8">
        <v>0</v>
      </c>
      <c r="AW11099" s="8">
        <v>0</v>
      </c>
      <c r="AX11099" s="8">
        <v>0</v>
      </c>
      <c r="AY11099" s="8">
        <v>0</v>
      </c>
      <c r="AZ11099" s="8">
        <v>0</v>
      </c>
      <c r="BA11099" s="8">
        <v>0</v>
      </c>
      <c r="BB11099" s="8">
        <v>0</v>
      </c>
      <c r="BC11099" s="8">
        <v>0</v>
      </c>
      <c r="BD11099" s="8">
        <v>0</v>
      </c>
      <c r="BE11099" s="8">
        <v>0</v>
      </c>
      <c r="BF11099" s="8">
        <v>0</v>
      </c>
      <c r="BG11099" s="8">
        <v>0</v>
      </c>
      <c r="BH11099" s="8">
        <v>1</v>
      </c>
      <c r="BI11099" s="8">
        <v>0</v>
      </c>
      <c r="BJ11099" s="8">
        <v>0</v>
      </c>
      <c r="BK11099" s="8">
        <v>0</v>
      </c>
      <c r="BL11099" s="8">
        <v>0</v>
      </c>
      <c r="BM11099" s="8">
        <v>0</v>
      </c>
      <c r="BN11099" s="8">
        <v>0</v>
      </c>
      <c r="BO11099" s="8">
        <v>0</v>
      </c>
      <c r="BP11099" s="8">
        <v>0</v>
      </c>
      <c r="BQ11099" s="8">
        <v>0</v>
      </c>
      <c r="BR11099" s="8">
        <v>0</v>
      </c>
      <c r="BS11099" s="8">
        <v>0</v>
      </c>
      <c r="BT11099" s="8">
        <v>0</v>
      </c>
      <c r="BU11099" s="8">
        <v>1</v>
      </c>
      <c r="BV11099" s="8">
        <v>0</v>
      </c>
      <c r="BW11099" s="8">
        <v>0</v>
      </c>
      <c r="BX11099" s="8">
        <v>0</v>
      </c>
      <c r="BY11099" s="9">
        <v>0</v>
      </c>
      <c r="CB11099" t="str">
        <v>DEJAR</v>
      </c>
      <c r="CD11099" t="str">
        <v>DEJAR</v>
      </c>
      <c r="CF11099" t="str">
        <v>DEJAR</v>
      </c>
      <c r="CH11099" t="str">
        <v>DEJAR</v>
      </c>
      <c r="CJ11099" t="str">
        <v>DEJAR</v>
      </c>
      <c r="CL11099" t="str">
        <v>DEJAR</v>
      </c>
      <c r="CN11099" t="str">
        <v>DEJAR</v>
      </c>
      <c r="CP11099" t="str">
        <v>DEJAR</v>
      </c>
    </row>
    <row r="11100" spans="1:94" x14ac:dyDescent="0.3">
      <c r="A11100" s="10">
        <v>9</v>
      </c>
      <c r="B11100" s="11">
        <v>2502222222</v>
      </c>
      <c r="C11100" s="11">
        <v>5</v>
      </c>
      <c r="D11100" s="11">
        <v>343875</v>
      </c>
      <c r="E11100" s="11">
        <v>82</v>
      </c>
      <c r="F11100" s="11">
        <v>5076380556</v>
      </c>
      <c r="G11100" s="11">
        <v>0</v>
      </c>
      <c r="H11100" s="11">
        <v>1.0982423999999999E-2</v>
      </c>
      <c r="I11100" s="11">
        <v>2841708136</v>
      </c>
      <c r="J11100" s="11">
        <v>0</v>
      </c>
      <c r="K11100" s="11">
        <v>0</v>
      </c>
      <c r="L11100" s="11">
        <v>0</v>
      </c>
      <c r="M11100" s="11">
        <v>0</v>
      </c>
      <c r="N11100" s="11">
        <v>0</v>
      </c>
      <c r="O11100" s="11">
        <v>0</v>
      </c>
      <c r="P11100" s="11">
        <v>0</v>
      </c>
      <c r="Q11100" s="11">
        <v>0</v>
      </c>
      <c r="R11100" s="11">
        <v>0</v>
      </c>
      <c r="S11100" s="11">
        <v>0</v>
      </c>
      <c r="T11100" s="11">
        <v>0</v>
      </c>
      <c r="U11100" s="11">
        <v>0</v>
      </c>
      <c r="V11100" s="11">
        <v>1</v>
      </c>
      <c r="W11100" s="11">
        <v>0</v>
      </c>
      <c r="X11100" s="11">
        <v>0</v>
      </c>
      <c r="Y11100" s="11">
        <v>1</v>
      </c>
      <c r="Z11100" s="11">
        <v>0</v>
      </c>
      <c r="AA11100" s="11">
        <v>0</v>
      </c>
      <c r="AB11100" s="11">
        <v>0</v>
      </c>
      <c r="AC11100" s="11">
        <v>0</v>
      </c>
      <c r="AD11100" s="11">
        <v>0</v>
      </c>
      <c r="AE11100" s="11">
        <v>0</v>
      </c>
      <c r="AF11100" s="11">
        <v>1</v>
      </c>
      <c r="AG11100" s="11">
        <v>0</v>
      </c>
      <c r="AH11100" s="11">
        <v>0</v>
      </c>
      <c r="AI11100" s="11">
        <v>0</v>
      </c>
      <c r="AJ11100" s="11">
        <v>0</v>
      </c>
      <c r="AK11100" s="11">
        <v>0</v>
      </c>
      <c r="AL11100" s="11">
        <v>0</v>
      </c>
      <c r="AM11100" s="11">
        <v>0</v>
      </c>
      <c r="AN11100" s="11">
        <v>0</v>
      </c>
      <c r="AO11100" s="11">
        <v>0</v>
      </c>
      <c r="AP11100" s="11">
        <v>0</v>
      </c>
      <c r="AQ11100" s="11">
        <v>0</v>
      </c>
      <c r="AR11100" s="11">
        <v>1</v>
      </c>
      <c r="AS11100" s="11">
        <v>0</v>
      </c>
      <c r="AT11100" s="11">
        <v>0</v>
      </c>
      <c r="AU11100" s="11">
        <v>0</v>
      </c>
      <c r="AV11100" s="11">
        <v>0</v>
      </c>
      <c r="AW11100" s="11">
        <v>0</v>
      </c>
      <c r="AX11100" s="11">
        <v>0</v>
      </c>
      <c r="AY11100" s="11">
        <v>0</v>
      </c>
      <c r="AZ11100" s="11">
        <v>0</v>
      </c>
      <c r="BA11100" s="11">
        <v>0</v>
      </c>
      <c r="BB11100" s="11">
        <v>0</v>
      </c>
      <c r="BC11100" s="11">
        <v>0</v>
      </c>
      <c r="BD11100" s="11">
        <v>0</v>
      </c>
      <c r="BE11100" s="11">
        <v>0</v>
      </c>
      <c r="BF11100" s="11">
        <v>0</v>
      </c>
      <c r="BG11100" s="11">
        <v>0</v>
      </c>
      <c r="BH11100" s="11">
        <v>0</v>
      </c>
      <c r="BI11100" s="11">
        <v>0</v>
      </c>
      <c r="BJ11100" s="11">
        <v>0</v>
      </c>
      <c r="BK11100" s="11">
        <v>0</v>
      </c>
      <c r="BL11100" s="11">
        <v>0</v>
      </c>
      <c r="BM11100" s="11">
        <v>1</v>
      </c>
      <c r="BN11100" s="11">
        <v>0</v>
      </c>
      <c r="BO11100" s="11">
        <v>0</v>
      </c>
      <c r="BP11100" s="11">
        <v>0</v>
      </c>
      <c r="BQ11100" s="11">
        <v>0</v>
      </c>
      <c r="BR11100" s="11">
        <v>0</v>
      </c>
      <c r="BS11100" s="11">
        <v>0</v>
      </c>
      <c r="BT11100" s="11">
        <v>0</v>
      </c>
      <c r="BU11100" s="11">
        <v>0</v>
      </c>
      <c r="BV11100" s="11">
        <v>0</v>
      </c>
      <c r="BW11100" s="11">
        <v>1</v>
      </c>
      <c r="BX11100" s="11">
        <v>0</v>
      </c>
      <c r="BY11100" s="12">
        <v>1</v>
      </c>
      <c r="CB11100" t="str">
        <v>DEJAR</v>
      </c>
      <c r="CD11100" t="str">
        <v>DEJAR</v>
      </c>
      <c r="CF11100" t="str">
        <v>DEJAR</v>
      </c>
      <c r="CH11100" t="str">
        <v>DEJAR</v>
      </c>
      <c r="CJ11100" t="str">
        <v>DEJAR</v>
      </c>
      <c r="CL11100" t="str">
        <v>DEJAR</v>
      </c>
      <c r="CN11100" t="str">
        <v>DEJAR</v>
      </c>
      <c r="CP11100" t="str">
        <v>DEJAR</v>
      </c>
    </row>
    <row r="11101" spans="1:94" x14ac:dyDescent="0.3">
      <c r="A11101" s="7">
        <v>2</v>
      </c>
      <c r="B11101" s="8">
        <v>42.5</v>
      </c>
      <c r="C11101" s="8">
        <v>2</v>
      </c>
      <c r="D11101" s="8">
        <v>10</v>
      </c>
      <c r="E11101" s="8">
        <v>43</v>
      </c>
      <c r="F11101" s="8">
        <v>1543.5</v>
      </c>
      <c r="G11101" s="8">
        <v>0</v>
      </c>
      <c r="H11101" s="8">
        <v>4.4444439999999997E-3</v>
      </c>
      <c r="I11101" s="8">
        <v>8671344071</v>
      </c>
      <c r="J11101" s="8">
        <v>0</v>
      </c>
      <c r="K11101" s="8">
        <v>0</v>
      </c>
      <c r="L11101" s="8">
        <v>0</v>
      </c>
      <c r="M11101" s="8">
        <v>0</v>
      </c>
      <c r="N11101" s="8">
        <v>0</v>
      </c>
      <c r="O11101" s="8">
        <v>0</v>
      </c>
      <c r="P11101" s="8">
        <v>0</v>
      </c>
      <c r="Q11101" s="8">
        <v>0</v>
      </c>
      <c r="R11101" s="8">
        <v>0</v>
      </c>
      <c r="S11101" s="8">
        <v>0</v>
      </c>
      <c r="T11101" s="8">
        <v>0</v>
      </c>
      <c r="U11101" s="8">
        <v>0</v>
      </c>
      <c r="V11101" s="8">
        <v>1</v>
      </c>
      <c r="W11101" s="8">
        <v>0</v>
      </c>
      <c r="X11101" s="8">
        <v>0</v>
      </c>
      <c r="Y11101" s="8">
        <v>0</v>
      </c>
      <c r="Z11101" s="8">
        <v>0</v>
      </c>
      <c r="AA11101" s="8">
        <v>0</v>
      </c>
      <c r="AB11101" s="8">
        <v>0</v>
      </c>
      <c r="AC11101" s="8">
        <v>0</v>
      </c>
      <c r="AD11101" s="8">
        <v>1</v>
      </c>
      <c r="AE11101" s="8">
        <v>0</v>
      </c>
      <c r="AF11101" s="8">
        <v>0</v>
      </c>
      <c r="AG11101" s="8">
        <v>0</v>
      </c>
      <c r="AH11101" s="8">
        <v>0</v>
      </c>
      <c r="AI11101" s="8">
        <v>0</v>
      </c>
      <c r="AJ11101" s="8">
        <v>0</v>
      </c>
      <c r="AK11101" s="8">
        <v>0</v>
      </c>
      <c r="AL11101" s="8">
        <v>0</v>
      </c>
      <c r="AM11101" s="8">
        <v>0</v>
      </c>
      <c r="AN11101" s="8">
        <v>0</v>
      </c>
      <c r="AO11101" s="8">
        <v>0</v>
      </c>
      <c r="AP11101" s="8">
        <v>0</v>
      </c>
      <c r="AQ11101" s="8">
        <v>1</v>
      </c>
      <c r="AR11101" s="8">
        <v>0</v>
      </c>
      <c r="AS11101" s="8">
        <v>0</v>
      </c>
      <c r="AT11101" s="8">
        <v>0</v>
      </c>
      <c r="AU11101" s="8">
        <v>0</v>
      </c>
      <c r="AV11101" s="8">
        <v>0</v>
      </c>
      <c r="AW11101" s="8">
        <v>0</v>
      </c>
      <c r="AX11101" s="8">
        <v>0</v>
      </c>
      <c r="AY11101" s="8">
        <v>0</v>
      </c>
      <c r="AZ11101" s="8">
        <v>1</v>
      </c>
      <c r="BA11101" s="8">
        <v>0</v>
      </c>
      <c r="BB11101" s="8">
        <v>0</v>
      </c>
      <c r="BC11101" s="8">
        <v>0</v>
      </c>
      <c r="BD11101" s="8">
        <v>0</v>
      </c>
      <c r="BE11101" s="8">
        <v>0</v>
      </c>
      <c r="BF11101" s="8">
        <v>0</v>
      </c>
      <c r="BG11101" s="8">
        <v>0</v>
      </c>
      <c r="BH11101" s="8">
        <v>0</v>
      </c>
      <c r="BI11101" s="8">
        <v>0</v>
      </c>
      <c r="BJ11101" s="8">
        <v>0</v>
      </c>
      <c r="BK11101" s="8">
        <v>0</v>
      </c>
      <c r="BL11101" s="8">
        <v>0</v>
      </c>
      <c r="BM11101" s="8">
        <v>0</v>
      </c>
      <c r="BN11101" s="8">
        <v>0</v>
      </c>
      <c r="BO11101" s="8">
        <v>0</v>
      </c>
      <c r="BP11101" s="8">
        <v>0</v>
      </c>
      <c r="BQ11101" s="8">
        <v>0</v>
      </c>
      <c r="BR11101" s="8">
        <v>0</v>
      </c>
      <c r="BS11101" s="8">
        <v>0</v>
      </c>
      <c r="BT11101" s="8">
        <v>1</v>
      </c>
      <c r="BU11101" s="8">
        <v>0</v>
      </c>
      <c r="BV11101" s="8">
        <v>1</v>
      </c>
      <c r="BW11101" s="8">
        <v>0</v>
      </c>
      <c r="BX11101" s="8">
        <v>0</v>
      </c>
      <c r="BY11101" s="9">
        <v>1</v>
      </c>
      <c r="CB11101" t="str">
        <v>DEJAR</v>
      </c>
      <c r="CD11101" t="str">
        <v>DEJAR</v>
      </c>
      <c r="CF11101" t="str">
        <v>DEJAR</v>
      </c>
      <c r="CH11101" t="str">
        <v>DEJAR</v>
      </c>
      <c r="CJ11101" t="str">
        <v>DEJAR</v>
      </c>
      <c r="CL11101" t="str">
        <v>DEJAR</v>
      </c>
      <c r="CN11101" t="str">
        <v>DEJAR</v>
      </c>
      <c r="CP11101" t="str">
        <v>DEJAR</v>
      </c>
    </row>
    <row r="11102" spans="1:94" x14ac:dyDescent="0.3">
      <c r="A11102" s="10">
        <v>0</v>
      </c>
      <c r="B11102" s="11">
        <v>0</v>
      </c>
      <c r="C11102" s="11">
        <v>0</v>
      </c>
      <c r="D11102" s="11">
        <v>0</v>
      </c>
      <c r="E11102" s="11">
        <v>1</v>
      </c>
      <c r="F11102" s="11">
        <v>0</v>
      </c>
      <c r="G11102" s="11">
        <v>0.2</v>
      </c>
      <c r="H11102" s="11">
        <v>0.2</v>
      </c>
      <c r="I11102" s="11">
        <v>0</v>
      </c>
      <c r="J11102" s="11">
        <v>0</v>
      </c>
      <c r="K11102" s="11">
        <v>0</v>
      </c>
      <c r="L11102" s="11">
        <v>0</v>
      </c>
      <c r="M11102" s="11">
        <v>0</v>
      </c>
      <c r="N11102" s="11">
        <v>0</v>
      </c>
      <c r="O11102" s="11">
        <v>0</v>
      </c>
      <c r="P11102" s="11">
        <v>0</v>
      </c>
      <c r="Q11102" s="11">
        <v>0</v>
      </c>
      <c r="R11102" s="11">
        <v>0</v>
      </c>
      <c r="S11102" s="11">
        <v>0</v>
      </c>
      <c r="T11102" s="11">
        <v>0</v>
      </c>
      <c r="U11102" s="11">
        <v>1</v>
      </c>
      <c r="V11102" s="11">
        <v>0</v>
      </c>
      <c r="W11102" s="11">
        <v>0</v>
      </c>
      <c r="X11102" s="11">
        <v>0</v>
      </c>
      <c r="Y11102" s="11">
        <v>1</v>
      </c>
      <c r="Z11102" s="11">
        <v>0</v>
      </c>
      <c r="AA11102" s="11">
        <v>0</v>
      </c>
      <c r="AB11102" s="11">
        <v>0</v>
      </c>
      <c r="AC11102" s="11">
        <v>0</v>
      </c>
      <c r="AD11102" s="11">
        <v>0</v>
      </c>
      <c r="AE11102" s="11">
        <v>0</v>
      </c>
      <c r="AF11102" s="11">
        <v>1</v>
      </c>
      <c r="AG11102" s="11">
        <v>0</v>
      </c>
      <c r="AH11102" s="11">
        <v>0</v>
      </c>
      <c r="AI11102" s="11">
        <v>0</v>
      </c>
      <c r="AJ11102" s="11">
        <v>0</v>
      </c>
      <c r="AK11102" s="11">
        <v>0</v>
      </c>
      <c r="AL11102" s="11">
        <v>0</v>
      </c>
      <c r="AM11102" s="11">
        <v>0</v>
      </c>
      <c r="AN11102" s="11">
        <v>0</v>
      </c>
      <c r="AO11102" s="11">
        <v>0</v>
      </c>
      <c r="AP11102" s="11">
        <v>0</v>
      </c>
      <c r="AQ11102" s="11">
        <v>0</v>
      </c>
      <c r="AR11102" s="11">
        <v>1</v>
      </c>
      <c r="AS11102" s="11">
        <v>0</v>
      </c>
      <c r="AT11102" s="11">
        <v>0</v>
      </c>
      <c r="AU11102" s="11">
        <v>0</v>
      </c>
      <c r="AV11102" s="11">
        <v>0</v>
      </c>
      <c r="AW11102" s="11">
        <v>0</v>
      </c>
      <c r="AX11102" s="11">
        <v>0</v>
      </c>
      <c r="AY11102" s="11">
        <v>0</v>
      </c>
      <c r="AZ11102" s="11">
        <v>0</v>
      </c>
      <c r="BA11102" s="11">
        <v>0</v>
      </c>
      <c r="BB11102" s="11">
        <v>0</v>
      </c>
      <c r="BC11102" s="11">
        <v>0</v>
      </c>
      <c r="BD11102" s="11">
        <v>0</v>
      </c>
      <c r="BE11102" s="11">
        <v>0</v>
      </c>
      <c r="BF11102" s="11">
        <v>0</v>
      </c>
      <c r="BG11102" s="11">
        <v>0</v>
      </c>
      <c r="BH11102" s="11">
        <v>0</v>
      </c>
      <c r="BI11102" s="11">
        <v>0</v>
      </c>
      <c r="BJ11102" s="11">
        <v>0</v>
      </c>
      <c r="BK11102" s="11">
        <v>0</v>
      </c>
      <c r="BL11102" s="11">
        <v>0</v>
      </c>
      <c r="BM11102" s="11">
        <v>1</v>
      </c>
      <c r="BN11102" s="11">
        <v>0</v>
      </c>
      <c r="BO11102" s="11">
        <v>0</v>
      </c>
      <c r="BP11102" s="11">
        <v>0</v>
      </c>
      <c r="BQ11102" s="11">
        <v>0</v>
      </c>
      <c r="BR11102" s="11">
        <v>0</v>
      </c>
      <c r="BS11102" s="11">
        <v>0</v>
      </c>
      <c r="BT11102" s="11">
        <v>0</v>
      </c>
      <c r="BU11102" s="11">
        <v>0</v>
      </c>
      <c r="BV11102" s="11">
        <v>0</v>
      </c>
      <c r="BW11102" s="11">
        <v>1</v>
      </c>
      <c r="BX11102" s="11">
        <v>0</v>
      </c>
      <c r="BY11102" s="12">
        <v>0</v>
      </c>
      <c r="CB11102" t="str">
        <v>DEJAR</v>
      </c>
      <c r="CD11102" t="str">
        <v>DEJAR</v>
      </c>
      <c r="CF11102" t="str">
        <v>DEJAR</v>
      </c>
      <c r="CH11102" t="str">
        <v>DEJAR</v>
      </c>
      <c r="CJ11102" t="str">
        <v>DEJAR</v>
      </c>
      <c r="CL11102" t="str">
        <v>DEJAR</v>
      </c>
      <c r="CN11102" t="str">
        <v>DEJAR</v>
      </c>
      <c r="CP11102" t="str">
        <v>DEJAR</v>
      </c>
    </row>
    <row r="11103" spans="1:94" x14ac:dyDescent="0.3">
      <c r="A11103" s="7">
        <v>0</v>
      </c>
      <c r="B11103" s="8">
        <v>0</v>
      </c>
      <c r="C11103" s="8">
        <v>0</v>
      </c>
      <c r="D11103" s="8">
        <v>0</v>
      </c>
      <c r="E11103" s="8">
        <v>6</v>
      </c>
      <c r="F11103" s="8">
        <v>60</v>
      </c>
      <c r="G11103" s="8">
        <v>0.15</v>
      </c>
      <c r="H11103" s="8">
        <v>0.13888888899999999</v>
      </c>
      <c r="I11103" s="8">
        <v>0</v>
      </c>
      <c r="J11103" s="8">
        <v>0</v>
      </c>
      <c r="K11103" s="8">
        <v>0</v>
      </c>
      <c r="L11103" s="8">
        <v>0</v>
      </c>
      <c r="M11103" s="8">
        <v>0</v>
      </c>
      <c r="N11103" s="8">
        <v>0</v>
      </c>
      <c r="O11103" s="8">
        <v>0</v>
      </c>
      <c r="P11103" s="8">
        <v>0</v>
      </c>
      <c r="Q11103" s="8">
        <v>0</v>
      </c>
      <c r="R11103" s="8">
        <v>0</v>
      </c>
      <c r="S11103" s="8">
        <v>0</v>
      </c>
      <c r="T11103" s="8">
        <v>0</v>
      </c>
      <c r="U11103" s="8">
        <v>1</v>
      </c>
      <c r="V11103" s="8">
        <v>0</v>
      </c>
      <c r="W11103" s="8">
        <v>0</v>
      </c>
      <c r="X11103" s="8">
        <v>0</v>
      </c>
      <c r="Y11103" s="8">
        <v>1</v>
      </c>
      <c r="Z11103" s="8">
        <v>0</v>
      </c>
      <c r="AA11103" s="8">
        <v>0</v>
      </c>
      <c r="AB11103" s="8">
        <v>0</v>
      </c>
      <c r="AC11103" s="8">
        <v>0</v>
      </c>
      <c r="AD11103" s="8">
        <v>0</v>
      </c>
      <c r="AE11103" s="8">
        <v>0</v>
      </c>
      <c r="AF11103" s="8">
        <v>1</v>
      </c>
      <c r="AG11103" s="8">
        <v>0</v>
      </c>
      <c r="AH11103" s="8">
        <v>0</v>
      </c>
      <c r="AI11103" s="8">
        <v>0</v>
      </c>
      <c r="AJ11103" s="8">
        <v>0</v>
      </c>
      <c r="AK11103" s="8">
        <v>0</v>
      </c>
      <c r="AL11103" s="8">
        <v>0</v>
      </c>
      <c r="AM11103" s="8">
        <v>0</v>
      </c>
      <c r="AN11103" s="8">
        <v>0</v>
      </c>
      <c r="AO11103" s="8">
        <v>0</v>
      </c>
      <c r="AP11103" s="8">
        <v>0</v>
      </c>
      <c r="AQ11103" s="8">
        <v>0</v>
      </c>
      <c r="AR11103" s="8">
        <v>0</v>
      </c>
      <c r="AS11103" s="8">
        <v>0</v>
      </c>
      <c r="AT11103" s="8">
        <v>0</v>
      </c>
      <c r="AU11103" s="8">
        <v>0</v>
      </c>
      <c r="AV11103" s="8">
        <v>1</v>
      </c>
      <c r="AW11103" s="8">
        <v>0</v>
      </c>
      <c r="AX11103" s="8">
        <v>0</v>
      </c>
      <c r="AY11103" s="8">
        <v>0</v>
      </c>
      <c r="AZ11103" s="8">
        <v>0</v>
      </c>
      <c r="BA11103" s="8">
        <v>1</v>
      </c>
      <c r="BB11103" s="8">
        <v>0</v>
      </c>
      <c r="BC11103" s="8">
        <v>0</v>
      </c>
      <c r="BD11103" s="8">
        <v>0</v>
      </c>
      <c r="BE11103" s="8">
        <v>0</v>
      </c>
      <c r="BF11103" s="8">
        <v>0</v>
      </c>
      <c r="BG11103" s="8">
        <v>0</v>
      </c>
      <c r="BH11103" s="8">
        <v>0</v>
      </c>
      <c r="BI11103" s="8">
        <v>0</v>
      </c>
      <c r="BJ11103" s="8">
        <v>0</v>
      </c>
      <c r="BK11103" s="8">
        <v>0</v>
      </c>
      <c r="BL11103" s="8">
        <v>0</v>
      </c>
      <c r="BM11103" s="8">
        <v>0</v>
      </c>
      <c r="BN11103" s="8">
        <v>0</v>
      </c>
      <c r="BO11103" s="8">
        <v>0</v>
      </c>
      <c r="BP11103" s="8">
        <v>0</v>
      </c>
      <c r="BQ11103" s="8">
        <v>0</v>
      </c>
      <c r="BR11103" s="8">
        <v>0</v>
      </c>
      <c r="BS11103" s="8">
        <v>0</v>
      </c>
      <c r="BT11103" s="8">
        <v>0</v>
      </c>
      <c r="BU11103" s="8">
        <v>0</v>
      </c>
      <c r="BV11103" s="8">
        <v>0</v>
      </c>
      <c r="BW11103" s="8">
        <v>1</v>
      </c>
      <c r="BX11103" s="8">
        <v>0</v>
      </c>
      <c r="BY11103" s="9">
        <v>0</v>
      </c>
      <c r="CB11103" t="str">
        <v>DEJAR</v>
      </c>
      <c r="CD11103" t="str">
        <v>DEJAR</v>
      </c>
      <c r="CF11103" t="str">
        <v>DEJAR</v>
      </c>
      <c r="CH11103" t="str">
        <v>DEJAR</v>
      </c>
      <c r="CJ11103" t="str">
        <v>DEJAR</v>
      </c>
      <c r="CL11103" t="str">
        <v>DEJAR</v>
      </c>
      <c r="CN11103" t="str">
        <v>DEJAR</v>
      </c>
      <c r="CP11103" t="str">
        <v>DEJAR</v>
      </c>
    </row>
    <row r="11104" spans="1:94" x14ac:dyDescent="0.3">
      <c r="A11104" s="10">
        <v>0</v>
      </c>
      <c r="B11104" s="11">
        <v>0</v>
      </c>
      <c r="C11104" s="11">
        <v>0</v>
      </c>
      <c r="D11104" s="11">
        <v>0</v>
      </c>
      <c r="E11104" s="11">
        <v>40</v>
      </c>
      <c r="F11104" s="11">
        <v>3675.5</v>
      </c>
      <c r="G11104" s="11">
        <v>0</v>
      </c>
      <c r="H11104" s="11">
        <v>1.6666667E-2</v>
      </c>
      <c r="I11104" s="11">
        <v>0</v>
      </c>
      <c r="J11104" s="11">
        <v>0</v>
      </c>
      <c r="K11104" s="11">
        <v>0</v>
      </c>
      <c r="L11104" s="11">
        <v>0</v>
      </c>
      <c r="M11104" s="11">
        <v>0</v>
      </c>
      <c r="N11104" s="11">
        <v>0</v>
      </c>
      <c r="O11104" s="11">
        <v>0</v>
      </c>
      <c r="P11104" s="11">
        <v>0</v>
      </c>
      <c r="Q11104" s="11">
        <v>0</v>
      </c>
      <c r="R11104" s="11">
        <v>0</v>
      </c>
      <c r="S11104" s="11">
        <v>0</v>
      </c>
      <c r="T11104" s="11">
        <v>0</v>
      </c>
      <c r="U11104" s="11">
        <v>1</v>
      </c>
      <c r="V11104" s="11">
        <v>0</v>
      </c>
      <c r="W11104" s="11">
        <v>0</v>
      </c>
      <c r="X11104" s="11">
        <v>1</v>
      </c>
      <c r="Y11104" s="11">
        <v>0</v>
      </c>
      <c r="Z11104" s="11">
        <v>0</v>
      </c>
      <c r="AA11104" s="11">
        <v>0</v>
      </c>
      <c r="AB11104" s="11">
        <v>0</v>
      </c>
      <c r="AC11104" s="11">
        <v>0</v>
      </c>
      <c r="AD11104" s="11">
        <v>0</v>
      </c>
      <c r="AE11104" s="11">
        <v>0</v>
      </c>
      <c r="AF11104" s="11">
        <v>1</v>
      </c>
      <c r="AG11104" s="11">
        <v>0</v>
      </c>
      <c r="AH11104" s="11">
        <v>0</v>
      </c>
      <c r="AI11104" s="11">
        <v>0</v>
      </c>
      <c r="AJ11104" s="11">
        <v>0</v>
      </c>
      <c r="AK11104" s="11">
        <v>0</v>
      </c>
      <c r="AL11104" s="11">
        <v>0</v>
      </c>
      <c r="AM11104" s="11">
        <v>0</v>
      </c>
      <c r="AN11104" s="11">
        <v>0</v>
      </c>
      <c r="AO11104" s="11">
        <v>0</v>
      </c>
      <c r="AP11104" s="11">
        <v>0</v>
      </c>
      <c r="AQ11104" s="11">
        <v>0</v>
      </c>
      <c r="AR11104" s="11">
        <v>0</v>
      </c>
      <c r="AS11104" s="11">
        <v>0</v>
      </c>
      <c r="AT11104" s="11">
        <v>0</v>
      </c>
      <c r="AU11104" s="11">
        <v>0</v>
      </c>
      <c r="AV11104" s="11">
        <v>0</v>
      </c>
      <c r="AW11104" s="11">
        <v>0</v>
      </c>
      <c r="AX11104" s="11">
        <v>0</v>
      </c>
      <c r="AY11104" s="11">
        <v>1</v>
      </c>
      <c r="AZ11104" s="11">
        <v>0</v>
      </c>
      <c r="BA11104" s="11">
        <v>0</v>
      </c>
      <c r="BB11104" s="11">
        <v>0</v>
      </c>
      <c r="BC11104" s="11">
        <v>0</v>
      </c>
      <c r="BD11104" s="11">
        <v>0</v>
      </c>
      <c r="BE11104" s="11">
        <v>0</v>
      </c>
      <c r="BF11104" s="11">
        <v>0</v>
      </c>
      <c r="BG11104" s="11">
        <v>0</v>
      </c>
      <c r="BH11104" s="11">
        <v>0</v>
      </c>
      <c r="BI11104" s="11">
        <v>0</v>
      </c>
      <c r="BJ11104" s="11">
        <v>1</v>
      </c>
      <c r="BK11104" s="11">
        <v>0</v>
      </c>
      <c r="BL11104" s="11">
        <v>0</v>
      </c>
      <c r="BM11104" s="11">
        <v>0</v>
      </c>
      <c r="BN11104" s="11">
        <v>0</v>
      </c>
      <c r="BO11104" s="11">
        <v>0</v>
      </c>
      <c r="BP11104" s="11">
        <v>0</v>
      </c>
      <c r="BQ11104" s="11">
        <v>0</v>
      </c>
      <c r="BR11104" s="11">
        <v>0</v>
      </c>
      <c r="BS11104" s="11">
        <v>0</v>
      </c>
      <c r="BT11104" s="11">
        <v>0</v>
      </c>
      <c r="BU11104" s="11">
        <v>0</v>
      </c>
      <c r="BV11104" s="11">
        <v>0</v>
      </c>
      <c r="BW11104" s="11">
        <v>1</v>
      </c>
      <c r="BX11104" s="11">
        <v>0</v>
      </c>
      <c r="BY11104" s="12">
        <v>0</v>
      </c>
      <c r="CB11104" t="str">
        <v>DEJAR</v>
      </c>
      <c r="CD11104" t="str">
        <v>DEJAR</v>
      </c>
      <c r="CF11104" t="str">
        <v>DEJAR</v>
      </c>
      <c r="CH11104" t="str">
        <v>DEJAR</v>
      </c>
      <c r="CJ11104" t="str">
        <v>DEJAR</v>
      </c>
      <c r="CL11104" t="str">
        <v>DEJAR</v>
      </c>
      <c r="CN11104" t="str">
        <v>DEJAR</v>
      </c>
      <c r="CP11104" t="str">
        <v>DEJAR</v>
      </c>
    </row>
    <row r="11105" spans="1:94" x14ac:dyDescent="0.3">
      <c r="A11105" s="7">
        <v>0</v>
      </c>
      <c r="B11105" s="8">
        <v>0</v>
      </c>
      <c r="C11105" s="8">
        <v>0</v>
      </c>
      <c r="D11105" s="8">
        <v>0</v>
      </c>
      <c r="E11105" s="8">
        <v>2</v>
      </c>
      <c r="F11105" s="8">
        <v>41.5</v>
      </c>
      <c r="G11105" s="8">
        <v>0.1</v>
      </c>
      <c r="H11105" s="8">
        <v>0.1</v>
      </c>
      <c r="I11105" s="8">
        <v>0</v>
      </c>
      <c r="J11105" s="8">
        <v>0</v>
      </c>
      <c r="K11105" s="8">
        <v>0</v>
      </c>
      <c r="L11105" s="8">
        <v>0</v>
      </c>
      <c r="M11105" s="8">
        <v>0</v>
      </c>
      <c r="N11105" s="8">
        <v>0</v>
      </c>
      <c r="O11105" s="8">
        <v>0</v>
      </c>
      <c r="P11105" s="8">
        <v>0</v>
      </c>
      <c r="Q11105" s="8">
        <v>0</v>
      </c>
      <c r="R11105" s="8">
        <v>0</v>
      </c>
      <c r="S11105" s="8">
        <v>0</v>
      </c>
      <c r="T11105" s="8">
        <v>0</v>
      </c>
      <c r="U11105" s="8">
        <v>0</v>
      </c>
      <c r="V11105" s="8">
        <v>1</v>
      </c>
      <c r="W11105" s="8">
        <v>1</v>
      </c>
      <c r="X11105" s="8">
        <v>0</v>
      </c>
      <c r="Y11105" s="8">
        <v>0</v>
      </c>
      <c r="Z11105" s="8">
        <v>0</v>
      </c>
      <c r="AA11105" s="8">
        <v>0</v>
      </c>
      <c r="AB11105" s="8">
        <v>0</v>
      </c>
      <c r="AC11105" s="8">
        <v>0</v>
      </c>
      <c r="AD11105" s="8">
        <v>0</v>
      </c>
      <c r="AE11105" s="8">
        <v>1</v>
      </c>
      <c r="AF11105" s="8">
        <v>0</v>
      </c>
      <c r="AG11105" s="8">
        <v>0</v>
      </c>
      <c r="AH11105" s="8">
        <v>0</v>
      </c>
      <c r="AI11105" s="8">
        <v>0</v>
      </c>
      <c r="AJ11105" s="8">
        <v>0</v>
      </c>
      <c r="AK11105" s="8">
        <v>0</v>
      </c>
      <c r="AL11105" s="8">
        <v>0</v>
      </c>
      <c r="AM11105" s="8">
        <v>0</v>
      </c>
      <c r="AN11105" s="8">
        <v>0</v>
      </c>
      <c r="AO11105" s="8">
        <v>0</v>
      </c>
      <c r="AP11105" s="8">
        <v>0</v>
      </c>
      <c r="AQ11105" s="8">
        <v>0</v>
      </c>
      <c r="AR11105" s="8">
        <v>0</v>
      </c>
      <c r="AS11105" s="8">
        <v>0</v>
      </c>
      <c r="AT11105" s="8">
        <v>1</v>
      </c>
      <c r="AU11105" s="8">
        <v>0</v>
      </c>
      <c r="AV11105" s="8">
        <v>0</v>
      </c>
      <c r="AW11105" s="8">
        <v>0</v>
      </c>
      <c r="AX11105" s="8">
        <v>0</v>
      </c>
      <c r="AY11105" s="8">
        <v>0</v>
      </c>
      <c r="AZ11105" s="8">
        <v>0</v>
      </c>
      <c r="BA11105" s="8">
        <v>1</v>
      </c>
      <c r="BB11105" s="8">
        <v>0</v>
      </c>
      <c r="BC11105" s="8">
        <v>0</v>
      </c>
      <c r="BD11105" s="8">
        <v>0</v>
      </c>
      <c r="BE11105" s="8">
        <v>0</v>
      </c>
      <c r="BF11105" s="8">
        <v>0</v>
      </c>
      <c r="BG11105" s="8">
        <v>0</v>
      </c>
      <c r="BH11105" s="8">
        <v>0</v>
      </c>
      <c r="BI11105" s="8">
        <v>0</v>
      </c>
      <c r="BJ11105" s="8">
        <v>0</v>
      </c>
      <c r="BK11105" s="8">
        <v>0</v>
      </c>
      <c r="BL11105" s="8">
        <v>0</v>
      </c>
      <c r="BM11105" s="8">
        <v>0</v>
      </c>
      <c r="BN11105" s="8">
        <v>0</v>
      </c>
      <c r="BO11105" s="8">
        <v>0</v>
      </c>
      <c r="BP11105" s="8">
        <v>0</v>
      </c>
      <c r="BQ11105" s="8">
        <v>0</v>
      </c>
      <c r="BR11105" s="8">
        <v>0</v>
      </c>
      <c r="BS11105" s="8">
        <v>0</v>
      </c>
      <c r="BT11105" s="8">
        <v>0</v>
      </c>
      <c r="BU11105" s="8">
        <v>0</v>
      </c>
      <c r="BV11105" s="8">
        <v>0</v>
      </c>
      <c r="BW11105" s="8">
        <v>1</v>
      </c>
      <c r="BX11105" s="8">
        <v>1</v>
      </c>
      <c r="BY11105" s="9">
        <v>0</v>
      </c>
      <c r="CB11105" t="str">
        <v>DEJAR</v>
      </c>
      <c r="CD11105" t="str">
        <v>DEJAR</v>
      </c>
      <c r="CF11105" t="str">
        <v>DEJAR</v>
      </c>
      <c r="CH11105" t="str">
        <v>DEJAR</v>
      </c>
      <c r="CJ11105" t="str">
        <v>DEJAR</v>
      </c>
      <c r="CL11105" t="str">
        <v>DEJAR</v>
      </c>
      <c r="CN11105" t="str">
        <v>DEJAR</v>
      </c>
      <c r="CP11105" t="str">
        <v>DEJAR</v>
      </c>
    </row>
    <row r="11106" spans="1:94" x14ac:dyDescent="0.3">
      <c r="A11106" s="10">
        <v>1</v>
      </c>
      <c r="B11106" s="11">
        <v>8</v>
      </c>
      <c r="C11106" s="11">
        <v>1</v>
      </c>
      <c r="D11106" s="11">
        <v>47.5</v>
      </c>
      <c r="E11106" s="11">
        <v>46</v>
      </c>
      <c r="F11106" s="11">
        <v>6890606061</v>
      </c>
      <c r="G11106" s="11">
        <v>2.272727E-3</v>
      </c>
      <c r="H11106" s="11">
        <v>1.2062936999999999E-2</v>
      </c>
      <c r="I11106" s="11">
        <v>1125146064</v>
      </c>
      <c r="J11106" s="11">
        <v>0</v>
      </c>
      <c r="K11106" s="11">
        <v>0</v>
      </c>
      <c r="L11106" s="11">
        <v>0</v>
      </c>
      <c r="M11106" s="11">
        <v>0</v>
      </c>
      <c r="N11106" s="11">
        <v>0</v>
      </c>
      <c r="O11106" s="11">
        <v>0</v>
      </c>
      <c r="P11106" s="11">
        <v>0</v>
      </c>
      <c r="Q11106" s="11">
        <v>0</v>
      </c>
      <c r="R11106" s="11">
        <v>0</v>
      </c>
      <c r="S11106" s="11">
        <v>0</v>
      </c>
      <c r="T11106" s="11">
        <v>0</v>
      </c>
      <c r="U11106" s="11">
        <v>1</v>
      </c>
      <c r="V11106" s="11">
        <v>0</v>
      </c>
      <c r="W11106" s="11">
        <v>0</v>
      </c>
      <c r="X11106" s="11">
        <v>1</v>
      </c>
      <c r="Y11106" s="11">
        <v>0</v>
      </c>
      <c r="Z11106" s="11">
        <v>0</v>
      </c>
      <c r="AA11106" s="11">
        <v>0</v>
      </c>
      <c r="AB11106" s="11">
        <v>0</v>
      </c>
      <c r="AC11106" s="11">
        <v>0</v>
      </c>
      <c r="AD11106" s="11">
        <v>0</v>
      </c>
      <c r="AE11106" s="11">
        <v>0</v>
      </c>
      <c r="AF11106" s="11">
        <v>1</v>
      </c>
      <c r="AG11106" s="11">
        <v>0</v>
      </c>
      <c r="AH11106" s="11">
        <v>0</v>
      </c>
      <c r="AI11106" s="11">
        <v>0</v>
      </c>
      <c r="AJ11106" s="11">
        <v>0</v>
      </c>
      <c r="AK11106" s="11">
        <v>0</v>
      </c>
      <c r="AL11106" s="11">
        <v>0</v>
      </c>
      <c r="AM11106" s="11">
        <v>0</v>
      </c>
      <c r="AN11106" s="11">
        <v>0</v>
      </c>
      <c r="AO11106" s="11">
        <v>0</v>
      </c>
      <c r="AP11106" s="11">
        <v>0</v>
      </c>
      <c r="AQ11106" s="11">
        <v>0</v>
      </c>
      <c r="AR11106" s="11">
        <v>0</v>
      </c>
      <c r="AS11106" s="11">
        <v>1</v>
      </c>
      <c r="AT11106" s="11">
        <v>0</v>
      </c>
      <c r="AU11106" s="11">
        <v>0</v>
      </c>
      <c r="AV11106" s="11">
        <v>0</v>
      </c>
      <c r="AW11106" s="11">
        <v>0</v>
      </c>
      <c r="AX11106" s="11">
        <v>0</v>
      </c>
      <c r="AY11106" s="11">
        <v>0</v>
      </c>
      <c r="AZ11106" s="11">
        <v>0</v>
      </c>
      <c r="BA11106" s="11">
        <v>0</v>
      </c>
      <c r="BB11106" s="11">
        <v>0</v>
      </c>
      <c r="BC11106" s="11">
        <v>0</v>
      </c>
      <c r="BD11106" s="11">
        <v>0</v>
      </c>
      <c r="BE11106" s="11">
        <v>0</v>
      </c>
      <c r="BF11106" s="11">
        <v>0</v>
      </c>
      <c r="BG11106" s="11">
        <v>0</v>
      </c>
      <c r="BH11106" s="11">
        <v>0</v>
      </c>
      <c r="BI11106" s="11">
        <v>0</v>
      </c>
      <c r="BJ11106" s="11">
        <v>0</v>
      </c>
      <c r="BK11106" s="11">
        <v>1</v>
      </c>
      <c r="BL11106" s="11">
        <v>0</v>
      </c>
      <c r="BM11106" s="11">
        <v>0</v>
      </c>
      <c r="BN11106" s="11">
        <v>0</v>
      </c>
      <c r="BO11106" s="11">
        <v>0</v>
      </c>
      <c r="BP11106" s="11">
        <v>0</v>
      </c>
      <c r="BQ11106" s="11">
        <v>0</v>
      </c>
      <c r="BR11106" s="11">
        <v>0</v>
      </c>
      <c r="BS11106" s="11">
        <v>0</v>
      </c>
      <c r="BT11106" s="11">
        <v>0</v>
      </c>
      <c r="BU11106" s="11">
        <v>0</v>
      </c>
      <c r="BV11106" s="11">
        <v>0</v>
      </c>
      <c r="BW11106" s="11">
        <v>1</v>
      </c>
      <c r="BX11106" s="11">
        <v>1</v>
      </c>
      <c r="BY11106" s="12">
        <v>1</v>
      </c>
      <c r="CB11106" t="str">
        <v>DEJAR</v>
      </c>
      <c r="CD11106" t="str">
        <v>DEJAR</v>
      </c>
      <c r="CF11106" t="str">
        <v>DEJAR</v>
      </c>
      <c r="CH11106" t="str">
        <v>DEJAR</v>
      </c>
      <c r="CJ11106" t="str">
        <v>DEJAR</v>
      </c>
      <c r="CL11106" t="str">
        <v>DEJAR</v>
      </c>
      <c r="CN11106" t="str">
        <v>DEJAR</v>
      </c>
      <c r="CP11106" t="str">
        <v>DEJAR</v>
      </c>
    </row>
    <row r="11107" spans="1:94" x14ac:dyDescent="0.3">
      <c r="A11107" s="7">
        <v>0</v>
      </c>
      <c r="B11107" s="8">
        <v>0</v>
      </c>
      <c r="C11107" s="8">
        <v>0</v>
      </c>
      <c r="D11107" s="8">
        <v>0</v>
      </c>
      <c r="E11107" s="8">
        <v>18</v>
      </c>
      <c r="F11107" s="8">
        <v>3236833333</v>
      </c>
      <c r="G11107" s="8">
        <v>0</v>
      </c>
      <c r="H11107" s="8">
        <v>5.2083329999999999E-3</v>
      </c>
      <c r="I11107" s="8">
        <v>0</v>
      </c>
      <c r="J11107" s="8">
        <v>0</v>
      </c>
      <c r="K11107" s="8">
        <v>0</v>
      </c>
      <c r="L11107" s="8">
        <v>0</v>
      </c>
      <c r="M11107" s="8">
        <v>0</v>
      </c>
      <c r="N11107" s="8">
        <v>0</v>
      </c>
      <c r="O11107" s="8">
        <v>0</v>
      </c>
      <c r="P11107" s="8">
        <v>0</v>
      </c>
      <c r="Q11107" s="8">
        <v>0</v>
      </c>
      <c r="R11107" s="8">
        <v>0</v>
      </c>
      <c r="S11107" s="8">
        <v>0</v>
      </c>
      <c r="T11107" s="8">
        <v>0</v>
      </c>
      <c r="U11107" s="8">
        <v>0</v>
      </c>
      <c r="V11107" s="8">
        <v>1</v>
      </c>
      <c r="W11107" s="8">
        <v>0</v>
      </c>
      <c r="X11107" s="8">
        <v>0</v>
      </c>
      <c r="Y11107" s="8">
        <v>1</v>
      </c>
      <c r="Z11107" s="8">
        <v>0</v>
      </c>
      <c r="AA11107" s="8">
        <v>0</v>
      </c>
      <c r="AB11107" s="8">
        <v>0</v>
      </c>
      <c r="AC11107" s="8">
        <v>0</v>
      </c>
      <c r="AD11107" s="8">
        <v>0</v>
      </c>
      <c r="AE11107" s="8">
        <v>0</v>
      </c>
      <c r="AF11107" s="8">
        <v>1</v>
      </c>
      <c r="AG11107" s="8">
        <v>0</v>
      </c>
      <c r="AH11107" s="8">
        <v>0</v>
      </c>
      <c r="AI11107" s="8">
        <v>0</v>
      </c>
      <c r="AJ11107" s="8">
        <v>0</v>
      </c>
      <c r="AK11107" s="8">
        <v>0</v>
      </c>
      <c r="AL11107" s="8">
        <v>0</v>
      </c>
      <c r="AM11107" s="8">
        <v>0</v>
      </c>
      <c r="AN11107" s="8">
        <v>0</v>
      </c>
      <c r="AO11107" s="8">
        <v>0</v>
      </c>
      <c r="AP11107" s="8">
        <v>0</v>
      </c>
      <c r="AQ11107" s="8">
        <v>0</v>
      </c>
      <c r="AR11107" s="8">
        <v>0</v>
      </c>
      <c r="AS11107" s="8">
        <v>1</v>
      </c>
      <c r="AT11107" s="8">
        <v>0</v>
      </c>
      <c r="AU11107" s="8">
        <v>0</v>
      </c>
      <c r="AV11107" s="8">
        <v>0</v>
      </c>
      <c r="AW11107" s="8">
        <v>0</v>
      </c>
      <c r="AX11107" s="8">
        <v>0</v>
      </c>
      <c r="AY11107" s="8">
        <v>0</v>
      </c>
      <c r="AZ11107" s="8">
        <v>0</v>
      </c>
      <c r="BA11107" s="8">
        <v>1</v>
      </c>
      <c r="BB11107" s="8">
        <v>0</v>
      </c>
      <c r="BC11107" s="8">
        <v>0</v>
      </c>
      <c r="BD11107" s="8">
        <v>0</v>
      </c>
      <c r="BE11107" s="8">
        <v>0</v>
      </c>
      <c r="BF11107" s="8">
        <v>0</v>
      </c>
      <c r="BG11107" s="8">
        <v>0</v>
      </c>
      <c r="BH11107" s="8">
        <v>0</v>
      </c>
      <c r="BI11107" s="8">
        <v>0</v>
      </c>
      <c r="BJ11107" s="8">
        <v>0</v>
      </c>
      <c r="BK11107" s="8">
        <v>0</v>
      </c>
      <c r="BL11107" s="8">
        <v>0</v>
      </c>
      <c r="BM11107" s="8">
        <v>0</v>
      </c>
      <c r="BN11107" s="8">
        <v>0</v>
      </c>
      <c r="BO11107" s="8">
        <v>0</v>
      </c>
      <c r="BP11107" s="8">
        <v>0</v>
      </c>
      <c r="BQ11107" s="8">
        <v>0</v>
      </c>
      <c r="BR11107" s="8">
        <v>0</v>
      </c>
      <c r="BS11107" s="8">
        <v>0</v>
      </c>
      <c r="BT11107" s="8">
        <v>0</v>
      </c>
      <c r="BU11107" s="8">
        <v>0</v>
      </c>
      <c r="BV11107" s="8">
        <v>0</v>
      </c>
      <c r="BW11107" s="8">
        <v>1</v>
      </c>
      <c r="BX11107" s="8">
        <v>0</v>
      </c>
      <c r="BY11107" s="9">
        <v>0</v>
      </c>
      <c r="CB11107" t="str">
        <v>DEJAR</v>
      </c>
      <c r="CD11107" t="str">
        <v>DEJAR</v>
      </c>
      <c r="CF11107" t="str">
        <v>DEJAR</v>
      </c>
      <c r="CH11107" t="str">
        <v>DEJAR</v>
      </c>
      <c r="CJ11107" t="str">
        <v>DEJAR</v>
      </c>
      <c r="CL11107" t="str">
        <v>DEJAR</v>
      </c>
      <c r="CN11107" t="str">
        <v>DEJAR</v>
      </c>
      <c r="CP11107" t="str">
        <v>DEJAR</v>
      </c>
    </row>
    <row r="11108" spans="1:94" x14ac:dyDescent="0.3">
      <c r="A11108" s="10">
        <v>0</v>
      </c>
      <c r="B11108" s="11">
        <v>0</v>
      </c>
      <c r="C11108" s="11">
        <v>0</v>
      </c>
      <c r="D11108" s="11">
        <v>0</v>
      </c>
      <c r="E11108" s="11">
        <v>17</v>
      </c>
      <c r="F11108" s="11">
        <v>935.25</v>
      </c>
      <c r="G11108" s="11">
        <v>0</v>
      </c>
      <c r="H11108" s="11">
        <v>9.8039219999999996E-3</v>
      </c>
      <c r="I11108" s="11">
        <v>0</v>
      </c>
      <c r="J11108" s="11">
        <v>0</v>
      </c>
      <c r="K11108" s="11">
        <v>0</v>
      </c>
      <c r="L11108" s="11">
        <v>0</v>
      </c>
      <c r="M11108" s="11">
        <v>0</v>
      </c>
      <c r="N11108" s="11">
        <v>0</v>
      </c>
      <c r="O11108" s="11">
        <v>0</v>
      </c>
      <c r="P11108" s="11">
        <v>0</v>
      </c>
      <c r="Q11108" s="11">
        <v>0</v>
      </c>
      <c r="R11108" s="11">
        <v>0</v>
      </c>
      <c r="S11108" s="11">
        <v>0</v>
      </c>
      <c r="T11108" s="11">
        <v>0</v>
      </c>
      <c r="U11108" s="11">
        <v>1</v>
      </c>
      <c r="V11108" s="11">
        <v>0</v>
      </c>
      <c r="W11108" s="11">
        <v>0</v>
      </c>
      <c r="X11108" s="11">
        <v>1</v>
      </c>
      <c r="Y11108" s="11">
        <v>0</v>
      </c>
      <c r="Z11108" s="11">
        <v>0</v>
      </c>
      <c r="AA11108" s="11">
        <v>0</v>
      </c>
      <c r="AB11108" s="11">
        <v>0</v>
      </c>
      <c r="AC11108" s="11">
        <v>0</v>
      </c>
      <c r="AD11108" s="11">
        <v>0</v>
      </c>
      <c r="AE11108" s="11">
        <v>0</v>
      </c>
      <c r="AF11108" s="11">
        <v>1</v>
      </c>
      <c r="AG11108" s="11">
        <v>0</v>
      </c>
      <c r="AH11108" s="11">
        <v>0</v>
      </c>
      <c r="AI11108" s="11">
        <v>0</v>
      </c>
      <c r="AJ11108" s="11">
        <v>0</v>
      </c>
      <c r="AK11108" s="11">
        <v>0</v>
      </c>
      <c r="AL11108" s="11">
        <v>0</v>
      </c>
      <c r="AM11108" s="11">
        <v>0</v>
      </c>
      <c r="AN11108" s="11">
        <v>0</v>
      </c>
      <c r="AO11108" s="11">
        <v>0</v>
      </c>
      <c r="AP11108" s="11">
        <v>0</v>
      </c>
      <c r="AQ11108" s="11">
        <v>0</v>
      </c>
      <c r="AR11108" s="11">
        <v>1</v>
      </c>
      <c r="AS11108" s="11">
        <v>0</v>
      </c>
      <c r="AT11108" s="11">
        <v>0</v>
      </c>
      <c r="AU11108" s="11">
        <v>0</v>
      </c>
      <c r="AV11108" s="11">
        <v>0</v>
      </c>
      <c r="AW11108" s="11">
        <v>0</v>
      </c>
      <c r="AX11108" s="11">
        <v>0</v>
      </c>
      <c r="AY11108" s="11">
        <v>0</v>
      </c>
      <c r="AZ11108" s="11">
        <v>0</v>
      </c>
      <c r="BA11108" s="11">
        <v>0</v>
      </c>
      <c r="BB11108" s="11">
        <v>0</v>
      </c>
      <c r="BC11108" s="11">
        <v>0</v>
      </c>
      <c r="BD11108" s="11">
        <v>0</v>
      </c>
      <c r="BE11108" s="11">
        <v>0</v>
      </c>
      <c r="BF11108" s="11">
        <v>0</v>
      </c>
      <c r="BG11108" s="11">
        <v>0</v>
      </c>
      <c r="BH11108" s="11">
        <v>0</v>
      </c>
      <c r="BI11108" s="11">
        <v>0</v>
      </c>
      <c r="BJ11108" s="11">
        <v>0</v>
      </c>
      <c r="BK11108" s="11">
        <v>0</v>
      </c>
      <c r="BL11108" s="11">
        <v>0</v>
      </c>
      <c r="BM11108" s="11">
        <v>0</v>
      </c>
      <c r="BN11108" s="11">
        <v>0</v>
      </c>
      <c r="BO11108" s="11">
        <v>0</v>
      </c>
      <c r="BP11108" s="11">
        <v>0</v>
      </c>
      <c r="BQ11108" s="11">
        <v>0</v>
      </c>
      <c r="BR11108" s="11">
        <v>0</v>
      </c>
      <c r="BS11108" s="11">
        <v>0</v>
      </c>
      <c r="BT11108" s="11">
        <v>0</v>
      </c>
      <c r="BU11108" s="11">
        <v>1</v>
      </c>
      <c r="BV11108" s="11">
        <v>0</v>
      </c>
      <c r="BW11108" s="11">
        <v>0</v>
      </c>
      <c r="BX11108" s="11">
        <v>0</v>
      </c>
      <c r="BY11108" s="12">
        <v>0</v>
      </c>
      <c r="CB11108" t="str">
        <v>DEJAR</v>
      </c>
      <c r="CD11108" t="str">
        <v>DEJAR</v>
      </c>
      <c r="CF11108" t="str">
        <v>DEJAR</v>
      </c>
      <c r="CH11108" t="str">
        <v>DEJAR</v>
      </c>
      <c r="CJ11108" t="str">
        <v>DEJAR</v>
      </c>
      <c r="CL11108" t="str">
        <v>DEJAR</v>
      </c>
      <c r="CN11108" t="str">
        <v>DEJAR</v>
      </c>
      <c r="CP11108" t="str">
        <v>DEJAR</v>
      </c>
    </row>
    <row r="11109" spans="1:94" x14ac:dyDescent="0.3">
      <c r="A11109" s="7">
        <v>4</v>
      </c>
      <c r="B11109" s="8">
        <v>50</v>
      </c>
      <c r="C11109" s="8">
        <v>4</v>
      </c>
      <c r="D11109" s="8">
        <v>4866666667</v>
      </c>
      <c r="E11109" s="8">
        <v>6</v>
      </c>
      <c r="F11109" s="8">
        <v>5556666667</v>
      </c>
      <c r="G11109" s="8">
        <v>0</v>
      </c>
      <c r="H11109" s="8">
        <v>8.3333330000000001E-3</v>
      </c>
      <c r="I11109" s="8">
        <v>0</v>
      </c>
      <c r="J11109" s="8">
        <v>0</v>
      </c>
      <c r="K11109" s="8">
        <v>0</v>
      </c>
      <c r="L11109" s="8">
        <v>0</v>
      </c>
      <c r="M11109" s="8">
        <v>0</v>
      </c>
      <c r="N11109" s="8">
        <v>0</v>
      </c>
      <c r="O11109" s="8">
        <v>0</v>
      </c>
      <c r="P11109" s="8">
        <v>0</v>
      </c>
      <c r="Q11109" s="8">
        <v>0</v>
      </c>
      <c r="R11109" s="8">
        <v>0</v>
      </c>
      <c r="S11109" s="8">
        <v>0</v>
      </c>
      <c r="T11109" s="8">
        <v>0</v>
      </c>
      <c r="U11109" s="8">
        <v>0</v>
      </c>
      <c r="V11109" s="8">
        <v>1</v>
      </c>
      <c r="W11109" s="8">
        <v>0</v>
      </c>
      <c r="X11109" s="8">
        <v>0</v>
      </c>
      <c r="Y11109" s="8">
        <v>1</v>
      </c>
      <c r="Z11109" s="8">
        <v>0</v>
      </c>
      <c r="AA11109" s="8">
        <v>0</v>
      </c>
      <c r="AB11109" s="8">
        <v>0</v>
      </c>
      <c r="AC11109" s="8">
        <v>0</v>
      </c>
      <c r="AD11109" s="8">
        <v>0</v>
      </c>
      <c r="AE11109" s="8">
        <v>0</v>
      </c>
      <c r="AF11109" s="8">
        <v>1</v>
      </c>
      <c r="AG11109" s="8">
        <v>0</v>
      </c>
      <c r="AH11109" s="8">
        <v>0</v>
      </c>
      <c r="AI11109" s="8">
        <v>0</v>
      </c>
      <c r="AJ11109" s="8">
        <v>0</v>
      </c>
      <c r="AK11109" s="8">
        <v>0</v>
      </c>
      <c r="AL11109" s="8">
        <v>0</v>
      </c>
      <c r="AM11109" s="8">
        <v>0</v>
      </c>
      <c r="AN11109" s="8">
        <v>0</v>
      </c>
      <c r="AO11109" s="8">
        <v>0</v>
      </c>
      <c r="AP11109" s="8">
        <v>0</v>
      </c>
      <c r="AQ11109" s="8">
        <v>0</v>
      </c>
      <c r="AR11109" s="8">
        <v>1</v>
      </c>
      <c r="AS11109" s="8">
        <v>0</v>
      </c>
      <c r="AT11109" s="8">
        <v>0</v>
      </c>
      <c r="AU11109" s="8">
        <v>0</v>
      </c>
      <c r="AV11109" s="8">
        <v>0</v>
      </c>
      <c r="AW11109" s="8">
        <v>0</v>
      </c>
      <c r="AX11109" s="8">
        <v>0</v>
      </c>
      <c r="AY11109" s="8">
        <v>0</v>
      </c>
      <c r="AZ11109" s="8">
        <v>0</v>
      </c>
      <c r="BA11109" s="8">
        <v>0</v>
      </c>
      <c r="BB11109" s="8">
        <v>0</v>
      </c>
      <c r="BC11109" s="8">
        <v>0</v>
      </c>
      <c r="BD11109" s="8">
        <v>0</v>
      </c>
      <c r="BE11109" s="8">
        <v>0</v>
      </c>
      <c r="BF11109" s="8">
        <v>0</v>
      </c>
      <c r="BG11109" s="8">
        <v>0</v>
      </c>
      <c r="BH11109" s="8">
        <v>0</v>
      </c>
      <c r="BI11109" s="8">
        <v>0</v>
      </c>
      <c r="BJ11109" s="8">
        <v>0</v>
      </c>
      <c r="BK11109" s="8">
        <v>0</v>
      </c>
      <c r="BL11109" s="8">
        <v>0</v>
      </c>
      <c r="BM11109" s="8">
        <v>0</v>
      </c>
      <c r="BN11109" s="8">
        <v>0</v>
      </c>
      <c r="BO11109" s="8">
        <v>0</v>
      </c>
      <c r="BP11109" s="8">
        <v>0</v>
      </c>
      <c r="BQ11109" s="8">
        <v>0</v>
      </c>
      <c r="BR11109" s="8">
        <v>0</v>
      </c>
      <c r="BS11109" s="8">
        <v>0</v>
      </c>
      <c r="BT11109" s="8">
        <v>0</v>
      </c>
      <c r="BU11109" s="8">
        <v>0</v>
      </c>
      <c r="BV11109" s="8">
        <v>0</v>
      </c>
      <c r="BW11109" s="8">
        <v>1</v>
      </c>
      <c r="BX11109" s="8">
        <v>0</v>
      </c>
      <c r="BY11109" s="9">
        <v>0</v>
      </c>
      <c r="CB11109" t="str">
        <v>DEJAR</v>
      </c>
      <c r="CD11109" t="str">
        <v>DEJAR</v>
      </c>
      <c r="CF11109" t="str">
        <v>QUITAR</v>
      </c>
      <c r="CH11109" t="str">
        <v>DEJAR</v>
      </c>
      <c r="CJ11109" t="str">
        <v>DEJAR</v>
      </c>
      <c r="CL11109" t="str">
        <v>DEJAR</v>
      </c>
      <c r="CN11109" t="str">
        <v>DEJAR</v>
      </c>
      <c r="CP11109" t="str">
        <v>DEJAR</v>
      </c>
    </row>
    <row r="11110" spans="1:94" x14ac:dyDescent="0.3">
      <c r="A11110" s="10">
        <v>0</v>
      </c>
      <c r="B11110" s="11">
        <v>0</v>
      </c>
      <c r="C11110" s="11">
        <v>0</v>
      </c>
      <c r="D11110" s="11">
        <v>0</v>
      </c>
      <c r="E11110" s="11">
        <v>1</v>
      </c>
      <c r="F11110" s="11">
        <v>0</v>
      </c>
      <c r="G11110" s="11">
        <v>0.2</v>
      </c>
      <c r="H11110" s="11">
        <v>0.2</v>
      </c>
      <c r="I11110" s="11">
        <v>0</v>
      </c>
      <c r="J11110" s="11">
        <v>0</v>
      </c>
      <c r="K11110" s="11">
        <v>0</v>
      </c>
      <c r="L11110" s="11">
        <v>0</v>
      </c>
      <c r="M11110" s="11">
        <v>0</v>
      </c>
      <c r="N11110" s="11">
        <v>0</v>
      </c>
      <c r="O11110" s="11">
        <v>0</v>
      </c>
      <c r="P11110" s="11">
        <v>0</v>
      </c>
      <c r="Q11110" s="11">
        <v>0</v>
      </c>
      <c r="R11110" s="11">
        <v>0</v>
      </c>
      <c r="S11110" s="11">
        <v>0</v>
      </c>
      <c r="T11110" s="11">
        <v>0</v>
      </c>
      <c r="U11110" s="11">
        <v>1</v>
      </c>
      <c r="V11110" s="11">
        <v>0</v>
      </c>
      <c r="W11110" s="11">
        <v>0</v>
      </c>
      <c r="X11110" s="11">
        <v>0</v>
      </c>
      <c r="Y11110" s="11">
        <v>1</v>
      </c>
      <c r="Z11110" s="11">
        <v>0</v>
      </c>
      <c r="AA11110" s="11">
        <v>0</v>
      </c>
      <c r="AB11110" s="11">
        <v>0</v>
      </c>
      <c r="AC11110" s="11">
        <v>0</v>
      </c>
      <c r="AD11110" s="11">
        <v>0</v>
      </c>
      <c r="AE11110" s="11">
        <v>0</v>
      </c>
      <c r="AF11110" s="11">
        <v>1</v>
      </c>
      <c r="AG11110" s="11">
        <v>0</v>
      </c>
      <c r="AH11110" s="11">
        <v>0</v>
      </c>
      <c r="AI11110" s="11">
        <v>0</v>
      </c>
      <c r="AJ11110" s="11">
        <v>0</v>
      </c>
      <c r="AK11110" s="11">
        <v>0</v>
      </c>
      <c r="AL11110" s="11">
        <v>0</v>
      </c>
      <c r="AM11110" s="11">
        <v>0</v>
      </c>
      <c r="AN11110" s="11">
        <v>0</v>
      </c>
      <c r="AO11110" s="11">
        <v>0</v>
      </c>
      <c r="AP11110" s="11">
        <v>0</v>
      </c>
      <c r="AQ11110" s="11">
        <v>0</v>
      </c>
      <c r="AR11110" s="11">
        <v>1</v>
      </c>
      <c r="AS11110" s="11">
        <v>0</v>
      </c>
      <c r="AT11110" s="11">
        <v>0</v>
      </c>
      <c r="AU11110" s="11">
        <v>0</v>
      </c>
      <c r="AV11110" s="11">
        <v>0</v>
      </c>
      <c r="AW11110" s="11">
        <v>0</v>
      </c>
      <c r="AX11110" s="11">
        <v>0</v>
      </c>
      <c r="AY11110" s="11">
        <v>0</v>
      </c>
      <c r="AZ11110" s="11">
        <v>0</v>
      </c>
      <c r="BA11110" s="11">
        <v>0</v>
      </c>
      <c r="BB11110" s="11">
        <v>0</v>
      </c>
      <c r="BC11110" s="11">
        <v>0</v>
      </c>
      <c r="BD11110" s="11">
        <v>0</v>
      </c>
      <c r="BE11110" s="11">
        <v>0</v>
      </c>
      <c r="BF11110" s="11">
        <v>0</v>
      </c>
      <c r="BG11110" s="11">
        <v>0</v>
      </c>
      <c r="BH11110" s="11">
        <v>0</v>
      </c>
      <c r="BI11110" s="11">
        <v>0</v>
      </c>
      <c r="BJ11110" s="11">
        <v>0</v>
      </c>
      <c r="BK11110" s="11">
        <v>0</v>
      </c>
      <c r="BL11110" s="11">
        <v>0</v>
      </c>
      <c r="BM11110" s="11">
        <v>0</v>
      </c>
      <c r="BN11110" s="11">
        <v>0</v>
      </c>
      <c r="BO11110" s="11">
        <v>0</v>
      </c>
      <c r="BP11110" s="11">
        <v>0</v>
      </c>
      <c r="BQ11110" s="11">
        <v>0</v>
      </c>
      <c r="BR11110" s="11">
        <v>0</v>
      </c>
      <c r="BS11110" s="11">
        <v>0</v>
      </c>
      <c r="BT11110" s="11">
        <v>1</v>
      </c>
      <c r="BU11110" s="11">
        <v>0</v>
      </c>
      <c r="BV11110" s="11">
        <v>0</v>
      </c>
      <c r="BW11110" s="11">
        <v>1</v>
      </c>
      <c r="BX11110" s="11">
        <v>0</v>
      </c>
      <c r="BY11110" s="12">
        <v>0</v>
      </c>
      <c r="CB11110" t="str">
        <v>DEJAR</v>
      </c>
      <c r="CD11110" t="str">
        <v>DEJAR</v>
      </c>
      <c r="CF11110" t="str">
        <v>DEJAR</v>
      </c>
      <c r="CH11110" t="str">
        <v>DEJAR</v>
      </c>
      <c r="CJ11110" t="str">
        <v>DEJAR</v>
      </c>
      <c r="CL11110" t="str">
        <v>DEJAR</v>
      </c>
      <c r="CN11110" t="str">
        <v>DEJAR</v>
      </c>
      <c r="CP11110" t="str">
        <v>DEJAR</v>
      </c>
    </row>
    <row r="11111" spans="1:94" x14ac:dyDescent="0.3">
      <c r="A11111" s="7">
        <v>5</v>
      </c>
      <c r="B11111" s="8">
        <v>224.75</v>
      </c>
      <c r="C11111" s="8">
        <v>0</v>
      </c>
      <c r="D11111" s="8">
        <v>0</v>
      </c>
      <c r="E11111" s="8">
        <v>10</v>
      </c>
      <c r="F11111" s="8">
        <v>2354166667</v>
      </c>
      <c r="G11111" s="8">
        <v>1.5384615000000001E-2</v>
      </c>
      <c r="H11111" s="8">
        <v>3.0769231000000001E-2</v>
      </c>
      <c r="I11111" s="8">
        <v>0</v>
      </c>
      <c r="J11111" s="8">
        <v>0</v>
      </c>
      <c r="K11111" s="8">
        <v>0</v>
      </c>
      <c r="L11111" s="8">
        <v>0</v>
      </c>
      <c r="M11111" s="8">
        <v>0</v>
      </c>
      <c r="N11111" s="8">
        <v>0</v>
      </c>
      <c r="O11111" s="8">
        <v>0</v>
      </c>
      <c r="P11111" s="8">
        <v>0</v>
      </c>
      <c r="Q11111" s="8">
        <v>0</v>
      </c>
      <c r="R11111" s="8">
        <v>0</v>
      </c>
      <c r="S11111" s="8">
        <v>0</v>
      </c>
      <c r="T11111" s="8">
        <v>0</v>
      </c>
      <c r="U11111" s="8">
        <v>0</v>
      </c>
      <c r="V11111" s="8">
        <v>1</v>
      </c>
      <c r="W11111" s="8">
        <v>1</v>
      </c>
      <c r="X11111" s="8">
        <v>0</v>
      </c>
      <c r="Y11111" s="8">
        <v>0</v>
      </c>
      <c r="Z11111" s="8">
        <v>0</v>
      </c>
      <c r="AA11111" s="8">
        <v>0</v>
      </c>
      <c r="AB11111" s="8">
        <v>0</v>
      </c>
      <c r="AC11111" s="8">
        <v>0</v>
      </c>
      <c r="AD11111" s="8">
        <v>0</v>
      </c>
      <c r="AE11111" s="8">
        <v>1</v>
      </c>
      <c r="AF11111" s="8">
        <v>0</v>
      </c>
      <c r="AG11111" s="8">
        <v>0</v>
      </c>
      <c r="AH11111" s="8">
        <v>0</v>
      </c>
      <c r="AI11111" s="8">
        <v>0</v>
      </c>
      <c r="AJ11111" s="8">
        <v>0</v>
      </c>
      <c r="AK11111" s="8">
        <v>0</v>
      </c>
      <c r="AL11111" s="8">
        <v>0</v>
      </c>
      <c r="AM11111" s="8">
        <v>0</v>
      </c>
      <c r="AN11111" s="8">
        <v>0</v>
      </c>
      <c r="AO11111" s="8">
        <v>0</v>
      </c>
      <c r="AP11111" s="8">
        <v>0</v>
      </c>
      <c r="AQ11111" s="8">
        <v>0</v>
      </c>
      <c r="AR11111" s="8">
        <v>0</v>
      </c>
      <c r="AS11111" s="8">
        <v>0</v>
      </c>
      <c r="AT11111" s="8">
        <v>0</v>
      </c>
      <c r="AU11111" s="8">
        <v>0</v>
      </c>
      <c r="AV11111" s="8">
        <v>0</v>
      </c>
      <c r="AW11111" s="8">
        <v>0</v>
      </c>
      <c r="AX11111" s="8">
        <v>0</v>
      </c>
      <c r="AY11111" s="8">
        <v>1</v>
      </c>
      <c r="AZ11111" s="8">
        <v>0</v>
      </c>
      <c r="BA11111" s="8">
        <v>0</v>
      </c>
      <c r="BB11111" s="8">
        <v>0</v>
      </c>
      <c r="BC11111" s="8">
        <v>0</v>
      </c>
      <c r="BD11111" s="8">
        <v>0</v>
      </c>
      <c r="BE11111" s="8">
        <v>0</v>
      </c>
      <c r="BF11111" s="8">
        <v>0</v>
      </c>
      <c r="BG11111" s="8">
        <v>0</v>
      </c>
      <c r="BH11111" s="8">
        <v>0</v>
      </c>
      <c r="BI11111" s="8">
        <v>0</v>
      </c>
      <c r="BJ11111" s="8">
        <v>0</v>
      </c>
      <c r="BK11111" s="8">
        <v>0</v>
      </c>
      <c r="BL11111" s="8">
        <v>0</v>
      </c>
      <c r="BM11111" s="8">
        <v>0</v>
      </c>
      <c r="BN11111" s="8">
        <v>0</v>
      </c>
      <c r="BO11111" s="8">
        <v>0</v>
      </c>
      <c r="BP11111" s="8">
        <v>0</v>
      </c>
      <c r="BQ11111" s="8">
        <v>0</v>
      </c>
      <c r="BR11111" s="8">
        <v>0</v>
      </c>
      <c r="BS11111" s="8">
        <v>0</v>
      </c>
      <c r="BT11111" s="8">
        <v>0</v>
      </c>
      <c r="BU11111" s="8">
        <v>1</v>
      </c>
      <c r="BV11111" s="8">
        <v>0</v>
      </c>
      <c r="BW11111" s="8">
        <v>0</v>
      </c>
      <c r="BX11111" s="8">
        <v>0</v>
      </c>
      <c r="BY11111" s="9">
        <v>0</v>
      </c>
      <c r="CB11111" t="str">
        <v>DEJAR</v>
      </c>
      <c r="CD11111" t="str">
        <v>DEJAR</v>
      </c>
      <c r="CF11111" t="str">
        <v>DEJAR</v>
      </c>
      <c r="CH11111" t="str">
        <v>DEJAR</v>
      </c>
      <c r="CJ11111" t="str">
        <v>DEJAR</v>
      </c>
      <c r="CL11111" t="str">
        <v>DEJAR</v>
      </c>
      <c r="CN11111" t="str">
        <v>DEJAR</v>
      </c>
      <c r="CP11111" t="str">
        <v>DEJAR</v>
      </c>
    </row>
    <row r="11112" spans="1:94" x14ac:dyDescent="0.3">
      <c r="A11112" s="10">
        <v>0</v>
      </c>
      <c r="B11112" s="11">
        <v>0</v>
      </c>
      <c r="C11112" s="11">
        <v>0</v>
      </c>
      <c r="D11112" s="11">
        <v>0</v>
      </c>
      <c r="E11112" s="11">
        <v>13</v>
      </c>
      <c r="F11112" s="11">
        <v>524</v>
      </c>
      <c r="G11112" s="11">
        <v>0</v>
      </c>
      <c r="H11112" s="11">
        <v>1.6666667E-2</v>
      </c>
      <c r="I11112" s="11">
        <v>454642609</v>
      </c>
      <c r="J11112" s="11">
        <v>0</v>
      </c>
      <c r="K11112" s="11">
        <v>0</v>
      </c>
      <c r="L11112" s="11">
        <v>0</v>
      </c>
      <c r="M11112" s="11">
        <v>0</v>
      </c>
      <c r="N11112" s="11">
        <v>0</v>
      </c>
      <c r="O11112" s="11">
        <v>0</v>
      </c>
      <c r="P11112" s="11">
        <v>0</v>
      </c>
      <c r="Q11112" s="11">
        <v>0</v>
      </c>
      <c r="R11112" s="11">
        <v>0</v>
      </c>
      <c r="S11112" s="11">
        <v>0</v>
      </c>
      <c r="T11112" s="11">
        <v>0</v>
      </c>
      <c r="U11112" s="11">
        <v>1</v>
      </c>
      <c r="V11112" s="11">
        <v>0</v>
      </c>
      <c r="W11112" s="11">
        <v>0</v>
      </c>
      <c r="X11112" s="11">
        <v>1</v>
      </c>
      <c r="Y11112" s="11">
        <v>0</v>
      </c>
      <c r="Z11112" s="11">
        <v>0</v>
      </c>
      <c r="AA11112" s="11">
        <v>0</v>
      </c>
      <c r="AB11112" s="11">
        <v>0</v>
      </c>
      <c r="AC11112" s="11">
        <v>0</v>
      </c>
      <c r="AD11112" s="11">
        <v>0</v>
      </c>
      <c r="AE11112" s="11">
        <v>0</v>
      </c>
      <c r="AF11112" s="11">
        <v>0</v>
      </c>
      <c r="AG11112" s="11">
        <v>0</v>
      </c>
      <c r="AH11112" s="11">
        <v>1</v>
      </c>
      <c r="AI11112" s="11">
        <v>0</v>
      </c>
      <c r="AJ11112" s="11">
        <v>0</v>
      </c>
      <c r="AK11112" s="11">
        <v>0</v>
      </c>
      <c r="AL11112" s="11">
        <v>0</v>
      </c>
      <c r="AM11112" s="11">
        <v>0</v>
      </c>
      <c r="AN11112" s="11">
        <v>0</v>
      </c>
      <c r="AO11112" s="11">
        <v>0</v>
      </c>
      <c r="AP11112" s="11">
        <v>0</v>
      </c>
      <c r="AQ11112" s="11">
        <v>0</v>
      </c>
      <c r="AR11112" s="11">
        <v>0</v>
      </c>
      <c r="AS11112" s="11">
        <v>0</v>
      </c>
      <c r="AT11112" s="11">
        <v>0</v>
      </c>
      <c r="AU11112" s="11">
        <v>0</v>
      </c>
      <c r="AV11112" s="11">
        <v>0</v>
      </c>
      <c r="AW11112" s="11">
        <v>0</v>
      </c>
      <c r="AX11112" s="11">
        <v>0</v>
      </c>
      <c r="AY11112" s="11">
        <v>0</v>
      </c>
      <c r="AZ11112" s="11">
        <v>1</v>
      </c>
      <c r="BA11112" s="11">
        <v>0</v>
      </c>
      <c r="BB11112" s="11">
        <v>0</v>
      </c>
      <c r="BC11112" s="11">
        <v>0</v>
      </c>
      <c r="BD11112" s="11">
        <v>0</v>
      </c>
      <c r="BE11112" s="11">
        <v>0</v>
      </c>
      <c r="BF11112" s="11">
        <v>0</v>
      </c>
      <c r="BG11112" s="11">
        <v>0</v>
      </c>
      <c r="BH11112" s="11">
        <v>1</v>
      </c>
      <c r="BI11112" s="11">
        <v>0</v>
      </c>
      <c r="BJ11112" s="11">
        <v>0</v>
      </c>
      <c r="BK11112" s="11">
        <v>0</v>
      </c>
      <c r="BL11112" s="11">
        <v>0</v>
      </c>
      <c r="BM11112" s="11">
        <v>0</v>
      </c>
      <c r="BN11112" s="11">
        <v>0</v>
      </c>
      <c r="BO11112" s="11">
        <v>0</v>
      </c>
      <c r="BP11112" s="11">
        <v>0</v>
      </c>
      <c r="BQ11112" s="11">
        <v>0</v>
      </c>
      <c r="BR11112" s="11">
        <v>0</v>
      </c>
      <c r="BS11112" s="11">
        <v>0</v>
      </c>
      <c r="BT11112" s="11">
        <v>0</v>
      </c>
      <c r="BU11112" s="11">
        <v>1</v>
      </c>
      <c r="BV11112" s="11">
        <v>0</v>
      </c>
      <c r="BW11112" s="11">
        <v>0</v>
      </c>
      <c r="BX11112" s="11">
        <v>1</v>
      </c>
      <c r="BY11112" s="12">
        <v>1</v>
      </c>
      <c r="CB11112" t="str">
        <v>DEJAR</v>
      </c>
      <c r="CD11112" t="str">
        <v>DEJAR</v>
      </c>
      <c r="CF11112" t="str">
        <v>DEJAR</v>
      </c>
      <c r="CH11112" t="str">
        <v>DEJAR</v>
      </c>
      <c r="CJ11112" t="str">
        <v>DEJAR</v>
      </c>
      <c r="CL11112" t="str">
        <v>DEJAR</v>
      </c>
      <c r="CN11112" t="str">
        <v>DEJAR</v>
      </c>
      <c r="CP11112" t="str">
        <v>DEJAR</v>
      </c>
    </row>
    <row r="11113" spans="1:94" x14ac:dyDescent="0.3">
      <c r="A11113" s="7">
        <v>0</v>
      </c>
      <c r="B11113" s="8">
        <v>0</v>
      </c>
      <c r="C11113" s="8">
        <v>0</v>
      </c>
      <c r="D11113" s="8">
        <v>0</v>
      </c>
      <c r="E11113" s="8">
        <v>25</v>
      </c>
      <c r="F11113" s="8">
        <v>4455833333</v>
      </c>
      <c r="G11113" s="8">
        <v>4.0000000000000001E-3</v>
      </c>
      <c r="H11113" s="8">
        <v>2.4E-2</v>
      </c>
      <c r="I11113" s="8">
        <v>0</v>
      </c>
      <c r="J11113" s="8">
        <v>0</v>
      </c>
      <c r="K11113" s="8">
        <v>0</v>
      </c>
      <c r="L11113" s="8">
        <v>0</v>
      </c>
      <c r="M11113" s="8">
        <v>0</v>
      </c>
      <c r="N11113" s="8">
        <v>0</v>
      </c>
      <c r="O11113" s="8">
        <v>0</v>
      </c>
      <c r="P11113" s="8">
        <v>0</v>
      </c>
      <c r="Q11113" s="8">
        <v>0</v>
      </c>
      <c r="R11113" s="8">
        <v>0</v>
      </c>
      <c r="S11113" s="8">
        <v>0</v>
      </c>
      <c r="T11113" s="8">
        <v>0</v>
      </c>
      <c r="U11113" s="8">
        <v>0</v>
      </c>
      <c r="V11113" s="8">
        <v>1</v>
      </c>
      <c r="W11113" s="8">
        <v>0</v>
      </c>
      <c r="X11113" s="8">
        <v>1</v>
      </c>
      <c r="Y11113" s="8">
        <v>0</v>
      </c>
      <c r="Z11113" s="8">
        <v>0</v>
      </c>
      <c r="AA11113" s="8">
        <v>0</v>
      </c>
      <c r="AB11113" s="8">
        <v>0</v>
      </c>
      <c r="AC11113" s="8">
        <v>0</v>
      </c>
      <c r="AD11113" s="8">
        <v>0</v>
      </c>
      <c r="AE11113" s="8">
        <v>0</v>
      </c>
      <c r="AF11113" s="8">
        <v>0</v>
      </c>
      <c r="AG11113" s="8">
        <v>0</v>
      </c>
      <c r="AH11113" s="8">
        <v>0</v>
      </c>
      <c r="AI11113" s="8">
        <v>0</v>
      </c>
      <c r="AJ11113" s="8">
        <v>0</v>
      </c>
      <c r="AK11113" s="8">
        <v>0</v>
      </c>
      <c r="AL11113" s="8">
        <v>0</v>
      </c>
      <c r="AM11113" s="8">
        <v>0</v>
      </c>
      <c r="AN11113" s="8">
        <v>1</v>
      </c>
      <c r="AO11113" s="8">
        <v>0</v>
      </c>
      <c r="AP11113" s="8">
        <v>0</v>
      </c>
      <c r="AQ11113" s="8">
        <v>0</v>
      </c>
      <c r="AR11113" s="8">
        <v>1</v>
      </c>
      <c r="AS11113" s="8">
        <v>0</v>
      </c>
      <c r="AT11113" s="8">
        <v>0</v>
      </c>
      <c r="AU11113" s="8">
        <v>0</v>
      </c>
      <c r="AV11113" s="8">
        <v>0</v>
      </c>
      <c r="AW11113" s="8">
        <v>0</v>
      </c>
      <c r="AX11113" s="8">
        <v>0</v>
      </c>
      <c r="AY11113" s="8">
        <v>0</v>
      </c>
      <c r="AZ11113" s="8">
        <v>0</v>
      </c>
      <c r="BA11113" s="8">
        <v>1</v>
      </c>
      <c r="BB11113" s="8">
        <v>0</v>
      </c>
      <c r="BC11113" s="8">
        <v>0</v>
      </c>
      <c r="BD11113" s="8">
        <v>0</v>
      </c>
      <c r="BE11113" s="8">
        <v>0</v>
      </c>
      <c r="BF11113" s="8">
        <v>0</v>
      </c>
      <c r="BG11113" s="8">
        <v>0</v>
      </c>
      <c r="BH11113" s="8">
        <v>0</v>
      </c>
      <c r="BI11113" s="8">
        <v>0</v>
      </c>
      <c r="BJ11113" s="8">
        <v>0</v>
      </c>
      <c r="BK11113" s="8">
        <v>0</v>
      </c>
      <c r="BL11113" s="8">
        <v>0</v>
      </c>
      <c r="BM11113" s="8">
        <v>0</v>
      </c>
      <c r="BN11113" s="8">
        <v>0</v>
      </c>
      <c r="BO11113" s="8">
        <v>0</v>
      </c>
      <c r="BP11113" s="8">
        <v>0</v>
      </c>
      <c r="BQ11113" s="8">
        <v>0</v>
      </c>
      <c r="BR11113" s="8">
        <v>0</v>
      </c>
      <c r="BS11113" s="8">
        <v>0</v>
      </c>
      <c r="BT11113" s="8">
        <v>0</v>
      </c>
      <c r="BU11113" s="8">
        <v>0</v>
      </c>
      <c r="BV11113" s="8">
        <v>0</v>
      </c>
      <c r="BW11113" s="8">
        <v>1</v>
      </c>
      <c r="BX11113" s="8">
        <v>0</v>
      </c>
      <c r="BY11113" s="9">
        <v>0</v>
      </c>
      <c r="CB11113" t="str">
        <v>DEJAR</v>
      </c>
      <c r="CD11113" t="str">
        <v>DEJAR</v>
      </c>
      <c r="CF11113" t="str">
        <v>DEJAR</v>
      </c>
      <c r="CH11113" t="str">
        <v>DEJAR</v>
      </c>
      <c r="CJ11113" t="str">
        <v>DEJAR</v>
      </c>
      <c r="CL11113" t="str">
        <v>DEJAR</v>
      </c>
      <c r="CN11113" t="str">
        <v>DEJAR</v>
      </c>
      <c r="CP11113" t="str">
        <v>DEJAR</v>
      </c>
    </row>
    <row r="11114" spans="1:94" x14ac:dyDescent="0.3">
      <c r="A11114" s="10">
        <v>7</v>
      </c>
      <c r="B11114" s="11">
        <v>112375</v>
      </c>
      <c r="C11114" s="11">
        <v>0</v>
      </c>
      <c r="D11114" s="11">
        <v>0</v>
      </c>
      <c r="E11114" s="11">
        <v>24</v>
      </c>
      <c r="F11114" s="11">
        <v>916.5</v>
      </c>
      <c r="G11114" s="11">
        <v>1.0967742000000001E-2</v>
      </c>
      <c r="H11114" s="11">
        <v>3.6129031999999998E-2</v>
      </c>
      <c r="I11114" s="11">
        <v>0</v>
      </c>
      <c r="J11114" s="11">
        <v>0</v>
      </c>
      <c r="K11114" s="11">
        <v>0</v>
      </c>
      <c r="L11114" s="11">
        <v>0</v>
      </c>
      <c r="M11114" s="11">
        <v>0</v>
      </c>
      <c r="N11114" s="11">
        <v>0</v>
      </c>
      <c r="O11114" s="11">
        <v>0</v>
      </c>
      <c r="P11114" s="11">
        <v>0</v>
      </c>
      <c r="Q11114" s="11">
        <v>0</v>
      </c>
      <c r="R11114" s="11">
        <v>0</v>
      </c>
      <c r="S11114" s="11">
        <v>0</v>
      </c>
      <c r="T11114" s="11">
        <v>0</v>
      </c>
      <c r="U11114" s="11">
        <v>1</v>
      </c>
      <c r="V11114" s="11">
        <v>0</v>
      </c>
      <c r="W11114" s="11">
        <v>0</v>
      </c>
      <c r="X11114" s="11">
        <v>0</v>
      </c>
      <c r="Y11114" s="11">
        <v>1</v>
      </c>
      <c r="Z11114" s="11">
        <v>0</v>
      </c>
      <c r="AA11114" s="11">
        <v>0</v>
      </c>
      <c r="AB11114" s="11">
        <v>0</v>
      </c>
      <c r="AC11114" s="11">
        <v>0</v>
      </c>
      <c r="AD11114" s="11">
        <v>0</v>
      </c>
      <c r="AE11114" s="11">
        <v>0</v>
      </c>
      <c r="AF11114" s="11">
        <v>1</v>
      </c>
      <c r="AG11114" s="11">
        <v>0</v>
      </c>
      <c r="AH11114" s="11">
        <v>0</v>
      </c>
      <c r="AI11114" s="11">
        <v>0</v>
      </c>
      <c r="AJ11114" s="11">
        <v>0</v>
      </c>
      <c r="AK11114" s="11">
        <v>0</v>
      </c>
      <c r="AL11114" s="11">
        <v>0</v>
      </c>
      <c r="AM11114" s="11">
        <v>0</v>
      </c>
      <c r="AN11114" s="11">
        <v>0</v>
      </c>
      <c r="AO11114" s="11">
        <v>0</v>
      </c>
      <c r="AP11114" s="11">
        <v>0</v>
      </c>
      <c r="AQ11114" s="11">
        <v>0</v>
      </c>
      <c r="AR11114" s="11">
        <v>0</v>
      </c>
      <c r="AS11114" s="11">
        <v>0</v>
      </c>
      <c r="AT11114" s="11">
        <v>1</v>
      </c>
      <c r="AU11114" s="11">
        <v>0</v>
      </c>
      <c r="AV11114" s="11">
        <v>0</v>
      </c>
      <c r="AW11114" s="11">
        <v>0</v>
      </c>
      <c r="AX11114" s="11">
        <v>0</v>
      </c>
      <c r="AY11114" s="11">
        <v>0</v>
      </c>
      <c r="AZ11114" s="11">
        <v>0</v>
      </c>
      <c r="BA11114" s="11">
        <v>0</v>
      </c>
      <c r="BB11114" s="11">
        <v>0</v>
      </c>
      <c r="BC11114" s="11">
        <v>1</v>
      </c>
      <c r="BD11114" s="11">
        <v>0</v>
      </c>
      <c r="BE11114" s="11">
        <v>0</v>
      </c>
      <c r="BF11114" s="11">
        <v>0</v>
      </c>
      <c r="BG11114" s="11">
        <v>0</v>
      </c>
      <c r="BH11114" s="11">
        <v>0</v>
      </c>
      <c r="BI11114" s="11">
        <v>0</v>
      </c>
      <c r="BJ11114" s="11">
        <v>0</v>
      </c>
      <c r="BK11114" s="11">
        <v>0</v>
      </c>
      <c r="BL11114" s="11">
        <v>0</v>
      </c>
      <c r="BM11114" s="11">
        <v>0</v>
      </c>
      <c r="BN11114" s="11">
        <v>0</v>
      </c>
      <c r="BO11114" s="11">
        <v>0</v>
      </c>
      <c r="BP11114" s="11">
        <v>0</v>
      </c>
      <c r="BQ11114" s="11">
        <v>0</v>
      </c>
      <c r="BR11114" s="11">
        <v>0</v>
      </c>
      <c r="BS11114" s="11">
        <v>0</v>
      </c>
      <c r="BT11114" s="11">
        <v>0</v>
      </c>
      <c r="BU11114" s="11">
        <v>0</v>
      </c>
      <c r="BV11114" s="11">
        <v>0</v>
      </c>
      <c r="BW11114" s="11">
        <v>1</v>
      </c>
      <c r="BX11114" s="11">
        <v>0</v>
      </c>
      <c r="BY11114" s="12">
        <v>0</v>
      </c>
      <c r="CB11114" t="str">
        <v>DEJAR</v>
      </c>
      <c r="CD11114" t="str">
        <v>DEJAR</v>
      </c>
      <c r="CF11114" t="str">
        <v>DEJAR</v>
      </c>
      <c r="CH11114" t="str">
        <v>DEJAR</v>
      </c>
      <c r="CJ11114" t="str">
        <v>DEJAR</v>
      </c>
      <c r="CL11114" t="str">
        <v>DEJAR</v>
      </c>
      <c r="CN11114" t="str">
        <v>DEJAR</v>
      </c>
      <c r="CP11114" t="str">
        <v>DEJAR</v>
      </c>
    </row>
    <row r="11115" spans="1:94" x14ac:dyDescent="0.3">
      <c r="A11115" s="7">
        <v>11</v>
      </c>
      <c r="B11115" s="8">
        <v>162.75</v>
      </c>
      <c r="C11115" s="8">
        <v>3</v>
      </c>
      <c r="D11115" s="8">
        <v>67.5</v>
      </c>
      <c r="E11115" s="8">
        <v>80</v>
      </c>
      <c r="F11115" s="8">
        <v>2453177381</v>
      </c>
      <c r="G11115" s="8">
        <v>4.0229890000000003E-3</v>
      </c>
      <c r="H11115" s="8">
        <v>1.7778905000000001E-2</v>
      </c>
      <c r="I11115" s="8">
        <v>4289678861</v>
      </c>
      <c r="J11115" s="8">
        <v>0</v>
      </c>
      <c r="K11115" s="8">
        <v>0</v>
      </c>
      <c r="L11115" s="8">
        <v>0</v>
      </c>
      <c r="M11115" s="8">
        <v>0</v>
      </c>
      <c r="N11115" s="8">
        <v>0</v>
      </c>
      <c r="O11115" s="8">
        <v>0</v>
      </c>
      <c r="P11115" s="8">
        <v>0</v>
      </c>
      <c r="Q11115" s="8">
        <v>0</v>
      </c>
      <c r="R11115" s="8">
        <v>0</v>
      </c>
      <c r="S11115" s="8">
        <v>0</v>
      </c>
      <c r="T11115" s="8">
        <v>0</v>
      </c>
      <c r="U11115" s="8">
        <v>1</v>
      </c>
      <c r="V11115" s="8">
        <v>0</v>
      </c>
      <c r="W11115" s="8">
        <v>0</v>
      </c>
      <c r="X11115" s="8">
        <v>1</v>
      </c>
      <c r="Y11115" s="8">
        <v>0</v>
      </c>
      <c r="Z11115" s="8">
        <v>0</v>
      </c>
      <c r="AA11115" s="8">
        <v>0</v>
      </c>
      <c r="AB11115" s="8">
        <v>0</v>
      </c>
      <c r="AC11115" s="8">
        <v>0</v>
      </c>
      <c r="AD11115" s="8">
        <v>0</v>
      </c>
      <c r="AE11115" s="8">
        <v>0</v>
      </c>
      <c r="AF11115" s="8">
        <v>1</v>
      </c>
      <c r="AG11115" s="8">
        <v>0</v>
      </c>
      <c r="AH11115" s="8">
        <v>0</v>
      </c>
      <c r="AI11115" s="8">
        <v>0</v>
      </c>
      <c r="AJ11115" s="8">
        <v>0</v>
      </c>
      <c r="AK11115" s="8">
        <v>0</v>
      </c>
      <c r="AL11115" s="8">
        <v>0</v>
      </c>
      <c r="AM11115" s="8">
        <v>0</v>
      </c>
      <c r="AN11115" s="8">
        <v>0</v>
      </c>
      <c r="AO11115" s="8">
        <v>0</v>
      </c>
      <c r="AP11115" s="8">
        <v>0</v>
      </c>
      <c r="AQ11115" s="8">
        <v>0</v>
      </c>
      <c r="AR11115" s="8">
        <v>0</v>
      </c>
      <c r="AS11115" s="8">
        <v>0</v>
      </c>
      <c r="AT11115" s="8">
        <v>1</v>
      </c>
      <c r="AU11115" s="8">
        <v>0</v>
      </c>
      <c r="AV11115" s="8">
        <v>0</v>
      </c>
      <c r="AW11115" s="8">
        <v>0</v>
      </c>
      <c r="AX11115" s="8">
        <v>0</v>
      </c>
      <c r="AY11115" s="8">
        <v>0</v>
      </c>
      <c r="AZ11115" s="8">
        <v>0</v>
      </c>
      <c r="BA11115" s="8">
        <v>0</v>
      </c>
      <c r="BB11115" s="8">
        <v>0</v>
      </c>
      <c r="BC11115" s="8">
        <v>0</v>
      </c>
      <c r="BD11115" s="8">
        <v>0</v>
      </c>
      <c r="BE11115" s="8">
        <v>0</v>
      </c>
      <c r="BF11115" s="8">
        <v>0</v>
      </c>
      <c r="BG11115" s="8">
        <v>0</v>
      </c>
      <c r="BH11115" s="8">
        <v>0</v>
      </c>
      <c r="BI11115" s="8">
        <v>0</v>
      </c>
      <c r="BJ11115" s="8">
        <v>0</v>
      </c>
      <c r="BK11115" s="8">
        <v>0</v>
      </c>
      <c r="BL11115" s="8">
        <v>0</v>
      </c>
      <c r="BM11115" s="8">
        <v>0</v>
      </c>
      <c r="BN11115" s="8">
        <v>0</v>
      </c>
      <c r="BO11115" s="8">
        <v>0</v>
      </c>
      <c r="BP11115" s="8">
        <v>0</v>
      </c>
      <c r="BQ11115" s="8">
        <v>0</v>
      </c>
      <c r="BR11115" s="8">
        <v>0</v>
      </c>
      <c r="BS11115" s="8">
        <v>0</v>
      </c>
      <c r="BT11115" s="8">
        <v>0</v>
      </c>
      <c r="BU11115" s="8">
        <v>0</v>
      </c>
      <c r="BV11115" s="8">
        <v>0</v>
      </c>
      <c r="BW11115" s="8">
        <v>1</v>
      </c>
      <c r="BX11115" s="8">
        <v>0</v>
      </c>
      <c r="BY11115" s="9">
        <v>1</v>
      </c>
      <c r="CB11115" t="str">
        <v>DEJAR</v>
      </c>
      <c r="CD11115" t="str">
        <v>DEJAR</v>
      </c>
      <c r="CF11115" t="str">
        <v>DEJAR</v>
      </c>
      <c r="CH11115" t="str">
        <v>DEJAR</v>
      </c>
      <c r="CJ11115" t="str">
        <v>DEJAR</v>
      </c>
      <c r="CL11115" t="str">
        <v>DEJAR</v>
      </c>
      <c r="CN11115" t="str">
        <v>DEJAR</v>
      </c>
      <c r="CP11115" t="str">
        <v>DEJAR</v>
      </c>
    </row>
    <row r="11116" spans="1:94" x14ac:dyDescent="0.3">
      <c r="A11116" s="10">
        <v>3</v>
      </c>
      <c r="B11116" s="11">
        <v>119.5</v>
      </c>
      <c r="C11116" s="11">
        <v>0</v>
      </c>
      <c r="D11116" s="11">
        <v>0</v>
      </c>
      <c r="E11116" s="11">
        <v>17</v>
      </c>
      <c r="F11116" s="11">
        <v>673625</v>
      </c>
      <c r="G11116" s="11">
        <v>0.02</v>
      </c>
      <c r="H11116" s="11">
        <v>0.02</v>
      </c>
      <c r="I11116" s="11">
        <v>0</v>
      </c>
      <c r="J11116" s="11">
        <v>0</v>
      </c>
      <c r="K11116" s="11">
        <v>0</v>
      </c>
      <c r="L11116" s="11">
        <v>0</v>
      </c>
      <c r="M11116" s="11">
        <v>0</v>
      </c>
      <c r="N11116" s="11">
        <v>0</v>
      </c>
      <c r="O11116" s="11">
        <v>0</v>
      </c>
      <c r="P11116" s="11">
        <v>0</v>
      </c>
      <c r="Q11116" s="11">
        <v>0</v>
      </c>
      <c r="R11116" s="11">
        <v>0</v>
      </c>
      <c r="S11116" s="11">
        <v>0</v>
      </c>
      <c r="T11116" s="11">
        <v>0</v>
      </c>
      <c r="U11116" s="11">
        <v>0</v>
      </c>
      <c r="V11116" s="11">
        <v>1</v>
      </c>
      <c r="W11116" s="11">
        <v>0</v>
      </c>
      <c r="X11116" s="11">
        <v>0</v>
      </c>
      <c r="Y11116" s="11">
        <v>1</v>
      </c>
      <c r="Z11116" s="11">
        <v>0</v>
      </c>
      <c r="AA11116" s="11">
        <v>0</v>
      </c>
      <c r="AB11116" s="11">
        <v>0</v>
      </c>
      <c r="AC11116" s="11">
        <v>0</v>
      </c>
      <c r="AD11116" s="11">
        <v>0</v>
      </c>
      <c r="AE11116" s="11">
        <v>0</v>
      </c>
      <c r="AF11116" s="11">
        <v>1</v>
      </c>
      <c r="AG11116" s="11">
        <v>0</v>
      </c>
      <c r="AH11116" s="11">
        <v>0</v>
      </c>
      <c r="AI11116" s="11">
        <v>0</v>
      </c>
      <c r="AJ11116" s="11">
        <v>0</v>
      </c>
      <c r="AK11116" s="11">
        <v>0</v>
      </c>
      <c r="AL11116" s="11">
        <v>0</v>
      </c>
      <c r="AM11116" s="11">
        <v>0</v>
      </c>
      <c r="AN11116" s="11">
        <v>0</v>
      </c>
      <c r="AO11116" s="11">
        <v>0</v>
      </c>
      <c r="AP11116" s="11">
        <v>0</v>
      </c>
      <c r="AQ11116" s="11">
        <v>0</v>
      </c>
      <c r="AR11116" s="11">
        <v>1</v>
      </c>
      <c r="AS11116" s="11">
        <v>0</v>
      </c>
      <c r="AT11116" s="11">
        <v>0</v>
      </c>
      <c r="AU11116" s="11">
        <v>0</v>
      </c>
      <c r="AV11116" s="11">
        <v>0</v>
      </c>
      <c r="AW11116" s="11">
        <v>0</v>
      </c>
      <c r="AX11116" s="11">
        <v>0</v>
      </c>
      <c r="AY11116" s="11">
        <v>0</v>
      </c>
      <c r="AZ11116" s="11">
        <v>0</v>
      </c>
      <c r="BA11116" s="11">
        <v>0</v>
      </c>
      <c r="BB11116" s="11">
        <v>0</v>
      </c>
      <c r="BC11116" s="11">
        <v>0</v>
      </c>
      <c r="BD11116" s="11">
        <v>0</v>
      </c>
      <c r="BE11116" s="11">
        <v>0</v>
      </c>
      <c r="BF11116" s="11">
        <v>0</v>
      </c>
      <c r="BG11116" s="11">
        <v>0</v>
      </c>
      <c r="BH11116" s="11">
        <v>0</v>
      </c>
      <c r="BI11116" s="11">
        <v>0</v>
      </c>
      <c r="BJ11116" s="11">
        <v>1</v>
      </c>
      <c r="BK11116" s="11">
        <v>0</v>
      </c>
      <c r="BL11116" s="11">
        <v>0</v>
      </c>
      <c r="BM11116" s="11">
        <v>0</v>
      </c>
      <c r="BN11116" s="11">
        <v>0</v>
      </c>
      <c r="BO11116" s="11">
        <v>0</v>
      </c>
      <c r="BP11116" s="11">
        <v>0</v>
      </c>
      <c r="BQ11116" s="11">
        <v>0</v>
      </c>
      <c r="BR11116" s="11">
        <v>0</v>
      </c>
      <c r="BS11116" s="11">
        <v>0</v>
      </c>
      <c r="BT11116" s="11">
        <v>0</v>
      </c>
      <c r="BU11116" s="11">
        <v>0</v>
      </c>
      <c r="BV11116" s="11">
        <v>0</v>
      </c>
      <c r="BW11116" s="11">
        <v>1</v>
      </c>
      <c r="BX11116" s="11">
        <v>1</v>
      </c>
      <c r="BY11116" s="12">
        <v>0</v>
      </c>
      <c r="CB11116" t="str">
        <v>DEJAR</v>
      </c>
      <c r="CD11116" t="str">
        <v>DEJAR</v>
      </c>
      <c r="CF11116" t="str">
        <v>DEJAR</v>
      </c>
      <c r="CH11116" t="str">
        <v>DEJAR</v>
      </c>
      <c r="CJ11116" t="str">
        <v>DEJAR</v>
      </c>
      <c r="CL11116" t="str">
        <v>DEJAR</v>
      </c>
      <c r="CN11116" t="str">
        <v>DEJAR</v>
      </c>
      <c r="CP11116" t="str">
        <v>DEJAR</v>
      </c>
    </row>
    <row r="11117" spans="1:94" x14ac:dyDescent="0.3">
      <c r="A11117" s="7">
        <v>0</v>
      </c>
      <c r="B11117" s="8">
        <v>0</v>
      </c>
      <c r="C11117" s="8">
        <v>0</v>
      </c>
      <c r="D11117" s="8">
        <v>0</v>
      </c>
      <c r="E11117" s="8">
        <v>2</v>
      </c>
      <c r="F11117" s="8">
        <v>0</v>
      </c>
      <c r="G11117" s="8">
        <v>0.1</v>
      </c>
      <c r="H11117" s="8">
        <v>0.15</v>
      </c>
      <c r="I11117" s="8">
        <v>0</v>
      </c>
      <c r="J11117" s="8">
        <v>0</v>
      </c>
      <c r="K11117" s="8">
        <v>0</v>
      </c>
      <c r="L11117" s="8">
        <v>0</v>
      </c>
      <c r="M11117" s="8">
        <v>0</v>
      </c>
      <c r="N11117" s="8">
        <v>0</v>
      </c>
      <c r="O11117" s="8">
        <v>0</v>
      </c>
      <c r="P11117" s="8">
        <v>0</v>
      </c>
      <c r="Q11117" s="8">
        <v>0</v>
      </c>
      <c r="R11117" s="8">
        <v>0</v>
      </c>
      <c r="S11117" s="8">
        <v>0</v>
      </c>
      <c r="T11117" s="8">
        <v>0</v>
      </c>
      <c r="U11117" s="8">
        <v>1</v>
      </c>
      <c r="V11117" s="8">
        <v>0</v>
      </c>
      <c r="W11117" s="8">
        <v>0</v>
      </c>
      <c r="X11117" s="8">
        <v>1</v>
      </c>
      <c r="Y11117" s="8">
        <v>0</v>
      </c>
      <c r="Z11117" s="8">
        <v>0</v>
      </c>
      <c r="AA11117" s="8">
        <v>0</v>
      </c>
      <c r="AB11117" s="8">
        <v>0</v>
      </c>
      <c r="AC11117" s="8">
        <v>0</v>
      </c>
      <c r="AD11117" s="8">
        <v>0</v>
      </c>
      <c r="AE11117" s="8">
        <v>0</v>
      </c>
      <c r="AF11117" s="8">
        <v>1</v>
      </c>
      <c r="AG11117" s="8">
        <v>0</v>
      </c>
      <c r="AH11117" s="8">
        <v>0</v>
      </c>
      <c r="AI11117" s="8">
        <v>0</v>
      </c>
      <c r="AJ11117" s="8">
        <v>0</v>
      </c>
      <c r="AK11117" s="8">
        <v>0</v>
      </c>
      <c r="AL11117" s="8">
        <v>0</v>
      </c>
      <c r="AM11117" s="8">
        <v>0</v>
      </c>
      <c r="AN11117" s="8">
        <v>0</v>
      </c>
      <c r="AO11117" s="8">
        <v>0</v>
      </c>
      <c r="AP11117" s="8">
        <v>0</v>
      </c>
      <c r="AQ11117" s="8">
        <v>0</v>
      </c>
      <c r="AR11117" s="8">
        <v>1</v>
      </c>
      <c r="AS11117" s="8">
        <v>0</v>
      </c>
      <c r="AT11117" s="8">
        <v>0</v>
      </c>
      <c r="AU11117" s="8">
        <v>0</v>
      </c>
      <c r="AV11117" s="8">
        <v>0</v>
      </c>
      <c r="AW11117" s="8">
        <v>0</v>
      </c>
      <c r="AX11117" s="8">
        <v>0</v>
      </c>
      <c r="AY11117" s="8">
        <v>0</v>
      </c>
      <c r="AZ11117" s="8">
        <v>0</v>
      </c>
      <c r="BA11117" s="8">
        <v>0</v>
      </c>
      <c r="BB11117" s="8">
        <v>0</v>
      </c>
      <c r="BC11117" s="8">
        <v>0</v>
      </c>
      <c r="BD11117" s="8">
        <v>0</v>
      </c>
      <c r="BE11117" s="8">
        <v>0</v>
      </c>
      <c r="BF11117" s="8">
        <v>0</v>
      </c>
      <c r="BG11117" s="8">
        <v>0</v>
      </c>
      <c r="BH11117" s="8">
        <v>0</v>
      </c>
      <c r="BI11117" s="8">
        <v>0</v>
      </c>
      <c r="BJ11117" s="8">
        <v>0</v>
      </c>
      <c r="BK11117" s="8">
        <v>0</v>
      </c>
      <c r="BL11117" s="8">
        <v>0</v>
      </c>
      <c r="BM11117" s="8">
        <v>1</v>
      </c>
      <c r="BN11117" s="8">
        <v>0</v>
      </c>
      <c r="BO11117" s="8">
        <v>0</v>
      </c>
      <c r="BP11117" s="8">
        <v>0</v>
      </c>
      <c r="BQ11117" s="8">
        <v>0</v>
      </c>
      <c r="BR11117" s="8">
        <v>0</v>
      </c>
      <c r="BS11117" s="8">
        <v>0</v>
      </c>
      <c r="BT11117" s="8">
        <v>0</v>
      </c>
      <c r="BU11117" s="8">
        <v>0</v>
      </c>
      <c r="BV11117" s="8">
        <v>0</v>
      </c>
      <c r="BW11117" s="8">
        <v>1</v>
      </c>
      <c r="BX11117" s="8">
        <v>0</v>
      </c>
      <c r="BY11117" s="9">
        <v>0</v>
      </c>
      <c r="CB11117" t="str">
        <v>DEJAR</v>
      </c>
      <c r="CD11117" t="str">
        <v>DEJAR</v>
      </c>
      <c r="CF11117" t="str">
        <v>DEJAR</v>
      </c>
      <c r="CH11117" t="str">
        <v>DEJAR</v>
      </c>
      <c r="CJ11117" t="str">
        <v>DEJAR</v>
      </c>
      <c r="CL11117" t="str">
        <v>DEJAR</v>
      </c>
      <c r="CN11117" t="str">
        <v>DEJAR</v>
      </c>
      <c r="CP11117" t="str">
        <v>DEJAR</v>
      </c>
    </row>
    <row r="11118" spans="1:94" x14ac:dyDescent="0.3">
      <c r="A11118" s="10">
        <v>0</v>
      </c>
      <c r="B11118" s="11">
        <v>0</v>
      </c>
      <c r="C11118" s="11">
        <v>0</v>
      </c>
      <c r="D11118" s="11">
        <v>0</v>
      </c>
      <c r="E11118" s="11">
        <v>15</v>
      </c>
      <c r="F11118" s="11">
        <v>384</v>
      </c>
      <c r="G11118" s="11">
        <v>0</v>
      </c>
      <c r="H11118" s="11">
        <v>1.4285714E-2</v>
      </c>
      <c r="I11118" s="11">
        <v>0</v>
      </c>
      <c r="J11118" s="11">
        <v>0</v>
      </c>
      <c r="K11118" s="11">
        <v>0</v>
      </c>
      <c r="L11118" s="11">
        <v>0</v>
      </c>
      <c r="M11118" s="11">
        <v>0</v>
      </c>
      <c r="N11118" s="11">
        <v>0</v>
      </c>
      <c r="O11118" s="11">
        <v>0</v>
      </c>
      <c r="P11118" s="11">
        <v>0</v>
      </c>
      <c r="Q11118" s="11">
        <v>0</v>
      </c>
      <c r="R11118" s="11">
        <v>0</v>
      </c>
      <c r="S11118" s="11">
        <v>0</v>
      </c>
      <c r="T11118" s="11">
        <v>0</v>
      </c>
      <c r="U11118" s="11">
        <v>0</v>
      </c>
      <c r="V11118" s="11">
        <v>1</v>
      </c>
      <c r="W11118" s="11">
        <v>0</v>
      </c>
      <c r="X11118" s="11">
        <v>0</v>
      </c>
      <c r="Y11118" s="11">
        <v>1</v>
      </c>
      <c r="Z11118" s="11">
        <v>0</v>
      </c>
      <c r="AA11118" s="11">
        <v>0</v>
      </c>
      <c r="AB11118" s="11">
        <v>0</v>
      </c>
      <c r="AC11118" s="11">
        <v>0</v>
      </c>
      <c r="AD11118" s="11">
        <v>0</v>
      </c>
      <c r="AE11118" s="11">
        <v>0</v>
      </c>
      <c r="AF11118" s="11">
        <v>1</v>
      </c>
      <c r="AG11118" s="11">
        <v>0</v>
      </c>
      <c r="AH11118" s="11">
        <v>0</v>
      </c>
      <c r="AI11118" s="11">
        <v>0</v>
      </c>
      <c r="AJ11118" s="11">
        <v>0</v>
      </c>
      <c r="AK11118" s="11">
        <v>0</v>
      </c>
      <c r="AL11118" s="11">
        <v>0</v>
      </c>
      <c r="AM11118" s="11">
        <v>0</v>
      </c>
      <c r="AN11118" s="11">
        <v>0</v>
      </c>
      <c r="AO11118" s="11">
        <v>0</v>
      </c>
      <c r="AP11118" s="11">
        <v>0</v>
      </c>
      <c r="AQ11118" s="11">
        <v>0</v>
      </c>
      <c r="AR11118" s="11">
        <v>1</v>
      </c>
      <c r="AS11118" s="11">
        <v>0</v>
      </c>
      <c r="AT11118" s="11">
        <v>0</v>
      </c>
      <c r="AU11118" s="11">
        <v>0</v>
      </c>
      <c r="AV11118" s="11">
        <v>0</v>
      </c>
      <c r="AW11118" s="11">
        <v>0</v>
      </c>
      <c r="AX11118" s="11">
        <v>0</v>
      </c>
      <c r="AY11118" s="11">
        <v>0</v>
      </c>
      <c r="AZ11118" s="11">
        <v>0</v>
      </c>
      <c r="BA11118" s="11">
        <v>0</v>
      </c>
      <c r="BB11118" s="11">
        <v>0</v>
      </c>
      <c r="BC11118" s="11">
        <v>0</v>
      </c>
      <c r="BD11118" s="11">
        <v>0</v>
      </c>
      <c r="BE11118" s="11">
        <v>0</v>
      </c>
      <c r="BF11118" s="11">
        <v>0</v>
      </c>
      <c r="BG11118" s="11">
        <v>0</v>
      </c>
      <c r="BH11118" s="11">
        <v>0</v>
      </c>
      <c r="BI11118" s="11">
        <v>0</v>
      </c>
      <c r="BJ11118" s="11">
        <v>0</v>
      </c>
      <c r="BK11118" s="11">
        <v>0</v>
      </c>
      <c r="BL11118" s="11">
        <v>0</v>
      </c>
      <c r="BM11118" s="11">
        <v>0</v>
      </c>
      <c r="BN11118" s="11">
        <v>0</v>
      </c>
      <c r="BO11118" s="11">
        <v>0</v>
      </c>
      <c r="BP11118" s="11">
        <v>0</v>
      </c>
      <c r="BQ11118" s="11">
        <v>0</v>
      </c>
      <c r="BR11118" s="11">
        <v>0</v>
      </c>
      <c r="BS11118" s="11">
        <v>0</v>
      </c>
      <c r="BT11118" s="11">
        <v>0</v>
      </c>
      <c r="BU11118" s="11">
        <v>1</v>
      </c>
      <c r="BV11118" s="11">
        <v>0</v>
      </c>
      <c r="BW11118" s="11">
        <v>0</v>
      </c>
      <c r="BX11118" s="11">
        <v>0</v>
      </c>
      <c r="BY11118" s="12">
        <v>0</v>
      </c>
      <c r="CB11118" t="str">
        <v>DEJAR</v>
      </c>
      <c r="CD11118" t="str">
        <v>DEJAR</v>
      </c>
      <c r="CF11118" t="str">
        <v>DEJAR</v>
      </c>
      <c r="CH11118" t="str">
        <v>DEJAR</v>
      </c>
      <c r="CJ11118" t="str">
        <v>DEJAR</v>
      </c>
      <c r="CL11118" t="str">
        <v>DEJAR</v>
      </c>
      <c r="CN11118" t="str">
        <v>DEJAR</v>
      </c>
      <c r="CP11118" t="str">
        <v>DEJAR</v>
      </c>
    </row>
    <row r="11119" spans="1:94" x14ac:dyDescent="0.3">
      <c r="A11119" s="7">
        <v>1</v>
      </c>
      <c r="B11119" s="8">
        <v>10</v>
      </c>
      <c r="C11119" s="8">
        <v>0</v>
      </c>
      <c r="D11119" s="8">
        <v>0</v>
      </c>
      <c r="E11119" s="8">
        <v>12</v>
      </c>
      <c r="F11119" s="8">
        <v>2202666667</v>
      </c>
      <c r="G11119" s="8">
        <v>0</v>
      </c>
      <c r="H11119" s="8">
        <v>0.02</v>
      </c>
      <c r="I11119" s="8">
        <v>60622383</v>
      </c>
      <c r="J11119" s="8">
        <v>0</v>
      </c>
      <c r="K11119" s="8">
        <v>0</v>
      </c>
      <c r="L11119" s="8">
        <v>0</v>
      </c>
      <c r="M11119" s="8">
        <v>0</v>
      </c>
      <c r="N11119" s="8">
        <v>0</v>
      </c>
      <c r="O11119" s="8">
        <v>0</v>
      </c>
      <c r="P11119" s="8">
        <v>0</v>
      </c>
      <c r="Q11119" s="8">
        <v>0</v>
      </c>
      <c r="R11119" s="8">
        <v>0</v>
      </c>
      <c r="S11119" s="8">
        <v>0</v>
      </c>
      <c r="T11119" s="8">
        <v>0</v>
      </c>
      <c r="U11119" s="8">
        <v>1</v>
      </c>
      <c r="V11119" s="8">
        <v>0</v>
      </c>
      <c r="W11119" s="8">
        <v>1</v>
      </c>
      <c r="X11119" s="8">
        <v>0</v>
      </c>
      <c r="Y11119" s="8">
        <v>0</v>
      </c>
      <c r="Z11119" s="8">
        <v>0</v>
      </c>
      <c r="AA11119" s="8">
        <v>0</v>
      </c>
      <c r="AB11119" s="8">
        <v>0</v>
      </c>
      <c r="AC11119" s="8">
        <v>0</v>
      </c>
      <c r="AD11119" s="8">
        <v>0</v>
      </c>
      <c r="AE11119" s="8">
        <v>1</v>
      </c>
      <c r="AF11119" s="8">
        <v>0</v>
      </c>
      <c r="AG11119" s="8">
        <v>0</v>
      </c>
      <c r="AH11119" s="8">
        <v>0</v>
      </c>
      <c r="AI11119" s="8">
        <v>0</v>
      </c>
      <c r="AJ11119" s="8">
        <v>0</v>
      </c>
      <c r="AK11119" s="8">
        <v>0</v>
      </c>
      <c r="AL11119" s="8">
        <v>0</v>
      </c>
      <c r="AM11119" s="8">
        <v>0</v>
      </c>
      <c r="AN11119" s="8">
        <v>0</v>
      </c>
      <c r="AO11119" s="8">
        <v>0</v>
      </c>
      <c r="AP11119" s="8">
        <v>0</v>
      </c>
      <c r="AQ11119" s="8">
        <v>0</v>
      </c>
      <c r="AR11119" s="8">
        <v>1</v>
      </c>
      <c r="AS11119" s="8">
        <v>0</v>
      </c>
      <c r="AT11119" s="8">
        <v>0</v>
      </c>
      <c r="AU11119" s="8">
        <v>0</v>
      </c>
      <c r="AV11119" s="8">
        <v>0</v>
      </c>
      <c r="AW11119" s="8">
        <v>0</v>
      </c>
      <c r="AX11119" s="8">
        <v>0</v>
      </c>
      <c r="AY11119" s="8">
        <v>0</v>
      </c>
      <c r="AZ11119" s="8">
        <v>0</v>
      </c>
      <c r="BA11119" s="8">
        <v>0</v>
      </c>
      <c r="BB11119" s="8">
        <v>0</v>
      </c>
      <c r="BC11119" s="8">
        <v>0</v>
      </c>
      <c r="BD11119" s="8">
        <v>0</v>
      </c>
      <c r="BE11119" s="8">
        <v>0</v>
      </c>
      <c r="BF11119" s="8">
        <v>0</v>
      </c>
      <c r="BG11119" s="8">
        <v>0</v>
      </c>
      <c r="BH11119" s="8">
        <v>1</v>
      </c>
      <c r="BI11119" s="8">
        <v>0</v>
      </c>
      <c r="BJ11119" s="8">
        <v>0</v>
      </c>
      <c r="BK11119" s="8">
        <v>0</v>
      </c>
      <c r="BL11119" s="8">
        <v>0</v>
      </c>
      <c r="BM11119" s="8">
        <v>0</v>
      </c>
      <c r="BN11119" s="8">
        <v>0</v>
      </c>
      <c r="BO11119" s="8">
        <v>0</v>
      </c>
      <c r="BP11119" s="8">
        <v>0</v>
      </c>
      <c r="BQ11119" s="8">
        <v>0</v>
      </c>
      <c r="BR11119" s="8">
        <v>0</v>
      </c>
      <c r="BS11119" s="8">
        <v>0</v>
      </c>
      <c r="BT11119" s="8">
        <v>0</v>
      </c>
      <c r="BU11119" s="8">
        <v>1</v>
      </c>
      <c r="BV11119" s="8">
        <v>0</v>
      </c>
      <c r="BW11119" s="8">
        <v>0</v>
      </c>
      <c r="BX11119" s="8">
        <v>1</v>
      </c>
      <c r="BY11119" s="9">
        <v>1</v>
      </c>
      <c r="CB11119" t="str">
        <v>DEJAR</v>
      </c>
      <c r="CD11119" t="str">
        <v>DEJAR</v>
      </c>
      <c r="CF11119" t="str">
        <v>DEJAR</v>
      </c>
      <c r="CH11119" t="str">
        <v>DEJAR</v>
      </c>
      <c r="CJ11119" t="str">
        <v>DEJAR</v>
      </c>
      <c r="CL11119" t="str">
        <v>DEJAR</v>
      </c>
      <c r="CN11119" t="str">
        <v>DEJAR</v>
      </c>
      <c r="CP11119" t="str">
        <v>DEJAR</v>
      </c>
    </row>
    <row r="11120" spans="1:94" x14ac:dyDescent="0.3">
      <c r="A11120" s="10">
        <v>3</v>
      </c>
      <c r="B11120" s="11">
        <v>93.5</v>
      </c>
      <c r="C11120" s="11">
        <v>0</v>
      </c>
      <c r="D11120" s="11">
        <v>0</v>
      </c>
      <c r="E11120" s="11">
        <v>8</v>
      </c>
      <c r="F11120" s="11">
        <v>170.25</v>
      </c>
      <c r="G11120" s="11">
        <v>0</v>
      </c>
      <c r="H11120" s="11">
        <v>0.02</v>
      </c>
      <c r="I11120" s="11">
        <v>0</v>
      </c>
      <c r="J11120" s="11">
        <v>0</v>
      </c>
      <c r="K11120" s="11">
        <v>0</v>
      </c>
      <c r="L11120" s="11">
        <v>0</v>
      </c>
      <c r="M11120" s="11">
        <v>0</v>
      </c>
      <c r="N11120" s="11">
        <v>0</v>
      </c>
      <c r="O11120" s="11">
        <v>0</v>
      </c>
      <c r="P11120" s="11">
        <v>0</v>
      </c>
      <c r="Q11120" s="11">
        <v>0</v>
      </c>
      <c r="R11120" s="11">
        <v>0</v>
      </c>
      <c r="S11120" s="11">
        <v>0</v>
      </c>
      <c r="T11120" s="11">
        <v>0</v>
      </c>
      <c r="U11120" s="11">
        <v>1</v>
      </c>
      <c r="V11120" s="11">
        <v>0</v>
      </c>
      <c r="W11120" s="11">
        <v>0</v>
      </c>
      <c r="X11120" s="11">
        <v>1</v>
      </c>
      <c r="Y11120" s="11">
        <v>0</v>
      </c>
      <c r="Z11120" s="11">
        <v>0</v>
      </c>
      <c r="AA11120" s="11">
        <v>0</v>
      </c>
      <c r="AB11120" s="11">
        <v>0</v>
      </c>
      <c r="AC11120" s="11">
        <v>0</v>
      </c>
      <c r="AD11120" s="11">
        <v>0</v>
      </c>
      <c r="AE11120" s="11">
        <v>0</v>
      </c>
      <c r="AF11120" s="11">
        <v>1</v>
      </c>
      <c r="AG11120" s="11">
        <v>0</v>
      </c>
      <c r="AH11120" s="11">
        <v>0</v>
      </c>
      <c r="AI11120" s="11">
        <v>0</v>
      </c>
      <c r="AJ11120" s="11">
        <v>0</v>
      </c>
      <c r="AK11120" s="11">
        <v>0</v>
      </c>
      <c r="AL11120" s="11">
        <v>0</v>
      </c>
      <c r="AM11120" s="11">
        <v>0</v>
      </c>
      <c r="AN11120" s="11">
        <v>0</v>
      </c>
      <c r="AO11120" s="11">
        <v>0</v>
      </c>
      <c r="AP11120" s="11">
        <v>0</v>
      </c>
      <c r="AQ11120" s="11">
        <v>0</v>
      </c>
      <c r="AR11120" s="11">
        <v>0</v>
      </c>
      <c r="AS11120" s="11">
        <v>0</v>
      </c>
      <c r="AT11120" s="11">
        <v>1</v>
      </c>
      <c r="AU11120" s="11">
        <v>0</v>
      </c>
      <c r="AV11120" s="11">
        <v>0</v>
      </c>
      <c r="AW11120" s="11">
        <v>0</v>
      </c>
      <c r="AX11120" s="11">
        <v>0</v>
      </c>
      <c r="AY11120" s="11">
        <v>0</v>
      </c>
      <c r="AZ11120" s="11">
        <v>0</v>
      </c>
      <c r="BA11120" s="11">
        <v>0</v>
      </c>
      <c r="BB11120" s="11">
        <v>0</v>
      </c>
      <c r="BC11120" s="11">
        <v>0</v>
      </c>
      <c r="BD11120" s="11">
        <v>0</v>
      </c>
      <c r="BE11120" s="11">
        <v>0</v>
      </c>
      <c r="BF11120" s="11">
        <v>0</v>
      </c>
      <c r="BG11120" s="11">
        <v>0</v>
      </c>
      <c r="BH11120" s="11">
        <v>0</v>
      </c>
      <c r="BI11120" s="11">
        <v>0</v>
      </c>
      <c r="BJ11120" s="11">
        <v>0</v>
      </c>
      <c r="BK11120" s="11">
        <v>0</v>
      </c>
      <c r="BL11120" s="11">
        <v>0</v>
      </c>
      <c r="BM11120" s="11">
        <v>0</v>
      </c>
      <c r="BN11120" s="11">
        <v>0</v>
      </c>
      <c r="BO11120" s="11">
        <v>0</v>
      </c>
      <c r="BP11120" s="11">
        <v>0</v>
      </c>
      <c r="BQ11120" s="11">
        <v>0</v>
      </c>
      <c r="BR11120" s="11">
        <v>0</v>
      </c>
      <c r="BS11120" s="11">
        <v>0</v>
      </c>
      <c r="BT11120" s="11">
        <v>0</v>
      </c>
      <c r="BU11120" s="11">
        <v>0</v>
      </c>
      <c r="BV11120" s="11">
        <v>0</v>
      </c>
      <c r="BW11120" s="11">
        <v>1</v>
      </c>
      <c r="BX11120" s="11">
        <v>0</v>
      </c>
      <c r="BY11120" s="12">
        <v>0</v>
      </c>
      <c r="CB11120" t="str">
        <v>DEJAR</v>
      </c>
      <c r="CD11120" t="str">
        <v>DEJAR</v>
      </c>
      <c r="CF11120" t="str">
        <v>DEJAR</v>
      </c>
      <c r="CH11120" t="str">
        <v>DEJAR</v>
      </c>
      <c r="CJ11120" t="str">
        <v>DEJAR</v>
      </c>
      <c r="CL11120" t="str">
        <v>DEJAR</v>
      </c>
      <c r="CN11120" t="str">
        <v>DEJAR</v>
      </c>
      <c r="CP11120" t="str">
        <v>DEJAR</v>
      </c>
    </row>
    <row r="11121" spans="1:94" x14ac:dyDescent="0.3">
      <c r="A11121" s="7">
        <v>0</v>
      </c>
      <c r="B11121" s="8">
        <v>0</v>
      </c>
      <c r="C11121" s="8">
        <v>0</v>
      </c>
      <c r="D11121" s="8">
        <v>0</v>
      </c>
      <c r="E11121" s="8">
        <v>9</v>
      </c>
      <c r="F11121" s="8">
        <v>242.75</v>
      </c>
      <c r="G11121" s="8">
        <v>0</v>
      </c>
      <c r="H11121" s="8">
        <v>7.4074074000000004E-2</v>
      </c>
      <c r="I11121" s="8">
        <v>0</v>
      </c>
      <c r="J11121" s="8">
        <v>0</v>
      </c>
      <c r="K11121" s="8">
        <v>0</v>
      </c>
      <c r="L11121" s="8">
        <v>0</v>
      </c>
      <c r="M11121" s="8">
        <v>0</v>
      </c>
      <c r="N11121" s="8">
        <v>0</v>
      </c>
      <c r="O11121" s="8">
        <v>0</v>
      </c>
      <c r="P11121" s="8">
        <v>0</v>
      </c>
      <c r="Q11121" s="8">
        <v>0</v>
      </c>
      <c r="R11121" s="8">
        <v>0</v>
      </c>
      <c r="S11121" s="8">
        <v>0</v>
      </c>
      <c r="T11121" s="8">
        <v>0</v>
      </c>
      <c r="U11121" s="8">
        <v>1</v>
      </c>
      <c r="V11121" s="8">
        <v>0</v>
      </c>
      <c r="W11121" s="8">
        <v>0</v>
      </c>
      <c r="X11121" s="8">
        <v>1</v>
      </c>
      <c r="Y11121" s="8">
        <v>0</v>
      </c>
      <c r="Z11121" s="8">
        <v>0</v>
      </c>
      <c r="AA11121" s="8">
        <v>0</v>
      </c>
      <c r="AB11121" s="8">
        <v>0</v>
      </c>
      <c r="AC11121" s="8">
        <v>0</v>
      </c>
      <c r="AD11121" s="8">
        <v>0</v>
      </c>
      <c r="AE11121" s="8">
        <v>0</v>
      </c>
      <c r="AF11121" s="8">
        <v>0</v>
      </c>
      <c r="AG11121" s="8">
        <v>0</v>
      </c>
      <c r="AH11121" s="8">
        <v>0</v>
      </c>
      <c r="AI11121" s="8">
        <v>1</v>
      </c>
      <c r="AJ11121" s="8">
        <v>0</v>
      </c>
      <c r="AK11121" s="8">
        <v>0</v>
      </c>
      <c r="AL11121" s="8">
        <v>0</v>
      </c>
      <c r="AM11121" s="8">
        <v>0</v>
      </c>
      <c r="AN11121" s="8">
        <v>0</v>
      </c>
      <c r="AO11121" s="8">
        <v>0</v>
      </c>
      <c r="AP11121" s="8">
        <v>0</v>
      </c>
      <c r="AQ11121" s="8">
        <v>0</v>
      </c>
      <c r="AR11121" s="8">
        <v>0</v>
      </c>
      <c r="AS11121" s="8">
        <v>0</v>
      </c>
      <c r="AT11121" s="8">
        <v>0</v>
      </c>
      <c r="AU11121" s="8">
        <v>0</v>
      </c>
      <c r="AV11121" s="8">
        <v>0</v>
      </c>
      <c r="AW11121" s="8">
        <v>0</v>
      </c>
      <c r="AX11121" s="8">
        <v>1</v>
      </c>
      <c r="AY11121" s="8">
        <v>0</v>
      </c>
      <c r="AZ11121" s="8">
        <v>0</v>
      </c>
      <c r="BA11121" s="8">
        <v>0</v>
      </c>
      <c r="BB11121" s="8">
        <v>0</v>
      </c>
      <c r="BC11121" s="8">
        <v>0</v>
      </c>
      <c r="BD11121" s="8">
        <v>0</v>
      </c>
      <c r="BE11121" s="8">
        <v>0</v>
      </c>
      <c r="BF11121" s="8">
        <v>0</v>
      </c>
      <c r="BG11121" s="8">
        <v>0</v>
      </c>
      <c r="BH11121" s="8">
        <v>0</v>
      </c>
      <c r="BI11121" s="8">
        <v>0</v>
      </c>
      <c r="BJ11121" s="8">
        <v>0</v>
      </c>
      <c r="BK11121" s="8">
        <v>0</v>
      </c>
      <c r="BL11121" s="8">
        <v>0</v>
      </c>
      <c r="BM11121" s="8">
        <v>0</v>
      </c>
      <c r="BN11121" s="8">
        <v>0</v>
      </c>
      <c r="BO11121" s="8">
        <v>0</v>
      </c>
      <c r="BP11121" s="8">
        <v>0</v>
      </c>
      <c r="BQ11121" s="8">
        <v>0</v>
      </c>
      <c r="BR11121" s="8">
        <v>0</v>
      </c>
      <c r="BS11121" s="8">
        <v>0</v>
      </c>
      <c r="BT11121" s="8">
        <v>0</v>
      </c>
      <c r="BU11121" s="8">
        <v>0</v>
      </c>
      <c r="BV11121" s="8">
        <v>0</v>
      </c>
      <c r="BW11121" s="8">
        <v>1</v>
      </c>
      <c r="BX11121" s="8">
        <v>0</v>
      </c>
      <c r="BY11121" s="9">
        <v>0</v>
      </c>
      <c r="CB11121" t="str">
        <v>DEJAR</v>
      </c>
      <c r="CD11121" t="str">
        <v>DEJAR</v>
      </c>
      <c r="CF11121" t="str">
        <v>DEJAR</v>
      </c>
      <c r="CH11121" t="str">
        <v>DEJAR</v>
      </c>
      <c r="CJ11121" t="str">
        <v>DEJAR</v>
      </c>
      <c r="CL11121" t="str">
        <v>DEJAR</v>
      </c>
      <c r="CN11121" t="str">
        <v>DEJAR</v>
      </c>
      <c r="CP11121" t="str">
        <v>DEJAR</v>
      </c>
    </row>
    <row r="11122" spans="1:94" x14ac:dyDescent="0.3">
      <c r="A11122" s="10">
        <v>1</v>
      </c>
      <c r="B11122" s="11">
        <v>11</v>
      </c>
      <c r="C11122" s="11">
        <v>1</v>
      </c>
      <c r="D11122" s="11">
        <v>0</v>
      </c>
      <c r="E11122" s="11">
        <v>12</v>
      </c>
      <c r="F11122" s="11">
        <v>91.75</v>
      </c>
      <c r="G11122" s="11">
        <v>0</v>
      </c>
      <c r="H11122" s="11">
        <v>3.8095237999999997E-2</v>
      </c>
      <c r="I11122" s="11">
        <v>0</v>
      </c>
      <c r="J11122" s="11">
        <v>0</v>
      </c>
      <c r="K11122" s="11">
        <v>0</v>
      </c>
      <c r="L11122" s="11">
        <v>0</v>
      </c>
      <c r="M11122" s="11">
        <v>0</v>
      </c>
      <c r="N11122" s="11">
        <v>0</v>
      </c>
      <c r="O11122" s="11">
        <v>0</v>
      </c>
      <c r="P11122" s="11">
        <v>0</v>
      </c>
      <c r="Q11122" s="11">
        <v>0</v>
      </c>
      <c r="R11122" s="11">
        <v>0</v>
      </c>
      <c r="S11122" s="11">
        <v>0</v>
      </c>
      <c r="T11122" s="11">
        <v>0</v>
      </c>
      <c r="U11122" s="11">
        <v>1</v>
      </c>
      <c r="V11122" s="11">
        <v>0</v>
      </c>
      <c r="W11122" s="11">
        <v>1</v>
      </c>
      <c r="X11122" s="11">
        <v>0</v>
      </c>
      <c r="Y11122" s="11">
        <v>0</v>
      </c>
      <c r="Z11122" s="11">
        <v>0</v>
      </c>
      <c r="AA11122" s="11">
        <v>0</v>
      </c>
      <c r="AB11122" s="11">
        <v>0</v>
      </c>
      <c r="AC11122" s="11">
        <v>0</v>
      </c>
      <c r="AD11122" s="11">
        <v>0</v>
      </c>
      <c r="AE11122" s="11">
        <v>1</v>
      </c>
      <c r="AF11122" s="11">
        <v>0</v>
      </c>
      <c r="AG11122" s="11">
        <v>0</v>
      </c>
      <c r="AH11122" s="11">
        <v>0</v>
      </c>
      <c r="AI11122" s="11">
        <v>0</v>
      </c>
      <c r="AJ11122" s="11">
        <v>0</v>
      </c>
      <c r="AK11122" s="11">
        <v>0</v>
      </c>
      <c r="AL11122" s="11">
        <v>0</v>
      </c>
      <c r="AM11122" s="11">
        <v>0</v>
      </c>
      <c r="AN11122" s="11">
        <v>0</v>
      </c>
      <c r="AO11122" s="11">
        <v>0</v>
      </c>
      <c r="AP11122" s="11">
        <v>0</v>
      </c>
      <c r="AQ11122" s="11">
        <v>0</v>
      </c>
      <c r="AR11122" s="11">
        <v>1</v>
      </c>
      <c r="AS11122" s="11">
        <v>0</v>
      </c>
      <c r="AT11122" s="11">
        <v>0</v>
      </c>
      <c r="AU11122" s="11">
        <v>0</v>
      </c>
      <c r="AV11122" s="11">
        <v>0</v>
      </c>
      <c r="AW11122" s="11">
        <v>0</v>
      </c>
      <c r="AX11122" s="11">
        <v>0</v>
      </c>
      <c r="AY11122" s="11">
        <v>0</v>
      </c>
      <c r="AZ11122" s="11">
        <v>0</v>
      </c>
      <c r="BA11122" s="11">
        <v>0</v>
      </c>
      <c r="BB11122" s="11">
        <v>0</v>
      </c>
      <c r="BC11122" s="11">
        <v>1</v>
      </c>
      <c r="BD11122" s="11">
        <v>0</v>
      </c>
      <c r="BE11122" s="11">
        <v>0</v>
      </c>
      <c r="BF11122" s="11">
        <v>0</v>
      </c>
      <c r="BG11122" s="11">
        <v>0</v>
      </c>
      <c r="BH11122" s="11">
        <v>0</v>
      </c>
      <c r="BI11122" s="11">
        <v>0</v>
      </c>
      <c r="BJ11122" s="11">
        <v>0</v>
      </c>
      <c r="BK11122" s="11">
        <v>0</v>
      </c>
      <c r="BL11122" s="11">
        <v>0</v>
      </c>
      <c r="BM11122" s="11">
        <v>0</v>
      </c>
      <c r="BN11122" s="11">
        <v>0</v>
      </c>
      <c r="BO11122" s="11">
        <v>0</v>
      </c>
      <c r="BP11122" s="11">
        <v>0</v>
      </c>
      <c r="BQ11122" s="11">
        <v>0</v>
      </c>
      <c r="BR11122" s="11">
        <v>0</v>
      </c>
      <c r="BS11122" s="11">
        <v>0</v>
      </c>
      <c r="BT11122" s="11">
        <v>0</v>
      </c>
      <c r="BU11122" s="11">
        <v>0</v>
      </c>
      <c r="BV11122" s="11">
        <v>0</v>
      </c>
      <c r="BW11122" s="11">
        <v>1</v>
      </c>
      <c r="BX11122" s="11">
        <v>0</v>
      </c>
      <c r="BY11122" s="12">
        <v>0</v>
      </c>
      <c r="CB11122" t="str">
        <v>DEJAR</v>
      </c>
      <c r="CD11122" t="str">
        <v>DEJAR</v>
      </c>
      <c r="CF11122" t="str">
        <v>DEJAR</v>
      </c>
      <c r="CH11122" t="str">
        <v>DEJAR</v>
      </c>
      <c r="CJ11122" t="str">
        <v>DEJAR</v>
      </c>
      <c r="CL11122" t="str">
        <v>DEJAR</v>
      </c>
      <c r="CN11122" t="str">
        <v>DEJAR</v>
      </c>
      <c r="CP11122" t="str">
        <v>DEJAR</v>
      </c>
    </row>
    <row r="11123" spans="1:94" x14ac:dyDescent="0.3">
      <c r="A11123" s="7">
        <v>0</v>
      </c>
      <c r="B11123" s="8">
        <v>0</v>
      </c>
      <c r="C11123" s="8">
        <v>0</v>
      </c>
      <c r="D11123" s="8">
        <v>0</v>
      </c>
      <c r="E11123" s="8">
        <v>25</v>
      </c>
      <c r="F11123" s="8">
        <v>3165416667</v>
      </c>
      <c r="G11123" s="8">
        <v>0</v>
      </c>
      <c r="H11123" s="8">
        <v>0.02</v>
      </c>
      <c r="I11123" s="8">
        <v>0</v>
      </c>
      <c r="J11123" s="8">
        <v>0</v>
      </c>
      <c r="K11123" s="8">
        <v>0</v>
      </c>
      <c r="L11123" s="8">
        <v>0</v>
      </c>
      <c r="M11123" s="8">
        <v>0</v>
      </c>
      <c r="N11123" s="8">
        <v>0</v>
      </c>
      <c r="O11123" s="8">
        <v>0</v>
      </c>
      <c r="P11123" s="8">
        <v>0</v>
      </c>
      <c r="Q11123" s="8">
        <v>0</v>
      </c>
      <c r="R11123" s="8">
        <v>0</v>
      </c>
      <c r="S11123" s="8">
        <v>0</v>
      </c>
      <c r="T11123" s="8">
        <v>0</v>
      </c>
      <c r="U11123" s="8">
        <v>0</v>
      </c>
      <c r="V11123" s="8">
        <v>1</v>
      </c>
      <c r="W11123" s="8">
        <v>0</v>
      </c>
      <c r="X11123" s="8">
        <v>1</v>
      </c>
      <c r="Y11123" s="8">
        <v>0</v>
      </c>
      <c r="Z11123" s="8">
        <v>0</v>
      </c>
      <c r="AA11123" s="8">
        <v>0</v>
      </c>
      <c r="AB11123" s="8">
        <v>0</v>
      </c>
      <c r="AC11123" s="8">
        <v>0</v>
      </c>
      <c r="AD11123" s="8">
        <v>0</v>
      </c>
      <c r="AE11123" s="8">
        <v>0</v>
      </c>
      <c r="AF11123" s="8">
        <v>1</v>
      </c>
      <c r="AG11123" s="8">
        <v>0</v>
      </c>
      <c r="AH11123" s="8">
        <v>0</v>
      </c>
      <c r="AI11123" s="8">
        <v>0</v>
      </c>
      <c r="AJ11123" s="8">
        <v>0</v>
      </c>
      <c r="AK11123" s="8">
        <v>0</v>
      </c>
      <c r="AL11123" s="8">
        <v>0</v>
      </c>
      <c r="AM11123" s="8">
        <v>0</v>
      </c>
      <c r="AN11123" s="8">
        <v>0</v>
      </c>
      <c r="AO11123" s="8">
        <v>0</v>
      </c>
      <c r="AP11123" s="8">
        <v>0</v>
      </c>
      <c r="AQ11123" s="8">
        <v>0</v>
      </c>
      <c r="AR11123" s="8">
        <v>0</v>
      </c>
      <c r="AS11123" s="8">
        <v>0</v>
      </c>
      <c r="AT11123" s="8">
        <v>0</v>
      </c>
      <c r="AU11123" s="8">
        <v>0</v>
      </c>
      <c r="AV11123" s="8">
        <v>0</v>
      </c>
      <c r="AW11123" s="8">
        <v>0</v>
      </c>
      <c r="AX11123" s="8">
        <v>0</v>
      </c>
      <c r="AY11123" s="8">
        <v>0</v>
      </c>
      <c r="AZ11123" s="8">
        <v>1</v>
      </c>
      <c r="BA11123" s="8">
        <v>1</v>
      </c>
      <c r="BB11123" s="8">
        <v>0</v>
      </c>
      <c r="BC11123" s="8">
        <v>0</v>
      </c>
      <c r="BD11123" s="8">
        <v>0</v>
      </c>
      <c r="BE11123" s="8">
        <v>0</v>
      </c>
      <c r="BF11123" s="8">
        <v>0</v>
      </c>
      <c r="BG11123" s="8">
        <v>0</v>
      </c>
      <c r="BH11123" s="8">
        <v>0</v>
      </c>
      <c r="BI11123" s="8">
        <v>0</v>
      </c>
      <c r="BJ11123" s="8">
        <v>0</v>
      </c>
      <c r="BK11123" s="8">
        <v>0</v>
      </c>
      <c r="BL11123" s="8">
        <v>0</v>
      </c>
      <c r="BM11123" s="8">
        <v>0</v>
      </c>
      <c r="BN11123" s="8">
        <v>0</v>
      </c>
      <c r="BO11123" s="8">
        <v>0</v>
      </c>
      <c r="BP11123" s="8">
        <v>0</v>
      </c>
      <c r="BQ11123" s="8">
        <v>0</v>
      </c>
      <c r="BR11123" s="8">
        <v>0</v>
      </c>
      <c r="BS11123" s="8">
        <v>0</v>
      </c>
      <c r="BT11123" s="8">
        <v>0</v>
      </c>
      <c r="BU11123" s="8">
        <v>0</v>
      </c>
      <c r="BV11123" s="8">
        <v>0</v>
      </c>
      <c r="BW11123" s="8">
        <v>1</v>
      </c>
      <c r="BX11123" s="8">
        <v>0</v>
      </c>
      <c r="BY11123" s="9">
        <v>0</v>
      </c>
      <c r="CB11123" t="str">
        <v>DEJAR</v>
      </c>
      <c r="CD11123" t="str">
        <v>DEJAR</v>
      </c>
      <c r="CF11123" t="str">
        <v>DEJAR</v>
      </c>
      <c r="CH11123" t="str">
        <v>DEJAR</v>
      </c>
      <c r="CJ11123" t="str">
        <v>DEJAR</v>
      </c>
      <c r="CL11123" t="str">
        <v>DEJAR</v>
      </c>
      <c r="CN11123" t="str">
        <v>DEJAR</v>
      </c>
      <c r="CP11123" t="str">
        <v>DEJAR</v>
      </c>
    </row>
    <row r="11124" spans="1:94" x14ac:dyDescent="0.3">
      <c r="A11124" s="10">
        <v>7</v>
      </c>
      <c r="B11124" s="11">
        <v>198.75</v>
      </c>
      <c r="C11124" s="11">
        <v>0</v>
      </c>
      <c r="D11124" s="11">
        <v>0</v>
      </c>
      <c r="E11124" s="11">
        <v>20</v>
      </c>
      <c r="F11124" s="11">
        <v>8185833333</v>
      </c>
      <c r="G11124" s="11">
        <v>0</v>
      </c>
      <c r="H11124" s="11">
        <v>2.7777779999999998E-3</v>
      </c>
      <c r="I11124" s="11">
        <v>0</v>
      </c>
      <c r="J11124" s="11">
        <v>0</v>
      </c>
      <c r="K11124" s="11">
        <v>0</v>
      </c>
      <c r="L11124" s="11">
        <v>0</v>
      </c>
      <c r="M11124" s="11">
        <v>0</v>
      </c>
      <c r="N11124" s="11">
        <v>0</v>
      </c>
      <c r="O11124" s="11">
        <v>0</v>
      </c>
      <c r="P11124" s="11">
        <v>0</v>
      </c>
      <c r="Q11124" s="11">
        <v>0</v>
      </c>
      <c r="R11124" s="11">
        <v>0</v>
      </c>
      <c r="S11124" s="11">
        <v>0</v>
      </c>
      <c r="T11124" s="11">
        <v>0</v>
      </c>
      <c r="U11124" s="11">
        <v>0</v>
      </c>
      <c r="V11124" s="11">
        <v>1</v>
      </c>
      <c r="W11124" s="11">
        <v>0</v>
      </c>
      <c r="X11124" s="11">
        <v>0</v>
      </c>
      <c r="Y11124" s="11">
        <v>1</v>
      </c>
      <c r="Z11124" s="11">
        <v>0</v>
      </c>
      <c r="AA11124" s="11">
        <v>0</v>
      </c>
      <c r="AB11124" s="11">
        <v>0</v>
      </c>
      <c r="AC11124" s="11">
        <v>0</v>
      </c>
      <c r="AD11124" s="11">
        <v>0</v>
      </c>
      <c r="AE11124" s="11">
        <v>0</v>
      </c>
      <c r="AF11124" s="11">
        <v>1</v>
      </c>
      <c r="AG11124" s="11">
        <v>0</v>
      </c>
      <c r="AH11124" s="11">
        <v>0</v>
      </c>
      <c r="AI11124" s="11">
        <v>0</v>
      </c>
      <c r="AJ11124" s="11">
        <v>0</v>
      </c>
      <c r="AK11124" s="11">
        <v>0</v>
      </c>
      <c r="AL11124" s="11">
        <v>0</v>
      </c>
      <c r="AM11124" s="11">
        <v>0</v>
      </c>
      <c r="AN11124" s="11">
        <v>0</v>
      </c>
      <c r="AO11124" s="11">
        <v>0</v>
      </c>
      <c r="AP11124" s="11">
        <v>0</v>
      </c>
      <c r="AQ11124" s="11">
        <v>0</v>
      </c>
      <c r="AR11124" s="11">
        <v>0</v>
      </c>
      <c r="AS11124" s="11">
        <v>0</v>
      </c>
      <c r="AT11124" s="11">
        <v>0</v>
      </c>
      <c r="AU11124" s="11">
        <v>1</v>
      </c>
      <c r="AV11124" s="11">
        <v>0</v>
      </c>
      <c r="AW11124" s="11">
        <v>0</v>
      </c>
      <c r="AX11124" s="11">
        <v>0</v>
      </c>
      <c r="AY11124" s="11">
        <v>0</v>
      </c>
      <c r="AZ11124" s="11">
        <v>0</v>
      </c>
      <c r="BA11124" s="11">
        <v>0</v>
      </c>
      <c r="BB11124" s="11">
        <v>0</v>
      </c>
      <c r="BC11124" s="11">
        <v>0</v>
      </c>
      <c r="BD11124" s="11">
        <v>0</v>
      </c>
      <c r="BE11124" s="11">
        <v>0</v>
      </c>
      <c r="BF11124" s="11">
        <v>0</v>
      </c>
      <c r="BG11124" s="11">
        <v>0</v>
      </c>
      <c r="BH11124" s="11">
        <v>1</v>
      </c>
      <c r="BI11124" s="11">
        <v>0</v>
      </c>
      <c r="BJ11124" s="11">
        <v>0</v>
      </c>
      <c r="BK11124" s="11">
        <v>0</v>
      </c>
      <c r="BL11124" s="11">
        <v>0</v>
      </c>
      <c r="BM11124" s="11">
        <v>0</v>
      </c>
      <c r="BN11124" s="11">
        <v>0</v>
      </c>
      <c r="BO11124" s="11">
        <v>0</v>
      </c>
      <c r="BP11124" s="11">
        <v>0</v>
      </c>
      <c r="BQ11124" s="11">
        <v>0</v>
      </c>
      <c r="BR11124" s="11">
        <v>0</v>
      </c>
      <c r="BS11124" s="11">
        <v>0</v>
      </c>
      <c r="BT11124" s="11">
        <v>0</v>
      </c>
      <c r="BU11124" s="11">
        <v>1</v>
      </c>
      <c r="BV11124" s="11">
        <v>0</v>
      </c>
      <c r="BW11124" s="11">
        <v>0</v>
      </c>
      <c r="BX11124" s="11">
        <v>0</v>
      </c>
      <c r="BY11124" s="12">
        <v>0</v>
      </c>
      <c r="CB11124" t="str">
        <v>DEJAR</v>
      </c>
      <c r="CD11124" t="str">
        <v>DEJAR</v>
      </c>
      <c r="CF11124" t="str">
        <v>DEJAR</v>
      </c>
      <c r="CH11124" t="str">
        <v>DEJAR</v>
      </c>
      <c r="CJ11124" t="str">
        <v>DEJAR</v>
      </c>
      <c r="CL11124" t="str">
        <v>DEJAR</v>
      </c>
      <c r="CN11124" t="str">
        <v>DEJAR</v>
      </c>
      <c r="CP11124" t="str">
        <v>DEJAR</v>
      </c>
    </row>
    <row r="11125" spans="1:94" x14ac:dyDescent="0.3">
      <c r="A11125" s="7">
        <v>2</v>
      </c>
      <c r="B11125" s="8">
        <v>15</v>
      </c>
      <c r="C11125" s="8">
        <v>0</v>
      </c>
      <c r="D11125" s="8">
        <v>0</v>
      </c>
      <c r="E11125" s="8">
        <v>7</v>
      </c>
      <c r="F11125" s="8">
        <v>620.5</v>
      </c>
      <c r="G11125" s="8">
        <v>2.8571428999999999E-2</v>
      </c>
      <c r="H11125" s="8">
        <v>8.5714286000000001E-2</v>
      </c>
      <c r="I11125" s="8">
        <v>0</v>
      </c>
      <c r="J11125" s="8">
        <v>0</v>
      </c>
      <c r="K11125" s="8">
        <v>0</v>
      </c>
      <c r="L11125" s="8">
        <v>0</v>
      </c>
      <c r="M11125" s="8">
        <v>0</v>
      </c>
      <c r="N11125" s="8">
        <v>0</v>
      </c>
      <c r="O11125" s="8">
        <v>0</v>
      </c>
      <c r="P11125" s="8">
        <v>0</v>
      </c>
      <c r="Q11125" s="8">
        <v>0</v>
      </c>
      <c r="R11125" s="8">
        <v>0</v>
      </c>
      <c r="S11125" s="8">
        <v>0</v>
      </c>
      <c r="T11125" s="8">
        <v>0</v>
      </c>
      <c r="U11125" s="8">
        <v>1</v>
      </c>
      <c r="V11125" s="8">
        <v>0</v>
      </c>
      <c r="W11125" s="8">
        <v>0</v>
      </c>
      <c r="X11125" s="8">
        <v>1</v>
      </c>
      <c r="Y11125" s="8">
        <v>0</v>
      </c>
      <c r="Z11125" s="8">
        <v>0</v>
      </c>
      <c r="AA11125" s="8">
        <v>0</v>
      </c>
      <c r="AB11125" s="8">
        <v>0</v>
      </c>
      <c r="AC11125" s="8">
        <v>0</v>
      </c>
      <c r="AD11125" s="8">
        <v>0</v>
      </c>
      <c r="AE11125" s="8">
        <v>0</v>
      </c>
      <c r="AF11125" s="8">
        <v>1</v>
      </c>
      <c r="AG11125" s="8">
        <v>0</v>
      </c>
      <c r="AH11125" s="8">
        <v>0</v>
      </c>
      <c r="AI11125" s="8">
        <v>0</v>
      </c>
      <c r="AJ11125" s="8">
        <v>0</v>
      </c>
      <c r="AK11125" s="8">
        <v>0</v>
      </c>
      <c r="AL11125" s="8">
        <v>0</v>
      </c>
      <c r="AM11125" s="8">
        <v>0</v>
      </c>
      <c r="AN11125" s="8">
        <v>0</v>
      </c>
      <c r="AO11125" s="8">
        <v>0</v>
      </c>
      <c r="AP11125" s="8">
        <v>0</v>
      </c>
      <c r="AQ11125" s="8">
        <v>0</v>
      </c>
      <c r="AR11125" s="8">
        <v>1</v>
      </c>
      <c r="AS11125" s="8">
        <v>0</v>
      </c>
      <c r="AT11125" s="8">
        <v>0</v>
      </c>
      <c r="AU11125" s="8">
        <v>0</v>
      </c>
      <c r="AV11125" s="8">
        <v>0</v>
      </c>
      <c r="AW11125" s="8">
        <v>0</v>
      </c>
      <c r="AX11125" s="8">
        <v>0</v>
      </c>
      <c r="AY11125" s="8">
        <v>0</v>
      </c>
      <c r="AZ11125" s="8">
        <v>0</v>
      </c>
      <c r="BA11125" s="8">
        <v>0</v>
      </c>
      <c r="BB11125" s="8">
        <v>0</v>
      </c>
      <c r="BC11125" s="8">
        <v>1</v>
      </c>
      <c r="BD11125" s="8">
        <v>0</v>
      </c>
      <c r="BE11125" s="8">
        <v>0</v>
      </c>
      <c r="BF11125" s="8">
        <v>0</v>
      </c>
      <c r="BG11125" s="8">
        <v>0</v>
      </c>
      <c r="BH11125" s="8">
        <v>0</v>
      </c>
      <c r="BI11125" s="8">
        <v>0</v>
      </c>
      <c r="BJ11125" s="8">
        <v>0</v>
      </c>
      <c r="BK11125" s="8">
        <v>0</v>
      </c>
      <c r="BL11125" s="8">
        <v>0</v>
      </c>
      <c r="BM11125" s="8">
        <v>0</v>
      </c>
      <c r="BN11125" s="8">
        <v>0</v>
      </c>
      <c r="BO11125" s="8">
        <v>0</v>
      </c>
      <c r="BP11125" s="8">
        <v>0</v>
      </c>
      <c r="BQ11125" s="8">
        <v>0</v>
      </c>
      <c r="BR11125" s="8">
        <v>0</v>
      </c>
      <c r="BS11125" s="8">
        <v>0</v>
      </c>
      <c r="BT11125" s="8">
        <v>0</v>
      </c>
      <c r="BU11125" s="8">
        <v>0</v>
      </c>
      <c r="BV11125" s="8">
        <v>0</v>
      </c>
      <c r="BW11125" s="8">
        <v>1</v>
      </c>
      <c r="BX11125" s="8">
        <v>0</v>
      </c>
      <c r="BY11125" s="9">
        <v>0</v>
      </c>
      <c r="CB11125" t="str">
        <v>DEJAR</v>
      </c>
      <c r="CD11125" t="str">
        <v>DEJAR</v>
      </c>
      <c r="CF11125" t="str">
        <v>DEJAR</v>
      </c>
      <c r="CH11125" t="str">
        <v>DEJAR</v>
      </c>
      <c r="CJ11125" t="str">
        <v>DEJAR</v>
      </c>
      <c r="CL11125" t="str">
        <v>DEJAR</v>
      </c>
      <c r="CN11125" t="str">
        <v>DEJAR</v>
      </c>
      <c r="CP11125" t="str">
        <v>DEJAR</v>
      </c>
    </row>
    <row r="11126" spans="1:94" x14ac:dyDescent="0.3">
      <c r="A11126" s="10">
        <v>0</v>
      </c>
      <c r="B11126" s="11">
        <v>0</v>
      </c>
      <c r="C11126" s="11">
        <v>0</v>
      </c>
      <c r="D11126" s="11">
        <v>0</v>
      </c>
      <c r="E11126" s="11">
        <v>7</v>
      </c>
      <c r="F11126" s="11">
        <v>275.5</v>
      </c>
      <c r="G11126" s="11">
        <v>0</v>
      </c>
      <c r="H11126" s="11">
        <v>2.8571428999999999E-2</v>
      </c>
      <c r="I11126" s="11">
        <v>0</v>
      </c>
      <c r="J11126" s="11">
        <v>0</v>
      </c>
      <c r="K11126" s="11">
        <v>0</v>
      </c>
      <c r="L11126" s="11">
        <v>0</v>
      </c>
      <c r="M11126" s="11">
        <v>0</v>
      </c>
      <c r="N11126" s="11">
        <v>0</v>
      </c>
      <c r="O11126" s="11">
        <v>0</v>
      </c>
      <c r="P11126" s="11">
        <v>0</v>
      </c>
      <c r="Q11126" s="11">
        <v>0</v>
      </c>
      <c r="R11126" s="11">
        <v>0</v>
      </c>
      <c r="S11126" s="11">
        <v>0</v>
      </c>
      <c r="T11126" s="11">
        <v>0</v>
      </c>
      <c r="U11126" s="11">
        <v>1</v>
      </c>
      <c r="V11126" s="11">
        <v>0</v>
      </c>
      <c r="W11126" s="11">
        <v>0</v>
      </c>
      <c r="X11126" s="11">
        <v>0</v>
      </c>
      <c r="Y11126" s="11">
        <v>1</v>
      </c>
      <c r="Z11126" s="11">
        <v>0</v>
      </c>
      <c r="AA11126" s="11">
        <v>0</v>
      </c>
      <c r="AB11126" s="11">
        <v>0</v>
      </c>
      <c r="AC11126" s="11">
        <v>0</v>
      </c>
      <c r="AD11126" s="11">
        <v>0</v>
      </c>
      <c r="AE11126" s="11">
        <v>0</v>
      </c>
      <c r="AF11126" s="11">
        <v>1</v>
      </c>
      <c r="AG11126" s="11">
        <v>0</v>
      </c>
      <c r="AH11126" s="11">
        <v>0</v>
      </c>
      <c r="AI11126" s="11">
        <v>0</v>
      </c>
      <c r="AJ11126" s="11">
        <v>0</v>
      </c>
      <c r="AK11126" s="11">
        <v>0</v>
      </c>
      <c r="AL11126" s="11">
        <v>0</v>
      </c>
      <c r="AM11126" s="11">
        <v>0</v>
      </c>
      <c r="AN11126" s="11">
        <v>0</v>
      </c>
      <c r="AO11126" s="11">
        <v>0</v>
      </c>
      <c r="AP11126" s="11">
        <v>0</v>
      </c>
      <c r="AQ11126" s="11">
        <v>0</v>
      </c>
      <c r="AR11126" s="11">
        <v>0</v>
      </c>
      <c r="AS11126" s="11">
        <v>1</v>
      </c>
      <c r="AT11126" s="11">
        <v>0</v>
      </c>
      <c r="AU11126" s="11">
        <v>0</v>
      </c>
      <c r="AV11126" s="11">
        <v>0</v>
      </c>
      <c r="AW11126" s="11">
        <v>0</v>
      </c>
      <c r="AX11126" s="11">
        <v>0</v>
      </c>
      <c r="AY11126" s="11">
        <v>0</v>
      </c>
      <c r="AZ11126" s="11">
        <v>0</v>
      </c>
      <c r="BA11126" s="11">
        <v>1</v>
      </c>
      <c r="BB11126" s="11">
        <v>0</v>
      </c>
      <c r="BC11126" s="11">
        <v>0</v>
      </c>
      <c r="BD11126" s="11">
        <v>0</v>
      </c>
      <c r="BE11126" s="11">
        <v>0</v>
      </c>
      <c r="BF11126" s="11">
        <v>0</v>
      </c>
      <c r="BG11126" s="11">
        <v>0</v>
      </c>
      <c r="BH11126" s="11">
        <v>0</v>
      </c>
      <c r="BI11126" s="11">
        <v>0</v>
      </c>
      <c r="BJ11126" s="11">
        <v>0</v>
      </c>
      <c r="BK11126" s="11">
        <v>0</v>
      </c>
      <c r="BL11126" s="11">
        <v>0</v>
      </c>
      <c r="BM11126" s="11">
        <v>0</v>
      </c>
      <c r="BN11126" s="11">
        <v>0</v>
      </c>
      <c r="BO11126" s="11">
        <v>0</v>
      </c>
      <c r="BP11126" s="11">
        <v>0</v>
      </c>
      <c r="BQ11126" s="11">
        <v>0</v>
      </c>
      <c r="BR11126" s="11">
        <v>0</v>
      </c>
      <c r="BS11126" s="11">
        <v>0</v>
      </c>
      <c r="BT11126" s="11">
        <v>0</v>
      </c>
      <c r="BU11126" s="11">
        <v>0</v>
      </c>
      <c r="BV11126" s="11">
        <v>0</v>
      </c>
      <c r="BW11126" s="11">
        <v>1</v>
      </c>
      <c r="BX11126" s="11">
        <v>0</v>
      </c>
      <c r="BY11126" s="12">
        <v>0</v>
      </c>
      <c r="CB11126" t="str">
        <v>DEJAR</v>
      </c>
      <c r="CD11126" t="str">
        <v>DEJAR</v>
      </c>
      <c r="CF11126" t="str">
        <v>DEJAR</v>
      </c>
      <c r="CH11126" t="str">
        <v>DEJAR</v>
      </c>
      <c r="CJ11126" t="str">
        <v>DEJAR</v>
      </c>
      <c r="CL11126" t="str">
        <v>DEJAR</v>
      </c>
      <c r="CN11126" t="str">
        <v>DEJAR</v>
      </c>
      <c r="CP11126" t="str">
        <v>DEJAR</v>
      </c>
    </row>
    <row r="11127" spans="1:94" x14ac:dyDescent="0.3">
      <c r="A11127" s="7">
        <v>16</v>
      </c>
      <c r="B11127" s="8">
        <v>237.35</v>
      </c>
      <c r="C11127" s="8">
        <v>0</v>
      </c>
      <c r="D11127" s="8">
        <v>0</v>
      </c>
      <c r="E11127" s="8">
        <v>46</v>
      </c>
      <c r="F11127" s="8">
        <v>1143833333</v>
      </c>
      <c r="G11127" s="8">
        <v>9.8039219999999996E-3</v>
      </c>
      <c r="H11127" s="8">
        <v>1.4488017000000001E-2</v>
      </c>
      <c r="I11127" s="8">
        <v>0</v>
      </c>
      <c r="J11127" s="8">
        <v>0</v>
      </c>
      <c r="K11127" s="8">
        <v>0</v>
      </c>
      <c r="L11127" s="8">
        <v>0</v>
      </c>
      <c r="M11127" s="8">
        <v>0</v>
      </c>
      <c r="N11127" s="8">
        <v>0</v>
      </c>
      <c r="O11127" s="8">
        <v>0</v>
      </c>
      <c r="P11127" s="8">
        <v>0</v>
      </c>
      <c r="Q11127" s="8">
        <v>0</v>
      </c>
      <c r="R11127" s="8">
        <v>0</v>
      </c>
      <c r="S11127" s="8">
        <v>0</v>
      </c>
      <c r="T11127" s="8">
        <v>0</v>
      </c>
      <c r="U11127" s="8">
        <v>1</v>
      </c>
      <c r="V11127" s="8">
        <v>0</v>
      </c>
      <c r="W11127" s="8">
        <v>0</v>
      </c>
      <c r="X11127" s="8">
        <v>0</v>
      </c>
      <c r="Y11127" s="8">
        <v>1</v>
      </c>
      <c r="Z11127" s="8">
        <v>0</v>
      </c>
      <c r="AA11127" s="8">
        <v>0</v>
      </c>
      <c r="AB11127" s="8">
        <v>0</v>
      </c>
      <c r="AC11127" s="8">
        <v>0</v>
      </c>
      <c r="AD11127" s="8">
        <v>0</v>
      </c>
      <c r="AE11127" s="8">
        <v>0</v>
      </c>
      <c r="AF11127" s="8">
        <v>1</v>
      </c>
      <c r="AG11127" s="8">
        <v>0</v>
      </c>
      <c r="AH11127" s="8">
        <v>0</v>
      </c>
      <c r="AI11127" s="8">
        <v>0</v>
      </c>
      <c r="AJ11127" s="8">
        <v>0</v>
      </c>
      <c r="AK11127" s="8">
        <v>0</v>
      </c>
      <c r="AL11127" s="8">
        <v>0</v>
      </c>
      <c r="AM11127" s="8">
        <v>0</v>
      </c>
      <c r="AN11127" s="8">
        <v>0</v>
      </c>
      <c r="AO11127" s="8">
        <v>0</v>
      </c>
      <c r="AP11127" s="8">
        <v>0</v>
      </c>
      <c r="AQ11127" s="8">
        <v>0</v>
      </c>
      <c r="AR11127" s="8">
        <v>0</v>
      </c>
      <c r="AS11127" s="8">
        <v>0</v>
      </c>
      <c r="AT11127" s="8">
        <v>0</v>
      </c>
      <c r="AU11127" s="8">
        <v>1</v>
      </c>
      <c r="AV11127" s="8">
        <v>0</v>
      </c>
      <c r="AW11127" s="8">
        <v>0</v>
      </c>
      <c r="AX11127" s="8">
        <v>0</v>
      </c>
      <c r="AY11127" s="8">
        <v>0</v>
      </c>
      <c r="AZ11127" s="8">
        <v>0</v>
      </c>
      <c r="BA11127" s="8">
        <v>1</v>
      </c>
      <c r="BB11127" s="8">
        <v>0</v>
      </c>
      <c r="BC11127" s="8">
        <v>0</v>
      </c>
      <c r="BD11127" s="8">
        <v>0</v>
      </c>
      <c r="BE11127" s="8">
        <v>0</v>
      </c>
      <c r="BF11127" s="8">
        <v>0</v>
      </c>
      <c r="BG11127" s="8">
        <v>0</v>
      </c>
      <c r="BH11127" s="8">
        <v>0</v>
      </c>
      <c r="BI11127" s="8">
        <v>0</v>
      </c>
      <c r="BJ11127" s="8">
        <v>0</v>
      </c>
      <c r="BK11127" s="8">
        <v>0</v>
      </c>
      <c r="BL11127" s="8">
        <v>0</v>
      </c>
      <c r="BM11127" s="8">
        <v>0</v>
      </c>
      <c r="BN11127" s="8">
        <v>0</v>
      </c>
      <c r="BO11127" s="8">
        <v>0</v>
      </c>
      <c r="BP11127" s="8">
        <v>0</v>
      </c>
      <c r="BQ11127" s="8">
        <v>0</v>
      </c>
      <c r="BR11127" s="8">
        <v>0</v>
      </c>
      <c r="BS11127" s="8">
        <v>0</v>
      </c>
      <c r="BT11127" s="8">
        <v>0</v>
      </c>
      <c r="BU11127" s="8">
        <v>0</v>
      </c>
      <c r="BV11127" s="8">
        <v>0</v>
      </c>
      <c r="BW11127" s="8">
        <v>1</v>
      </c>
      <c r="BX11127" s="8">
        <v>1</v>
      </c>
      <c r="BY11127" s="9">
        <v>0</v>
      </c>
      <c r="CB11127" t="str">
        <v>DEJAR</v>
      </c>
      <c r="CD11127" t="str">
        <v>DEJAR</v>
      </c>
      <c r="CF11127" t="str">
        <v>DEJAR</v>
      </c>
      <c r="CH11127" t="str">
        <v>DEJAR</v>
      </c>
      <c r="CJ11127" t="str">
        <v>DEJAR</v>
      </c>
      <c r="CL11127" t="str">
        <v>DEJAR</v>
      </c>
      <c r="CN11127" t="str">
        <v>DEJAR</v>
      </c>
      <c r="CP11127" t="str">
        <v>DEJAR</v>
      </c>
    </row>
    <row r="11128" spans="1:94" x14ac:dyDescent="0.3">
      <c r="A11128" s="10">
        <v>2</v>
      </c>
      <c r="B11128" s="11">
        <v>45.5</v>
      </c>
      <c r="C11128" s="11">
        <v>0</v>
      </c>
      <c r="D11128" s="11">
        <v>0</v>
      </c>
      <c r="E11128" s="11">
        <v>39</v>
      </c>
      <c r="F11128" s="11">
        <v>2011041667</v>
      </c>
      <c r="G11128" s="11">
        <v>0</v>
      </c>
      <c r="H11128" s="11">
        <v>1.2500000000000001E-2</v>
      </c>
      <c r="I11128" s="11">
        <v>5373655336</v>
      </c>
      <c r="J11128" s="11">
        <v>0</v>
      </c>
      <c r="K11128" s="11">
        <v>0</v>
      </c>
      <c r="L11128" s="11">
        <v>0</v>
      </c>
      <c r="M11128" s="11">
        <v>0</v>
      </c>
      <c r="N11128" s="11">
        <v>0</v>
      </c>
      <c r="O11128" s="11">
        <v>0</v>
      </c>
      <c r="P11128" s="11">
        <v>0</v>
      </c>
      <c r="Q11128" s="11">
        <v>0</v>
      </c>
      <c r="R11128" s="11">
        <v>0</v>
      </c>
      <c r="S11128" s="11">
        <v>0</v>
      </c>
      <c r="T11128" s="11">
        <v>0</v>
      </c>
      <c r="U11128" s="11">
        <v>1</v>
      </c>
      <c r="V11128" s="11">
        <v>0</v>
      </c>
      <c r="W11128" s="11">
        <v>0</v>
      </c>
      <c r="X11128" s="11">
        <v>1</v>
      </c>
      <c r="Y11128" s="11">
        <v>0</v>
      </c>
      <c r="Z11128" s="11">
        <v>0</v>
      </c>
      <c r="AA11128" s="11">
        <v>0</v>
      </c>
      <c r="AB11128" s="11">
        <v>0</v>
      </c>
      <c r="AC11128" s="11">
        <v>0</v>
      </c>
      <c r="AD11128" s="11">
        <v>0</v>
      </c>
      <c r="AE11128" s="11">
        <v>0</v>
      </c>
      <c r="AF11128" s="11">
        <v>1</v>
      </c>
      <c r="AG11128" s="11">
        <v>0</v>
      </c>
      <c r="AH11128" s="11">
        <v>0</v>
      </c>
      <c r="AI11128" s="11">
        <v>0</v>
      </c>
      <c r="AJ11128" s="11">
        <v>0</v>
      </c>
      <c r="AK11128" s="11">
        <v>0</v>
      </c>
      <c r="AL11128" s="11">
        <v>0</v>
      </c>
      <c r="AM11128" s="11">
        <v>0</v>
      </c>
      <c r="AN11128" s="11">
        <v>0</v>
      </c>
      <c r="AO11128" s="11">
        <v>0</v>
      </c>
      <c r="AP11128" s="11">
        <v>0</v>
      </c>
      <c r="AQ11128" s="11">
        <v>0</v>
      </c>
      <c r="AR11128" s="11">
        <v>1</v>
      </c>
      <c r="AS11128" s="11">
        <v>0</v>
      </c>
      <c r="AT11128" s="11">
        <v>0</v>
      </c>
      <c r="AU11128" s="11">
        <v>0</v>
      </c>
      <c r="AV11128" s="11">
        <v>0</v>
      </c>
      <c r="AW11128" s="11">
        <v>0</v>
      </c>
      <c r="AX11128" s="11">
        <v>0</v>
      </c>
      <c r="AY11128" s="11">
        <v>0</v>
      </c>
      <c r="AZ11128" s="11">
        <v>0</v>
      </c>
      <c r="BA11128" s="11">
        <v>0</v>
      </c>
      <c r="BB11128" s="11">
        <v>0</v>
      </c>
      <c r="BC11128" s="11">
        <v>0</v>
      </c>
      <c r="BD11128" s="11">
        <v>0</v>
      </c>
      <c r="BE11128" s="11">
        <v>0</v>
      </c>
      <c r="BF11128" s="11">
        <v>0</v>
      </c>
      <c r="BG11128" s="11">
        <v>0</v>
      </c>
      <c r="BH11128" s="11">
        <v>1</v>
      </c>
      <c r="BI11128" s="11">
        <v>0</v>
      </c>
      <c r="BJ11128" s="11">
        <v>0</v>
      </c>
      <c r="BK11128" s="11">
        <v>0</v>
      </c>
      <c r="BL11128" s="11">
        <v>0</v>
      </c>
      <c r="BM11128" s="11">
        <v>0</v>
      </c>
      <c r="BN11128" s="11">
        <v>0</v>
      </c>
      <c r="BO11128" s="11">
        <v>0</v>
      </c>
      <c r="BP11128" s="11">
        <v>0</v>
      </c>
      <c r="BQ11128" s="11">
        <v>0</v>
      </c>
      <c r="BR11128" s="11">
        <v>0</v>
      </c>
      <c r="BS11128" s="11">
        <v>0</v>
      </c>
      <c r="BT11128" s="11">
        <v>0</v>
      </c>
      <c r="BU11128" s="11">
        <v>0</v>
      </c>
      <c r="BV11128" s="11">
        <v>0</v>
      </c>
      <c r="BW11128" s="11">
        <v>1</v>
      </c>
      <c r="BX11128" s="11">
        <v>0</v>
      </c>
      <c r="BY11128" s="12">
        <v>1</v>
      </c>
      <c r="CB11128" t="str">
        <v>DEJAR</v>
      </c>
      <c r="CD11128" t="str">
        <v>DEJAR</v>
      </c>
      <c r="CF11128" t="str">
        <v>DEJAR</v>
      </c>
      <c r="CH11128" t="str">
        <v>DEJAR</v>
      </c>
      <c r="CJ11128" t="str">
        <v>DEJAR</v>
      </c>
      <c r="CL11128" t="str">
        <v>DEJAR</v>
      </c>
      <c r="CN11128" t="str">
        <v>DEJAR</v>
      </c>
      <c r="CP11128" t="str">
        <v>DEJAR</v>
      </c>
    </row>
    <row r="11129" spans="1:94" x14ac:dyDescent="0.3">
      <c r="A11129" s="7">
        <v>0</v>
      </c>
      <c r="B11129" s="8">
        <v>0</v>
      </c>
      <c r="C11129" s="8">
        <v>0</v>
      </c>
      <c r="D11129" s="8">
        <v>0</v>
      </c>
      <c r="E11129" s="8">
        <v>1</v>
      </c>
      <c r="F11129" s="8">
        <v>0</v>
      </c>
      <c r="G11129" s="8">
        <v>0.2</v>
      </c>
      <c r="H11129" s="8">
        <v>0.2</v>
      </c>
      <c r="I11129" s="8">
        <v>0</v>
      </c>
      <c r="J11129" s="8">
        <v>0</v>
      </c>
      <c r="K11129" s="8">
        <v>0</v>
      </c>
      <c r="L11129" s="8">
        <v>0</v>
      </c>
      <c r="M11129" s="8">
        <v>0</v>
      </c>
      <c r="N11129" s="8">
        <v>0</v>
      </c>
      <c r="O11129" s="8">
        <v>0</v>
      </c>
      <c r="P11129" s="8">
        <v>0</v>
      </c>
      <c r="Q11129" s="8">
        <v>0</v>
      </c>
      <c r="R11129" s="8">
        <v>0</v>
      </c>
      <c r="S11129" s="8">
        <v>0</v>
      </c>
      <c r="T11129" s="8">
        <v>0</v>
      </c>
      <c r="U11129" s="8">
        <v>0</v>
      </c>
      <c r="V11129" s="8">
        <v>1</v>
      </c>
      <c r="W11129" s="8">
        <v>0</v>
      </c>
      <c r="X11129" s="8">
        <v>0</v>
      </c>
      <c r="Y11129" s="8">
        <v>1</v>
      </c>
      <c r="Z11129" s="8">
        <v>0</v>
      </c>
      <c r="AA11129" s="8">
        <v>0</v>
      </c>
      <c r="AB11129" s="8">
        <v>0</v>
      </c>
      <c r="AC11129" s="8">
        <v>0</v>
      </c>
      <c r="AD11129" s="8">
        <v>0</v>
      </c>
      <c r="AE11129" s="8">
        <v>0</v>
      </c>
      <c r="AF11129" s="8">
        <v>1</v>
      </c>
      <c r="AG11129" s="8">
        <v>0</v>
      </c>
      <c r="AH11129" s="8">
        <v>0</v>
      </c>
      <c r="AI11129" s="8">
        <v>0</v>
      </c>
      <c r="AJ11129" s="8">
        <v>0</v>
      </c>
      <c r="AK11129" s="8">
        <v>0</v>
      </c>
      <c r="AL11129" s="8">
        <v>0</v>
      </c>
      <c r="AM11129" s="8">
        <v>0</v>
      </c>
      <c r="AN11129" s="8">
        <v>0</v>
      </c>
      <c r="AO11129" s="8">
        <v>0</v>
      </c>
      <c r="AP11129" s="8">
        <v>0</v>
      </c>
      <c r="AQ11129" s="8">
        <v>0</v>
      </c>
      <c r="AR11129" s="8">
        <v>1</v>
      </c>
      <c r="AS11129" s="8">
        <v>0</v>
      </c>
      <c r="AT11129" s="8">
        <v>0</v>
      </c>
      <c r="AU11129" s="8">
        <v>0</v>
      </c>
      <c r="AV11129" s="8">
        <v>0</v>
      </c>
      <c r="AW11129" s="8">
        <v>0</v>
      </c>
      <c r="AX11129" s="8">
        <v>0</v>
      </c>
      <c r="AY11129" s="8">
        <v>0</v>
      </c>
      <c r="AZ11129" s="8">
        <v>0</v>
      </c>
      <c r="BA11129" s="8">
        <v>0</v>
      </c>
      <c r="BB11129" s="8">
        <v>0</v>
      </c>
      <c r="BC11129" s="8">
        <v>0</v>
      </c>
      <c r="BD11129" s="8">
        <v>0</v>
      </c>
      <c r="BE11129" s="8">
        <v>0</v>
      </c>
      <c r="BF11129" s="8">
        <v>0</v>
      </c>
      <c r="BG11129" s="8">
        <v>0</v>
      </c>
      <c r="BH11129" s="8">
        <v>0</v>
      </c>
      <c r="BI11129" s="8">
        <v>0</v>
      </c>
      <c r="BJ11129" s="8">
        <v>0</v>
      </c>
      <c r="BK11129" s="8">
        <v>0</v>
      </c>
      <c r="BL11129" s="8">
        <v>0</v>
      </c>
      <c r="BM11129" s="8">
        <v>0</v>
      </c>
      <c r="BN11129" s="8">
        <v>0</v>
      </c>
      <c r="BO11129" s="8">
        <v>0</v>
      </c>
      <c r="BP11129" s="8">
        <v>0</v>
      </c>
      <c r="BQ11129" s="8">
        <v>0</v>
      </c>
      <c r="BR11129" s="8">
        <v>0</v>
      </c>
      <c r="BS11129" s="8">
        <v>0</v>
      </c>
      <c r="BT11129" s="8">
        <v>0</v>
      </c>
      <c r="BU11129" s="8">
        <v>0</v>
      </c>
      <c r="BV11129" s="8">
        <v>0</v>
      </c>
      <c r="BW11129" s="8">
        <v>1</v>
      </c>
      <c r="BX11129" s="8">
        <v>0</v>
      </c>
      <c r="BY11129" s="9">
        <v>0</v>
      </c>
      <c r="CB11129" t="str">
        <v>DEJAR</v>
      </c>
      <c r="CD11129" t="str">
        <v>DEJAR</v>
      </c>
      <c r="CF11129" t="str">
        <v>DEJAR</v>
      </c>
      <c r="CH11129" t="str">
        <v>DEJAR</v>
      </c>
      <c r="CJ11129" t="str">
        <v>DEJAR</v>
      </c>
      <c r="CL11129" t="str">
        <v>DEJAR</v>
      </c>
      <c r="CN11129" t="str">
        <v>DEJAR</v>
      </c>
      <c r="CP11129" t="str">
        <v>DEJAR</v>
      </c>
    </row>
    <row r="11130" spans="1:94" x14ac:dyDescent="0.3">
      <c r="A11130" s="10">
        <v>0</v>
      </c>
      <c r="B11130" s="11">
        <v>0</v>
      </c>
      <c r="C11130" s="11">
        <v>0</v>
      </c>
      <c r="D11130" s="11">
        <v>0</v>
      </c>
      <c r="E11130" s="11">
        <v>2</v>
      </c>
      <c r="F11130" s="11">
        <v>0</v>
      </c>
      <c r="G11130" s="11">
        <v>0.1</v>
      </c>
      <c r="H11130" s="11">
        <v>0.2</v>
      </c>
      <c r="I11130" s="11">
        <v>0</v>
      </c>
      <c r="J11130" s="11">
        <v>0</v>
      </c>
      <c r="K11130" s="11">
        <v>0</v>
      </c>
      <c r="L11130" s="11">
        <v>0</v>
      </c>
      <c r="M11130" s="11">
        <v>0</v>
      </c>
      <c r="N11130" s="11">
        <v>0</v>
      </c>
      <c r="O11130" s="11">
        <v>0</v>
      </c>
      <c r="P11130" s="11">
        <v>0</v>
      </c>
      <c r="Q11130" s="11">
        <v>0</v>
      </c>
      <c r="R11130" s="11">
        <v>0</v>
      </c>
      <c r="S11130" s="11">
        <v>0</v>
      </c>
      <c r="T11130" s="11">
        <v>0</v>
      </c>
      <c r="U11130" s="11">
        <v>1</v>
      </c>
      <c r="V11130" s="11">
        <v>0</v>
      </c>
      <c r="W11130" s="11">
        <v>0</v>
      </c>
      <c r="X11130" s="11">
        <v>1</v>
      </c>
      <c r="Y11130" s="11">
        <v>0</v>
      </c>
      <c r="Z11130" s="11">
        <v>0</v>
      </c>
      <c r="AA11130" s="11">
        <v>0</v>
      </c>
      <c r="AB11130" s="11">
        <v>0</v>
      </c>
      <c r="AC11130" s="11">
        <v>0</v>
      </c>
      <c r="AD11130" s="11">
        <v>0</v>
      </c>
      <c r="AE11130" s="11">
        <v>0</v>
      </c>
      <c r="AF11130" s="11">
        <v>1</v>
      </c>
      <c r="AG11130" s="11">
        <v>0</v>
      </c>
      <c r="AH11130" s="11">
        <v>0</v>
      </c>
      <c r="AI11130" s="11">
        <v>0</v>
      </c>
      <c r="AJ11130" s="11">
        <v>0</v>
      </c>
      <c r="AK11130" s="11">
        <v>0</v>
      </c>
      <c r="AL11130" s="11">
        <v>0</v>
      </c>
      <c r="AM11130" s="11">
        <v>0</v>
      </c>
      <c r="AN11130" s="11">
        <v>0</v>
      </c>
      <c r="AO11130" s="11">
        <v>0</v>
      </c>
      <c r="AP11130" s="11">
        <v>0</v>
      </c>
      <c r="AQ11130" s="11">
        <v>0</v>
      </c>
      <c r="AR11130" s="11">
        <v>1</v>
      </c>
      <c r="AS11130" s="11">
        <v>0</v>
      </c>
      <c r="AT11130" s="11">
        <v>0</v>
      </c>
      <c r="AU11130" s="11">
        <v>0</v>
      </c>
      <c r="AV11130" s="11">
        <v>0</v>
      </c>
      <c r="AW11130" s="11">
        <v>0</v>
      </c>
      <c r="AX11130" s="11">
        <v>0</v>
      </c>
      <c r="AY11130" s="11">
        <v>0</v>
      </c>
      <c r="AZ11130" s="11">
        <v>0</v>
      </c>
      <c r="BA11130" s="11">
        <v>1</v>
      </c>
      <c r="BB11130" s="11">
        <v>0</v>
      </c>
      <c r="BC11130" s="11">
        <v>0</v>
      </c>
      <c r="BD11130" s="11">
        <v>0</v>
      </c>
      <c r="BE11130" s="11">
        <v>0</v>
      </c>
      <c r="BF11130" s="11">
        <v>0</v>
      </c>
      <c r="BG11130" s="11">
        <v>0</v>
      </c>
      <c r="BH11130" s="11">
        <v>0</v>
      </c>
      <c r="BI11130" s="11">
        <v>0</v>
      </c>
      <c r="BJ11130" s="11">
        <v>0</v>
      </c>
      <c r="BK11130" s="11">
        <v>0</v>
      </c>
      <c r="BL11130" s="11">
        <v>0</v>
      </c>
      <c r="BM11130" s="11">
        <v>0</v>
      </c>
      <c r="BN11130" s="11">
        <v>0</v>
      </c>
      <c r="BO11130" s="11">
        <v>0</v>
      </c>
      <c r="BP11130" s="11">
        <v>0</v>
      </c>
      <c r="BQ11130" s="11">
        <v>0</v>
      </c>
      <c r="BR11130" s="11">
        <v>0</v>
      </c>
      <c r="BS11130" s="11">
        <v>0</v>
      </c>
      <c r="BT11130" s="11">
        <v>0</v>
      </c>
      <c r="BU11130" s="11">
        <v>0</v>
      </c>
      <c r="BV11130" s="11">
        <v>0</v>
      </c>
      <c r="BW11130" s="11">
        <v>1</v>
      </c>
      <c r="BX11130" s="11">
        <v>0</v>
      </c>
      <c r="BY11130" s="12">
        <v>0</v>
      </c>
      <c r="CB11130" t="str">
        <v>DEJAR</v>
      </c>
      <c r="CD11130" t="str">
        <v>DEJAR</v>
      </c>
      <c r="CF11130" t="str">
        <v>DEJAR</v>
      </c>
      <c r="CH11130" t="str">
        <v>DEJAR</v>
      </c>
      <c r="CJ11130" t="str">
        <v>DEJAR</v>
      </c>
      <c r="CL11130" t="str">
        <v>DEJAR</v>
      </c>
      <c r="CN11130" t="str">
        <v>DEJAR</v>
      </c>
      <c r="CP11130" t="str">
        <v>DEJAR</v>
      </c>
    </row>
    <row r="11131" spans="1:94" x14ac:dyDescent="0.3">
      <c r="A11131" s="7">
        <v>7</v>
      </c>
      <c r="B11131" s="8">
        <v>1463333333</v>
      </c>
      <c r="C11131" s="8">
        <v>0</v>
      </c>
      <c r="D11131" s="8">
        <v>0</v>
      </c>
      <c r="E11131" s="8">
        <v>30</v>
      </c>
      <c r="F11131" s="8">
        <v>1410238889</v>
      </c>
      <c r="G11131" s="8">
        <v>5.2631580000000004E-3</v>
      </c>
      <c r="H11131" s="8">
        <v>1.0557237000000001E-2</v>
      </c>
      <c r="I11131" s="8">
        <v>0</v>
      </c>
      <c r="J11131" s="8">
        <v>0</v>
      </c>
      <c r="K11131" s="8">
        <v>0</v>
      </c>
      <c r="L11131" s="8">
        <v>0</v>
      </c>
      <c r="M11131" s="8">
        <v>0</v>
      </c>
      <c r="N11131" s="8">
        <v>0</v>
      </c>
      <c r="O11131" s="8">
        <v>0</v>
      </c>
      <c r="P11131" s="8">
        <v>0</v>
      </c>
      <c r="Q11131" s="8">
        <v>0</v>
      </c>
      <c r="R11131" s="8">
        <v>0</v>
      </c>
      <c r="S11131" s="8">
        <v>0</v>
      </c>
      <c r="T11131" s="8">
        <v>0</v>
      </c>
      <c r="U11131" s="8">
        <v>1</v>
      </c>
      <c r="V11131" s="8">
        <v>0</v>
      </c>
      <c r="W11131" s="8">
        <v>1</v>
      </c>
      <c r="X11131" s="8">
        <v>0</v>
      </c>
      <c r="Y11131" s="8">
        <v>0</v>
      </c>
      <c r="Z11131" s="8">
        <v>0</v>
      </c>
      <c r="AA11131" s="8">
        <v>0</v>
      </c>
      <c r="AB11131" s="8">
        <v>0</v>
      </c>
      <c r="AC11131" s="8">
        <v>0</v>
      </c>
      <c r="AD11131" s="8">
        <v>0</v>
      </c>
      <c r="AE11131" s="8">
        <v>1</v>
      </c>
      <c r="AF11131" s="8">
        <v>0</v>
      </c>
      <c r="AG11131" s="8">
        <v>0</v>
      </c>
      <c r="AH11131" s="8">
        <v>0</v>
      </c>
      <c r="AI11131" s="8">
        <v>0</v>
      </c>
      <c r="AJ11131" s="8">
        <v>0</v>
      </c>
      <c r="AK11131" s="8">
        <v>0</v>
      </c>
      <c r="AL11131" s="8">
        <v>0</v>
      </c>
      <c r="AM11131" s="8">
        <v>0</v>
      </c>
      <c r="AN11131" s="8">
        <v>0</v>
      </c>
      <c r="AO11131" s="8">
        <v>0</v>
      </c>
      <c r="AP11131" s="8">
        <v>0</v>
      </c>
      <c r="AQ11131" s="8">
        <v>0</v>
      </c>
      <c r="AR11131" s="8">
        <v>0</v>
      </c>
      <c r="AS11131" s="8">
        <v>0</v>
      </c>
      <c r="AT11131" s="8">
        <v>0</v>
      </c>
      <c r="AU11131" s="8">
        <v>1</v>
      </c>
      <c r="AV11131" s="8">
        <v>0</v>
      </c>
      <c r="AW11131" s="8">
        <v>0</v>
      </c>
      <c r="AX11131" s="8">
        <v>0</v>
      </c>
      <c r="AY11131" s="8">
        <v>0</v>
      </c>
      <c r="AZ11131" s="8">
        <v>0</v>
      </c>
      <c r="BA11131" s="8">
        <v>0</v>
      </c>
      <c r="BB11131" s="8">
        <v>0</v>
      </c>
      <c r="BC11131" s="8">
        <v>0</v>
      </c>
      <c r="BD11131" s="8">
        <v>0</v>
      </c>
      <c r="BE11131" s="8">
        <v>0</v>
      </c>
      <c r="BF11131" s="8">
        <v>0</v>
      </c>
      <c r="BG11131" s="8">
        <v>0</v>
      </c>
      <c r="BH11131" s="8">
        <v>0</v>
      </c>
      <c r="BI11131" s="8">
        <v>0</v>
      </c>
      <c r="BJ11131" s="8">
        <v>0</v>
      </c>
      <c r="BK11131" s="8">
        <v>0</v>
      </c>
      <c r="BL11131" s="8">
        <v>0</v>
      </c>
      <c r="BM11131" s="8">
        <v>0</v>
      </c>
      <c r="BN11131" s="8">
        <v>0</v>
      </c>
      <c r="BO11131" s="8">
        <v>0</v>
      </c>
      <c r="BP11131" s="8">
        <v>0</v>
      </c>
      <c r="BQ11131" s="8">
        <v>0</v>
      </c>
      <c r="BR11131" s="8">
        <v>0</v>
      </c>
      <c r="BS11131" s="8">
        <v>0</v>
      </c>
      <c r="BT11131" s="8">
        <v>0</v>
      </c>
      <c r="BU11131" s="8">
        <v>1</v>
      </c>
      <c r="BV11131" s="8">
        <v>0</v>
      </c>
      <c r="BW11131" s="8">
        <v>0</v>
      </c>
      <c r="BX11131" s="8">
        <v>0</v>
      </c>
      <c r="BY11131" s="9">
        <v>0</v>
      </c>
      <c r="CB11131" t="str">
        <v>DEJAR</v>
      </c>
      <c r="CD11131" t="str">
        <v>DEJAR</v>
      </c>
      <c r="CF11131" t="str">
        <v>DEJAR</v>
      </c>
      <c r="CH11131" t="str">
        <v>DEJAR</v>
      </c>
      <c r="CJ11131" t="str">
        <v>DEJAR</v>
      </c>
      <c r="CL11131" t="str">
        <v>DEJAR</v>
      </c>
      <c r="CN11131" t="str">
        <v>DEJAR</v>
      </c>
      <c r="CP11131" t="str">
        <v>DEJAR</v>
      </c>
    </row>
    <row r="11132" spans="1:94" x14ac:dyDescent="0.3">
      <c r="A11132" s="10">
        <v>6</v>
      </c>
      <c r="B11132" s="11">
        <v>87.7</v>
      </c>
      <c r="C11132" s="11">
        <v>2</v>
      </c>
      <c r="D11132" s="11">
        <v>60.5</v>
      </c>
      <c r="E11132" s="11">
        <v>24</v>
      </c>
      <c r="F11132" s="11">
        <v>4481945887</v>
      </c>
      <c r="G11132" s="11">
        <v>0</v>
      </c>
      <c r="H11132" s="11">
        <v>5.747126E-3</v>
      </c>
      <c r="I11132" s="11">
        <v>0</v>
      </c>
      <c r="J11132" s="11">
        <v>0</v>
      </c>
      <c r="K11132" s="11">
        <v>0</v>
      </c>
      <c r="L11132" s="11">
        <v>0</v>
      </c>
      <c r="M11132" s="11">
        <v>0</v>
      </c>
      <c r="N11132" s="11">
        <v>0</v>
      </c>
      <c r="O11132" s="11">
        <v>0</v>
      </c>
      <c r="P11132" s="11">
        <v>0</v>
      </c>
      <c r="Q11132" s="11">
        <v>0</v>
      </c>
      <c r="R11132" s="11">
        <v>0</v>
      </c>
      <c r="S11132" s="11">
        <v>0</v>
      </c>
      <c r="T11132" s="11">
        <v>0</v>
      </c>
      <c r="U11132" s="11">
        <v>1</v>
      </c>
      <c r="V11132" s="11">
        <v>0</v>
      </c>
      <c r="W11132" s="11">
        <v>0</v>
      </c>
      <c r="X11132" s="11">
        <v>1</v>
      </c>
      <c r="Y11132" s="11">
        <v>0</v>
      </c>
      <c r="Z11132" s="11">
        <v>0</v>
      </c>
      <c r="AA11132" s="11">
        <v>0</v>
      </c>
      <c r="AB11132" s="11">
        <v>0</v>
      </c>
      <c r="AC11132" s="11">
        <v>0</v>
      </c>
      <c r="AD11132" s="11">
        <v>0</v>
      </c>
      <c r="AE11132" s="11">
        <v>0</v>
      </c>
      <c r="AF11132" s="11">
        <v>0</v>
      </c>
      <c r="AG11132" s="11">
        <v>0</v>
      </c>
      <c r="AH11132" s="11">
        <v>0</v>
      </c>
      <c r="AI11132" s="11">
        <v>1</v>
      </c>
      <c r="AJ11132" s="11">
        <v>0</v>
      </c>
      <c r="AK11132" s="11">
        <v>0</v>
      </c>
      <c r="AL11132" s="11">
        <v>0</v>
      </c>
      <c r="AM11132" s="11">
        <v>0</v>
      </c>
      <c r="AN11132" s="11">
        <v>0</v>
      </c>
      <c r="AO11132" s="11">
        <v>0</v>
      </c>
      <c r="AP11132" s="11">
        <v>0</v>
      </c>
      <c r="AQ11132" s="11">
        <v>0</v>
      </c>
      <c r="AR11132" s="11">
        <v>1</v>
      </c>
      <c r="AS11132" s="11">
        <v>0</v>
      </c>
      <c r="AT11132" s="11">
        <v>0</v>
      </c>
      <c r="AU11132" s="11">
        <v>0</v>
      </c>
      <c r="AV11132" s="11">
        <v>0</v>
      </c>
      <c r="AW11132" s="11">
        <v>0</v>
      </c>
      <c r="AX11132" s="11">
        <v>0</v>
      </c>
      <c r="AY11132" s="11">
        <v>0</v>
      </c>
      <c r="AZ11132" s="11">
        <v>0</v>
      </c>
      <c r="BA11132" s="11">
        <v>0</v>
      </c>
      <c r="BB11132" s="11">
        <v>0</v>
      </c>
      <c r="BC11132" s="11">
        <v>0</v>
      </c>
      <c r="BD11132" s="11">
        <v>0</v>
      </c>
      <c r="BE11132" s="11">
        <v>0</v>
      </c>
      <c r="BF11132" s="11">
        <v>0</v>
      </c>
      <c r="BG11132" s="11">
        <v>0</v>
      </c>
      <c r="BH11132" s="11">
        <v>1</v>
      </c>
      <c r="BI11132" s="11">
        <v>0</v>
      </c>
      <c r="BJ11132" s="11">
        <v>0</v>
      </c>
      <c r="BK11132" s="11">
        <v>0</v>
      </c>
      <c r="BL11132" s="11">
        <v>0</v>
      </c>
      <c r="BM11132" s="11">
        <v>0</v>
      </c>
      <c r="BN11132" s="11">
        <v>0</v>
      </c>
      <c r="BO11132" s="11">
        <v>0</v>
      </c>
      <c r="BP11132" s="11">
        <v>0</v>
      </c>
      <c r="BQ11132" s="11">
        <v>0</v>
      </c>
      <c r="BR11132" s="11">
        <v>0</v>
      </c>
      <c r="BS11132" s="11">
        <v>0</v>
      </c>
      <c r="BT11132" s="11">
        <v>0</v>
      </c>
      <c r="BU11132" s="11">
        <v>1</v>
      </c>
      <c r="BV11132" s="11">
        <v>0</v>
      </c>
      <c r="BW11132" s="11">
        <v>0</v>
      </c>
      <c r="BX11132" s="11">
        <v>0</v>
      </c>
      <c r="BY11132" s="12">
        <v>0</v>
      </c>
      <c r="CB11132" t="str">
        <v>DEJAR</v>
      </c>
      <c r="CD11132" t="str">
        <v>DEJAR</v>
      </c>
      <c r="CF11132" t="str">
        <v>DEJAR</v>
      </c>
      <c r="CH11132" t="str">
        <v>DEJAR</v>
      </c>
      <c r="CJ11132" t="str">
        <v>DEJAR</v>
      </c>
      <c r="CL11132" t="str">
        <v>DEJAR</v>
      </c>
      <c r="CN11132" t="str">
        <v>DEJAR</v>
      </c>
      <c r="CP11132" t="str">
        <v>DEJAR</v>
      </c>
    </row>
    <row r="11133" spans="1:94" x14ac:dyDescent="0.3">
      <c r="A11133" s="7">
        <v>0</v>
      </c>
      <c r="B11133" s="8">
        <v>0</v>
      </c>
      <c r="C11133" s="8">
        <v>0</v>
      </c>
      <c r="D11133" s="8">
        <v>0</v>
      </c>
      <c r="E11133" s="8">
        <v>30</v>
      </c>
      <c r="F11133" s="8">
        <v>9536666667</v>
      </c>
      <c r="G11133" s="8">
        <v>2.6666667000000002E-2</v>
      </c>
      <c r="H11133" s="8">
        <v>7.1111111000000005E-2</v>
      </c>
      <c r="I11133" s="8">
        <v>0</v>
      </c>
      <c r="J11133" s="8">
        <v>0</v>
      </c>
      <c r="K11133" s="8">
        <v>0</v>
      </c>
      <c r="L11133" s="8">
        <v>0</v>
      </c>
      <c r="M11133" s="8">
        <v>0</v>
      </c>
      <c r="N11133" s="8">
        <v>0</v>
      </c>
      <c r="O11133" s="8">
        <v>0</v>
      </c>
      <c r="P11133" s="8">
        <v>0</v>
      </c>
      <c r="Q11133" s="8">
        <v>0</v>
      </c>
      <c r="R11133" s="8">
        <v>0</v>
      </c>
      <c r="S11133" s="8">
        <v>0</v>
      </c>
      <c r="T11133" s="8">
        <v>0</v>
      </c>
      <c r="U11133" s="8">
        <v>0</v>
      </c>
      <c r="V11133" s="8">
        <v>1</v>
      </c>
      <c r="W11133" s="8">
        <v>0</v>
      </c>
      <c r="X11133" s="8">
        <v>1</v>
      </c>
      <c r="Y11133" s="8">
        <v>0</v>
      </c>
      <c r="Z11133" s="8">
        <v>0</v>
      </c>
      <c r="AA11133" s="8">
        <v>0</v>
      </c>
      <c r="AB11133" s="8">
        <v>0</v>
      </c>
      <c r="AC11133" s="8">
        <v>0</v>
      </c>
      <c r="AD11133" s="8">
        <v>0</v>
      </c>
      <c r="AE11133" s="8">
        <v>0</v>
      </c>
      <c r="AF11133" s="8">
        <v>1</v>
      </c>
      <c r="AG11133" s="8">
        <v>0</v>
      </c>
      <c r="AH11133" s="8">
        <v>0</v>
      </c>
      <c r="AI11133" s="8">
        <v>0</v>
      </c>
      <c r="AJ11133" s="8">
        <v>0</v>
      </c>
      <c r="AK11133" s="8">
        <v>0</v>
      </c>
      <c r="AL11133" s="8">
        <v>0</v>
      </c>
      <c r="AM11133" s="8">
        <v>0</v>
      </c>
      <c r="AN11133" s="8">
        <v>0</v>
      </c>
      <c r="AO11133" s="8">
        <v>0</v>
      </c>
      <c r="AP11133" s="8">
        <v>0</v>
      </c>
      <c r="AQ11133" s="8">
        <v>0</v>
      </c>
      <c r="AR11133" s="8">
        <v>0</v>
      </c>
      <c r="AS11133" s="8">
        <v>1</v>
      </c>
      <c r="AT11133" s="8">
        <v>0</v>
      </c>
      <c r="AU11133" s="8">
        <v>0</v>
      </c>
      <c r="AV11133" s="8">
        <v>0</v>
      </c>
      <c r="AW11133" s="8">
        <v>0</v>
      </c>
      <c r="AX11133" s="8">
        <v>0</v>
      </c>
      <c r="AY11133" s="8">
        <v>0</v>
      </c>
      <c r="AZ11133" s="8">
        <v>0</v>
      </c>
      <c r="BA11133" s="8">
        <v>1</v>
      </c>
      <c r="BB11133" s="8">
        <v>0</v>
      </c>
      <c r="BC11133" s="8">
        <v>0</v>
      </c>
      <c r="BD11133" s="8">
        <v>0</v>
      </c>
      <c r="BE11133" s="8">
        <v>0</v>
      </c>
      <c r="BF11133" s="8">
        <v>0</v>
      </c>
      <c r="BG11133" s="8">
        <v>0</v>
      </c>
      <c r="BH11133" s="8">
        <v>0</v>
      </c>
      <c r="BI11133" s="8">
        <v>0</v>
      </c>
      <c r="BJ11133" s="8">
        <v>0</v>
      </c>
      <c r="BK11133" s="8">
        <v>0</v>
      </c>
      <c r="BL11133" s="8">
        <v>0</v>
      </c>
      <c r="BM11133" s="8">
        <v>0</v>
      </c>
      <c r="BN11133" s="8">
        <v>0</v>
      </c>
      <c r="BO11133" s="8">
        <v>0</v>
      </c>
      <c r="BP11133" s="8">
        <v>0</v>
      </c>
      <c r="BQ11133" s="8">
        <v>0</v>
      </c>
      <c r="BR11133" s="8">
        <v>0</v>
      </c>
      <c r="BS11133" s="8">
        <v>0</v>
      </c>
      <c r="BT11133" s="8">
        <v>0</v>
      </c>
      <c r="BU11133" s="8">
        <v>0</v>
      </c>
      <c r="BV11133" s="8">
        <v>0</v>
      </c>
      <c r="BW11133" s="8">
        <v>1</v>
      </c>
      <c r="BX11133" s="8">
        <v>0</v>
      </c>
      <c r="BY11133" s="9">
        <v>0</v>
      </c>
      <c r="CB11133" t="str">
        <v>DEJAR</v>
      </c>
      <c r="CD11133" t="str">
        <v>DEJAR</v>
      </c>
      <c r="CF11133" t="str">
        <v>DEJAR</v>
      </c>
      <c r="CH11133" t="str">
        <v>QUITAR</v>
      </c>
      <c r="CJ11133" t="str">
        <v>DEJAR</v>
      </c>
      <c r="CL11133" t="str">
        <v>DEJAR</v>
      </c>
      <c r="CN11133" t="str">
        <v>DEJAR</v>
      </c>
      <c r="CP11133" t="str">
        <v>DEJAR</v>
      </c>
    </row>
    <row r="11134" spans="1:94" x14ac:dyDescent="0.3">
      <c r="A11134" s="10">
        <v>8</v>
      </c>
      <c r="B11134" s="11">
        <v>268.25</v>
      </c>
      <c r="C11134" s="11">
        <v>0</v>
      </c>
      <c r="D11134" s="11">
        <v>0</v>
      </c>
      <c r="E11134" s="11">
        <v>71</v>
      </c>
      <c r="F11134" s="11">
        <v>2426791667</v>
      </c>
      <c r="G11134" s="11">
        <v>2.7027029999999999E-3</v>
      </c>
      <c r="H11134" s="11">
        <v>1.0810811E-2</v>
      </c>
      <c r="I11134" s="11">
        <v>3386849093</v>
      </c>
      <c r="J11134" s="11">
        <v>0</v>
      </c>
      <c r="K11134" s="11">
        <v>0</v>
      </c>
      <c r="L11134" s="11">
        <v>0</v>
      </c>
      <c r="M11134" s="11">
        <v>0</v>
      </c>
      <c r="N11134" s="11">
        <v>0</v>
      </c>
      <c r="O11134" s="11">
        <v>0</v>
      </c>
      <c r="P11134" s="11">
        <v>0</v>
      </c>
      <c r="Q11134" s="11">
        <v>0</v>
      </c>
      <c r="R11134" s="11">
        <v>0</v>
      </c>
      <c r="S11134" s="11">
        <v>0</v>
      </c>
      <c r="T11134" s="11">
        <v>0</v>
      </c>
      <c r="U11134" s="11">
        <v>1</v>
      </c>
      <c r="V11134" s="11">
        <v>0</v>
      </c>
      <c r="W11134" s="11">
        <v>0</v>
      </c>
      <c r="X11134" s="11">
        <v>1</v>
      </c>
      <c r="Y11134" s="11">
        <v>0</v>
      </c>
      <c r="Z11134" s="11">
        <v>0</v>
      </c>
      <c r="AA11134" s="11">
        <v>0</v>
      </c>
      <c r="AB11134" s="11">
        <v>0</v>
      </c>
      <c r="AC11134" s="11">
        <v>0</v>
      </c>
      <c r="AD11134" s="11">
        <v>0</v>
      </c>
      <c r="AE11134" s="11">
        <v>0</v>
      </c>
      <c r="AF11134" s="11">
        <v>1</v>
      </c>
      <c r="AG11134" s="11">
        <v>0</v>
      </c>
      <c r="AH11134" s="11">
        <v>0</v>
      </c>
      <c r="AI11134" s="11">
        <v>0</v>
      </c>
      <c r="AJ11134" s="11">
        <v>0</v>
      </c>
      <c r="AK11134" s="11">
        <v>0</v>
      </c>
      <c r="AL11134" s="11">
        <v>0</v>
      </c>
      <c r="AM11134" s="11">
        <v>0</v>
      </c>
      <c r="AN11134" s="11">
        <v>0</v>
      </c>
      <c r="AO11134" s="11">
        <v>0</v>
      </c>
      <c r="AP11134" s="11">
        <v>0</v>
      </c>
      <c r="AQ11134" s="11">
        <v>0</v>
      </c>
      <c r="AR11134" s="11">
        <v>1</v>
      </c>
      <c r="AS11134" s="11">
        <v>0</v>
      </c>
      <c r="AT11134" s="11">
        <v>0</v>
      </c>
      <c r="AU11134" s="11">
        <v>0</v>
      </c>
      <c r="AV11134" s="11">
        <v>0</v>
      </c>
      <c r="AW11134" s="11">
        <v>0</v>
      </c>
      <c r="AX11134" s="11">
        <v>0</v>
      </c>
      <c r="AY11134" s="11">
        <v>0</v>
      </c>
      <c r="AZ11134" s="11">
        <v>0</v>
      </c>
      <c r="BA11134" s="11">
        <v>0</v>
      </c>
      <c r="BB11134" s="11">
        <v>0</v>
      </c>
      <c r="BC11134" s="11">
        <v>0</v>
      </c>
      <c r="BD11134" s="11">
        <v>0</v>
      </c>
      <c r="BE11134" s="11">
        <v>0</v>
      </c>
      <c r="BF11134" s="11">
        <v>0</v>
      </c>
      <c r="BG11134" s="11">
        <v>0</v>
      </c>
      <c r="BH11134" s="11">
        <v>1</v>
      </c>
      <c r="BI11134" s="11">
        <v>0</v>
      </c>
      <c r="BJ11134" s="11">
        <v>0</v>
      </c>
      <c r="BK11134" s="11">
        <v>0</v>
      </c>
      <c r="BL11134" s="11">
        <v>0</v>
      </c>
      <c r="BM11134" s="11">
        <v>0</v>
      </c>
      <c r="BN11134" s="11">
        <v>0</v>
      </c>
      <c r="BO11134" s="11">
        <v>0</v>
      </c>
      <c r="BP11134" s="11">
        <v>0</v>
      </c>
      <c r="BQ11134" s="11">
        <v>0</v>
      </c>
      <c r="BR11134" s="11">
        <v>0</v>
      </c>
      <c r="BS11134" s="11">
        <v>0</v>
      </c>
      <c r="BT11134" s="11">
        <v>0</v>
      </c>
      <c r="BU11134" s="11">
        <v>0</v>
      </c>
      <c r="BV11134" s="11">
        <v>0</v>
      </c>
      <c r="BW11134" s="11">
        <v>1</v>
      </c>
      <c r="BX11134" s="11">
        <v>0</v>
      </c>
      <c r="BY11134" s="12">
        <v>1</v>
      </c>
      <c r="CB11134" t="str">
        <v>DEJAR</v>
      </c>
      <c r="CD11134" t="str">
        <v>DEJAR</v>
      </c>
      <c r="CF11134" t="str">
        <v>DEJAR</v>
      </c>
      <c r="CH11134" t="str">
        <v>DEJAR</v>
      </c>
      <c r="CJ11134" t="str">
        <v>DEJAR</v>
      </c>
      <c r="CL11134" t="str">
        <v>DEJAR</v>
      </c>
      <c r="CN11134" t="str">
        <v>DEJAR</v>
      </c>
      <c r="CP11134" t="str">
        <v>DEJAR</v>
      </c>
    </row>
    <row r="11135" spans="1:94" x14ac:dyDescent="0.3">
      <c r="A11135" s="7">
        <v>2</v>
      </c>
      <c r="B11135" s="8">
        <v>14</v>
      </c>
      <c r="C11135" s="8">
        <v>2</v>
      </c>
      <c r="D11135" s="8">
        <v>189</v>
      </c>
      <c r="E11135" s="8">
        <v>134</v>
      </c>
      <c r="F11135" s="8">
        <v>6732124414</v>
      </c>
      <c r="G11135" s="8">
        <v>8.0186479999999997E-3</v>
      </c>
      <c r="H11135" s="8">
        <v>2.5030224E-2</v>
      </c>
      <c r="I11135" s="8">
        <v>0</v>
      </c>
      <c r="J11135" s="8">
        <v>0</v>
      </c>
      <c r="K11135" s="8">
        <v>0</v>
      </c>
      <c r="L11135" s="8">
        <v>0</v>
      </c>
      <c r="M11135" s="8">
        <v>0</v>
      </c>
      <c r="N11135" s="8">
        <v>0</v>
      </c>
      <c r="O11135" s="8">
        <v>0</v>
      </c>
      <c r="P11135" s="8">
        <v>0</v>
      </c>
      <c r="Q11135" s="8">
        <v>0</v>
      </c>
      <c r="R11135" s="8">
        <v>0</v>
      </c>
      <c r="S11135" s="8">
        <v>0</v>
      </c>
      <c r="T11135" s="8">
        <v>0</v>
      </c>
      <c r="U11135" s="8">
        <v>1</v>
      </c>
      <c r="V11135" s="8">
        <v>0</v>
      </c>
      <c r="W11135" s="8">
        <v>1</v>
      </c>
      <c r="X11135" s="8">
        <v>0</v>
      </c>
      <c r="Y11135" s="8">
        <v>0</v>
      </c>
      <c r="Z11135" s="8">
        <v>0</v>
      </c>
      <c r="AA11135" s="8">
        <v>0</v>
      </c>
      <c r="AB11135" s="8">
        <v>0</v>
      </c>
      <c r="AC11135" s="8">
        <v>0</v>
      </c>
      <c r="AD11135" s="8">
        <v>0</v>
      </c>
      <c r="AE11135" s="8">
        <v>0</v>
      </c>
      <c r="AF11135" s="8">
        <v>0</v>
      </c>
      <c r="AG11135" s="8">
        <v>0</v>
      </c>
      <c r="AH11135" s="8">
        <v>0</v>
      </c>
      <c r="AI11135" s="8">
        <v>0</v>
      </c>
      <c r="AJ11135" s="8">
        <v>0</v>
      </c>
      <c r="AK11135" s="8">
        <v>0</v>
      </c>
      <c r="AL11135" s="8">
        <v>1</v>
      </c>
      <c r="AM11135" s="8">
        <v>0</v>
      </c>
      <c r="AN11135" s="8">
        <v>0</v>
      </c>
      <c r="AO11135" s="8">
        <v>0</v>
      </c>
      <c r="AP11135" s="8">
        <v>0</v>
      </c>
      <c r="AQ11135" s="8">
        <v>0</v>
      </c>
      <c r="AR11135" s="8">
        <v>0</v>
      </c>
      <c r="AS11135" s="8">
        <v>0</v>
      </c>
      <c r="AT11135" s="8">
        <v>1</v>
      </c>
      <c r="AU11135" s="8">
        <v>0</v>
      </c>
      <c r="AV11135" s="8">
        <v>0</v>
      </c>
      <c r="AW11135" s="8">
        <v>0</v>
      </c>
      <c r="AX11135" s="8">
        <v>0</v>
      </c>
      <c r="AY11135" s="8">
        <v>0</v>
      </c>
      <c r="AZ11135" s="8">
        <v>0</v>
      </c>
      <c r="BA11135" s="8">
        <v>0</v>
      </c>
      <c r="BB11135" s="8">
        <v>0</v>
      </c>
      <c r="BC11135" s="8">
        <v>0</v>
      </c>
      <c r="BD11135" s="8">
        <v>0</v>
      </c>
      <c r="BE11135" s="8">
        <v>0</v>
      </c>
      <c r="BF11135" s="8">
        <v>0</v>
      </c>
      <c r="BG11135" s="8">
        <v>0</v>
      </c>
      <c r="BH11135" s="8">
        <v>0</v>
      </c>
      <c r="BI11135" s="8">
        <v>0</v>
      </c>
      <c r="BJ11135" s="8">
        <v>0</v>
      </c>
      <c r="BK11135" s="8">
        <v>1</v>
      </c>
      <c r="BL11135" s="8">
        <v>0</v>
      </c>
      <c r="BM11135" s="8">
        <v>0</v>
      </c>
      <c r="BN11135" s="8">
        <v>0</v>
      </c>
      <c r="BO11135" s="8">
        <v>0</v>
      </c>
      <c r="BP11135" s="8">
        <v>0</v>
      </c>
      <c r="BQ11135" s="8">
        <v>0</v>
      </c>
      <c r="BR11135" s="8">
        <v>0</v>
      </c>
      <c r="BS11135" s="8">
        <v>0</v>
      </c>
      <c r="BT11135" s="8">
        <v>0</v>
      </c>
      <c r="BU11135" s="8">
        <v>0</v>
      </c>
      <c r="BV11135" s="8">
        <v>0</v>
      </c>
      <c r="BW11135" s="8">
        <v>1</v>
      </c>
      <c r="BX11135" s="8">
        <v>0</v>
      </c>
      <c r="BY11135" s="9">
        <v>0</v>
      </c>
      <c r="CB11135" t="str">
        <v>DEJAR</v>
      </c>
      <c r="CD11135" t="str">
        <v>DEJAR</v>
      </c>
      <c r="CF11135" t="str">
        <v>DEJAR</v>
      </c>
      <c r="CH11135" t="str">
        <v>DEJAR</v>
      </c>
      <c r="CJ11135" t="str">
        <v>DEJAR</v>
      </c>
      <c r="CL11135" t="str">
        <v>DEJAR</v>
      </c>
      <c r="CN11135" t="str">
        <v>DEJAR</v>
      </c>
      <c r="CP11135" t="str">
        <v>DEJAR</v>
      </c>
    </row>
    <row r="11136" spans="1:94" x14ac:dyDescent="0.3">
      <c r="A11136" s="10">
        <v>2</v>
      </c>
      <c r="B11136" s="11">
        <v>38</v>
      </c>
      <c r="C11136" s="11">
        <v>0</v>
      </c>
      <c r="D11136" s="11">
        <v>0</v>
      </c>
      <c r="E11136" s="11">
        <v>3</v>
      </c>
      <c r="F11136" s="11">
        <v>3333333333</v>
      </c>
      <c r="G11136" s="11">
        <v>0</v>
      </c>
      <c r="H11136" s="11">
        <v>3.0555556000000001E-2</v>
      </c>
      <c r="I11136" s="11">
        <v>0</v>
      </c>
      <c r="J11136" s="11">
        <v>0</v>
      </c>
      <c r="K11136" s="11">
        <v>0</v>
      </c>
      <c r="L11136" s="11">
        <v>0</v>
      </c>
      <c r="M11136" s="11">
        <v>0</v>
      </c>
      <c r="N11136" s="11">
        <v>0</v>
      </c>
      <c r="O11136" s="11">
        <v>0</v>
      </c>
      <c r="P11136" s="11">
        <v>0</v>
      </c>
      <c r="Q11136" s="11">
        <v>0</v>
      </c>
      <c r="R11136" s="11">
        <v>0</v>
      </c>
      <c r="S11136" s="11">
        <v>0</v>
      </c>
      <c r="T11136" s="11">
        <v>0</v>
      </c>
      <c r="U11136" s="11">
        <v>1</v>
      </c>
      <c r="V11136" s="11">
        <v>0</v>
      </c>
      <c r="W11136" s="11">
        <v>0</v>
      </c>
      <c r="X11136" s="11">
        <v>1</v>
      </c>
      <c r="Y11136" s="11">
        <v>0</v>
      </c>
      <c r="Z11136" s="11">
        <v>0</v>
      </c>
      <c r="AA11136" s="11">
        <v>0</v>
      </c>
      <c r="AB11136" s="11">
        <v>0</v>
      </c>
      <c r="AC11136" s="11">
        <v>0</v>
      </c>
      <c r="AD11136" s="11">
        <v>0</v>
      </c>
      <c r="AE11136" s="11">
        <v>0</v>
      </c>
      <c r="AF11136" s="11">
        <v>1</v>
      </c>
      <c r="AG11136" s="11">
        <v>0</v>
      </c>
      <c r="AH11136" s="11">
        <v>0</v>
      </c>
      <c r="AI11136" s="11">
        <v>0</v>
      </c>
      <c r="AJ11136" s="11">
        <v>0</v>
      </c>
      <c r="AK11136" s="11">
        <v>0</v>
      </c>
      <c r="AL11136" s="11">
        <v>0</v>
      </c>
      <c r="AM11136" s="11">
        <v>0</v>
      </c>
      <c r="AN11136" s="11">
        <v>0</v>
      </c>
      <c r="AO11136" s="11">
        <v>0</v>
      </c>
      <c r="AP11136" s="11">
        <v>0</v>
      </c>
      <c r="AQ11136" s="11">
        <v>0</v>
      </c>
      <c r="AR11136" s="11">
        <v>0</v>
      </c>
      <c r="AS11136" s="11">
        <v>0</v>
      </c>
      <c r="AT11136" s="11">
        <v>0</v>
      </c>
      <c r="AU11136" s="11">
        <v>0</v>
      </c>
      <c r="AV11136" s="11">
        <v>0</v>
      </c>
      <c r="AW11136" s="11">
        <v>0</v>
      </c>
      <c r="AX11136" s="11">
        <v>0</v>
      </c>
      <c r="AY11136" s="11">
        <v>1</v>
      </c>
      <c r="AZ11136" s="11">
        <v>0</v>
      </c>
      <c r="BA11136" s="11">
        <v>0</v>
      </c>
      <c r="BB11136" s="11">
        <v>0</v>
      </c>
      <c r="BC11136" s="11">
        <v>0</v>
      </c>
      <c r="BD11136" s="11">
        <v>0</v>
      </c>
      <c r="BE11136" s="11">
        <v>0</v>
      </c>
      <c r="BF11136" s="11">
        <v>0</v>
      </c>
      <c r="BG11136" s="11">
        <v>0</v>
      </c>
      <c r="BH11136" s="11">
        <v>0</v>
      </c>
      <c r="BI11136" s="11">
        <v>0</v>
      </c>
      <c r="BJ11136" s="11">
        <v>1</v>
      </c>
      <c r="BK11136" s="11">
        <v>0</v>
      </c>
      <c r="BL11136" s="11">
        <v>0</v>
      </c>
      <c r="BM11136" s="11">
        <v>0</v>
      </c>
      <c r="BN11136" s="11">
        <v>0</v>
      </c>
      <c r="BO11136" s="11">
        <v>0</v>
      </c>
      <c r="BP11136" s="11">
        <v>0</v>
      </c>
      <c r="BQ11136" s="11">
        <v>0</v>
      </c>
      <c r="BR11136" s="11">
        <v>0</v>
      </c>
      <c r="BS11136" s="11">
        <v>0</v>
      </c>
      <c r="BT11136" s="11">
        <v>0</v>
      </c>
      <c r="BU11136" s="11">
        <v>0</v>
      </c>
      <c r="BV11136" s="11">
        <v>0</v>
      </c>
      <c r="BW11136" s="11">
        <v>1</v>
      </c>
      <c r="BX11136" s="11">
        <v>0</v>
      </c>
      <c r="BY11136" s="12">
        <v>1</v>
      </c>
      <c r="CB11136" t="str">
        <v>DEJAR</v>
      </c>
      <c r="CD11136" t="str">
        <v>DEJAR</v>
      </c>
      <c r="CF11136" t="str">
        <v>DEJAR</v>
      </c>
      <c r="CH11136" t="str">
        <v>DEJAR</v>
      </c>
      <c r="CJ11136" t="str">
        <v>DEJAR</v>
      </c>
      <c r="CL11136" t="str">
        <v>DEJAR</v>
      </c>
      <c r="CN11136" t="str">
        <v>DEJAR</v>
      </c>
      <c r="CP11136" t="str">
        <v>DEJAR</v>
      </c>
    </row>
    <row r="11137" spans="1:94" x14ac:dyDescent="0.3">
      <c r="A11137" s="7">
        <v>4</v>
      </c>
      <c r="B11137" s="8">
        <v>44.75</v>
      </c>
      <c r="C11137" s="8">
        <v>0</v>
      </c>
      <c r="D11137" s="8">
        <v>0</v>
      </c>
      <c r="E11137" s="8">
        <v>9</v>
      </c>
      <c r="F11137" s="8">
        <v>404.5</v>
      </c>
      <c r="G11137" s="8">
        <v>0</v>
      </c>
      <c r="H11137" s="8">
        <v>0.03</v>
      </c>
      <c r="I11137" s="8">
        <v>0</v>
      </c>
      <c r="J11137" s="8">
        <v>0</v>
      </c>
      <c r="K11137" s="8">
        <v>0</v>
      </c>
      <c r="L11137" s="8">
        <v>0</v>
      </c>
      <c r="M11137" s="8">
        <v>0</v>
      </c>
      <c r="N11137" s="8">
        <v>0</v>
      </c>
      <c r="O11137" s="8">
        <v>0</v>
      </c>
      <c r="P11137" s="8">
        <v>0</v>
      </c>
      <c r="Q11137" s="8">
        <v>0</v>
      </c>
      <c r="R11137" s="8">
        <v>0</v>
      </c>
      <c r="S11137" s="8">
        <v>0</v>
      </c>
      <c r="T11137" s="8">
        <v>0</v>
      </c>
      <c r="U11137" s="8">
        <v>1</v>
      </c>
      <c r="V11137" s="8">
        <v>0</v>
      </c>
      <c r="W11137" s="8">
        <v>0</v>
      </c>
      <c r="X11137" s="8">
        <v>1</v>
      </c>
      <c r="Y11137" s="8">
        <v>0</v>
      </c>
      <c r="Z11137" s="8">
        <v>0</v>
      </c>
      <c r="AA11137" s="8">
        <v>0</v>
      </c>
      <c r="AB11137" s="8">
        <v>0</v>
      </c>
      <c r="AC11137" s="8">
        <v>0</v>
      </c>
      <c r="AD11137" s="8">
        <v>0</v>
      </c>
      <c r="AE11137" s="8">
        <v>0</v>
      </c>
      <c r="AF11137" s="8">
        <v>1</v>
      </c>
      <c r="AG11137" s="8">
        <v>0</v>
      </c>
      <c r="AH11137" s="8">
        <v>0</v>
      </c>
      <c r="AI11137" s="8">
        <v>0</v>
      </c>
      <c r="AJ11137" s="8">
        <v>0</v>
      </c>
      <c r="AK11137" s="8">
        <v>0</v>
      </c>
      <c r="AL11137" s="8">
        <v>0</v>
      </c>
      <c r="AM11137" s="8">
        <v>0</v>
      </c>
      <c r="AN11137" s="8">
        <v>0</v>
      </c>
      <c r="AO11137" s="8">
        <v>0</v>
      </c>
      <c r="AP11137" s="8">
        <v>0</v>
      </c>
      <c r="AQ11137" s="8">
        <v>0</v>
      </c>
      <c r="AR11137" s="8">
        <v>1</v>
      </c>
      <c r="AS11137" s="8">
        <v>0</v>
      </c>
      <c r="AT11137" s="8">
        <v>0</v>
      </c>
      <c r="AU11137" s="8">
        <v>0</v>
      </c>
      <c r="AV11137" s="8">
        <v>0</v>
      </c>
      <c r="AW11137" s="8">
        <v>0</v>
      </c>
      <c r="AX11137" s="8">
        <v>0</v>
      </c>
      <c r="AY11137" s="8">
        <v>0</v>
      </c>
      <c r="AZ11137" s="8">
        <v>0</v>
      </c>
      <c r="BA11137" s="8">
        <v>0</v>
      </c>
      <c r="BB11137" s="8">
        <v>0</v>
      </c>
      <c r="BC11137" s="8">
        <v>0</v>
      </c>
      <c r="BD11137" s="8">
        <v>0</v>
      </c>
      <c r="BE11137" s="8">
        <v>0</v>
      </c>
      <c r="BF11137" s="8">
        <v>0</v>
      </c>
      <c r="BG11137" s="8">
        <v>0</v>
      </c>
      <c r="BH11137" s="8">
        <v>0</v>
      </c>
      <c r="BI11137" s="8">
        <v>0</v>
      </c>
      <c r="BJ11137" s="8">
        <v>0</v>
      </c>
      <c r="BK11137" s="8">
        <v>0</v>
      </c>
      <c r="BL11137" s="8">
        <v>0</v>
      </c>
      <c r="BM11137" s="8">
        <v>0</v>
      </c>
      <c r="BN11137" s="8">
        <v>0</v>
      </c>
      <c r="BO11137" s="8">
        <v>0</v>
      </c>
      <c r="BP11137" s="8">
        <v>0</v>
      </c>
      <c r="BQ11137" s="8">
        <v>0</v>
      </c>
      <c r="BR11137" s="8">
        <v>0</v>
      </c>
      <c r="BS11137" s="8">
        <v>0</v>
      </c>
      <c r="BT11137" s="8">
        <v>0</v>
      </c>
      <c r="BU11137" s="8">
        <v>0</v>
      </c>
      <c r="BV11137" s="8">
        <v>0</v>
      </c>
      <c r="BW11137" s="8">
        <v>1</v>
      </c>
      <c r="BX11137" s="8">
        <v>0</v>
      </c>
      <c r="BY11137" s="9">
        <v>0</v>
      </c>
      <c r="CB11137" t="str">
        <v>DEJAR</v>
      </c>
      <c r="CD11137" t="str">
        <v>DEJAR</v>
      </c>
      <c r="CF11137" t="str">
        <v>DEJAR</v>
      </c>
      <c r="CH11137" t="str">
        <v>DEJAR</v>
      </c>
      <c r="CJ11137" t="str">
        <v>DEJAR</v>
      </c>
      <c r="CL11137" t="str">
        <v>DEJAR</v>
      </c>
      <c r="CN11137" t="str">
        <v>DEJAR</v>
      </c>
      <c r="CP11137" t="str">
        <v>DEJAR</v>
      </c>
    </row>
    <row r="11138" spans="1:94" x14ac:dyDescent="0.3">
      <c r="A11138" s="10">
        <v>0</v>
      </c>
      <c r="B11138" s="11">
        <v>0</v>
      </c>
      <c r="C11138" s="11">
        <v>0</v>
      </c>
      <c r="D11138" s="11">
        <v>0</v>
      </c>
      <c r="E11138" s="11">
        <v>6</v>
      </c>
      <c r="F11138" s="11">
        <v>8166666667</v>
      </c>
      <c r="G11138" s="11">
        <v>0</v>
      </c>
      <c r="H11138" s="11">
        <v>6.6666666999999999E-2</v>
      </c>
      <c r="I11138" s="11">
        <v>0</v>
      </c>
      <c r="J11138" s="11">
        <v>0</v>
      </c>
      <c r="K11138" s="11">
        <v>0</v>
      </c>
      <c r="L11138" s="11">
        <v>0</v>
      </c>
      <c r="M11138" s="11">
        <v>0</v>
      </c>
      <c r="N11138" s="11">
        <v>0</v>
      </c>
      <c r="O11138" s="11">
        <v>0</v>
      </c>
      <c r="P11138" s="11">
        <v>0</v>
      </c>
      <c r="Q11138" s="11">
        <v>0</v>
      </c>
      <c r="R11138" s="11">
        <v>0</v>
      </c>
      <c r="S11138" s="11">
        <v>0</v>
      </c>
      <c r="T11138" s="11">
        <v>0</v>
      </c>
      <c r="U11138" s="11">
        <v>0</v>
      </c>
      <c r="V11138" s="11">
        <v>1</v>
      </c>
      <c r="W11138" s="11">
        <v>0</v>
      </c>
      <c r="X11138" s="11">
        <v>1</v>
      </c>
      <c r="Y11138" s="11">
        <v>0</v>
      </c>
      <c r="Z11138" s="11">
        <v>0</v>
      </c>
      <c r="AA11138" s="11">
        <v>0</v>
      </c>
      <c r="AB11138" s="11">
        <v>0</v>
      </c>
      <c r="AC11138" s="11">
        <v>0</v>
      </c>
      <c r="AD11138" s="11">
        <v>0</v>
      </c>
      <c r="AE11138" s="11">
        <v>0</v>
      </c>
      <c r="AF11138" s="11">
        <v>1</v>
      </c>
      <c r="AG11138" s="11">
        <v>0</v>
      </c>
      <c r="AH11138" s="11">
        <v>0</v>
      </c>
      <c r="AI11138" s="11">
        <v>0</v>
      </c>
      <c r="AJ11138" s="11">
        <v>0</v>
      </c>
      <c r="AK11138" s="11">
        <v>0</v>
      </c>
      <c r="AL11138" s="11">
        <v>0</v>
      </c>
      <c r="AM11138" s="11">
        <v>0</v>
      </c>
      <c r="AN11138" s="11">
        <v>0</v>
      </c>
      <c r="AO11138" s="11">
        <v>0</v>
      </c>
      <c r="AP11138" s="11">
        <v>0</v>
      </c>
      <c r="AQ11138" s="11">
        <v>0</v>
      </c>
      <c r="AR11138" s="11">
        <v>0</v>
      </c>
      <c r="AS11138" s="11">
        <v>0</v>
      </c>
      <c r="AT11138" s="11">
        <v>0</v>
      </c>
      <c r="AU11138" s="11">
        <v>0</v>
      </c>
      <c r="AV11138" s="11">
        <v>0</v>
      </c>
      <c r="AW11138" s="11">
        <v>0</v>
      </c>
      <c r="AX11138" s="11">
        <v>1</v>
      </c>
      <c r="AY11138" s="11">
        <v>0</v>
      </c>
      <c r="AZ11138" s="11">
        <v>0</v>
      </c>
      <c r="BA11138" s="11">
        <v>0</v>
      </c>
      <c r="BB11138" s="11">
        <v>0</v>
      </c>
      <c r="BC11138" s="11">
        <v>0</v>
      </c>
      <c r="BD11138" s="11">
        <v>0</v>
      </c>
      <c r="BE11138" s="11">
        <v>0</v>
      </c>
      <c r="BF11138" s="11">
        <v>0</v>
      </c>
      <c r="BG11138" s="11">
        <v>0</v>
      </c>
      <c r="BH11138" s="11">
        <v>0</v>
      </c>
      <c r="BI11138" s="11">
        <v>0</v>
      </c>
      <c r="BJ11138" s="11">
        <v>0</v>
      </c>
      <c r="BK11138" s="11">
        <v>0</v>
      </c>
      <c r="BL11138" s="11">
        <v>0</v>
      </c>
      <c r="BM11138" s="11">
        <v>0</v>
      </c>
      <c r="BN11138" s="11">
        <v>0</v>
      </c>
      <c r="BO11138" s="11">
        <v>0</v>
      </c>
      <c r="BP11138" s="11">
        <v>0</v>
      </c>
      <c r="BQ11138" s="11">
        <v>0</v>
      </c>
      <c r="BR11138" s="11">
        <v>0</v>
      </c>
      <c r="BS11138" s="11">
        <v>0</v>
      </c>
      <c r="BT11138" s="11">
        <v>0</v>
      </c>
      <c r="BU11138" s="11">
        <v>0</v>
      </c>
      <c r="BV11138" s="11">
        <v>0</v>
      </c>
      <c r="BW11138" s="11">
        <v>1</v>
      </c>
      <c r="BX11138" s="11">
        <v>1</v>
      </c>
      <c r="BY11138" s="12">
        <v>0</v>
      </c>
      <c r="CB11138" t="str">
        <v>DEJAR</v>
      </c>
      <c r="CD11138" t="str">
        <v>DEJAR</v>
      </c>
      <c r="CF11138" t="str">
        <v>DEJAR</v>
      </c>
      <c r="CH11138" t="str">
        <v>DEJAR</v>
      </c>
      <c r="CJ11138" t="str">
        <v>DEJAR</v>
      </c>
      <c r="CL11138" t="str">
        <v>DEJAR</v>
      </c>
      <c r="CN11138" t="str">
        <v>DEJAR</v>
      </c>
      <c r="CP11138" t="str">
        <v>DEJAR</v>
      </c>
    </row>
    <row r="11139" spans="1:94" x14ac:dyDescent="0.3">
      <c r="A11139" s="7">
        <v>0</v>
      </c>
      <c r="B11139" s="8">
        <v>0</v>
      </c>
      <c r="C11139" s="8">
        <v>0</v>
      </c>
      <c r="D11139" s="8">
        <v>0</v>
      </c>
      <c r="E11139" s="8">
        <v>1</v>
      </c>
      <c r="F11139" s="8">
        <v>48.5</v>
      </c>
      <c r="G11139" s="8">
        <v>0</v>
      </c>
      <c r="H11139" s="8">
        <v>0.1</v>
      </c>
      <c r="I11139" s="8">
        <v>0</v>
      </c>
      <c r="J11139" s="8">
        <v>0</v>
      </c>
      <c r="K11139" s="8">
        <v>0</v>
      </c>
      <c r="L11139" s="8">
        <v>0</v>
      </c>
      <c r="M11139" s="8">
        <v>0</v>
      </c>
      <c r="N11139" s="8">
        <v>0</v>
      </c>
      <c r="O11139" s="8">
        <v>0</v>
      </c>
      <c r="P11139" s="8">
        <v>0</v>
      </c>
      <c r="Q11139" s="8">
        <v>0</v>
      </c>
      <c r="R11139" s="8">
        <v>0</v>
      </c>
      <c r="S11139" s="8">
        <v>0</v>
      </c>
      <c r="T11139" s="8">
        <v>0</v>
      </c>
      <c r="U11139" s="8">
        <v>1</v>
      </c>
      <c r="V11139" s="8">
        <v>0</v>
      </c>
      <c r="W11139" s="8">
        <v>1</v>
      </c>
      <c r="X11139" s="8">
        <v>0</v>
      </c>
      <c r="Y11139" s="8">
        <v>0</v>
      </c>
      <c r="Z11139" s="8">
        <v>0</v>
      </c>
      <c r="AA11139" s="8">
        <v>0</v>
      </c>
      <c r="AB11139" s="8">
        <v>0</v>
      </c>
      <c r="AC11139" s="8">
        <v>0</v>
      </c>
      <c r="AD11139" s="8">
        <v>0</v>
      </c>
      <c r="AE11139" s="8">
        <v>1</v>
      </c>
      <c r="AF11139" s="8">
        <v>0</v>
      </c>
      <c r="AG11139" s="8">
        <v>0</v>
      </c>
      <c r="AH11139" s="8">
        <v>0</v>
      </c>
      <c r="AI11139" s="8">
        <v>0</v>
      </c>
      <c r="AJ11139" s="8">
        <v>0</v>
      </c>
      <c r="AK11139" s="8">
        <v>0</v>
      </c>
      <c r="AL11139" s="8">
        <v>0</v>
      </c>
      <c r="AM11139" s="8">
        <v>0</v>
      </c>
      <c r="AN11139" s="8">
        <v>0</v>
      </c>
      <c r="AO11139" s="8">
        <v>0</v>
      </c>
      <c r="AP11139" s="8">
        <v>0</v>
      </c>
      <c r="AQ11139" s="8">
        <v>0</v>
      </c>
      <c r="AR11139" s="8">
        <v>1</v>
      </c>
      <c r="AS11139" s="8">
        <v>0</v>
      </c>
      <c r="AT11139" s="8">
        <v>0</v>
      </c>
      <c r="AU11139" s="8">
        <v>0</v>
      </c>
      <c r="AV11139" s="8">
        <v>0</v>
      </c>
      <c r="AW11139" s="8">
        <v>0</v>
      </c>
      <c r="AX11139" s="8">
        <v>0</v>
      </c>
      <c r="AY11139" s="8">
        <v>0</v>
      </c>
      <c r="AZ11139" s="8">
        <v>0</v>
      </c>
      <c r="BA11139" s="8">
        <v>0</v>
      </c>
      <c r="BB11139" s="8">
        <v>0</v>
      </c>
      <c r="BC11139" s="8">
        <v>1</v>
      </c>
      <c r="BD11139" s="8">
        <v>0</v>
      </c>
      <c r="BE11139" s="8">
        <v>0</v>
      </c>
      <c r="BF11139" s="8">
        <v>0</v>
      </c>
      <c r="BG11139" s="8">
        <v>0</v>
      </c>
      <c r="BH11139" s="8">
        <v>0</v>
      </c>
      <c r="BI11139" s="8">
        <v>0</v>
      </c>
      <c r="BJ11139" s="8">
        <v>0</v>
      </c>
      <c r="BK11139" s="8">
        <v>0</v>
      </c>
      <c r="BL11139" s="8">
        <v>0</v>
      </c>
      <c r="BM11139" s="8">
        <v>0</v>
      </c>
      <c r="BN11139" s="8">
        <v>0</v>
      </c>
      <c r="BO11139" s="8">
        <v>0</v>
      </c>
      <c r="BP11139" s="8">
        <v>0</v>
      </c>
      <c r="BQ11139" s="8">
        <v>0</v>
      </c>
      <c r="BR11139" s="8">
        <v>0</v>
      </c>
      <c r="BS11139" s="8">
        <v>0</v>
      </c>
      <c r="BT11139" s="8">
        <v>0</v>
      </c>
      <c r="BU11139" s="8">
        <v>0</v>
      </c>
      <c r="BV11139" s="8">
        <v>1</v>
      </c>
      <c r="BW11139" s="8">
        <v>0</v>
      </c>
      <c r="BX11139" s="8">
        <v>0</v>
      </c>
      <c r="BY11139" s="9">
        <v>0</v>
      </c>
      <c r="CB11139" t="str">
        <v>DEJAR</v>
      </c>
      <c r="CD11139" t="str">
        <v>DEJAR</v>
      </c>
      <c r="CF11139" t="str">
        <v>DEJAR</v>
      </c>
      <c r="CH11139" t="str">
        <v>DEJAR</v>
      </c>
      <c r="CJ11139" t="str">
        <v>DEJAR</v>
      </c>
      <c r="CL11139" t="str">
        <v>DEJAR</v>
      </c>
      <c r="CN11139" t="str">
        <v>DEJAR</v>
      </c>
      <c r="CP11139" t="str">
        <v>DEJAR</v>
      </c>
    </row>
    <row r="11140" spans="1:94" x14ac:dyDescent="0.3">
      <c r="A11140" s="10">
        <v>0</v>
      </c>
      <c r="B11140" s="11">
        <v>0</v>
      </c>
      <c r="C11140" s="11">
        <v>0</v>
      </c>
      <c r="D11140" s="11">
        <v>0</v>
      </c>
      <c r="E11140" s="11">
        <v>12</v>
      </c>
      <c r="F11140" s="11">
        <v>544</v>
      </c>
      <c r="G11140" s="11">
        <v>0</v>
      </c>
      <c r="H11140" s="11">
        <v>1.6666667E-2</v>
      </c>
      <c r="I11140" s="11">
        <v>0</v>
      </c>
      <c r="J11140" s="11">
        <v>0</v>
      </c>
      <c r="K11140" s="11">
        <v>0</v>
      </c>
      <c r="L11140" s="11">
        <v>0</v>
      </c>
      <c r="M11140" s="11">
        <v>0</v>
      </c>
      <c r="N11140" s="11">
        <v>0</v>
      </c>
      <c r="O11140" s="11">
        <v>0</v>
      </c>
      <c r="P11140" s="11">
        <v>0</v>
      </c>
      <c r="Q11140" s="11">
        <v>0</v>
      </c>
      <c r="R11140" s="11">
        <v>0</v>
      </c>
      <c r="S11140" s="11">
        <v>0</v>
      </c>
      <c r="T11140" s="11">
        <v>0</v>
      </c>
      <c r="U11140" s="11">
        <v>1</v>
      </c>
      <c r="V11140" s="11">
        <v>0</v>
      </c>
      <c r="W11140" s="11">
        <v>0</v>
      </c>
      <c r="X11140" s="11">
        <v>1</v>
      </c>
      <c r="Y11140" s="11">
        <v>0</v>
      </c>
      <c r="Z11140" s="11">
        <v>0</v>
      </c>
      <c r="AA11140" s="11">
        <v>0</v>
      </c>
      <c r="AB11140" s="11">
        <v>0</v>
      </c>
      <c r="AC11140" s="11">
        <v>0</v>
      </c>
      <c r="AD11140" s="11">
        <v>0</v>
      </c>
      <c r="AE11140" s="11">
        <v>0</v>
      </c>
      <c r="AF11140" s="11">
        <v>1</v>
      </c>
      <c r="AG11140" s="11">
        <v>0</v>
      </c>
      <c r="AH11140" s="11">
        <v>0</v>
      </c>
      <c r="AI11140" s="11">
        <v>0</v>
      </c>
      <c r="AJ11140" s="11">
        <v>0</v>
      </c>
      <c r="AK11140" s="11">
        <v>0</v>
      </c>
      <c r="AL11140" s="11">
        <v>0</v>
      </c>
      <c r="AM11140" s="11">
        <v>0</v>
      </c>
      <c r="AN11140" s="11">
        <v>0</v>
      </c>
      <c r="AO11140" s="11">
        <v>0</v>
      </c>
      <c r="AP11140" s="11">
        <v>0</v>
      </c>
      <c r="AQ11140" s="11">
        <v>0</v>
      </c>
      <c r="AR11140" s="11">
        <v>0</v>
      </c>
      <c r="AS11140" s="11">
        <v>1</v>
      </c>
      <c r="AT11140" s="11">
        <v>0</v>
      </c>
      <c r="AU11140" s="11">
        <v>0</v>
      </c>
      <c r="AV11140" s="11">
        <v>0</v>
      </c>
      <c r="AW11140" s="11">
        <v>0</v>
      </c>
      <c r="AX11140" s="11">
        <v>0</v>
      </c>
      <c r="AY11140" s="11">
        <v>0</v>
      </c>
      <c r="AZ11140" s="11">
        <v>0</v>
      </c>
      <c r="BA11140" s="11">
        <v>1</v>
      </c>
      <c r="BB11140" s="11">
        <v>0</v>
      </c>
      <c r="BC11140" s="11">
        <v>0</v>
      </c>
      <c r="BD11140" s="11">
        <v>0</v>
      </c>
      <c r="BE11140" s="11">
        <v>0</v>
      </c>
      <c r="BF11140" s="11">
        <v>0</v>
      </c>
      <c r="BG11140" s="11">
        <v>0</v>
      </c>
      <c r="BH11140" s="11">
        <v>0</v>
      </c>
      <c r="BI11140" s="11">
        <v>0</v>
      </c>
      <c r="BJ11140" s="11">
        <v>0</v>
      </c>
      <c r="BK11140" s="11">
        <v>0</v>
      </c>
      <c r="BL11140" s="11">
        <v>0</v>
      </c>
      <c r="BM11140" s="11">
        <v>0</v>
      </c>
      <c r="BN11140" s="11">
        <v>0</v>
      </c>
      <c r="BO11140" s="11">
        <v>0</v>
      </c>
      <c r="BP11140" s="11">
        <v>0</v>
      </c>
      <c r="BQ11140" s="11">
        <v>0</v>
      </c>
      <c r="BR11140" s="11">
        <v>0</v>
      </c>
      <c r="BS11140" s="11">
        <v>0</v>
      </c>
      <c r="BT11140" s="11">
        <v>0</v>
      </c>
      <c r="BU11140" s="11">
        <v>0</v>
      </c>
      <c r="BV11140" s="11">
        <v>0</v>
      </c>
      <c r="BW11140" s="11">
        <v>1</v>
      </c>
      <c r="BX11140" s="11">
        <v>0</v>
      </c>
      <c r="BY11140" s="12">
        <v>0</v>
      </c>
      <c r="CB11140" t="str">
        <v>DEJAR</v>
      </c>
      <c r="CD11140" t="str">
        <v>DEJAR</v>
      </c>
      <c r="CF11140" t="str">
        <v>DEJAR</v>
      </c>
      <c r="CH11140" t="str">
        <v>DEJAR</v>
      </c>
      <c r="CJ11140" t="str">
        <v>DEJAR</v>
      </c>
      <c r="CL11140" t="str">
        <v>DEJAR</v>
      </c>
      <c r="CN11140" t="str">
        <v>DEJAR</v>
      </c>
      <c r="CP11140" t="str">
        <v>DEJAR</v>
      </c>
    </row>
    <row r="11141" spans="1:94" x14ac:dyDescent="0.3">
      <c r="A11141" s="7">
        <v>0</v>
      </c>
      <c r="B11141" s="8">
        <v>0</v>
      </c>
      <c r="C11141" s="8">
        <v>0</v>
      </c>
      <c r="D11141" s="8">
        <v>0</v>
      </c>
      <c r="E11141" s="8">
        <v>3</v>
      </c>
      <c r="F11141" s="8">
        <v>31</v>
      </c>
      <c r="G11141" s="8">
        <v>0</v>
      </c>
      <c r="H11141" s="8">
        <v>3.3333333E-2</v>
      </c>
      <c r="I11141" s="8">
        <v>0</v>
      </c>
      <c r="J11141" s="8">
        <v>0</v>
      </c>
      <c r="K11141" s="8">
        <v>0</v>
      </c>
      <c r="L11141" s="8">
        <v>0</v>
      </c>
      <c r="M11141" s="8">
        <v>0</v>
      </c>
      <c r="N11141" s="8">
        <v>0</v>
      </c>
      <c r="O11141" s="8">
        <v>0</v>
      </c>
      <c r="P11141" s="8">
        <v>0</v>
      </c>
      <c r="Q11141" s="8">
        <v>0</v>
      </c>
      <c r="R11141" s="8">
        <v>0</v>
      </c>
      <c r="S11141" s="8">
        <v>0</v>
      </c>
      <c r="T11141" s="8">
        <v>0</v>
      </c>
      <c r="U11141" s="8">
        <v>0</v>
      </c>
      <c r="V11141" s="8">
        <v>1</v>
      </c>
      <c r="W11141" s="8">
        <v>0</v>
      </c>
      <c r="X11141" s="8">
        <v>1</v>
      </c>
      <c r="Y11141" s="8">
        <v>0</v>
      </c>
      <c r="Z11141" s="8">
        <v>0</v>
      </c>
      <c r="AA11141" s="8">
        <v>0</v>
      </c>
      <c r="AB11141" s="8">
        <v>0</v>
      </c>
      <c r="AC11141" s="8">
        <v>0</v>
      </c>
      <c r="AD11141" s="8">
        <v>0</v>
      </c>
      <c r="AE11141" s="8">
        <v>0</v>
      </c>
      <c r="AF11141" s="8">
        <v>1</v>
      </c>
      <c r="AG11141" s="8">
        <v>0</v>
      </c>
      <c r="AH11141" s="8">
        <v>0</v>
      </c>
      <c r="AI11141" s="8">
        <v>0</v>
      </c>
      <c r="AJ11141" s="8">
        <v>0</v>
      </c>
      <c r="AK11141" s="8">
        <v>0</v>
      </c>
      <c r="AL11141" s="8">
        <v>0</v>
      </c>
      <c r="AM11141" s="8">
        <v>0</v>
      </c>
      <c r="AN11141" s="8">
        <v>0</v>
      </c>
      <c r="AO11141" s="8">
        <v>0</v>
      </c>
      <c r="AP11141" s="8">
        <v>0</v>
      </c>
      <c r="AQ11141" s="8">
        <v>0</v>
      </c>
      <c r="AR11141" s="8">
        <v>1</v>
      </c>
      <c r="AS11141" s="8">
        <v>0</v>
      </c>
      <c r="AT11141" s="8">
        <v>0</v>
      </c>
      <c r="AU11141" s="8">
        <v>0</v>
      </c>
      <c r="AV11141" s="8">
        <v>0</v>
      </c>
      <c r="AW11141" s="8">
        <v>0</v>
      </c>
      <c r="AX11141" s="8">
        <v>0</v>
      </c>
      <c r="AY11141" s="8">
        <v>0</v>
      </c>
      <c r="AZ11141" s="8">
        <v>0</v>
      </c>
      <c r="BA11141" s="8">
        <v>0</v>
      </c>
      <c r="BB11141" s="8">
        <v>0</v>
      </c>
      <c r="BC11141" s="8">
        <v>0</v>
      </c>
      <c r="BD11141" s="8">
        <v>0</v>
      </c>
      <c r="BE11141" s="8">
        <v>0</v>
      </c>
      <c r="BF11141" s="8">
        <v>0</v>
      </c>
      <c r="BG11141" s="8">
        <v>0</v>
      </c>
      <c r="BH11141" s="8">
        <v>0</v>
      </c>
      <c r="BI11141" s="8">
        <v>0</v>
      </c>
      <c r="BJ11141" s="8">
        <v>0</v>
      </c>
      <c r="BK11141" s="8">
        <v>0</v>
      </c>
      <c r="BL11141" s="8">
        <v>0</v>
      </c>
      <c r="BM11141" s="8">
        <v>0</v>
      </c>
      <c r="BN11141" s="8">
        <v>0</v>
      </c>
      <c r="BO11141" s="8">
        <v>0</v>
      </c>
      <c r="BP11141" s="8">
        <v>0</v>
      </c>
      <c r="BQ11141" s="8">
        <v>0</v>
      </c>
      <c r="BR11141" s="8">
        <v>0</v>
      </c>
      <c r="BS11141" s="8">
        <v>0</v>
      </c>
      <c r="BT11141" s="8">
        <v>0</v>
      </c>
      <c r="BU11141" s="8">
        <v>1</v>
      </c>
      <c r="BV11141" s="8">
        <v>0</v>
      </c>
      <c r="BW11141" s="8">
        <v>0</v>
      </c>
      <c r="BX11141" s="8">
        <v>0</v>
      </c>
      <c r="BY11141" s="9">
        <v>0</v>
      </c>
      <c r="CB11141" t="str">
        <v>DEJAR</v>
      </c>
      <c r="CD11141" t="str">
        <v>DEJAR</v>
      </c>
      <c r="CF11141" t="str">
        <v>DEJAR</v>
      </c>
      <c r="CH11141" t="str">
        <v>DEJAR</v>
      </c>
      <c r="CJ11141" t="str">
        <v>DEJAR</v>
      </c>
      <c r="CL11141" t="str">
        <v>DEJAR</v>
      </c>
      <c r="CN11141" t="str">
        <v>DEJAR</v>
      </c>
      <c r="CP11141" t="str">
        <v>DEJAR</v>
      </c>
    </row>
    <row r="11142" spans="1:94" x14ac:dyDescent="0.3">
      <c r="A11142" s="10">
        <v>1</v>
      </c>
      <c r="B11142" s="11">
        <v>9</v>
      </c>
      <c r="C11142" s="11">
        <v>0</v>
      </c>
      <c r="D11142" s="11">
        <v>0</v>
      </c>
      <c r="E11142" s="11">
        <v>13</v>
      </c>
      <c r="F11142" s="11">
        <v>8588333333</v>
      </c>
      <c r="G11142" s="11">
        <v>1.4285714E-2</v>
      </c>
      <c r="H11142" s="11">
        <v>5.1190475999999999E-2</v>
      </c>
      <c r="I11142" s="11">
        <v>0</v>
      </c>
      <c r="J11142" s="11">
        <v>0</v>
      </c>
      <c r="K11142" s="11">
        <v>0</v>
      </c>
      <c r="L11142" s="11">
        <v>0</v>
      </c>
      <c r="M11142" s="11">
        <v>0</v>
      </c>
      <c r="N11142" s="11">
        <v>0</v>
      </c>
      <c r="O11142" s="11">
        <v>0</v>
      </c>
      <c r="P11142" s="11">
        <v>0</v>
      </c>
      <c r="Q11142" s="11">
        <v>0</v>
      </c>
      <c r="R11142" s="11">
        <v>0</v>
      </c>
      <c r="S11142" s="11">
        <v>0</v>
      </c>
      <c r="T11142" s="11">
        <v>0</v>
      </c>
      <c r="U11142" s="11">
        <v>1</v>
      </c>
      <c r="V11142" s="11">
        <v>0</v>
      </c>
      <c r="W11142" s="11">
        <v>1</v>
      </c>
      <c r="X11142" s="11">
        <v>0</v>
      </c>
      <c r="Y11142" s="11">
        <v>0</v>
      </c>
      <c r="Z11142" s="11">
        <v>0</v>
      </c>
      <c r="AA11142" s="11">
        <v>0</v>
      </c>
      <c r="AB11142" s="11">
        <v>0</v>
      </c>
      <c r="AC11142" s="11">
        <v>0</v>
      </c>
      <c r="AD11142" s="11">
        <v>0</v>
      </c>
      <c r="AE11142" s="11">
        <v>1</v>
      </c>
      <c r="AF11142" s="11">
        <v>0</v>
      </c>
      <c r="AG11142" s="11">
        <v>0</v>
      </c>
      <c r="AH11142" s="11">
        <v>0</v>
      </c>
      <c r="AI11142" s="11">
        <v>0</v>
      </c>
      <c r="AJ11142" s="11">
        <v>0</v>
      </c>
      <c r="AK11142" s="11">
        <v>0</v>
      </c>
      <c r="AL11142" s="11">
        <v>0</v>
      </c>
      <c r="AM11142" s="11">
        <v>0</v>
      </c>
      <c r="AN11142" s="11">
        <v>0</v>
      </c>
      <c r="AO11142" s="11">
        <v>0</v>
      </c>
      <c r="AP11142" s="11">
        <v>0</v>
      </c>
      <c r="AQ11142" s="11">
        <v>0</v>
      </c>
      <c r="AR11142" s="11">
        <v>0</v>
      </c>
      <c r="AS11142" s="11">
        <v>0</v>
      </c>
      <c r="AT11142" s="11">
        <v>0</v>
      </c>
      <c r="AU11142" s="11">
        <v>0</v>
      </c>
      <c r="AV11142" s="11">
        <v>0</v>
      </c>
      <c r="AW11142" s="11">
        <v>1</v>
      </c>
      <c r="AX11142" s="11">
        <v>0</v>
      </c>
      <c r="AY11142" s="11">
        <v>0</v>
      </c>
      <c r="AZ11142" s="11">
        <v>0</v>
      </c>
      <c r="BA11142" s="11">
        <v>0</v>
      </c>
      <c r="BB11142" s="11">
        <v>0</v>
      </c>
      <c r="BC11142" s="11">
        <v>0</v>
      </c>
      <c r="BD11142" s="11">
        <v>0</v>
      </c>
      <c r="BE11142" s="11">
        <v>0</v>
      </c>
      <c r="BF11142" s="11">
        <v>0</v>
      </c>
      <c r="BG11142" s="11">
        <v>0</v>
      </c>
      <c r="BH11142" s="11">
        <v>0</v>
      </c>
      <c r="BI11142" s="11">
        <v>0</v>
      </c>
      <c r="BJ11142" s="11">
        <v>0</v>
      </c>
      <c r="BK11142" s="11">
        <v>1</v>
      </c>
      <c r="BL11142" s="11">
        <v>0</v>
      </c>
      <c r="BM11142" s="11">
        <v>0</v>
      </c>
      <c r="BN11142" s="11">
        <v>0</v>
      </c>
      <c r="BO11142" s="11">
        <v>0</v>
      </c>
      <c r="BP11142" s="11">
        <v>0</v>
      </c>
      <c r="BQ11142" s="11">
        <v>0</v>
      </c>
      <c r="BR11142" s="11">
        <v>0</v>
      </c>
      <c r="BS11142" s="11">
        <v>0</v>
      </c>
      <c r="BT11142" s="11">
        <v>0</v>
      </c>
      <c r="BU11142" s="11">
        <v>0</v>
      </c>
      <c r="BV11142" s="11">
        <v>0</v>
      </c>
      <c r="BW11142" s="11">
        <v>1</v>
      </c>
      <c r="BX11142" s="11">
        <v>0</v>
      </c>
      <c r="BY11142" s="12">
        <v>1</v>
      </c>
      <c r="CB11142" t="str">
        <v>DEJAR</v>
      </c>
      <c r="CD11142" t="str">
        <v>DEJAR</v>
      </c>
      <c r="CF11142" t="str">
        <v>DEJAR</v>
      </c>
      <c r="CH11142" t="str">
        <v>DEJAR</v>
      </c>
      <c r="CJ11142" t="str">
        <v>DEJAR</v>
      </c>
      <c r="CL11142" t="str">
        <v>DEJAR</v>
      </c>
      <c r="CN11142" t="str">
        <v>DEJAR</v>
      </c>
      <c r="CP11142" t="str">
        <v>DEJAR</v>
      </c>
    </row>
    <row r="11143" spans="1:94" x14ac:dyDescent="0.3">
      <c r="A11143" s="7">
        <v>3</v>
      </c>
      <c r="B11143" s="8">
        <v>49125</v>
      </c>
      <c r="C11143" s="8">
        <v>0</v>
      </c>
      <c r="D11143" s="8">
        <v>0</v>
      </c>
      <c r="E11143" s="8">
        <v>19</v>
      </c>
      <c r="F11143" s="8">
        <v>3443452381</v>
      </c>
      <c r="G11143" s="8">
        <v>1.0526316000000001E-2</v>
      </c>
      <c r="H11143" s="8">
        <v>1.5789474000000001E-2</v>
      </c>
      <c r="I11143" s="8">
        <v>0</v>
      </c>
      <c r="J11143" s="8">
        <v>0</v>
      </c>
      <c r="K11143" s="8">
        <v>0</v>
      </c>
      <c r="L11143" s="8">
        <v>0</v>
      </c>
      <c r="M11143" s="8">
        <v>0</v>
      </c>
      <c r="N11143" s="8">
        <v>0</v>
      </c>
      <c r="O11143" s="8">
        <v>0</v>
      </c>
      <c r="P11143" s="8">
        <v>0</v>
      </c>
      <c r="Q11143" s="8">
        <v>0</v>
      </c>
      <c r="R11143" s="8">
        <v>0</v>
      </c>
      <c r="S11143" s="8">
        <v>0</v>
      </c>
      <c r="T11143" s="8">
        <v>0</v>
      </c>
      <c r="U11143" s="8">
        <v>1</v>
      </c>
      <c r="V11143" s="8">
        <v>0</v>
      </c>
      <c r="W11143" s="8">
        <v>0</v>
      </c>
      <c r="X11143" s="8">
        <v>0</v>
      </c>
      <c r="Y11143" s="8">
        <v>1</v>
      </c>
      <c r="Z11143" s="8">
        <v>0</v>
      </c>
      <c r="AA11143" s="8">
        <v>0</v>
      </c>
      <c r="AB11143" s="8">
        <v>0</v>
      </c>
      <c r="AC11143" s="8">
        <v>0</v>
      </c>
      <c r="AD11143" s="8">
        <v>0</v>
      </c>
      <c r="AE11143" s="8">
        <v>0</v>
      </c>
      <c r="AF11143" s="8">
        <v>1</v>
      </c>
      <c r="AG11143" s="8">
        <v>0</v>
      </c>
      <c r="AH11143" s="8">
        <v>0</v>
      </c>
      <c r="AI11143" s="8">
        <v>0</v>
      </c>
      <c r="AJ11143" s="8">
        <v>0</v>
      </c>
      <c r="AK11143" s="8">
        <v>0</v>
      </c>
      <c r="AL11143" s="8">
        <v>0</v>
      </c>
      <c r="AM11143" s="8">
        <v>0</v>
      </c>
      <c r="AN11143" s="8">
        <v>0</v>
      </c>
      <c r="AO11143" s="8">
        <v>0</v>
      </c>
      <c r="AP11143" s="8">
        <v>0</v>
      </c>
      <c r="AQ11143" s="8">
        <v>0</v>
      </c>
      <c r="AR11143" s="8">
        <v>1</v>
      </c>
      <c r="AS11143" s="8">
        <v>0</v>
      </c>
      <c r="AT11143" s="8">
        <v>0</v>
      </c>
      <c r="AU11143" s="8">
        <v>0</v>
      </c>
      <c r="AV11143" s="8">
        <v>0</v>
      </c>
      <c r="AW11143" s="8">
        <v>0</v>
      </c>
      <c r="AX11143" s="8">
        <v>0</v>
      </c>
      <c r="AY11143" s="8">
        <v>0</v>
      </c>
      <c r="AZ11143" s="8">
        <v>0</v>
      </c>
      <c r="BA11143" s="8">
        <v>0</v>
      </c>
      <c r="BB11143" s="8">
        <v>0</v>
      </c>
      <c r="BC11143" s="8">
        <v>0</v>
      </c>
      <c r="BD11143" s="8">
        <v>0</v>
      </c>
      <c r="BE11143" s="8">
        <v>0</v>
      </c>
      <c r="BF11143" s="8">
        <v>0</v>
      </c>
      <c r="BG11143" s="8">
        <v>0</v>
      </c>
      <c r="BH11143" s="8">
        <v>0</v>
      </c>
      <c r="BI11143" s="8">
        <v>0</v>
      </c>
      <c r="BJ11143" s="8">
        <v>0</v>
      </c>
      <c r="BK11143" s="8">
        <v>0</v>
      </c>
      <c r="BL11143" s="8">
        <v>0</v>
      </c>
      <c r="BM11143" s="8">
        <v>1</v>
      </c>
      <c r="BN11143" s="8">
        <v>0</v>
      </c>
      <c r="BO11143" s="8">
        <v>0</v>
      </c>
      <c r="BP11143" s="8">
        <v>0</v>
      </c>
      <c r="BQ11143" s="8">
        <v>0</v>
      </c>
      <c r="BR11143" s="8">
        <v>0</v>
      </c>
      <c r="BS11143" s="8">
        <v>0</v>
      </c>
      <c r="BT11143" s="8">
        <v>0</v>
      </c>
      <c r="BU11143" s="8">
        <v>0</v>
      </c>
      <c r="BV11143" s="8">
        <v>0</v>
      </c>
      <c r="BW11143" s="8">
        <v>1</v>
      </c>
      <c r="BX11143" s="8">
        <v>0</v>
      </c>
      <c r="BY11143" s="9">
        <v>0</v>
      </c>
      <c r="CB11143" t="str">
        <v>DEJAR</v>
      </c>
      <c r="CD11143" t="str">
        <v>DEJAR</v>
      </c>
      <c r="CF11143" t="str">
        <v>DEJAR</v>
      </c>
      <c r="CH11143" t="str">
        <v>DEJAR</v>
      </c>
      <c r="CJ11143" t="str">
        <v>DEJAR</v>
      </c>
      <c r="CL11143" t="str">
        <v>DEJAR</v>
      </c>
      <c r="CN11143" t="str">
        <v>DEJAR</v>
      </c>
      <c r="CP11143" t="str">
        <v>DEJAR</v>
      </c>
    </row>
    <row r="11144" spans="1:94" x14ac:dyDescent="0.3">
      <c r="A11144" s="10">
        <v>0</v>
      </c>
      <c r="B11144" s="11">
        <v>0</v>
      </c>
      <c r="C11144" s="11">
        <v>2</v>
      </c>
      <c r="D11144" s="11">
        <v>48.5</v>
      </c>
      <c r="E11144" s="11">
        <v>59</v>
      </c>
      <c r="F11144" s="11">
        <v>2195283333</v>
      </c>
      <c r="G11144" s="11">
        <v>9.8360659999999992E-3</v>
      </c>
      <c r="H11144" s="11">
        <v>3.0601092999999999E-2</v>
      </c>
      <c r="I11144" s="11">
        <v>0</v>
      </c>
      <c r="J11144" s="11">
        <v>0</v>
      </c>
      <c r="K11144" s="11">
        <v>0</v>
      </c>
      <c r="L11144" s="11">
        <v>0</v>
      </c>
      <c r="M11144" s="11">
        <v>0</v>
      </c>
      <c r="N11144" s="11">
        <v>0</v>
      </c>
      <c r="O11144" s="11">
        <v>0</v>
      </c>
      <c r="P11144" s="11">
        <v>0</v>
      </c>
      <c r="Q11144" s="11">
        <v>0</v>
      </c>
      <c r="R11144" s="11">
        <v>0</v>
      </c>
      <c r="S11144" s="11">
        <v>0</v>
      </c>
      <c r="T11144" s="11">
        <v>0</v>
      </c>
      <c r="U11144" s="11">
        <v>1</v>
      </c>
      <c r="V11144" s="11">
        <v>0</v>
      </c>
      <c r="W11144" s="11">
        <v>0</v>
      </c>
      <c r="X11144" s="11">
        <v>1</v>
      </c>
      <c r="Y11144" s="11">
        <v>0</v>
      </c>
      <c r="Z11144" s="11">
        <v>0</v>
      </c>
      <c r="AA11144" s="11">
        <v>0</v>
      </c>
      <c r="AB11144" s="11">
        <v>0</v>
      </c>
      <c r="AC11144" s="11">
        <v>0</v>
      </c>
      <c r="AD11144" s="11">
        <v>0</v>
      </c>
      <c r="AE11144" s="11">
        <v>0</v>
      </c>
      <c r="AF11144" s="11">
        <v>1</v>
      </c>
      <c r="AG11144" s="11">
        <v>0</v>
      </c>
      <c r="AH11144" s="11">
        <v>0</v>
      </c>
      <c r="AI11144" s="11">
        <v>0</v>
      </c>
      <c r="AJ11144" s="11">
        <v>0</v>
      </c>
      <c r="AK11144" s="11">
        <v>0</v>
      </c>
      <c r="AL11144" s="11">
        <v>0</v>
      </c>
      <c r="AM11144" s="11">
        <v>0</v>
      </c>
      <c r="AN11144" s="11">
        <v>0</v>
      </c>
      <c r="AO11144" s="11">
        <v>0</v>
      </c>
      <c r="AP11144" s="11">
        <v>0</v>
      </c>
      <c r="AQ11144" s="11">
        <v>0</v>
      </c>
      <c r="AR11144" s="11">
        <v>0</v>
      </c>
      <c r="AS11144" s="11">
        <v>0</v>
      </c>
      <c r="AT11144" s="11">
        <v>0</v>
      </c>
      <c r="AU11144" s="11">
        <v>0</v>
      </c>
      <c r="AV11144" s="11">
        <v>0</v>
      </c>
      <c r="AW11144" s="11">
        <v>0</v>
      </c>
      <c r="AX11144" s="11">
        <v>1</v>
      </c>
      <c r="AY11144" s="11">
        <v>0</v>
      </c>
      <c r="AZ11144" s="11">
        <v>0</v>
      </c>
      <c r="BA11144" s="11">
        <v>0</v>
      </c>
      <c r="BB11144" s="11">
        <v>0</v>
      </c>
      <c r="BC11144" s="11">
        <v>0</v>
      </c>
      <c r="BD11144" s="11">
        <v>0</v>
      </c>
      <c r="BE11144" s="11">
        <v>0</v>
      </c>
      <c r="BF11144" s="11">
        <v>0</v>
      </c>
      <c r="BG11144" s="11">
        <v>0</v>
      </c>
      <c r="BH11144" s="11">
        <v>0</v>
      </c>
      <c r="BI11144" s="11">
        <v>0</v>
      </c>
      <c r="BJ11144" s="11">
        <v>0</v>
      </c>
      <c r="BK11144" s="11">
        <v>0</v>
      </c>
      <c r="BL11144" s="11">
        <v>0</v>
      </c>
      <c r="BM11144" s="11">
        <v>0</v>
      </c>
      <c r="BN11144" s="11">
        <v>0</v>
      </c>
      <c r="BO11144" s="11">
        <v>0</v>
      </c>
      <c r="BP11144" s="11">
        <v>0</v>
      </c>
      <c r="BQ11144" s="11">
        <v>0</v>
      </c>
      <c r="BR11144" s="11">
        <v>0</v>
      </c>
      <c r="BS11144" s="11">
        <v>0</v>
      </c>
      <c r="BT11144" s="11">
        <v>0</v>
      </c>
      <c r="BU11144" s="11">
        <v>0</v>
      </c>
      <c r="BV11144" s="11">
        <v>0</v>
      </c>
      <c r="BW11144" s="11">
        <v>1</v>
      </c>
      <c r="BX11144" s="11">
        <v>0</v>
      </c>
      <c r="BY11144" s="12">
        <v>1</v>
      </c>
      <c r="CB11144" t="str">
        <v>DEJAR</v>
      </c>
      <c r="CD11144" t="str">
        <v>DEJAR</v>
      </c>
      <c r="CF11144" t="str">
        <v>DEJAR</v>
      </c>
      <c r="CH11144" t="str">
        <v>DEJAR</v>
      </c>
      <c r="CJ11144" t="str">
        <v>DEJAR</v>
      </c>
      <c r="CL11144" t="str">
        <v>DEJAR</v>
      </c>
      <c r="CN11144" t="str">
        <v>DEJAR</v>
      </c>
      <c r="CP11144" t="str">
        <v>DEJAR</v>
      </c>
    </row>
    <row r="11145" spans="1:94" x14ac:dyDescent="0.3">
      <c r="A11145" s="7">
        <v>7</v>
      </c>
      <c r="B11145" s="8">
        <v>1052083333</v>
      </c>
      <c r="C11145" s="8">
        <v>2</v>
      </c>
      <c r="D11145" s="8">
        <v>139.5</v>
      </c>
      <c r="E11145" s="8">
        <v>98</v>
      </c>
      <c r="F11145" s="8">
        <v>34522625</v>
      </c>
      <c r="G11145" s="8">
        <v>3.543956E-3</v>
      </c>
      <c r="H11145" s="8">
        <v>2.4627039999999999E-2</v>
      </c>
      <c r="I11145" s="8">
        <v>0</v>
      </c>
      <c r="J11145" s="8">
        <v>0</v>
      </c>
      <c r="K11145" s="8">
        <v>0</v>
      </c>
      <c r="L11145" s="8">
        <v>0</v>
      </c>
      <c r="M11145" s="8">
        <v>0</v>
      </c>
      <c r="N11145" s="8">
        <v>0</v>
      </c>
      <c r="O11145" s="8">
        <v>0</v>
      </c>
      <c r="P11145" s="8">
        <v>0</v>
      </c>
      <c r="Q11145" s="8">
        <v>0</v>
      </c>
      <c r="R11145" s="8">
        <v>0</v>
      </c>
      <c r="S11145" s="8">
        <v>0</v>
      </c>
      <c r="T11145" s="8">
        <v>0</v>
      </c>
      <c r="U11145" s="8">
        <v>1</v>
      </c>
      <c r="V11145" s="8">
        <v>0</v>
      </c>
      <c r="W11145" s="8">
        <v>0</v>
      </c>
      <c r="X11145" s="8">
        <v>0</v>
      </c>
      <c r="Y11145" s="8">
        <v>0</v>
      </c>
      <c r="Z11145" s="8">
        <v>1</v>
      </c>
      <c r="AA11145" s="8">
        <v>0</v>
      </c>
      <c r="AB11145" s="8">
        <v>0</v>
      </c>
      <c r="AC11145" s="8">
        <v>0</v>
      </c>
      <c r="AD11145" s="8">
        <v>0</v>
      </c>
      <c r="AE11145" s="8">
        <v>1</v>
      </c>
      <c r="AF11145" s="8">
        <v>0</v>
      </c>
      <c r="AG11145" s="8">
        <v>0</v>
      </c>
      <c r="AH11145" s="8">
        <v>0</v>
      </c>
      <c r="AI11145" s="8">
        <v>0</v>
      </c>
      <c r="AJ11145" s="8">
        <v>0</v>
      </c>
      <c r="AK11145" s="8">
        <v>0</v>
      </c>
      <c r="AL11145" s="8">
        <v>0</v>
      </c>
      <c r="AM11145" s="8">
        <v>0</v>
      </c>
      <c r="AN11145" s="8">
        <v>0</v>
      </c>
      <c r="AO11145" s="8">
        <v>0</v>
      </c>
      <c r="AP11145" s="8">
        <v>0</v>
      </c>
      <c r="AQ11145" s="8">
        <v>0</v>
      </c>
      <c r="AR11145" s="8">
        <v>1</v>
      </c>
      <c r="AS11145" s="8">
        <v>0</v>
      </c>
      <c r="AT11145" s="8">
        <v>0</v>
      </c>
      <c r="AU11145" s="8">
        <v>0</v>
      </c>
      <c r="AV11145" s="8">
        <v>0</v>
      </c>
      <c r="AW11145" s="8">
        <v>0</v>
      </c>
      <c r="AX11145" s="8">
        <v>0</v>
      </c>
      <c r="AY11145" s="8">
        <v>0</v>
      </c>
      <c r="AZ11145" s="8">
        <v>0</v>
      </c>
      <c r="BA11145" s="8">
        <v>0</v>
      </c>
      <c r="BB11145" s="8">
        <v>0</v>
      </c>
      <c r="BC11145" s="8">
        <v>1</v>
      </c>
      <c r="BD11145" s="8">
        <v>0</v>
      </c>
      <c r="BE11145" s="8">
        <v>0</v>
      </c>
      <c r="BF11145" s="8">
        <v>0</v>
      </c>
      <c r="BG11145" s="8">
        <v>0</v>
      </c>
      <c r="BH11145" s="8">
        <v>0</v>
      </c>
      <c r="BI11145" s="8">
        <v>0</v>
      </c>
      <c r="BJ11145" s="8">
        <v>0</v>
      </c>
      <c r="BK11145" s="8">
        <v>0</v>
      </c>
      <c r="BL11145" s="8">
        <v>0</v>
      </c>
      <c r="BM11145" s="8">
        <v>0</v>
      </c>
      <c r="BN11145" s="8">
        <v>0</v>
      </c>
      <c r="BO11145" s="8">
        <v>0</v>
      </c>
      <c r="BP11145" s="8">
        <v>0</v>
      </c>
      <c r="BQ11145" s="8">
        <v>0</v>
      </c>
      <c r="BR11145" s="8">
        <v>0</v>
      </c>
      <c r="BS11145" s="8">
        <v>0</v>
      </c>
      <c r="BT11145" s="8">
        <v>0</v>
      </c>
      <c r="BU11145" s="8">
        <v>0</v>
      </c>
      <c r="BV11145" s="8">
        <v>0</v>
      </c>
      <c r="BW11145" s="8">
        <v>1</v>
      </c>
      <c r="BX11145" s="8">
        <v>0</v>
      </c>
      <c r="BY11145" s="9">
        <v>0</v>
      </c>
      <c r="CB11145" t="str">
        <v>DEJAR</v>
      </c>
      <c r="CD11145" t="str">
        <v>DEJAR</v>
      </c>
      <c r="CF11145" t="str">
        <v>DEJAR</v>
      </c>
      <c r="CH11145" t="str">
        <v>DEJAR</v>
      </c>
      <c r="CJ11145" t="str">
        <v>DEJAR</v>
      </c>
      <c r="CL11145" t="str">
        <v>DEJAR</v>
      </c>
      <c r="CN11145" t="str">
        <v>DEJAR</v>
      </c>
      <c r="CP11145" t="str">
        <v>DEJAR</v>
      </c>
    </row>
    <row r="11146" spans="1:94" x14ac:dyDescent="0.3">
      <c r="A11146" s="10">
        <v>0</v>
      </c>
      <c r="B11146" s="11">
        <v>0</v>
      </c>
      <c r="C11146" s="11">
        <v>0</v>
      </c>
      <c r="D11146" s="11">
        <v>0</v>
      </c>
      <c r="E11146" s="11">
        <v>16</v>
      </c>
      <c r="F11146" s="11">
        <v>8655833333</v>
      </c>
      <c r="G11146" s="11">
        <v>0</v>
      </c>
      <c r="H11146" s="11">
        <v>2.0833330000000001E-3</v>
      </c>
      <c r="I11146" s="11">
        <v>9377761706</v>
      </c>
      <c r="J11146" s="11">
        <v>0</v>
      </c>
      <c r="K11146" s="11">
        <v>0</v>
      </c>
      <c r="L11146" s="11">
        <v>0</v>
      </c>
      <c r="M11146" s="11">
        <v>0</v>
      </c>
      <c r="N11146" s="11">
        <v>0</v>
      </c>
      <c r="O11146" s="11">
        <v>0</v>
      </c>
      <c r="P11146" s="11">
        <v>0</v>
      </c>
      <c r="Q11146" s="11">
        <v>0</v>
      </c>
      <c r="R11146" s="11">
        <v>0</v>
      </c>
      <c r="S11146" s="11">
        <v>0</v>
      </c>
      <c r="T11146" s="11">
        <v>0</v>
      </c>
      <c r="U11146" s="11">
        <v>0</v>
      </c>
      <c r="V11146" s="11">
        <v>1</v>
      </c>
      <c r="W11146" s="11">
        <v>1</v>
      </c>
      <c r="X11146" s="11">
        <v>0</v>
      </c>
      <c r="Y11146" s="11">
        <v>0</v>
      </c>
      <c r="Z11146" s="11">
        <v>0</v>
      </c>
      <c r="AA11146" s="11">
        <v>0</v>
      </c>
      <c r="AB11146" s="11">
        <v>0</v>
      </c>
      <c r="AC11146" s="11">
        <v>0</v>
      </c>
      <c r="AD11146" s="11">
        <v>0</v>
      </c>
      <c r="AE11146" s="11">
        <v>1</v>
      </c>
      <c r="AF11146" s="11">
        <v>0</v>
      </c>
      <c r="AG11146" s="11">
        <v>0</v>
      </c>
      <c r="AH11146" s="11">
        <v>0</v>
      </c>
      <c r="AI11146" s="11">
        <v>0</v>
      </c>
      <c r="AJ11146" s="11">
        <v>0</v>
      </c>
      <c r="AK11146" s="11">
        <v>0</v>
      </c>
      <c r="AL11146" s="11">
        <v>0</v>
      </c>
      <c r="AM11146" s="11">
        <v>0</v>
      </c>
      <c r="AN11146" s="11">
        <v>0</v>
      </c>
      <c r="AO11146" s="11">
        <v>0</v>
      </c>
      <c r="AP11146" s="11">
        <v>0</v>
      </c>
      <c r="AQ11146" s="11">
        <v>0</v>
      </c>
      <c r="AR11146" s="11">
        <v>1</v>
      </c>
      <c r="AS11146" s="11">
        <v>0</v>
      </c>
      <c r="AT11146" s="11">
        <v>0</v>
      </c>
      <c r="AU11146" s="11">
        <v>0</v>
      </c>
      <c r="AV11146" s="11">
        <v>0</v>
      </c>
      <c r="AW11146" s="11">
        <v>0</v>
      </c>
      <c r="AX11146" s="11">
        <v>0</v>
      </c>
      <c r="AY11146" s="11">
        <v>0</v>
      </c>
      <c r="AZ11146" s="11">
        <v>0</v>
      </c>
      <c r="BA11146" s="11">
        <v>0</v>
      </c>
      <c r="BB11146" s="11">
        <v>0</v>
      </c>
      <c r="BC11146" s="11">
        <v>0</v>
      </c>
      <c r="BD11146" s="11">
        <v>0</v>
      </c>
      <c r="BE11146" s="11">
        <v>0</v>
      </c>
      <c r="BF11146" s="11">
        <v>0</v>
      </c>
      <c r="BG11146" s="11">
        <v>0</v>
      </c>
      <c r="BH11146" s="11">
        <v>0</v>
      </c>
      <c r="BI11146" s="11">
        <v>0</v>
      </c>
      <c r="BJ11146" s="11">
        <v>0</v>
      </c>
      <c r="BK11146" s="11">
        <v>0</v>
      </c>
      <c r="BL11146" s="11">
        <v>0</v>
      </c>
      <c r="BM11146" s="11">
        <v>0</v>
      </c>
      <c r="BN11146" s="11">
        <v>0</v>
      </c>
      <c r="BO11146" s="11">
        <v>0</v>
      </c>
      <c r="BP11146" s="11">
        <v>0</v>
      </c>
      <c r="BQ11146" s="11">
        <v>0</v>
      </c>
      <c r="BR11146" s="11">
        <v>0</v>
      </c>
      <c r="BS11146" s="11">
        <v>0</v>
      </c>
      <c r="BT11146" s="11">
        <v>0</v>
      </c>
      <c r="BU11146" s="11">
        <v>1</v>
      </c>
      <c r="BV11146" s="11">
        <v>0</v>
      </c>
      <c r="BW11146" s="11">
        <v>0</v>
      </c>
      <c r="BX11146" s="11">
        <v>1</v>
      </c>
      <c r="BY11146" s="12">
        <v>1</v>
      </c>
      <c r="CB11146" t="str">
        <v>DEJAR</v>
      </c>
      <c r="CD11146" t="str">
        <v>DEJAR</v>
      </c>
      <c r="CF11146" t="str">
        <v>DEJAR</v>
      </c>
      <c r="CH11146" t="str">
        <v>DEJAR</v>
      </c>
      <c r="CJ11146" t="str">
        <v>DEJAR</v>
      </c>
      <c r="CL11146" t="str">
        <v>DEJAR</v>
      </c>
      <c r="CN11146" t="str">
        <v>QUITAR</v>
      </c>
      <c r="CP11146" t="str">
        <v>DEJAR</v>
      </c>
    </row>
    <row r="11147" spans="1:94" x14ac:dyDescent="0.3">
      <c r="A11147" s="7">
        <v>0</v>
      </c>
      <c r="B11147" s="8">
        <v>0</v>
      </c>
      <c r="C11147" s="8">
        <v>0</v>
      </c>
      <c r="D11147" s="8">
        <v>0</v>
      </c>
      <c r="E11147" s="8">
        <v>89</v>
      </c>
      <c r="F11147" s="8">
        <v>3614105147</v>
      </c>
      <c r="G11147" s="8">
        <v>6.4393940000000002E-3</v>
      </c>
      <c r="H11147" s="8">
        <v>2.0569812999999999E-2</v>
      </c>
      <c r="I11147" s="8">
        <v>0</v>
      </c>
      <c r="J11147" s="8">
        <v>0</v>
      </c>
      <c r="K11147" s="8">
        <v>0</v>
      </c>
      <c r="L11147" s="8">
        <v>0</v>
      </c>
      <c r="M11147" s="8">
        <v>0</v>
      </c>
      <c r="N11147" s="8">
        <v>0</v>
      </c>
      <c r="O11147" s="8">
        <v>0</v>
      </c>
      <c r="P11147" s="8">
        <v>0</v>
      </c>
      <c r="Q11147" s="8">
        <v>0</v>
      </c>
      <c r="R11147" s="8">
        <v>0</v>
      </c>
      <c r="S11147" s="8">
        <v>0</v>
      </c>
      <c r="T11147" s="8">
        <v>0</v>
      </c>
      <c r="U11147" s="8">
        <v>1</v>
      </c>
      <c r="V11147" s="8">
        <v>0</v>
      </c>
      <c r="W11147" s="8">
        <v>1</v>
      </c>
      <c r="X11147" s="8">
        <v>0</v>
      </c>
      <c r="Y11147" s="8">
        <v>0</v>
      </c>
      <c r="Z11147" s="8">
        <v>0</v>
      </c>
      <c r="AA11147" s="8">
        <v>0</v>
      </c>
      <c r="AB11147" s="8">
        <v>0</v>
      </c>
      <c r="AC11147" s="8">
        <v>0</v>
      </c>
      <c r="AD11147" s="8">
        <v>0</v>
      </c>
      <c r="AE11147" s="8">
        <v>1</v>
      </c>
      <c r="AF11147" s="8">
        <v>0</v>
      </c>
      <c r="AG11147" s="8">
        <v>0</v>
      </c>
      <c r="AH11147" s="8">
        <v>0</v>
      </c>
      <c r="AI11147" s="8">
        <v>0</v>
      </c>
      <c r="AJ11147" s="8">
        <v>0</v>
      </c>
      <c r="AK11147" s="8">
        <v>0</v>
      </c>
      <c r="AL11147" s="8">
        <v>0</v>
      </c>
      <c r="AM11147" s="8">
        <v>0</v>
      </c>
      <c r="AN11147" s="8">
        <v>0</v>
      </c>
      <c r="AO11147" s="8">
        <v>0</v>
      </c>
      <c r="AP11147" s="8">
        <v>0</v>
      </c>
      <c r="AQ11147" s="8">
        <v>0</v>
      </c>
      <c r="AR11147" s="8">
        <v>1</v>
      </c>
      <c r="AS11147" s="8">
        <v>0</v>
      </c>
      <c r="AT11147" s="8">
        <v>0</v>
      </c>
      <c r="AU11147" s="8">
        <v>0</v>
      </c>
      <c r="AV11147" s="8">
        <v>0</v>
      </c>
      <c r="AW11147" s="8">
        <v>0</v>
      </c>
      <c r="AX11147" s="8">
        <v>0</v>
      </c>
      <c r="AY11147" s="8">
        <v>0</v>
      </c>
      <c r="AZ11147" s="8">
        <v>0</v>
      </c>
      <c r="BA11147" s="8">
        <v>0</v>
      </c>
      <c r="BB11147" s="8">
        <v>0</v>
      </c>
      <c r="BC11147" s="8">
        <v>0</v>
      </c>
      <c r="BD11147" s="8">
        <v>0</v>
      </c>
      <c r="BE11147" s="8">
        <v>0</v>
      </c>
      <c r="BF11147" s="8">
        <v>0</v>
      </c>
      <c r="BG11147" s="8">
        <v>0</v>
      </c>
      <c r="BH11147" s="8">
        <v>0</v>
      </c>
      <c r="BI11147" s="8">
        <v>0</v>
      </c>
      <c r="BJ11147" s="8">
        <v>0</v>
      </c>
      <c r="BK11147" s="8">
        <v>0</v>
      </c>
      <c r="BL11147" s="8">
        <v>0</v>
      </c>
      <c r="BM11147" s="8">
        <v>0</v>
      </c>
      <c r="BN11147" s="8">
        <v>0</v>
      </c>
      <c r="BO11147" s="8">
        <v>0</v>
      </c>
      <c r="BP11147" s="8">
        <v>0</v>
      </c>
      <c r="BQ11147" s="8">
        <v>0</v>
      </c>
      <c r="BR11147" s="8">
        <v>0</v>
      </c>
      <c r="BS11147" s="8">
        <v>0</v>
      </c>
      <c r="BT11147" s="8">
        <v>0</v>
      </c>
      <c r="BU11147" s="8">
        <v>0</v>
      </c>
      <c r="BV11147" s="8">
        <v>0</v>
      </c>
      <c r="BW11147" s="8">
        <v>1</v>
      </c>
      <c r="BX11147" s="8">
        <v>1</v>
      </c>
      <c r="BY11147" s="9">
        <v>0</v>
      </c>
      <c r="CB11147" t="str">
        <v>DEJAR</v>
      </c>
      <c r="CD11147" t="str">
        <v>DEJAR</v>
      </c>
      <c r="CF11147" t="str">
        <v>DEJAR</v>
      </c>
      <c r="CH11147" t="str">
        <v>DEJAR</v>
      </c>
      <c r="CJ11147" t="str">
        <v>DEJAR</v>
      </c>
      <c r="CL11147" t="str">
        <v>DEJAR</v>
      </c>
      <c r="CN11147" t="str">
        <v>DEJAR</v>
      </c>
      <c r="CP11147" t="str">
        <v>DEJAR</v>
      </c>
    </row>
    <row r="11148" spans="1:94" x14ac:dyDescent="0.3">
      <c r="A11148" s="10">
        <v>0</v>
      </c>
      <c r="B11148" s="11">
        <v>0</v>
      </c>
      <c r="C11148" s="11">
        <v>0</v>
      </c>
      <c r="D11148" s="11">
        <v>0</v>
      </c>
      <c r="E11148" s="11">
        <v>58</v>
      </c>
      <c r="F11148" s="11">
        <v>1893444444</v>
      </c>
      <c r="G11148" s="11">
        <v>2.380952E-3</v>
      </c>
      <c r="H11148" s="11">
        <v>1.9047618999999998E-2</v>
      </c>
      <c r="I11148" s="11">
        <v>0</v>
      </c>
      <c r="J11148" s="11">
        <v>0</v>
      </c>
      <c r="K11148" s="11">
        <v>0</v>
      </c>
      <c r="L11148" s="11">
        <v>0</v>
      </c>
      <c r="M11148" s="11">
        <v>0</v>
      </c>
      <c r="N11148" s="11">
        <v>0</v>
      </c>
      <c r="O11148" s="11">
        <v>0</v>
      </c>
      <c r="P11148" s="11">
        <v>0</v>
      </c>
      <c r="Q11148" s="11">
        <v>0</v>
      </c>
      <c r="R11148" s="11">
        <v>0</v>
      </c>
      <c r="S11148" s="11">
        <v>0</v>
      </c>
      <c r="T11148" s="11">
        <v>0</v>
      </c>
      <c r="U11148" s="11">
        <v>1</v>
      </c>
      <c r="V11148" s="11">
        <v>0</v>
      </c>
      <c r="W11148" s="11">
        <v>1</v>
      </c>
      <c r="X11148" s="11">
        <v>0</v>
      </c>
      <c r="Y11148" s="11">
        <v>0</v>
      </c>
      <c r="Z11148" s="11">
        <v>0</v>
      </c>
      <c r="AA11148" s="11">
        <v>0</v>
      </c>
      <c r="AB11148" s="11">
        <v>0</v>
      </c>
      <c r="AC11148" s="11">
        <v>0</v>
      </c>
      <c r="AD11148" s="11">
        <v>0</v>
      </c>
      <c r="AE11148" s="11">
        <v>1</v>
      </c>
      <c r="AF11148" s="11">
        <v>0</v>
      </c>
      <c r="AG11148" s="11">
        <v>0</v>
      </c>
      <c r="AH11148" s="11">
        <v>0</v>
      </c>
      <c r="AI11148" s="11">
        <v>0</v>
      </c>
      <c r="AJ11148" s="11">
        <v>0</v>
      </c>
      <c r="AK11148" s="11">
        <v>0</v>
      </c>
      <c r="AL11148" s="11">
        <v>0</v>
      </c>
      <c r="AM11148" s="11">
        <v>0</v>
      </c>
      <c r="AN11148" s="11">
        <v>0</v>
      </c>
      <c r="AO11148" s="11">
        <v>0</v>
      </c>
      <c r="AP11148" s="11">
        <v>0</v>
      </c>
      <c r="AQ11148" s="11">
        <v>0</v>
      </c>
      <c r="AR11148" s="11">
        <v>0</v>
      </c>
      <c r="AS11148" s="11">
        <v>0</v>
      </c>
      <c r="AT11148" s="11">
        <v>0</v>
      </c>
      <c r="AU11148" s="11">
        <v>0</v>
      </c>
      <c r="AV11148" s="11">
        <v>0</v>
      </c>
      <c r="AW11148" s="11">
        <v>1</v>
      </c>
      <c r="AX11148" s="11">
        <v>0</v>
      </c>
      <c r="AY11148" s="11">
        <v>0</v>
      </c>
      <c r="AZ11148" s="11">
        <v>0</v>
      </c>
      <c r="BA11148" s="11">
        <v>0</v>
      </c>
      <c r="BB11148" s="11">
        <v>0</v>
      </c>
      <c r="BC11148" s="11">
        <v>0</v>
      </c>
      <c r="BD11148" s="11">
        <v>0</v>
      </c>
      <c r="BE11148" s="11">
        <v>0</v>
      </c>
      <c r="BF11148" s="11">
        <v>0</v>
      </c>
      <c r="BG11148" s="11">
        <v>0</v>
      </c>
      <c r="BH11148" s="11">
        <v>0</v>
      </c>
      <c r="BI11148" s="11">
        <v>0</v>
      </c>
      <c r="BJ11148" s="11">
        <v>1</v>
      </c>
      <c r="BK11148" s="11">
        <v>0</v>
      </c>
      <c r="BL11148" s="11">
        <v>0</v>
      </c>
      <c r="BM11148" s="11">
        <v>0</v>
      </c>
      <c r="BN11148" s="11">
        <v>0</v>
      </c>
      <c r="BO11148" s="11">
        <v>0</v>
      </c>
      <c r="BP11148" s="11">
        <v>0</v>
      </c>
      <c r="BQ11148" s="11">
        <v>0</v>
      </c>
      <c r="BR11148" s="11">
        <v>0</v>
      </c>
      <c r="BS11148" s="11">
        <v>0</v>
      </c>
      <c r="BT11148" s="11">
        <v>0</v>
      </c>
      <c r="BU11148" s="11">
        <v>0</v>
      </c>
      <c r="BV11148" s="11">
        <v>0</v>
      </c>
      <c r="BW11148" s="11">
        <v>1</v>
      </c>
      <c r="BX11148" s="11">
        <v>1</v>
      </c>
      <c r="BY11148" s="12">
        <v>1</v>
      </c>
      <c r="CB11148" t="str">
        <v>DEJAR</v>
      </c>
      <c r="CD11148" t="str">
        <v>DEJAR</v>
      </c>
      <c r="CF11148" t="str">
        <v>DEJAR</v>
      </c>
      <c r="CH11148" t="str">
        <v>DEJAR</v>
      </c>
      <c r="CJ11148" t="str">
        <v>DEJAR</v>
      </c>
      <c r="CL11148" t="str">
        <v>DEJAR</v>
      </c>
      <c r="CN11148" t="str">
        <v>DEJAR</v>
      </c>
      <c r="CP11148" t="str">
        <v>DEJAR</v>
      </c>
    </row>
    <row r="11149" spans="1:94" x14ac:dyDescent="0.3">
      <c r="A11149" s="7">
        <v>4</v>
      </c>
      <c r="B11149" s="8">
        <v>305</v>
      </c>
      <c r="C11149" s="8">
        <v>0</v>
      </c>
      <c r="D11149" s="8">
        <v>0</v>
      </c>
      <c r="E11149" s="8">
        <v>16</v>
      </c>
      <c r="F11149" s="8">
        <v>1090.7</v>
      </c>
      <c r="G11149" s="8">
        <v>0</v>
      </c>
      <c r="H11149" s="8">
        <v>4.1666666999999998E-2</v>
      </c>
      <c r="I11149" s="8">
        <v>0</v>
      </c>
      <c r="J11149" s="8">
        <v>0</v>
      </c>
      <c r="K11149" s="8">
        <v>0</v>
      </c>
      <c r="L11149" s="8">
        <v>0</v>
      </c>
      <c r="M11149" s="8">
        <v>0</v>
      </c>
      <c r="N11149" s="8">
        <v>0</v>
      </c>
      <c r="O11149" s="8">
        <v>0</v>
      </c>
      <c r="P11149" s="8">
        <v>0</v>
      </c>
      <c r="Q11149" s="8">
        <v>0</v>
      </c>
      <c r="R11149" s="8">
        <v>0</v>
      </c>
      <c r="S11149" s="8">
        <v>0</v>
      </c>
      <c r="T11149" s="8">
        <v>0</v>
      </c>
      <c r="U11149" s="8">
        <v>1</v>
      </c>
      <c r="V11149" s="8">
        <v>0</v>
      </c>
      <c r="W11149" s="8">
        <v>0</v>
      </c>
      <c r="X11149" s="8">
        <v>1</v>
      </c>
      <c r="Y11149" s="8">
        <v>0</v>
      </c>
      <c r="Z11149" s="8">
        <v>0</v>
      </c>
      <c r="AA11149" s="8">
        <v>0</v>
      </c>
      <c r="AB11149" s="8">
        <v>0</v>
      </c>
      <c r="AC11149" s="8">
        <v>0</v>
      </c>
      <c r="AD11149" s="8">
        <v>0</v>
      </c>
      <c r="AE11149" s="8">
        <v>0</v>
      </c>
      <c r="AF11149" s="8">
        <v>1</v>
      </c>
      <c r="AG11149" s="8">
        <v>0</v>
      </c>
      <c r="AH11149" s="8">
        <v>0</v>
      </c>
      <c r="AI11149" s="8">
        <v>0</v>
      </c>
      <c r="AJ11149" s="8">
        <v>0</v>
      </c>
      <c r="AK11149" s="8">
        <v>0</v>
      </c>
      <c r="AL11149" s="8">
        <v>0</v>
      </c>
      <c r="AM11149" s="8">
        <v>0</v>
      </c>
      <c r="AN11149" s="8">
        <v>0</v>
      </c>
      <c r="AO11149" s="8">
        <v>0</v>
      </c>
      <c r="AP11149" s="8">
        <v>0</v>
      </c>
      <c r="AQ11149" s="8">
        <v>0</v>
      </c>
      <c r="AR11149" s="8">
        <v>1</v>
      </c>
      <c r="AS11149" s="8">
        <v>0</v>
      </c>
      <c r="AT11149" s="8">
        <v>0</v>
      </c>
      <c r="AU11149" s="8">
        <v>0</v>
      </c>
      <c r="AV11149" s="8">
        <v>0</v>
      </c>
      <c r="AW11149" s="8">
        <v>0</v>
      </c>
      <c r="AX11149" s="8">
        <v>0</v>
      </c>
      <c r="AY11149" s="8">
        <v>0</v>
      </c>
      <c r="AZ11149" s="8">
        <v>0</v>
      </c>
      <c r="BA11149" s="8">
        <v>0</v>
      </c>
      <c r="BB11149" s="8">
        <v>0</v>
      </c>
      <c r="BC11149" s="8">
        <v>0</v>
      </c>
      <c r="BD11149" s="8">
        <v>0</v>
      </c>
      <c r="BE11149" s="8">
        <v>0</v>
      </c>
      <c r="BF11149" s="8">
        <v>0</v>
      </c>
      <c r="BG11149" s="8">
        <v>0</v>
      </c>
      <c r="BH11149" s="8">
        <v>0</v>
      </c>
      <c r="BI11149" s="8">
        <v>0</v>
      </c>
      <c r="BJ11149" s="8">
        <v>0</v>
      </c>
      <c r="BK11149" s="8">
        <v>0</v>
      </c>
      <c r="BL11149" s="8">
        <v>0</v>
      </c>
      <c r="BM11149" s="8">
        <v>0</v>
      </c>
      <c r="BN11149" s="8">
        <v>0</v>
      </c>
      <c r="BO11149" s="8">
        <v>0</v>
      </c>
      <c r="BP11149" s="8">
        <v>0</v>
      </c>
      <c r="BQ11149" s="8">
        <v>0</v>
      </c>
      <c r="BR11149" s="8">
        <v>0</v>
      </c>
      <c r="BS11149" s="8">
        <v>0</v>
      </c>
      <c r="BT11149" s="8">
        <v>0</v>
      </c>
      <c r="BU11149" s="8">
        <v>0</v>
      </c>
      <c r="BV11149" s="8">
        <v>0</v>
      </c>
      <c r="BW11149" s="8">
        <v>1</v>
      </c>
      <c r="BX11149" s="8">
        <v>0</v>
      </c>
      <c r="BY11149" s="9">
        <v>0</v>
      </c>
      <c r="CB11149" t="str">
        <v>DEJAR</v>
      </c>
      <c r="CD11149" t="str">
        <v>DEJAR</v>
      </c>
      <c r="CF11149" t="str">
        <v>DEJAR</v>
      </c>
      <c r="CH11149" t="str">
        <v>DEJAR</v>
      </c>
      <c r="CJ11149" t="str">
        <v>DEJAR</v>
      </c>
      <c r="CL11149" t="str">
        <v>DEJAR</v>
      </c>
      <c r="CN11149" t="str">
        <v>DEJAR</v>
      </c>
      <c r="CP11149" t="str">
        <v>DEJAR</v>
      </c>
    </row>
    <row r="11150" spans="1:94" x14ac:dyDescent="0.3">
      <c r="A11150" s="10">
        <v>2</v>
      </c>
      <c r="B11150" s="11">
        <v>21</v>
      </c>
      <c r="C11150" s="11">
        <v>0</v>
      </c>
      <c r="D11150" s="11">
        <v>0</v>
      </c>
      <c r="E11150" s="11">
        <v>33</v>
      </c>
      <c r="F11150" s="11">
        <v>6829583333</v>
      </c>
      <c r="G11150" s="11">
        <v>8.8235290000000001E-3</v>
      </c>
      <c r="H11150" s="11">
        <v>2.5653595000000001E-2</v>
      </c>
      <c r="I11150" s="11">
        <v>0</v>
      </c>
      <c r="J11150" s="11">
        <v>0</v>
      </c>
      <c r="K11150" s="11">
        <v>0</v>
      </c>
      <c r="L11150" s="11">
        <v>0</v>
      </c>
      <c r="M11150" s="11">
        <v>0</v>
      </c>
      <c r="N11150" s="11">
        <v>0</v>
      </c>
      <c r="O11150" s="11">
        <v>0</v>
      </c>
      <c r="P11150" s="11">
        <v>0</v>
      </c>
      <c r="Q11150" s="11">
        <v>0</v>
      </c>
      <c r="R11150" s="11">
        <v>0</v>
      </c>
      <c r="S11150" s="11">
        <v>0</v>
      </c>
      <c r="T11150" s="11">
        <v>0</v>
      </c>
      <c r="U11150" s="11">
        <v>0</v>
      </c>
      <c r="V11150" s="11">
        <v>1</v>
      </c>
      <c r="W11150" s="11">
        <v>0</v>
      </c>
      <c r="X11150" s="11">
        <v>0</v>
      </c>
      <c r="Y11150" s="11">
        <v>1</v>
      </c>
      <c r="Z11150" s="11">
        <v>0</v>
      </c>
      <c r="AA11150" s="11">
        <v>0</v>
      </c>
      <c r="AB11150" s="11">
        <v>0</v>
      </c>
      <c r="AC11150" s="11">
        <v>0</v>
      </c>
      <c r="AD11150" s="11">
        <v>0</v>
      </c>
      <c r="AE11150" s="11">
        <v>0</v>
      </c>
      <c r="AF11150" s="11">
        <v>1</v>
      </c>
      <c r="AG11150" s="11">
        <v>0</v>
      </c>
      <c r="AH11150" s="11">
        <v>0</v>
      </c>
      <c r="AI11150" s="11">
        <v>0</v>
      </c>
      <c r="AJ11150" s="11">
        <v>0</v>
      </c>
      <c r="AK11150" s="11">
        <v>0</v>
      </c>
      <c r="AL11150" s="11">
        <v>0</v>
      </c>
      <c r="AM11150" s="11">
        <v>0</v>
      </c>
      <c r="AN11150" s="11">
        <v>0</v>
      </c>
      <c r="AO11150" s="11">
        <v>0</v>
      </c>
      <c r="AP11150" s="11">
        <v>0</v>
      </c>
      <c r="AQ11150" s="11">
        <v>0</v>
      </c>
      <c r="AR11150" s="11">
        <v>0</v>
      </c>
      <c r="AS11150" s="11">
        <v>0</v>
      </c>
      <c r="AT11150" s="11">
        <v>0</v>
      </c>
      <c r="AU11150" s="11">
        <v>0</v>
      </c>
      <c r="AV11150" s="11">
        <v>0</v>
      </c>
      <c r="AW11150" s="11">
        <v>0</v>
      </c>
      <c r="AX11150" s="11">
        <v>0</v>
      </c>
      <c r="AY11150" s="11">
        <v>0</v>
      </c>
      <c r="AZ11150" s="11">
        <v>1</v>
      </c>
      <c r="BA11150" s="11">
        <v>0</v>
      </c>
      <c r="BB11150" s="11">
        <v>0</v>
      </c>
      <c r="BC11150" s="11">
        <v>0</v>
      </c>
      <c r="BD11150" s="11">
        <v>0</v>
      </c>
      <c r="BE11150" s="11">
        <v>0</v>
      </c>
      <c r="BF11150" s="11">
        <v>0</v>
      </c>
      <c r="BG11150" s="11">
        <v>0</v>
      </c>
      <c r="BH11150" s="11">
        <v>0</v>
      </c>
      <c r="BI11150" s="11">
        <v>0</v>
      </c>
      <c r="BJ11150" s="11">
        <v>0</v>
      </c>
      <c r="BK11150" s="11">
        <v>0</v>
      </c>
      <c r="BL11150" s="11">
        <v>0</v>
      </c>
      <c r="BM11150" s="11">
        <v>0</v>
      </c>
      <c r="BN11150" s="11">
        <v>0</v>
      </c>
      <c r="BO11150" s="11">
        <v>0</v>
      </c>
      <c r="BP11150" s="11">
        <v>0</v>
      </c>
      <c r="BQ11150" s="11">
        <v>0</v>
      </c>
      <c r="BR11150" s="11">
        <v>0</v>
      </c>
      <c r="BS11150" s="11">
        <v>0</v>
      </c>
      <c r="BT11150" s="11">
        <v>0</v>
      </c>
      <c r="BU11150" s="11">
        <v>1</v>
      </c>
      <c r="BV11150" s="11">
        <v>0</v>
      </c>
      <c r="BW11150" s="11">
        <v>0</v>
      </c>
      <c r="BX11150" s="11">
        <v>0</v>
      </c>
      <c r="BY11150" s="12">
        <v>0</v>
      </c>
      <c r="CB11150" t="str">
        <v>DEJAR</v>
      </c>
      <c r="CD11150" t="str">
        <v>DEJAR</v>
      </c>
      <c r="CF11150" t="str">
        <v>DEJAR</v>
      </c>
      <c r="CH11150" t="str">
        <v>DEJAR</v>
      </c>
      <c r="CJ11150" t="str">
        <v>DEJAR</v>
      </c>
      <c r="CL11150" t="str">
        <v>DEJAR</v>
      </c>
      <c r="CN11150" t="str">
        <v>DEJAR</v>
      </c>
      <c r="CP11150" t="str">
        <v>DEJAR</v>
      </c>
    </row>
    <row r="11151" spans="1:94" x14ac:dyDescent="0.3">
      <c r="A11151" s="7">
        <v>2</v>
      </c>
      <c r="B11151" s="8">
        <v>19</v>
      </c>
      <c r="C11151" s="8">
        <v>0</v>
      </c>
      <c r="D11151" s="8">
        <v>0</v>
      </c>
      <c r="E11151" s="8">
        <v>28</v>
      </c>
      <c r="F11151" s="8">
        <v>1183.6500000000001</v>
      </c>
      <c r="G11151" s="8">
        <v>0</v>
      </c>
      <c r="H11151" s="8">
        <v>6.8965520000000002E-3</v>
      </c>
      <c r="I11151" s="8">
        <v>212112655</v>
      </c>
      <c r="J11151" s="8">
        <v>0</v>
      </c>
      <c r="K11151" s="8">
        <v>0</v>
      </c>
      <c r="L11151" s="8">
        <v>0</v>
      </c>
      <c r="M11151" s="8">
        <v>0</v>
      </c>
      <c r="N11151" s="8">
        <v>0</v>
      </c>
      <c r="O11151" s="8">
        <v>0</v>
      </c>
      <c r="P11151" s="8">
        <v>0</v>
      </c>
      <c r="Q11151" s="8">
        <v>0</v>
      </c>
      <c r="R11151" s="8">
        <v>0</v>
      </c>
      <c r="S11151" s="8">
        <v>0</v>
      </c>
      <c r="T11151" s="8">
        <v>0</v>
      </c>
      <c r="U11151" s="8">
        <v>0</v>
      </c>
      <c r="V11151" s="8">
        <v>1</v>
      </c>
      <c r="W11151" s="8">
        <v>0</v>
      </c>
      <c r="X11151" s="8">
        <v>0</v>
      </c>
      <c r="Y11151" s="8">
        <v>1</v>
      </c>
      <c r="Z11151" s="8">
        <v>0</v>
      </c>
      <c r="AA11151" s="8">
        <v>0</v>
      </c>
      <c r="AB11151" s="8">
        <v>0</v>
      </c>
      <c r="AC11151" s="8">
        <v>0</v>
      </c>
      <c r="AD11151" s="8">
        <v>0</v>
      </c>
      <c r="AE11151" s="8">
        <v>0</v>
      </c>
      <c r="AF11151" s="8">
        <v>0</v>
      </c>
      <c r="AG11151" s="8">
        <v>0</v>
      </c>
      <c r="AH11151" s="8">
        <v>0</v>
      </c>
      <c r="AI11151" s="8">
        <v>0</v>
      </c>
      <c r="AJ11151" s="8">
        <v>0</v>
      </c>
      <c r="AK11151" s="8">
        <v>0</v>
      </c>
      <c r="AL11151" s="8">
        <v>0</v>
      </c>
      <c r="AM11151" s="8">
        <v>0</v>
      </c>
      <c r="AN11151" s="8">
        <v>0</v>
      </c>
      <c r="AO11151" s="8">
        <v>0</v>
      </c>
      <c r="AP11151" s="8">
        <v>1</v>
      </c>
      <c r="AQ11151" s="8">
        <v>0</v>
      </c>
      <c r="AR11151" s="8">
        <v>0</v>
      </c>
      <c r="AS11151" s="8">
        <v>0</v>
      </c>
      <c r="AT11151" s="8">
        <v>0</v>
      </c>
      <c r="AU11151" s="8">
        <v>0</v>
      </c>
      <c r="AV11151" s="8">
        <v>0</v>
      </c>
      <c r="AW11151" s="8">
        <v>0</v>
      </c>
      <c r="AX11151" s="8">
        <v>0</v>
      </c>
      <c r="AY11151" s="8">
        <v>0</v>
      </c>
      <c r="AZ11151" s="8">
        <v>1</v>
      </c>
      <c r="BA11151" s="8">
        <v>0</v>
      </c>
      <c r="BB11151" s="8">
        <v>0</v>
      </c>
      <c r="BC11151" s="8">
        <v>0</v>
      </c>
      <c r="BD11151" s="8">
        <v>0</v>
      </c>
      <c r="BE11151" s="8">
        <v>0</v>
      </c>
      <c r="BF11151" s="8">
        <v>0</v>
      </c>
      <c r="BG11151" s="8">
        <v>0</v>
      </c>
      <c r="BH11151" s="8">
        <v>0</v>
      </c>
      <c r="BI11151" s="8">
        <v>0</v>
      </c>
      <c r="BJ11151" s="8">
        <v>0</v>
      </c>
      <c r="BK11151" s="8">
        <v>0</v>
      </c>
      <c r="BL11151" s="8">
        <v>0</v>
      </c>
      <c r="BM11151" s="8">
        <v>0</v>
      </c>
      <c r="BN11151" s="8">
        <v>0</v>
      </c>
      <c r="BO11151" s="8">
        <v>0</v>
      </c>
      <c r="BP11151" s="8">
        <v>0</v>
      </c>
      <c r="BQ11151" s="8">
        <v>0</v>
      </c>
      <c r="BR11151" s="8">
        <v>0</v>
      </c>
      <c r="BS11151" s="8">
        <v>0</v>
      </c>
      <c r="BT11151" s="8">
        <v>0</v>
      </c>
      <c r="BU11151" s="8">
        <v>0</v>
      </c>
      <c r="BV11151" s="8">
        <v>0</v>
      </c>
      <c r="BW11151" s="8">
        <v>1</v>
      </c>
      <c r="BX11151" s="8">
        <v>0</v>
      </c>
      <c r="BY11151" s="9">
        <v>1</v>
      </c>
      <c r="CB11151" t="str">
        <v>DEJAR</v>
      </c>
      <c r="CD11151" t="str">
        <v>DEJAR</v>
      </c>
      <c r="CF11151" t="str">
        <v>DEJAR</v>
      </c>
      <c r="CH11151" t="str">
        <v>DEJAR</v>
      </c>
      <c r="CJ11151" t="str">
        <v>DEJAR</v>
      </c>
      <c r="CL11151" t="str">
        <v>DEJAR</v>
      </c>
      <c r="CN11151" t="str">
        <v>DEJAR</v>
      </c>
      <c r="CP11151" t="str">
        <v>DEJAR</v>
      </c>
    </row>
    <row r="11152" spans="1:94" x14ac:dyDescent="0.3">
      <c r="A11152" s="10">
        <v>5</v>
      </c>
      <c r="B11152" s="11">
        <v>59</v>
      </c>
      <c r="C11152" s="11">
        <v>0</v>
      </c>
      <c r="D11152" s="11">
        <v>0</v>
      </c>
      <c r="E11152" s="11">
        <v>152</v>
      </c>
      <c r="F11152" s="11">
        <v>7114798341</v>
      </c>
      <c r="G11152" s="11">
        <v>2.5974029999999999E-3</v>
      </c>
      <c r="H11152" s="11">
        <v>1.0709751E-2</v>
      </c>
      <c r="I11152" s="11">
        <v>0</v>
      </c>
      <c r="J11152" s="11">
        <v>0</v>
      </c>
      <c r="K11152" s="11">
        <v>0</v>
      </c>
      <c r="L11152" s="11">
        <v>0</v>
      </c>
      <c r="M11152" s="11">
        <v>0</v>
      </c>
      <c r="N11152" s="11">
        <v>0</v>
      </c>
      <c r="O11152" s="11">
        <v>0</v>
      </c>
      <c r="P11152" s="11">
        <v>0</v>
      </c>
      <c r="Q11152" s="11">
        <v>0</v>
      </c>
      <c r="R11152" s="11">
        <v>0</v>
      </c>
      <c r="S11152" s="11">
        <v>0</v>
      </c>
      <c r="T11152" s="11">
        <v>0</v>
      </c>
      <c r="U11152" s="11">
        <v>1</v>
      </c>
      <c r="V11152" s="11">
        <v>0</v>
      </c>
      <c r="W11152" s="11">
        <v>0</v>
      </c>
      <c r="X11152" s="11">
        <v>1</v>
      </c>
      <c r="Y11152" s="11">
        <v>0</v>
      </c>
      <c r="Z11152" s="11">
        <v>0</v>
      </c>
      <c r="AA11152" s="11">
        <v>0</v>
      </c>
      <c r="AB11152" s="11">
        <v>0</v>
      </c>
      <c r="AC11152" s="11">
        <v>0</v>
      </c>
      <c r="AD11152" s="11">
        <v>0</v>
      </c>
      <c r="AE11152" s="11">
        <v>0</v>
      </c>
      <c r="AF11152" s="11">
        <v>1</v>
      </c>
      <c r="AG11152" s="11">
        <v>0</v>
      </c>
      <c r="AH11152" s="11">
        <v>0</v>
      </c>
      <c r="AI11152" s="11">
        <v>0</v>
      </c>
      <c r="AJ11152" s="11">
        <v>0</v>
      </c>
      <c r="AK11152" s="11">
        <v>0</v>
      </c>
      <c r="AL11152" s="11">
        <v>0</v>
      </c>
      <c r="AM11152" s="11">
        <v>0</v>
      </c>
      <c r="AN11152" s="11">
        <v>0</v>
      </c>
      <c r="AO11152" s="11">
        <v>0</v>
      </c>
      <c r="AP11152" s="11">
        <v>0</v>
      </c>
      <c r="AQ11152" s="11">
        <v>0</v>
      </c>
      <c r="AR11152" s="11">
        <v>1</v>
      </c>
      <c r="AS11152" s="11">
        <v>0</v>
      </c>
      <c r="AT11152" s="11">
        <v>0</v>
      </c>
      <c r="AU11152" s="11">
        <v>0</v>
      </c>
      <c r="AV11152" s="11">
        <v>0</v>
      </c>
      <c r="AW11152" s="11">
        <v>0</v>
      </c>
      <c r="AX11152" s="11">
        <v>0</v>
      </c>
      <c r="AY11152" s="11">
        <v>0</v>
      </c>
      <c r="AZ11152" s="11">
        <v>0</v>
      </c>
      <c r="BA11152" s="11">
        <v>1</v>
      </c>
      <c r="BB11152" s="11">
        <v>0</v>
      </c>
      <c r="BC11152" s="11">
        <v>0</v>
      </c>
      <c r="BD11152" s="11">
        <v>0</v>
      </c>
      <c r="BE11152" s="11">
        <v>0</v>
      </c>
      <c r="BF11152" s="11">
        <v>0</v>
      </c>
      <c r="BG11152" s="11">
        <v>0</v>
      </c>
      <c r="BH11152" s="11">
        <v>0</v>
      </c>
      <c r="BI11152" s="11">
        <v>0</v>
      </c>
      <c r="BJ11152" s="11">
        <v>0</v>
      </c>
      <c r="BK11152" s="11">
        <v>0</v>
      </c>
      <c r="BL11152" s="11">
        <v>0</v>
      </c>
      <c r="BM11152" s="11">
        <v>0</v>
      </c>
      <c r="BN11152" s="11">
        <v>0</v>
      </c>
      <c r="BO11152" s="11">
        <v>0</v>
      </c>
      <c r="BP11152" s="11">
        <v>0</v>
      </c>
      <c r="BQ11152" s="11">
        <v>0</v>
      </c>
      <c r="BR11152" s="11">
        <v>0</v>
      </c>
      <c r="BS11152" s="11">
        <v>0</v>
      </c>
      <c r="BT11152" s="11">
        <v>0</v>
      </c>
      <c r="BU11152" s="11">
        <v>0</v>
      </c>
      <c r="BV11152" s="11">
        <v>0</v>
      </c>
      <c r="BW11152" s="11">
        <v>1</v>
      </c>
      <c r="BX11152" s="11">
        <v>0</v>
      </c>
      <c r="BY11152" s="12">
        <v>0</v>
      </c>
      <c r="CB11152" t="str">
        <v>DEJAR</v>
      </c>
      <c r="CD11152" t="str">
        <v>DEJAR</v>
      </c>
      <c r="CF11152" t="str">
        <v>DEJAR</v>
      </c>
      <c r="CH11152" t="str">
        <v>DEJAR</v>
      </c>
      <c r="CJ11152" t="str">
        <v>DEJAR</v>
      </c>
      <c r="CL11152" t="str">
        <v>DEJAR</v>
      </c>
      <c r="CN11152" t="str">
        <v>DEJAR</v>
      </c>
      <c r="CP11152" t="str">
        <v>DEJAR</v>
      </c>
    </row>
    <row r="11153" spans="1:94" x14ac:dyDescent="0.3">
      <c r="A11153" s="7">
        <v>1</v>
      </c>
      <c r="B11153" s="8">
        <v>33.5</v>
      </c>
      <c r="C11153" s="8">
        <v>0</v>
      </c>
      <c r="D11153" s="8">
        <v>0</v>
      </c>
      <c r="E11153" s="8">
        <v>33</v>
      </c>
      <c r="F11153" s="8">
        <v>8806333333</v>
      </c>
      <c r="G11153" s="8">
        <v>0</v>
      </c>
      <c r="H11153" s="8">
        <v>3.4117647000000001E-2</v>
      </c>
      <c r="I11153" s="8">
        <v>0</v>
      </c>
      <c r="J11153" s="8">
        <v>0</v>
      </c>
      <c r="K11153" s="8">
        <v>0</v>
      </c>
      <c r="L11153" s="8">
        <v>0</v>
      </c>
      <c r="M11153" s="8">
        <v>0</v>
      </c>
      <c r="N11153" s="8">
        <v>0</v>
      </c>
      <c r="O11153" s="8">
        <v>0</v>
      </c>
      <c r="P11153" s="8">
        <v>0</v>
      </c>
      <c r="Q11153" s="8">
        <v>0</v>
      </c>
      <c r="R11153" s="8">
        <v>0</v>
      </c>
      <c r="S11153" s="8">
        <v>0</v>
      </c>
      <c r="T11153" s="8">
        <v>0</v>
      </c>
      <c r="U11153" s="8">
        <v>0</v>
      </c>
      <c r="V11153" s="8">
        <v>1</v>
      </c>
      <c r="W11153" s="8">
        <v>0</v>
      </c>
      <c r="X11153" s="8">
        <v>1</v>
      </c>
      <c r="Y11153" s="8">
        <v>0</v>
      </c>
      <c r="Z11153" s="8">
        <v>0</v>
      </c>
      <c r="AA11153" s="8">
        <v>0</v>
      </c>
      <c r="AB11153" s="8">
        <v>0</v>
      </c>
      <c r="AC11153" s="8">
        <v>0</v>
      </c>
      <c r="AD11153" s="8">
        <v>0</v>
      </c>
      <c r="AE11153" s="8">
        <v>0</v>
      </c>
      <c r="AF11153" s="8">
        <v>1</v>
      </c>
      <c r="AG11153" s="8">
        <v>0</v>
      </c>
      <c r="AH11153" s="8">
        <v>0</v>
      </c>
      <c r="AI11153" s="8">
        <v>0</v>
      </c>
      <c r="AJ11153" s="8">
        <v>0</v>
      </c>
      <c r="AK11153" s="8">
        <v>0</v>
      </c>
      <c r="AL11153" s="8">
        <v>0</v>
      </c>
      <c r="AM11153" s="8">
        <v>0</v>
      </c>
      <c r="AN11153" s="8">
        <v>0</v>
      </c>
      <c r="AO11153" s="8">
        <v>0</v>
      </c>
      <c r="AP11153" s="8">
        <v>0</v>
      </c>
      <c r="AQ11153" s="8">
        <v>0</v>
      </c>
      <c r="AR11153" s="8">
        <v>0</v>
      </c>
      <c r="AS11153" s="8">
        <v>0</v>
      </c>
      <c r="AT11153" s="8">
        <v>0</v>
      </c>
      <c r="AU11153" s="8">
        <v>1</v>
      </c>
      <c r="AV11153" s="8">
        <v>0</v>
      </c>
      <c r="AW11153" s="8">
        <v>0</v>
      </c>
      <c r="AX11153" s="8">
        <v>0</v>
      </c>
      <c r="AY11153" s="8">
        <v>0</v>
      </c>
      <c r="AZ11153" s="8">
        <v>0</v>
      </c>
      <c r="BA11153" s="8">
        <v>0</v>
      </c>
      <c r="BB11153" s="8">
        <v>0</v>
      </c>
      <c r="BC11153" s="8">
        <v>1</v>
      </c>
      <c r="BD11153" s="8">
        <v>0</v>
      </c>
      <c r="BE11153" s="8">
        <v>0</v>
      </c>
      <c r="BF11153" s="8">
        <v>0</v>
      </c>
      <c r="BG11153" s="8">
        <v>0</v>
      </c>
      <c r="BH11153" s="8">
        <v>0</v>
      </c>
      <c r="BI11153" s="8">
        <v>0</v>
      </c>
      <c r="BJ11153" s="8">
        <v>0</v>
      </c>
      <c r="BK11153" s="8">
        <v>0</v>
      </c>
      <c r="BL11153" s="8">
        <v>0</v>
      </c>
      <c r="BM11153" s="8">
        <v>0</v>
      </c>
      <c r="BN11153" s="8">
        <v>0</v>
      </c>
      <c r="BO11153" s="8">
        <v>0</v>
      </c>
      <c r="BP11153" s="8">
        <v>0</v>
      </c>
      <c r="BQ11153" s="8">
        <v>0</v>
      </c>
      <c r="BR11153" s="8">
        <v>0</v>
      </c>
      <c r="BS11153" s="8">
        <v>0</v>
      </c>
      <c r="BT11153" s="8">
        <v>0</v>
      </c>
      <c r="BU11153" s="8">
        <v>0</v>
      </c>
      <c r="BV11153" s="8">
        <v>0</v>
      </c>
      <c r="BW11153" s="8">
        <v>1</v>
      </c>
      <c r="BX11153" s="8">
        <v>0</v>
      </c>
      <c r="BY11153" s="9">
        <v>0</v>
      </c>
      <c r="CB11153" t="str">
        <v>DEJAR</v>
      </c>
      <c r="CD11153" t="str">
        <v>DEJAR</v>
      </c>
      <c r="CF11153" t="str">
        <v>DEJAR</v>
      </c>
      <c r="CH11153" t="str">
        <v>DEJAR</v>
      </c>
      <c r="CJ11153" t="str">
        <v>DEJAR</v>
      </c>
      <c r="CL11153" t="str">
        <v>DEJAR</v>
      </c>
      <c r="CN11153" t="str">
        <v>DEJAR</v>
      </c>
      <c r="CP11153" t="str">
        <v>DEJAR</v>
      </c>
    </row>
    <row r="11154" spans="1:94" x14ac:dyDescent="0.3">
      <c r="A11154" s="10">
        <v>0</v>
      </c>
      <c r="B11154" s="11">
        <v>0</v>
      </c>
      <c r="C11154" s="11">
        <v>0</v>
      </c>
      <c r="D11154" s="11">
        <v>0</v>
      </c>
      <c r="E11154" s="11">
        <v>11</v>
      </c>
      <c r="F11154" s="11">
        <v>191</v>
      </c>
      <c r="G11154" s="11">
        <v>3.6363635999999998E-2</v>
      </c>
      <c r="H11154" s="11">
        <v>3.6363635999999998E-2</v>
      </c>
      <c r="I11154" s="11">
        <v>0</v>
      </c>
      <c r="J11154" s="11">
        <v>0</v>
      </c>
      <c r="K11154" s="11">
        <v>0</v>
      </c>
      <c r="L11154" s="11">
        <v>0</v>
      </c>
      <c r="M11154" s="11">
        <v>0</v>
      </c>
      <c r="N11154" s="11">
        <v>0</v>
      </c>
      <c r="O11154" s="11">
        <v>0</v>
      </c>
      <c r="P11154" s="11">
        <v>0</v>
      </c>
      <c r="Q11154" s="11">
        <v>0</v>
      </c>
      <c r="R11154" s="11">
        <v>0</v>
      </c>
      <c r="S11154" s="11">
        <v>0</v>
      </c>
      <c r="T11154" s="11">
        <v>0</v>
      </c>
      <c r="U11154" s="11">
        <v>0</v>
      </c>
      <c r="V11154" s="11">
        <v>1</v>
      </c>
      <c r="W11154" s="11">
        <v>1</v>
      </c>
      <c r="X11154" s="11">
        <v>0</v>
      </c>
      <c r="Y11154" s="11">
        <v>0</v>
      </c>
      <c r="Z11154" s="11">
        <v>0</v>
      </c>
      <c r="AA11154" s="11">
        <v>0</v>
      </c>
      <c r="AB11154" s="11">
        <v>0</v>
      </c>
      <c r="AC11154" s="11">
        <v>0</v>
      </c>
      <c r="AD11154" s="11">
        <v>0</v>
      </c>
      <c r="AE11154" s="11">
        <v>1</v>
      </c>
      <c r="AF11154" s="11">
        <v>0</v>
      </c>
      <c r="AG11154" s="11">
        <v>0</v>
      </c>
      <c r="AH11154" s="11">
        <v>0</v>
      </c>
      <c r="AI11154" s="11">
        <v>0</v>
      </c>
      <c r="AJ11154" s="11">
        <v>0</v>
      </c>
      <c r="AK11154" s="11">
        <v>0</v>
      </c>
      <c r="AL11154" s="11">
        <v>0</v>
      </c>
      <c r="AM11154" s="11">
        <v>0</v>
      </c>
      <c r="AN11154" s="11">
        <v>0</v>
      </c>
      <c r="AO11154" s="11">
        <v>0</v>
      </c>
      <c r="AP11154" s="11">
        <v>0</v>
      </c>
      <c r="AQ11154" s="11">
        <v>0</v>
      </c>
      <c r="AR11154" s="11">
        <v>0</v>
      </c>
      <c r="AS11154" s="11">
        <v>0</v>
      </c>
      <c r="AT11154" s="11">
        <v>0</v>
      </c>
      <c r="AU11154" s="11">
        <v>0</v>
      </c>
      <c r="AV11154" s="11">
        <v>0</v>
      </c>
      <c r="AW11154" s="11">
        <v>0</v>
      </c>
      <c r="AX11154" s="11">
        <v>0</v>
      </c>
      <c r="AY11154" s="11">
        <v>1</v>
      </c>
      <c r="AZ11154" s="11">
        <v>0</v>
      </c>
      <c r="BA11154" s="11">
        <v>0</v>
      </c>
      <c r="BB11154" s="11">
        <v>0</v>
      </c>
      <c r="BC11154" s="11">
        <v>0</v>
      </c>
      <c r="BD11154" s="11">
        <v>0</v>
      </c>
      <c r="BE11154" s="11">
        <v>0</v>
      </c>
      <c r="BF11154" s="11">
        <v>0</v>
      </c>
      <c r="BG11154" s="11">
        <v>0</v>
      </c>
      <c r="BH11154" s="11">
        <v>0</v>
      </c>
      <c r="BI11154" s="11">
        <v>0</v>
      </c>
      <c r="BJ11154" s="11">
        <v>0</v>
      </c>
      <c r="BK11154" s="11">
        <v>0</v>
      </c>
      <c r="BL11154" s="11">
        <v>0</v>
      </c>
      <c r="BM11154" s="11">
        <v>0</v>
      </c>
      <c r="BN11154" s="11">
        <v>0</v>
      </c>
      <c r="BO11154" s="11">
        <v>0</v>
      </c>
      <c r="BP11154" s="11">
        <v>0</v>
      </c>
      <c r="BQ11154" s="11">
        <v>0</v>
      </c>
      <c r="BR11154" s="11">
        <v>0</v>
      </c>
      <c r="BS11154" s="11">
        <v>0</v>
      </c>
      <c r="BT11154" s="11">
        <v>0</v>
      </c>
      <c r="BU11154" s="11">
        <v>0</v>
      </c>
      <c r="BV11154" s="11">
        <v>0</v>
      </c>
      <c r="BW11154" s="11">
        <v>1</v>
      </c>
      <c r="BX11154" s="11">
        <v>0</v>
      </c>
      <c r="BY11154" s="12">
        <v>0</v>
      </c>
      <c r="CB11154" t="str">
        <v>DEJAR</v>
      </c>
      <c r="CD11154" t="str">
        <v>DEJAR</v>
      </c>
      <c r="CF11154" t="str">
        <v>DEJAR</v>
      </c>
      <c r="CH11154" t="str">
        <v>DEJAR</v>
      </c>
      <c r="CJ11154" t="str">
        <v>DEJAR</v>
      </c>
      <c r="CL11154" t="str">
        <v>DEJAR</v>
      </c>
      <c r="CN11154" t="str">
        <v>DEJAR</v>
      </c>
      <c r="CP11154" t="str">
        <v>DEJAR</v>
      </c>
    </row>
    <row r="11155" spans="1:94" x14ac:dyDescent="0.3">
      <c r="A11155" s="7">
        <v>7</v>
      </c>
      <c r="B11155" s="8">
        <v>214.25</v>
      </c>
      <c r="C11155" s="8">
        <v>0</v>
      </c>
      <c r="D11155" s="8">
        <v>0</v>
      </c>
      <c r="E11155" s="8">
        <v>118</v>
      </c>
      <c r="F11155" s="8">
        <v>2652552904</v>
      </c>
      <c r="G11155" s="8">
        <v>1.6528929999999999E-3</v>
      </c>
      <c r="H11155" s="8">
        <v>1.0020661E-2</v>
      </c>
      <c r="I11155" s="8">
        <v>0</v>
      </c>
      <c r="J11155" s="8">
        <v>0</v>
      </c>
      <c r="K11155" s="8">
        <v>0</v>
      </c>
      <c r="L11155" s="8">
        <v>0</v>
      </c>
      <c r="M11155" s="8">
        <v>0</v>
      </c>
      <c r="N11155" s="8">
        <v>0</v>
      </c>
      <c r="O11155" s="8">
        <v>0</v>
      </c>
      <c r="P11155" s="8">
        <v>0</v>
      </c>
      <c r="Q11155" s="8">
        <v>0</v>
      </c>
      <c r="R11155" s="8">
        <v>0</v>
      </c>
      <c r="S11155" s="8">
        <v>0</v>
      </c>
      <c r="T11155" s="8">
        <v>0</v>
      </c>
      <c r="U11155" s="8">
        <v>1</v>
      </c>
      <c r="V11155" s="8">
        <v>0</v>
      </c>
      <c r="W11155" s="8">
        <v>0</v>
      </c>
      <c r="X11155" s="8">
        <v>1</v>
      </c>
      <c r="Y11155" s="8">
        <v>0</v>
      </c>
      <c r="Z11155" s="8">
        <v>0</v>
      </c>
      <c r="AA11155" s="8">
        <v>0</v>
      </c>
      <c r="AB11155" s="8">
        <v>0</v>
      </c>
      <c r="AC11155" s="8">
        <v>0</v>
      </c>
      <c r="AD11155" s="8">
        <v>0</v>
      </c>
      <c r="AE11155" s="8">
        <v>0</v>
      </c>
      <c r="AF11155" s="8">
        <v>1</v>
      </c>
      <c r="AG11155" s="8">
        <v>0</v>
      </c>
      <c r="AH11155" s="8">
        <v>0</v>
      </c>
      <c r="AI11155" s="8">
        <v>0</v>
      </c>
      <c r="AJ11155" s="8">
        <v>0</v>
      </c>
      <c r="AK11155" s="8">
        <v>0</v>
      </c>
      <c r="AL11155" s="8">
        <v>0</v>
      </c>
      <c r="AM11155" s="8">
        <v>0</v>
      </c>
      <c r="AN11155" s="8">
        <v>0</v>
      </c>
      <c r="AO11155" s="8">
        <v>0</v>
      </c>
      <c r="AP11155" s="8">
        <v>0</v>
      </c>
      <c r="AQ11155" s="8">
        <v>0</v>
      </c>
      <c r="AR11155" s="8">
        <v>0</v>
      </c>
      <c r="AS11155" s="8">
        <v>0</v>
      </c>
      <c r="AT11155" s="8">
        <v>0</v>
      </c>
      <c r="AU11155" s="8">
        <v>1</v>
      </c>
      <c r="AV11155" s="8">
        <v>0</v>
      </c>
      <c r="AW11155" s="8">
        <v>0</v>
      </c>
      <c r="AX11155" s="8">
        <v>0</v>
      </c>
      <c r="AY11155" s="8">
        <v>0</v>
      </c>
      <c r="AZ11155" s="8">
        <v>0</v>
      </c>
      <c r="BA11155" s="8">
        <v>0</v>
      </c>
      <c r="BB11155" s="8">
        <v>0</v>
      </c>
      <c r="BC11155" s="8">
        <v>0</v>
      </c>
      <c r="BD11155" s="8">
        <v>0</v>
      </c>
      <c r="BE11155" s="8">
        <v>0</v>
      </c>
      <c r="BF11155" s="8">
        <v>0</v>
      </c>
      <c r="BG11155" s="8">
        <v>0</v>
      </c>
      <c r="BH11155" s="8">
        <v>0</v>
      </c>
      <c r="BI11155" s="8">
        <v>0</v>
      </c>
      <c r="BJ11155" s="8">
        <v>1</v>
      </c>
      <c r="BK11155" s="8">
        <v>0</v>
      </c>
      <c r="BL11155" s="8">
        <v>0</v>
      </c>
      <c r="BM11155" s="8">
        <v>0</v>
      </c>
      <c r="BN11155" s="8">
        <v>0</v>
      </c>
      <c r="BO11155" s="8">
        <v>0</v>
      </c>
      <c r="BP11155" s="8">
        <v>0</v>
      </c>
      <c r="BQ11155" s="8">
        <v>0</v>
      </c>
      <c r="BR11155" s="8">
        <v>0</v>
      </c>
      <c r="BS11155" s="8">
        <v>0</v>
      </c>
      <c r="BT11155" s="8">
        <v>0</v>
      </c>
      <c r="BU11155" s="8">
        <v>0</v>
      </c>
      <c r="BV11155" s="8">
        <v>0</v>
      </c>
      <c r="BW11155" s="8">
        <v>1</v>
      </c>
      <c r="BX11155" s="8">
        <v>0</v>
      </c>
      <c r="BY11155" s="9">
        <v>0</v>
      </c>
      <c r="CB11155" t="str">
        <v>DEJAR</v>
      </c>
      <c r="CD11155" t="str">
        <v>DEJAR</v>
      </c>
      <c r="CF11155" t="str">
        <v>DEJAR</v>
      </c>
      <c r="CH11155" t="str">
        <v>DEJAR</v>
      </c>
      <c r="CJ11155" t="str">
        <v>DEJAR</v>
      </c>
      <c r="CL11155" t="str">
        <v>DEJAR</v>
      </c>
      <c r="CN11155" t="str">
        <v>DEJAR</v>
      </c>
      <c r="CP11155" t="str">
        <v>DEJAR</v>
      </c>
    </row>
    <row r="11156" spans="1:94" x14ac:dyDescent="0.3">
      <c r="A11156" s="10">
        <v>5</v>
      </c>
      <c r="B11156" s="11">
        <v>55.5</v>
      </c>
      <c r="C11156" s="11">
        <v>2</v>
      </c>
      <c r="D11156" s="11">
        <v>132.5</v>
      </c>
      <c r="E11156" s="11">
        <v>61</v>
      </c>
      <c r="F11156" s="11">
        <v>2190429367</v>
      </c>
      <c r="G11156" s="11">
        <v>1.3846153999999999E-2</v>
      </c>
      <c r="H11156" s="11">
        <v>3.8778999000000001E-2</v>
      </c>
      <c r="I11156" s="11">
        <v>0</v>
      </c>
      <c r="J11156" s="11">
        <v>0</v>
      </c>
      <c r="K11156" s="11">
        <v>0</v>
      </c>
      <c r="L11156" s="11">
        <v>0</v>
      </c>
      <c r="M11156" s="11">
        <v>0</v>
      </c>
      <c r="N11156" s="11">
        <v>0</v>
      </c>
      <c r="O11156" s="11">
        <v>0</v>
      </c>
      <c r="P11156" s="11">
        <v>0</v>
      </c>
      <c r="Q11156" s="11">
        <v>0</v>
      </c>
      <c r="R11156" s="11">
        <v>0</v>
      </c>
      <c r="S11156" s="11">
        <v>0</v>
      </c>
      <c r="T11156" s="11">
        <v>0</v>
      </c>
      <c r="U11156" s="11">
        <v>1</v>
      </c>
      <c r="V11156" s="11">
        <v>0</v>
      </c>
      <c r="W11156" s="11">
        <v>0</v>
      </c>
      <c r="X11156" s="11">
        <v>0</v>
      </c>
      <c r="Y11156" s="11">
        <v>1</v>
      </c>
      <c r="Z11156" s="11">
        <v>0</v>
      </c>
      <c r="AA11156" s="11">
        <v>0</v>
      </c>
      <c r="AB11156" s="11">
        <v>0</v>
      </c>
      <c r="AC11156" s="11">
        <v>0</v>
      </c>
      <c r="AD11156" s="11">
        <v>0</v>
      </c>
      <c r="AE11156" s="11">
        <v>0</v>
      </c>
      <c r="AF11156" s="11">
        <v>1</v>
      </c>
      <c r="AG11156" s="11">
        <v>0</v>
      </c>
      <c r="AH11156" s="11">
        <v>0</v>
      </c>
      <c r="AI11156" s="11">
        <v>0</v>
      </c>
      <c r="AJ11156" s="11">
        <v>0</v>
      </c>
      <c r="AK11156" s="11">
        <v>0</v>
      </c>
      <c r="AL11156" s="11">
        <v>0</v>
      </c>
      <c r="AM11156" s="11">
        <v>0</v>
      </c>
      <c r="AN11156" s="11">
        <v>0</v>
      </c>
      <c r="AO11156" s="11">
        <v>0</v>
      </c>
      <c r="AP11156" s="11">
        <v>0</v>
      </c>
      <c r="AQ11156" s="11">
        <v>0</v>
      </c>
      <c r="AR11156" s="11">
        <v>0</v>
      </c>
      <c r="AS11156" s="11">
        <v>0</v>
      </c>
      <c r="AT11156" s="11">
        <v>1</v>
      </c>
      <c r="AU11156" s="11">
        <v>0</v>
      </c>
      <c r="AV11156" s="11">
        <v>0</v>
      </c>
      <c r="AW11156" s="11">
        <v>0</v>
      </c>
      <c r="AX11156" s="11">
        <v>0</v>
      </c>
      <c r="AY11156" s="11">
        <v>0</v>
      </c>
      <c r="AZ11156" s="11">
        <v>0</v>
      </c>
      <c r="BA11156" s="11">
        <v>0</v>
      </c>
      <c r="BB11156" s="11">
        <v>0</v>
      </c>
      <c r="BC11156" s="11">
        <v>0</v>
      </c>
      <c r="BD11156" s="11">
        <v>0</v>
      </c>
      <c r="BE11156" s="11">
        <v>0</v>
      </c>
      <c r="BF11156" s="11">
        <v>0</v>
      </c>
      <c r="BG11156" s="11">
        <v>0</v>
      </c>
      <c r="BH11156" s="11">
        <v>0</v>
      </c>
      <c r="BI11156" s="11">
        <v>0</v>
      </c>
      <c r="BJ11156" s="11">
        <v>0</v>
      </c>
      <c r="BK11156" s="11">
        <v>0</v>
      </c>
      <c r="BL11156" s="11">
        <v>0</v>
      </c>
      <c r="BM11156" s="11">
        <v>1</v>
      </c>
      <c r="BN11156" s="11">
        <v>0</v>
      </c>
      <c r="BO11156" s="11">
        <v>0</v>
      </c>
      <c r="BP11156" s="11">
        <v>0</v>
      </c>
      <c r="BQ11156" s="11">
        <v>0</v>
      </c>
      <c r="BR11156" s="11">
        <v>0</v>
      </c>
      <c r="BS11156" s="11">
        <v>0</v>
      </c>
      <c r="BT11156" s="11">
        <v>0</v>
      </c>
      <c r="BU11156" s="11">
        <v>0</v>
      </c>
      <c r="BV11156" s="11">
        <v>0</v>
      </c>
      <c r="BW11156" s="11">
        <v>1</v>
      </c>
      <c r="BX11156" s="11">
        <v>0</v>
      </c>
      <c r="BY11156" s="12">
        <v>0</v>
      </c>
      <c r="CB11156" t="str">
        <v>DEJAR</v>
      </c>
      <c r="CD11156" t="str">
        <v>DEJAR</v>
      </c>
      <c r="CF11156" t="str">
        <v>DEJAR</v>
      </c>
      <c r="CH11156" t="str">
        <v>DEJAR</v>
      </c>
      <c r="CJ11156" t="str">
        <v>DEJAR</v>
      </c>
      <c r="CL11156" t="str">
        <v>DEJAR</v>
      </c>
      <c r="CN11156" t="str">
        <v>DEJAR</v>
      </c>
      <c r="CP11156" t="str">
        <v>DEJAR</v>
      </c>
    </row>
    <row r="11157" spans="1:94" x14ac:dyDescent="0.3">
      <c r="A11157" s="7">
        <v>3</v>
      </c>
      <c r="B11157" s="8">
        <v>72.5</v>
      </c>
      <c r="C11157" s="8">
        <v>2</v>
      </c>
      <c r="D11157" s="8">
        <v>523.75</v>
      </c>
      <c r="E11157" s="8">
        <v>8</v>
      </c>
      <c r="F11157" s="8">
        <v>178.75</v>
      </c>
      <c r="G11157" s="8">
        <v>2.3076922999999999E-2</v>
      </c>
      <c r="H11157" s="8">
        <v>6.9230768999999998E-2</v>
      </c>
      <c r="I11157" s="8">
        <v>0</v>
      </c>
      <c r="J11157" s="8">
        <v>0</v>
      </c>
      <c r="K11157" s="8">
        <v>0</v>
      </c>
      <c r="L11157" s="8">
        <v>0</v>
      </c>
      <c r="M11157" s="8">
        <v>0</v>
      </c>
      <c r="N11157" s="8">
        <v>0</v>
      </c>
      <c r="O11157" s="8">
        <v>0</v>
      </c>
      <c r="P11157" s="8">
        <v>0</v>
      </c>
      <c r="Q11157" s="8">
        <v>0</v>
      </c>
      <c r="R11157" s="8">
        <v>0</v>
      </c>
      <c r="S11157" s="8">
        <v>0</v>
      </c>
      <c r="T11157" s="8">
        <v>0</v>
      </c>
      <c r="U11157" s="8">
        <v>1</v>
      </c>
      <c r="V11157" s="8">
        <v>0</v>
      </c>
      <c r="W11157" s="8">
        <v>1</v>
      </c>
      <c r="X11157" s="8">
        <v>0</v>
      </c>
      <c r="Y11157" s="8">
        <v>0</v>
      </c>
      <c r="Z11157" s="8">
        <v>0</v>
      </c>
      <c r="AA11157" s="8">
        <v>0</v>
      </c>
      <c r="AB11157" s="8">
        <v>0</v>
      </c>
      <c r="AC11157" s="8">
        <v>0</v>
      </c>
      <c r="AD11157" s="8">
        <v>0</v>
      </c>
      <c r="AE11157" s="8">
        <v>1</v>
      </c>
      <c r="AF11157" s="8">
        <v>0</v>
      </c>
      <c r="AG11157" s="8">
        <v>0</v>
      </c>
      <c r="AH11157" s="8">
        <v>0</v>
      </c>
      <c r="AI11157" s="8">
        <v>0</v>
      </c>
      <c r="AJ11157" s="8">
        <v>0</v>
      </c>
      <c r="AK11157" s="8">
        <v>0</v>
      </c>
      <c r="AL11157" s="8">
        <v>0</v>
      </c>
      <c r="AM11157" s="8">
        <v>0</v>
      </c>
      <c r="AN11157" s="8">
        <v>0</v>
      </c>
      <c r="AO11157" s="8">
        <v>0</v>
      </c>
      <c r="AP11157" s="8">
        <v>0</v>
      </c>
      <c r="AQ11157" s="8">
        <v>0</v>
      </c>
      <c r="AR11157" s="8">
        <v>1</v>
      </c>
      <c r="AS11157" s="8">
        <v>0</v>
      </c>
      <c r="AT11157" s="8">
        <v>0</v>
      </c>
      <c r="AU11157" s="8">
        <v>0</v>
      </c>
      <c r="AV11157" s="8">
        <v>0</v>
      </c>
      <c r="AW11157" s="8">
        <v>0</v>
      </c>
      <c r="AX11157" s="8">
        <v>0</v>
      </c>
      <c r="AY11157" s="8">
        <v>0</v>
      </c>
      <c r="AZ11157" s="8">
        <v>0</v>
      </c>
      <c r="BA11157" s="8">
        <v>0</v>
      </c>
      <c r="BB11157" s="8">
        <v>0</v>
      </c>
      <c r="BC11157" s="8">
        <v>1</v>
      </c>
      <c r="BD11157" s="8">
        <v>0</v>
      </c>
      <c r="BE11157" s="8">
        <v>0</v>
      </c>
      <c r="BF11157" s="8">
        <v>0</v>
      </c>
      <c r="BG11157" s="8">
        <v>0</v>
      </c>
      <c r="BH11157" s="8">
        <v>0</v>
      </c>
      <c r="BI11157" s="8">
        <v>0</v>
      </c>
      <c r="BJ11157" s="8">
        <v>0</v>
      </c>
      <c r="BK11157" s="8">
        <v>0</v>
      </c>
      <c r="BL11157" s="8">
        <v>0</v>
      </c>
      <c r="BM11157" s="8">
        <v>0</v>
      </c>
      <c r="BN11157" s="8">
        <v>0</v>
      </c>
      <c r="BO11157" s="8">
        <v>0</v>
      </c>
      <c r="BP11157" s="8">
        <v>0</v>
      </c>
      <c r="BQ11157" s="8">
        <v>0</v>
      </c>
      <c r="BR11157" s="8">
        <v>0</v>
      </c>
      <c r="BS11157" s="8">
        <v>0</v>
      </c>
      <c r="BT11157" s="8">
        <v>0</v>
      </c>
      <c r="BU11157" s="8">
        <v>0</v>
      </c>
      <c r="BV11157" s="8">
        <v>0</v>
      </c>
      <c r="BW11157" s="8">
        <v>1</v>
      </c>
      <c r="BX11157" s="8">
        <v>0</v>
      </c>
      <c r="BY11157" s="9">
        <v>0</v>
      </c>
      <c r="CB11157" t="str">
        <v>DEJAR</v>
      </c>
      <c r="CD11157" t="str">
        <v>DEJAR</v>
      </c>
      <c r="CF11157" t="str">
        <v>DEJAR</v>
      </c>
      <c r="CH11157" t="str">
        <v>DEJAR</v>
      </c>
      <c r="CJ11157" t="str">
        <v>DEJAR</v>
      </c>
      <c r="CL11157" t="str">
        <v>DEJAR</v>
      </c>
      <c r="CN11157" t="str">
        <v>DEJAR</v>
      </c>
      <c r="CP11157" t="str">
        <v>DEJAR</v>
      </c>
    </row>
    <row r="11158" spans="1:94" x14ac:dyDescent="0.3">
      <c r="A11158" s="10">
        <v>0</v>
      </c>
      <c r="B11158" s="11">
        <v>0</v>
      </c>
      <c r="C11158" s="11">
        <v>0</v>
      </c>
      <c r="D11158" s="11">
        <v>0</v>
      </c>
      <c r="E11158" s="11">
        <v>17</v>
      </c>
      <c r="F11158" s="11">
        <v>3560833333</v>
      </c>
      <c r="G11158" s="11">
        <v>0</v>
      </c>
      <c r="H11158" s="11">
        <v>1.3333332999999999E-2</v>
      </c>
      <c r="I11158" s="11">
        <v>1515650523</v>
      </c>
      <c r="J11158" s="11">
        <v>0</v>
      </c>
      <c r="K11158" s="11">
        <v>0</v>
      </c>
      <c r="L11158" s="11">
        <v>0</v>
      </c>
      <c r="M11158" s="11">
        <v>0</v>
      </c>
      <c r="N11158" s="11">
        <v>0</v>
      </c>
      <c r="O11158" s="11">
        <v>0</v>
      </c>
      <c r="P11158" s="11">
        <v>0</v>
      </c>
      <c r="Q11158" s="11">
        <v>0</v>
      </c>
      <c r="R11158" s="11">
        <v>0</v>
      </c>
      <c r="S11158" s="11">
        <v>0</v>
      </c>
      <c r="T11158" s="11">
        <v>0</v>
      </c>
      <c r="U11158" s="11">
        <v>1</v>
      </c>
      <c r="V11158" s="11">
        <v>0</v>
      </c>
      <c r="W11158" s="11">
        <v>0</v>
      </c>
      <c r="X11158" s="11">
        <v>1</v>
      </c>
      <c r="Y11158" s="11">
        <v>0</v>
      </c>
      <c r="Z11158" s="11">
        <v>0</v>
      </c>
      <c r="AA11158" s="11">
        <v>0</v>
      </c>
      <c r="AB11158" s="11">
        <v>0</v>
      </c>
      <c r="AC11158" s="11">
        <v>0</v>
      </c>
      <c r="AD11158" s="11">
        <v>0</v>
      </c>
      <c r="AE11158" s="11">
        <v>0</v>
      </c>
      <c r="AF11158" s="11">
        <v>0</v>
      </c>
      <c r="AG11158" s="11">
        <v>0</v>
      </c>
      <c r="AH11158" s="11">
        <v>0</v>
      </c>
      <c r="AI11158" s="11">
        <v>1</v>
      </c>
      <c r="AJ11158" s="11">
        <v>0</v>
      </c>
      <c r="AK11158" s="11">
        <v>0</v>
      </c>
      <c r="AL11158" s="11">
        <v>0</v>
      </c>
      <c r="AM11158" s="11">
        <v>0</v>
      </c>
      <c r="AN11158" s="11">
        <v>0</v>
      </c>
      <c r="AO11158" s="11">
        <v>0</v>
      </c>
      <c r="AP11158" s="11">
        <v>0</v>
      </c>
      <c r="AQ11158" s="11">
        <v>0</v>
      </c>
      <c r="AR11158" s="11">
        <v>0</v>
      </c>
      <c r="AS11158" s="11">
        <v>0</v>
      </c>
      <c r="AT11158" s="11">
        <v>0</v>
      </c>
      <c r="AU11158" s="11">
        <v>0</v>
      </c>
      <c r="AV11158" s="11">
        <v>1</v>
      </c>
      <c r="AW11158" s="11">
        <v>0</v>
      </c>
      <c r="AX11158" s="11">
        <v>0</v>
      </c>
      <c r="AY11158" s="11">
        <v>0</v>
      </c>
      <c r="AZ11158" s="11">
        <v>0</v>
      </c>
      <c r="BA11158" s="11">
        <v>0</v>
      </c>
      <c r="BB11158" s="11">
        <v>0</v>
      </c>
      <c r="BC11158" s="11">
        <v>0</v>
      </c>
      <c r="BD11158" s="11">
        <v>0</v>
      </c>
      <c r="BE11158" s="11">
        <v>0</v>
      </c>
      <c r="BF11158" s="11">
        <v>0</v>
      </c>
      <c r="BG11158" s="11">
        <v>0</v>
      </c>
      <c r="BH11158" s="11">
        <v>1</v>
      </c>
      <c r="BI11158" s="11">
        <v>0</v>
      </c>
      <c r="BJ11158" s="11">
        <v>0</v>
      </c>
      <c r="BK11158" s="11">
        <v>0</v>
      </c>
      <c r="BL11158" s="11">
        <v>0</v>
      </c>
      <c r="BM11158" s="11">
        <v>0</v>
      </c>
      <c r="BN11158" s="11">
        <v>0</v>
      </c>
      <c r="BO11158" s="11">
        <v>0</v>
      </c>
      <c r="BP11158" s="11">
        <v>0</v>
      </c>
      <c r="BQ11158" s="11">
        <v>0</v>
      </c>
      <c r="BR11158" s="11">
        <v>0</v>
      </c>
      <c r="BS11158" s="11">
        <v>0</v>
      </c>
      <c r="BT11158" s="11">
        <v>0</v>
      </c>
      <c r="BU11158" s="11">
        <v>1</v>
      </c>
      <c r="BV11158" s="11">
        <v>0</v>
      </c>
      <c r="BW11158" s="11">
        <v>0</v>
      </c>
      <c r="BX11158" s="11">
        <v>0</v>
      </c>
      <c r="BY11158" s="12">
        <v>1</v>
      </c>
      <c r="CB11158" t="str">
        <v>DEJAR</v>
      </c>
      <c r="CD11158" t="str">
        <v>DEJAR</v>
      </c>
      <c r="CF11158" t="str">
        <v>DEJAR</v>
      </c>
      <c r="CH11158" t="str">
        <v>DEJAR</v>
      </c>
      <c r="CJ11158" t="str">
        <v>DEJAR</v>
      </c>
      <c r="CL11158" t="str">
        <v>DEJAR</v>
      </c>
      <c r="CN11158" t="str">
        <v>DEJAR</v>
      </c>
      <c r="CP11158" t="str">
        <v>DEJAR</v>
      </c>
    </row>
    <row r="11159" spans="1:94" x14ac:dyDescent="0.3">
      <c r="A11159" s="7">
        <v>2</v>
      </c>
      <c r="B11159" s="8">
        <v>229.5</v>
      </c>
      <c r="C11159" s="8">
        <v>2</v>
      </c>
      <c r="D11159" s="8">
        <v>29.75</v>
      </c>
      <c r="E11159" s="8">
        <v>8</v>
      </c>
      <c r="F11159" s="8">
        <v>212.75</v>
      </c>
      <c r="G11159" s="8">
        <v>0</v>
      </c>
      <c r="H11159" s="8">
        <v>2.5000000000000001E-2</v>
      </c>
      <c r="I11159" s="8">
        <v>0</v>
      </c>
      <c r="J11159" s="8">
        <v>0</v>
      </c>
      <c r="K11159" s="8">
        <v>0</v>
      </c>
      <c r="L11159" s="8">
        <v>0</v>
      </c>
      <c r="M11159" s="8">
        <v>0</v>
      </c>
      <c r="N11159" s="8">
        <v>0</v>
      </c>
      <c r="O11159" s="8">
        <v>0</v>
      </c>
      <c r="P11159" s="8">
        <v>0</v>
      </c>
      <c r="Q11159" s="8">
        <v>0</v>
      </c>
      <c r="R11159" s="8">
        <v>0</v>
      </c>
      <c r="S11159" s="8">
        <v>0</v>
      </c>
      <c r="T11159" s="8">
        <v>0</v>
      </c>
      <c r="U11159" s="8">
        <v>0</v>
      </c>
      <c r="V11159" s="8">
        <v>1</v>
      </c>
      <c r="W11159" s="8">
        <v>0</v>
      </c>
      <c r="X11159" s="8">
        <v>0</v>
      </c>
      <c r="Y11159" s="8">
        <v>1</v>
      </c>
      <c r="Z11159" s="8">
        <v>0</v>
      </c>
      <c r="AA11159" s="8">
        <v>0</v>
      </c>
      <c r="AB11159" s="8">
        <v>0</v>
      </c>
      <c r="AC11159" s="8">
        <v>0</v>
      </c>
      <c r="AD11159" s="8">
        <v>0</v>
      </c>
      <c r="AE11159" s="8">
        <v>0</v>
      </c>
      <c r="AF11159" s="8">
        <v>1</v>
      </c>
      <c r="AG11159" s="8">
        <v>0</v>
      </c>
      <c r="AH11159" s="8">
        <v>0</v>
      </c>
      <c r="AI11159" s="8">
        <v>0</v>
      </c>
      <c r="AJ11159" s="8">
        <v>0</v>
      </c>
      <c r="AK11159" s="8">
        <v>0</v>
      </c>
      <c r="AL11159" s="8">
        <v>0</v>
      </c>
      <c r="AM11159" s="8">
        <v>0</v>
      </c>
      <c r="AN11159" s="8">
        <v>0</v>
      </c>
      <c r="AO11159" s="8">
        <v>0</v>
      </c>
      <c r="AP11159" s="8">
        <v>0</v>
      </c>
      <c r="AQ11159" s="8">
        <v>0</v>
      </c>
      <c r="AR11159" s="8">
        <v>0</v>
      </c>
      <c r="AS11159" s="8">
        <v>0</v>
      </c>
      <c r="AT11159" s="8">
        <v>1</v>
      </c>
      <c r="AU11159" s="8">
        <v>0</v>
      </c>
      <c r="AV11159" s="8">
        <v>0</v>
      </c>
      <c r="AW11159" s="8">
        <v>0</v>
      </c>
      <c r="AX11159" s="8">
        <v>0</v>
      </c>
      <c r="AY11159" s="8">
        <v>0</v>
      </c>
      <c r="AZ11159" s="8">
        <v>0</v>
      </c>
      <c r="BA11159" s="8">
        <v>0</v>
      </c>
      <c r="BB11159" s="8">
        <v>0</v>
      </c>
      <c r="BC11159" s="8">
        <v>0</v>
      </c>
      <c r="BD11159" s="8">
        <v>0</v>
      </c>
      <c r="BE11159" s="8">
        <v>0</v>
      </c>
      <c r="BF11159" s="8">
        <v>0</v>
      </c>
      <c r="BG11159" s="8">
        <v>0</v>
      </c>
      <c r="BH11159" s="8">
        <v>0</v>
      </c>
      <c r="BI11159" s="8">
        <v>0</v>
      </c>
      <c r="BJ11159" s="8">
        <v>0</v>
      </c>
      <c r="BK11159" s="8">
        <v>0</v>
      </c>
      <c r="BL11159" s="8">
        <v>0</v>
      </c>
      <c r="BM11159" s="8">
        <v>0</v>
      </c>
      <c r="BN11159" s="8">
        <v>0</v>
      </c>
      <c r="BO11159" s="8">
        <v>0</v>
      </c>
      <c r="BP11159" s="8">
        <v>0</v>
      </c>
      <c r="BQ11159" s="8">
        <v>0</v>
      </c>
      <c r="BR11159" s="8">
        <v>0</v>
      </c>
      <c r="BS11159" s="8">
        <v>0</v>
      </c>
      <c r="BT11159" s="8">
        <v>0</v>
      </c>
      <c r="BU11159" s="8">
        <v>1</v>
      </c>
      <c r="BV11159" s="8">
        <v>0</v>
      </c>
      <c r="BW11159" s="8">
        <v>0</v>
      </c>
      <c r="BX11159" s="8">
        <v>0</v>
      </c>
      <c r="BY11159" s="9">
        <v>0</v>
      </c>
      <c r="CB11159" t="str">
        <v>DEJAR</v>
      </c>
      <c r="CD11159" t="str">
        <v>DEJAR</v>
      </c>
      <c r="CF11159" t="str">
        <v>DEJAR</v>
      </c>
      <c r="CH11159" t="str">
        <v>DEJAR</v>
      </c>
      <c r="CJ11159" t="str">
        <v>DEJAR</v>
      </c>
      <c r="CL11159" t="str">
        <v>DEJAR</v>
      </c>
      <c r="CN11159" t="str">
        <v>DEJAR</v>
      </c>
      <c r="CP11159" t="str">
        <v>DEJAR</v>
      </c>
    </row>
    <row r="11160" spans="1:94" x14ac:dyDescent="0.3">
      <c r="A11160" s="10">
        <v>0</v>
      </c>
      <c r="B11160" s="11">
        <v>0</v>
      </c>
      <c r="C11160" s="11">
        <v>0</v>
      </c>
      <c r="D11160" s="11">
        <v>0</v>
      </c>
      <c r="E11160" s="11">
        <v>7</v>
      </c>
      <c r="F11160" s="11">
        <v>357.75</v>
      </c>
      <c r="G11160" s="11">
        <v>1.4285714E-2</v>
      </c>
      <c r="H11160" s="11">
        <v>7.7142856999999995E-2</v>
      </c>
      <c r="I11160" s="11">
        <v>0</v>
      </c>
      <c r="J11160" s="11">
        <v>0</v>
      </c>
      <c r="K11160" s="11">
        <v>0</v>
      </c>
      <c r="L11160" s="11">
        <v>0</v>
      </c>
      <c r="M11160" s="11">
        <v>0</v>
      </c>
      <c r="N11160" s="11">
        <v>0</v>
      </c>
      <c r="O11160" s="11">
        <v>0</v>
      </c>
      <c r="P11160" s="11">
        <v>0</v>
      </c>
      <c r="Q11160" s="11">
        <v>0</v>
      </c>
      <c r="R11160" s="11">
        <v>0</v>
      </c>
      <c r="S11160" s="11">
        <v>0</v>
      </c>
      <c r="T11160" s="11">
        <v>0</v>
      </c>
      <c r="U11160" s="11">
        <v>1</v>
      </c>
      <c r="V11160" s="11">
        <v>0</v>
      </c>
      <c r="W11160" s="11">
        <v>0</v>
      </c>
      <c r="X11160" s="11">
        <v>0</v>
      </c>
      <c r="Y11160" s="11">
        <v>0</v>
      </c>
      <c r="Z11160" s="11">
        <v>1</v>
      </c>
      <c r="AA11160" s="11">
        <v>0</v>
      </c>
      <c r="AB11160" s="11">
        <v>0</v>
      </c>
      <c r="AC11160" s="11">
        <v>0</v>
      </c>
      <c r="AD11160" s="11">
        <v>0</v>
      </c>
      <c r="AE11160" s="11">
        <v>1</v>
      </c>
      <c r="AF11160" s="11">
        <v>0</v>
      </c>
      <c r="AG11160" s="11">
        <v>0</v>
      </c>
      <c r="AH11160" s="11">
        <v>0</v>
      </c>
      <c r="AI11160" s="11">
        <v>0</v>
      </c>
      <c r="AJ11160" s="11">
        <v>0</v>
      </c>
      <c r="AK11160" s="11">
        <v>0</v>
      </c>
      <c r="AL11160" s="11">
        <v>0</v>
      </c>
      <c r="AM11160" s="11">
        <v>0</v>
      </c>
      <c r="AN11160" s="11">
        <v>0</v>
      </c>
      <c r="AO11160" s="11">
        <v>0</v>
      </c>
      <c r="AP11160" s="11">
        <v>0</v>
      </c>
      <c r="AQ11160" s="11">
        <v>0</v>
      </c>
      <c r="AR11160" s="11">
        <v>0</v>
      </c>
      <c r="AS11160" s="11">
        <v>0</v>
      </c>
      <c r="AT11160" s="11">
        <v>0</v>
      </c>
      <c r="AU11160" s="11">
        <v>1</v>
      </c>
      <c r="AV11160" s="11">
        <v>0</v>
      </c>
      <c r="AW11160" s="11">
        <v>0</v>
      </c>
      <c r="AX11160" s="11">
        <v>0</v>
      </c>
      <c r="AY11160" s="11">
        <v>0</v>
      </c>
      <c r="AZ11160" s="11">
        <v>0</v>
      </c>
      <c r="BA11160" s="11">
        <v>0</v>
      </c>
      <c r="BB11160" s="11">
        <v>0</v>
      </c>
      <c r="BC11160" s="11">
        <v>0</v>
      </c>
      <c r="BD11160" s="11">
        <v>0</v>
      </c>
      <c r="BE11160" s="11">
        <v>0</v>
      </c>
      <c r="BF11160" s="11">
        <v>0</v>
      </c>
      <c r="BG11160" s="11">
        <v>0</v>
      </c>
      <c r="BH11160" s="11">
        <v>0</v>
      </c>
      <c r="BI11160" s="11">
        <v>0</v>
      </c>
      <c r="BJ11160" s="11">
        <v>1</v>
      </c>
      <c r="BK11160" s="11">
        <v>0</v>
      </c>
      <c r="BL11160" s="11">
        <v>0</v>
      </c>
      <c r="BM11160" s="11">
        <v>0</v>
      </c>
      <c r="BN11160" s="11">
        <v>0</v>
      </c>
      <c r="BO11160" s="11">
        <v>0</v>
      </c>
      <c r="BP11160" s="11">
        <v>0</v>
      </c>
      <c r="BQ11160" s="11">
        <v>0</v>
      </c>
      <c r="BR11160" s="11">
        <v>0</v>
      </c>
      <c r="BS11160" s="11">
        <v>0</v>
      </c>
      <c r="BT11160" s="11">
        <v>0</v>
      </c>
      <c r="BU11160" s="11">
        <v>0</v>
      </c>
      <c r="BV11160" s="11">
        <v>0</v>
      </c>
      <c r="BW11160" s="11">
        <v>1</v>
      </c>
      <c r="BX11160" s="11">
        <v>1</v>
      </c>
      <c r="BY11160" s="12">
        <v>0</v>
      </c>
      <c r="CB11160" t="str">
        <v>DEJAR</v>
      </c>
      <c r="CD11160" t="str">
        <v>DEJAR</v>
      </c>
      <c r="CF11160" t="str">
        <v>DEJAR</v>
      </c>
      <c r="CH11160" t="str">
        <v>DEJAR</v>
      </c>
      <c r="CJ11160" t="str">
        <v>DEJAR</v>
      </c>
      <c r="CL11160" t="str">
        <v>DEJAR</v>
      </c>
      <c r="CN11160" t="str">
        <v>DEJAR</v>
      </c>
      <c r="CP11160" t="str">
        <v>DEJAR</v>
      </c>
    </row>
    <row r="11161" spans="1:94" x14ac:dyDescent="0.3">
      <c r="A11161" s="7">
        <v>1</v>
      </c>
      <c r="B11161" s="8">
        <v>9666666667</v>
      </c>
      <c r="C11161" s="8">
        <v>0</v>
      </c>
      <c r="D11161" s="8">
        <v>0</v>
      </c>
      <c r="E11161" s="8">
        <v>23</v>
      </c>
      <c r="F11161" s="8">
        <v>1605875</v>
      </c>
      <c r="G11161" s="8">
        <v>3.1818182E-2</v>
      </c>
      <c r="H11161" s="8">
        <v>5.0303029999999999E-2</v>
      </c>
      <c r="I11161" s="8">
        <v>5410230816</v>
      </c>
      <c r="J11161" s="8">
        <v>0</v>
      </c>
      <c r="K11161" s="8">
        <v>0</v>
      </c>
      <c r="L11161" s="8">
        <v>0</v>
      </c>
      <c r="M11161" s="8">
        <v>0</v>
      </c>
      <c r="N11161" s="8">
        <v>0</v>
      </c>
      <c r="O11161" s="8">
        <v>0</v>
      </c>
      <c r="P11161" s="8">
        <v>0</v>
      </c>
      <c r="Q11161" s="8">
        <v>0</v>
      </c>
      <c r="R11161" s="8">
        <v>0</v>
      </c>
      <c r="S11161" s="8">
        <v>0</v>
      </c>
      <c r="T11161" s="8">
        <v>0</v>
      </c>
      <c r="U11161" s="8">
        <v>0</v>
      </c>
      <c r="V11161" s="8">
        <v>1</v>
      </c>
      <c r="W11161" s="8">
        <v>0</v>
      </c>
      <c r="X11161" s="8">
        <v>1</v>
      </c>
      <c r="Y11161" s="8">
        <v>0</v>
      </c>
      <c r="Z11161" s="8">
        <v>0</v>
      </c>
      <c r="AA11161" s="8">
        <v>0</v>
      </c>
      <c r="AB11161" s="8">
        <v>0</v>
      </c>
      <c r="AC11161" s="8">
        <v>0</v>
      </c>
      <c r="AD11161" s="8">
        <v>0</v>
      </c>
      <c r="AE11161" s="8">
        <v>0</v>
      </c>
      <c r="AF11161" s="8">
        <v>1</v>
      </c>
      <c r="AG11161" s="8">
        <v>0</v>
      </c>
      <c r="AH11161" s="8">
        <v>0</v>
      </c>
      <c r="AI11161" s="8">
        <v>0</v>
      </c>
      <c r="AJ11161" s="8">
        <v>0</v>
      </c>
      <c r="AK11161" s="8">
        <v>0</v>
      </c>
      <c r="AL11161" s="8">
        <v>0</v>
      </c>
      <c r="AM11161" s="8">
        <v>0</v>
      </c>
      <c r="AN11161" s="8">
        <v>0</v>
      </c>
      <c r="AO11161" s="8">
        <v>0</v>
      </c>
      <c r="AP11161" s="8">
        <v>0</v>
      </c>
      <c r="AQ11161" s="8">
        <v>0</v>
      </c>
      <c r="AR11161" s="8">
        <v>0</v>
      </c>
      <c r="AS11161" s="8">
        <v>1</v>
      </c>
      <c r="AT11161" s="8">
        <v>0</v>
      </c>
      <c r="AU11161" s="8">
        <v>0</v>
      </c>
      <c r="AV11161" s="8">
        <v>0</v>
      </c>
      <c r="AW11161" s="8">
        <v>0</v>
      </c>
      <c r="AX11161" s="8">
        <v>0</v>
      </c>
      <c r="AY11161" s="8">
        <v>0</v>
      </c>
      <c r="AZ11161" s="8">
        <v>0</v>
      </c>
      <c r="BA11161" s="8">
        <v>0</v>
      </c>
      <c r="BB11161" s="8">
        <v>0</v>
      </c>
      <c r="BC11161" s="8">
        <v>0</v>
      </c>
      <c r="BD11161" s="8">
        <v>0</v>
      </c>
      <c r="BE11161" s="8">
        <v>0</v>
      </c>
      <c r="BF11161" s="8">
        <v>0</v>
      </c>
      <c r="BG11161" s="8">
        <v>0</v>
      </c>
      <c r="BH11161" s="8">
        <v>0</v>
      </c>
      <c r="BI11161" s="8">
        <v>0</v>
      </c>
      <c r="BJ11161" s="8">
        <v>1</v>
      </c>
      <c r="BK11161" s="8">
        <v>0</v>
      </c>
      <c r="BL11161" s="8">
        <v>0</v>
      </c>
      <c r="BM11161" s="8">
        <v>0</v>
      </c>
      <c r="BN11161" s="8">
        <v>0</v>
      </c>
      <c r="BO11161" s="8">
        <v>0</v>
      </c>
      <c r="BP11161" s="8">
        <v>0</v>
      </c>
      <c r="BQ11161" s="8">
        <v>0</v>
      </c>
      <c r="BR11161" s="8">
        <v>0</v>
      </c>
      <c r="BS11161" s="8">
        <v>0</v>
      </c>
      <c r="BT11161" s="8">
        <v>0</v>
      </c>
      <c r="BU11161" s="8">
        <v>0</v>
      </c>
      <c r="BV11161" s="8">
        <v>0</v>
      </c>
      <c r="BW11161" s="8">
        <v>1</v>
      </c>
      <c r="BX11161" s="8">
        <v>0</v>
      </c>
      <c r="BY11161" s="9">
        <v>1</v>
      </c>
      <c r="CB11161" t="str">
        <v>QUITAR</v>
      </c>
      <c r="CD11161" t="str">
        <v>DEJAR</v>
      </c>
      <c r="CF11161" t="str">
        <v>DEJAR</v>
      </c>
      <c r="CH11161" t="str">
        <v>DEJAR</v>
      </c>
      <c r="CJ11161" t="str">
        <v>DEJAR</v>
      </c>
      <c r="CL11161" t="str">
        <v>DEJAR</v>
      </c>
      <c r="CN11161" t="str">
        <v>DEJAR</v>
      </c>
      <c r="CP11161" t="str">
        <v>DEJAR</v>
      </c>
    </row>
    <row r="11162" spans="1:94" x14ac:dyDescent="0.3">
      <c r="A11162" s="10">
        <v>1</v>
      </c>
      <c r="B11162" s="11">
        <v>52.5</v>
      </c>
      <c r="C11162" s="11">
        <v>0</v>
      </c>
      <c r="D11162" s="11">
        <v>0</v>
      </c>
      <c r="E11162" s="11">
        <v>162</v>
      </c>
      <c r="F11162" s="11">
        <v>3608432937</v>
      </c>
      <c r="G11162" s="11">
        <v>1.2422360000000001E-3</v>
      </c>
      <c r="H11162" s="11">
        <v>4.3478259999999999E-3</v>
      </c>
      <c r="I11162" s="11">
        <v>540486956</v>
      </c>
      <c r="J11162" s="11">
        <v>0</v>
      </c>
      <c r="K11162" s="11">
        <v>0</v>
      </c>
      <c r="L11162" s="11">
        <v>0</v>
      </c>
      <c r="M11162" s="11">
        <v>0</v>
      </c>
      <c r="N11162" s="11">
        <v>0</v>
      </c>
      <c r="O11162" s="11">
        <v>0</v>
      </c>
      <c r="P11162" s="11">
        <v>0</v>
      </c>
      <c r="Q11162" s="11">
        <v>0</v>
      </c>
      <c r="R11162" s="11">
        <v>0</v>
      </c>
      <c r="S11162" s="11">
        <v>0</v>
      </c>
      <c r="T11162" s="11">
        <v>0</v>
      </c>
      <c r="U11162" s="11">
        <v>1</v>
      </c>
      <c r="V11162" s="11">
        <v>0</v>
      </c>
      <c r="W11162" s="11">
        <v>0</v>
      </c>
      <c r="X11162" s="11">
        <v>1</v>
      </c>
      <c r="Y11162" s="11">
        <v>0</v>
      </c>
      <c r="Z11162" s="11">
        <v>0</v>
      </c>
      <c r="AA11162" s="11">
        <v>0</v>
      </c>
      <c r="AB11162" s="11">
        <v>0</v>
      </c>
      <c r="AC11162" s="11">
        <v>0</v>
      </c>
      <c r="AD11162" s="11">
        <v>0</v>
      </c>
      <c r="AE11162" s="11">
        <v>0</v>
      </c>
      <c r="AF11162" s="11">
        <v>1</v>
      </c>
      <c r="AG11162" s="11">
        <v>0</v>
      </c>
      <c r="AH11162" s="11">
        <v>0</v>
      </c>
      <c r="AI11162" s="11">
        <v>0</v>
      </c>
      <c r="AJ11162" s="11">
        <v>0</v>
      </c>
      <c r="AK11162" s="11">
        <v>0</v>
      </c>
      <c r="AL11162" s="11">
        <v>0</v>
      </c>
      <c r="AM11162" s="11">
        <v>0</v>
      </c>
      <c r="AN11162" s="11">
        <v>0</v>
      </c>
      <c r="AO11162" s="11">
        <v>0</v>
      </c>
      <c r="AP11162" s="11">
        <v>0</v>
      </c>
      <c r="AQ11162" s="11">
        <v>0</v>
      </c>
      <c r="AR11162" s="11">
        <v>0</v>
      </c>
      <c r="AS11162" s="11">
        <v>0</v>
      </c>
      <c r="AT11162" s="11">
        <v>0</v>
      </c>
      <c r="AU11162" s="11">
        <v>0</v>
      </c>
      <c r="AV11162" s="11">
        <v>0</v>
      </c>
      <c r="AW11162" s="11">
        <v>0</v>
      </c>
      <c r="AX11162" s="11">
        <v>1</v>
      </c>
      <c r="AY11162" s="11">
        <v>0</v>
      </c>
      <c r="AZ11162" s="11">
        <v>0</v>
      </c>
      <c r="BA11162" s="11">
        <v>0</v>
      </c>
      <c r="BB11162" s="11">
        <v>0</v>
      </c>
      <c r="BC11162" s="11">
        <v>0</v>
      </c>
      <c r="BD11162" s="11">
        <v>0</v>
      </c>
      <c r="BE11162" s="11">
        <v>0</v>
      </c>
      <c r="BF11162" s="11">
        <v>0</v>
      </c>
      <c r="BG11162" s="11">
        <v>0</v>
      </c>
      <c r="BH11162" s="11">
        <v>0</v>
      </c>
      <c r="BI11162" s="11">
        <v>0</v>
      </c>
      <c r="BJ11162" s="11">
        <v>0</v>
      </c>
      <c r="BK11162" s="11">
        <v>0</v>
      </c>
      <c r="BL11162" s="11">
        <v>0</v>
      </c>
      <c r="BM11162" s="11">
        <v>0</v>
      </c>
      <c r="BN11162" s="11">
        <v>0</v>
      </c>
      <c r="BO11162" s="11">
        <v>0</v>
      </c>
      <c r="BP11162" s="11">
        <v>0</v>
      </c>
      <c r="BQ11162" s="11">
        <v>0</v>
      </c>
      <c r="BR11162" s="11">
        <v>0</v>
      </c>
      <c r="BS11162" s="11">
        <v>0</v>
      </c>
      <c r="BT11162" s="11">
        <v>0</v>
      </c>
      <c r="BU11162" s="11">
        <v>1</v>
      </c>
      <c r="BV11162" s="11">
        <v>0</v>
      </c>
      <c r="BW11162" s="11">
        <v>0</v>
      </c>
      <c r="BX11162" s="11">
        <v>0</v>
      </c>
      <c r="BY11162" s="12">
        <v>1</v>
      </c>
      <c r="CB11162" t="str">
        <v>DEJAR</v>
      </c>
      <c r="CD11162" t="str">
        <v>DEJAR</v>
      </c>
      <c r="CF11162" t="str">
        <v>DEJAR</v>
      </c>
      <c r="CH11162" t="str">
        <v>DEJAR</v>
      </c>
      <c r="CJ11162" t="str">
        <v>DEJAR</v>
      </c>
      <c r="CL11162" t="str">
        <v>DEJAR</v>
      </c>
      <c r="CN11162" t="str">
        <v>DEJAR</v>
      </c>
      <c r="CP11162" t="str">
        <v>DEJAR</v>
      </c>
    </row>
    <row r="11163" spans="1:94" x14ac:dyDescent="0.3">
      <c r="A11163" s="7">
        <v>1</v>
      </c>
      <c r="B11163" s="8">
        <v>20</v>
      </c>
      <c r="C11163" s="8">
        <v>0</v>
      </c>
      <c r="D11163" s="8">
        <v>0</v>
      </c>
      <c r="E11163" s="8">
        <v>283</v>
      </c>
      <c r="F11163" s="8">
        <v>9354484111</v>
      </c>
      <c r="G11163" s="8">
        <v>3.0437350000000001E-3</v>
      </c>
      <c r="H11163" s="8">
        <v>2.3041703E-2</v>
      </c>
      <c r="I11163" s="8">
        <v>0</v>
      </c>
      <c r="J11163" s="8">
        <v>0</v>
      </c>
      <c r="K11163" s="8">
        <v>0</v>
      </c>
      <c r="L11163" s="8">
        <v>0</v>
      </c>
      <c r="M11163" s="8">
        <v>0</v>
      </c>
      <c r="N11163" s="8">
        <v>0</v>
      </c>
      <c r="O11163" s="8">
        <v>0</v>
      </c>
      <c r="P11163" s="8">
        <v>0</v>
      </c>
      <c r="Q11163" s="8">
        <v>0</v>
      </c>
      <c r="R11163" s="8">
        <v>0</v>
      </c>
      <c r="S11163" s="8">
        <v>0</v>
      </c>
      <c r="T11163" s="8">
        <v>0</v>
      </c>
      <c r="U11163" s="8">
        <v>1</v>
      </c>
      <c r="V11163" s="8">
        <v>0</v>
      </c>
      <c r="W11163" s="8">
        <v>0</v>
      </c>
      <c r="X11163" s="8">
        <v>1</v>
      </c>
      <c r="Y11163" s="8">
        <v>0</v>
      </c>
      <c r="Z11163" s="8">
        <v>0</v>
      </c>
      <c r="AA11163" s="8">
        <v>0</v>
      </c>
      <c r="AB11163" s="8">
        <v>0</v>
      </c>
      <c r="AC11163" s="8">
        <v>0</v>
      </c>
      <c r="AD11163" s="8">
        <v>0</v>
      </c>
      <c r="AE11163" s="8">
        <v>0</v>
      </c>
      <c r="AF11163" s="8">
        <v>1</v>
      </c>
      <c r="AG11163" s="8">
        <v>0</v>
      </c>
      <c r="AH11163" s="8">
        <v>0</v>
      </c>
      <c r="AI11163" s="8">
        <v>0</v>
      </c>
      <c r="AJ11163" s="8">
        <v>0</v>
      </c>
      <c r="AK11163" s="8">
        <v>0</v>
      </c>
      <c r="AL11163" s="8">
        <v>0</v>
      </c>
      <c r="AM11163" s="8">
        <v>0</v>
      </c>
      <c r="AN11163" s="8">
        <v>0</v>
      </c>
      <c r="AO11163" s="8">
        <v>0</v>
      </c>
      <c r="AP11163" s="8">
        <v>0</v>
      </c>
      <c r="AQ11163" s="8">
        <v>0</v>
      </c>
      <c r="AR11163" s="8">
        <v>1</v>
      </c>
      <c r="AS11163" s="8">
        <v>0</v>
      </c>
      <c r="AT11163" s="8">
        <v>0</v>
      </c>
      <c r="AU11163" s="8">
        <v>0</v>
      </c>
      <c r="AV11163" s="8">
        <v>0</v>
      </c>
      <c r="AW11163" s="8">
        <v>0</v>
      </c>
      <c r="AX11163" s="8">
        <v>0</v>
      </c>
      <c r="AY11163" s="8">
        <v>0</v>
      </c>
      <c r="AZ11163" s="8">
        <v>0</v>
      </c>
      <c r="BA11163" s="8">
        <v>0</v>
      </c>
      <c r="BB11163" s="8">
        <v>0</v>
      </c>
      <c r="BC11163" s="8">
        <v>1</v>
      </c>
      <c r="BD11163" s="8">
        <v>0</v>
      </c>
      <c r="BE11163" s="8">
        <v>0</v>
      </c>
      <c r="BF11163" s="8">
        <v>0</v>
      </c>
      <c r="BG11163" s="8">
        <v>0</v>
      </c>
      <c r="BH11163" s="8">
        <v>0</v>
      </c>
      <c r="BI11163" s="8">
        <v>0</v>
      </c>
      <c r="BJ11163" s="8">
        <v>0</v>
      </c>
      <c r="BK11163" s="8">
        <v>0</v>
      </c>
      <c r="BL11163" s="8">
        <v>0</v>
      </c>
      <c r="BM11163" s="8">
        <v>0</v>
      </c>
      <c r="BN11163" s="8">
        <v>0</v>
      </c>
      <c r="BO11163" s="8">
        <v>0</v>
      </c>
      <c r="BP11163" s="8">
        <v>0</v>
      </c>
      <c r="BQ11163" s="8">
        <v>0</v>
      </c>
      <c r="BR11163" s="8">
        <v>0</v>
      </c>
      <c r="BS11163" s="8">
        <v>0</v>
      </c>
      <c r="BT11163" s="8">
        <v>0</v>
      </c>
      <c r="BU11163" s="8">
        <v>0</v>
      </c>
      <c r="BV11163" s="8">
        <v>0</v>
      </c>
      <c r="BW11163" s="8">
        <v>1</v>
      </c>
      <c r="BX11163" s="8">
        <v>0</v>
      </c>
      <c r="BY11163" s="9">
        <v>0</v>
      </c>
      <c r="CB11163" t="str">
        <v>DEJAR</v>
      </c>
      <c r="CD11163" t="str">
        <v>QUITAR</v>
      </c>
      <c r="CF11163" t="str">
        <v>DEJAR</v>
      </c>
      <c r="CH11163" t="str">
        <v>DEJAR</v>
      </c>
      <c r="CJ11163" t="str">
        <v>DEJAR</v>
      </c>
      <c r="CL11163" t="str">
        <v>DEJAR</v>
      </c>
      <c r="CN11163" t="str">
        <v>DEJAR</v>
      </c>
      <c r="CP11163" t="str">
        <v>DEJAR</v>
      </c>
    </row>
    <row r="11164" spans="1:94" x14ac:dyDescent="0.3">
      <c r="A11164" s="10">
        <v>7</v>
      </c>
      <c r="B11164" s="11">
        <v>70</v>
      </c>
      <c r="C11164" s="11">
        <v>4</v>
      </c>
      <c r="D11164" s="11">
        <v>35</v>
      </c>
      <c r="E11164" s="11">
        <v>131</v>
      </c>
      <c r="F11164" s="11">
        <v>4442394444</v>
      </c>
      <c r="G11164" s="11">
        <v>1.1678832E-2</v>
      </c>
      <c r="H11164" s="11">
        <v>1.4283502E-2</v>
      </c>
      <c r="I11164" s="11">
        <v>0</v>
      </c>
      <c r="J11164" s="11">
        <v>0</v>
      </c>
      <c r="K11164" s="11">
        <v>0</v>
      </c>
      <c r="L11164" s="11">
        <v>0</v>
      </c>
      <c r="M11164" s="11">
        <v>0</v>
      </c>
      <c r="N11164" s="11">
        <v>0</v>
      </c>
      <c r="O11164" s="11">
        <v>0</v>
      </c>
      <c r="P11164" s="11">
        <v>0</v>
      </c>
      <c r="Q11164" s="11">
        <v>0</v>
      </c>
      <c r="R11164" s="11">
        <v>0</v>
      </c>
      <c r="S11164" s="11">
        <v>0</v>
      </c>
      <c r="T11164" s="11">
        <v>0</v>
      </c>
      <c r="U11164" s="11">
        <v>1</v>
      </c>
      <c r="V11164" s="11">
        <v>0</v>
      </c>
      <c r="W11164" s="11">
        <v>0</v>
      </c>
      <c r="X11164" s="11">
        <v>0</v>
      </c>
      <c r="Y11164" s="11">
        <v>0</v>
      </c>
      <c r="Z11164" s="11">
        <v>1</v>
      </c>
      <c r="AA11164" s="11">
        <v>0</v>
      </c>
      <c r="AB11164" s="11">
        <v>0</v>
      </c>
      <c r="AC11164" s="11">
        <v>0</v>
      </c>
      <c r="AD11164" s="11">
        <v>0</v>
      </c>
      <c r="AE11164" s="11">
        <v>1</v>
      </c>
      <c r="AF11164" s="11">
        <v>0</v>
      </c>
      <c r="AG11164" s="11">
        <v>0</v>
      </c>
      <c r="AH11164" s="11">
        <v>0</v>
      </c>
      <c r="AI11164" s="11">
        <v>0</v>
      </c>
      <c r="AJ11164" s="11">
        <v>0</v>
      </c>
      <c r="AK11164" s="11">
        <v>0</v>
      </c>
      <c r="AL11164" s="11">
        <v>0</v>
      </c>
      <c r="AM11164" s="11">
        <v>0</v>
      </c>
      <c r="AN11164" s="11">
        <v>0</v>
      </c>
      <c r="AO11164" s="11">
        <v>0</v>
      </c>
      <c r="AP11164" s="11">
        <v>0</v>
      </c>
      <c r="AQ11164" s="11">
        <v>0</v>
      </c>
      <c r="AR11164" s="11">
        <v>1</v>
      </c>
      <c r="AS11164" s="11">
        <v>0</v>
      </c>
      <c r="AT11164" s="11">
        <v>0</v>
      </c>
      <c r="AU11164" s="11">
        <v>0</v>
      </c>
      <c r="AV11164" s="11">
        <v>0</v>
      </c>
      <c r="AW11164" s="11">
        <v>0</v>
      </c>
      <c r="AX11164" s="11">
        <v>0</v>
      </c>
      <c r="AY11164" s="11">
        <v>0</v>
      </c>
      <c r="AZ11164" s="11">
        <v>0</v>
      </c>
      <c r="BA11164" s="11">
        <v>0</v>
      </c>
      <c r="BB11164" s="11">
        <v>0</v>
      </c>
      <c r="BC11164" s="11">
        <v>0</v>
      </c>
      <c r="BD11164" s="11">
        <v>0</v>
      </c>
      <c r="BE11164" s="11">
        <v>0</v>
      </c>
      <c r="BF11164" s="11">
        <v>0</v>
      </c>
      <c r="BG11164" s="11">
        <v>0</v>
      </c>
      <c r="BH11164" s="11">
        <v>0</v>
      </c>
      <c r="BI11164" s="11">
        <v>0</v>
      </c>
      <c r="BJ11164" s="11">
        <v>0</v>
      </c>
      <c r="BK11164" s="11">
        <v>0</v>
      </c>
      <c r="BL11164" s="11">
        <v>0</v>
      </c>
      <c r="BM11164" s="11">
        <v>0</v>
      </c>
      <c r="BN11164" s="11">
        <v>0</v>
      </c>
      <c r="BO11164" s="11">
        <v>0</v>
      </c>
      <c r="BP11164" s="11">
        <v>0</v>
      </c>
      <c r="BQ11164" s="11">
        <v>0</v>
      </c>
      <c r="BR11164" s="11">
        <v>0</v>
      </c>
      <c r="BS11164" s="11">
        <v>0</v>
      </c>
      <c r="BT11164" s="11">
        <v>0</v>
      </c>
      <c r="BU11164" s="11">
        <v>0</v>
      </c>
      <c r="BV11164" s="11">
        <v>0</v>
      </c>
      <c r="BW11164" s="11">
        <v>1</v>
      </c>
      <c r="BX11164" s="11">
        <v>1</v>
      </c>
      <c r="BY11164" s="12">
        <v>0</v>
      </c>
      <c r="CB11164" t="str">
        <v>DEJAR</v>
      </c>
      <c r="CD11164" t="str">
        <v>DEJAR</v>
      </c>
      <c r="CF11164" t="str">
        <v>DEJAR</v>
      </c>
      <c r="CH11164" t="str">
        <v>DEJAR</v>
      </c>
      <c r="CJ11164" t="str">
        <v>DEJAR</v>
      </c>
      <c r="CL11164" t="str">
        <v>DEJAR</v>
      </c>
      <c r="CN11164" t="str">
        <v>DEJAR</v>
      </c>
      <c r="CP11164" t="str">
        <v>DEJAR</v>
      </c>
    </row>
    <row r="11165" spans="1:94" x14ac:dyDescent="0.3">
      <c r="A11165" s="7">
        <v>0</v>
      </c>
      <c r="B11165" s="8">
        <v>0</v>
      </c>
      <c r="C11165" s="8">
        <v>0</v>
      </c>
      <c r="D11165" s="8">
        <v>0</v>
      </c>
      <c r="E11165" s="8">
        <v>1</v>
      </c>
      <c r="F11165" s="8">
        <v>343</v>
      </c>
      <c r="G11165" s="8">
        <v>0</v>
      </c>
      <c r="H11165" s="8">
        <v>6.6666666999999999E-2</v>
      </c>
      <c r="I11165" s="8">
        <v>0</v>
      </c>
      <c r="J11165" s="8">
        <v>0</v>
      </c>
      <c r="K11165" s="8">
        <v>0</v>
      </c>
      <c r="L11165" s="8">
        <v>0</v>
      </c>
      <c r="M11165" s="8">
        <v>0</v>
      </c>
      <c r="N11165" s="8">
        <v>0</v>
      </c>
      <c r="O11165" s="8">
        <v>0</v>
      </c>
      <c r="P11165" s="8">
        <v>0</v>
      </c>
      <c r="Q11165" s="8">
        <v>0</v>
      </c>
      <c r="R11165" s="8">
        <v>0</v>
      </c>
      <c r="S11165" s="8">
        <v>0</v>
      </c>
      <c r="T11165" s="8">
        <v>0</v>
      </c>
      <c r="U11165" s="8">
        <v>1</v>
      </c>
      <c r="V11165" s="8">
        <v>0</v>
      </c>
      <c r="W11165" s="8">
        <v>0</v>
      </c>
      <c r="X11165" s="8">
        <v>1</v>
      </c>
      <c r="Y11165" s="8">
        <v>0</v>
      </c>
      <c r="Z11165" s="8">
        <v>0</v>
      </c>
      <c r="AA11165" s="8">
        <v>0</v>
      </c>
      <c r="AB11165" s="8">
        <v>0</v>
      </c>
      <c r="AC11165" s="8">
        <v>0</v>
      </c>
      <c r="AD11165" s="8">
        <v>0</v>
      </c>
      <c r="AE11165" s="8">
        <v>0</v>
      </c>
      <c r="AF11165" s="8">
        <v>1</v>
      </c>
      <c r="AG11165" s="8">
        <v>0</v>
      </c>
      <c r="AH11165" s="8">
        <v>0</v>
      </c>
      <c r="AI11165" s="8">
        <v>0</v>
      </c>
      <c r="AJ11165" s="8">
        <v>0</v>
      </c>
      <c r="AK11165" s="8">
        <v>0</v>
      </c>
      <c r="AL11165" s="8">
        <v>0</v>
      </c>
      <c r="AM11165" s="8">
        <v>0</v>
      </c>
      <c r="AN11165" s="8">
        <v>0</v>
      </c>
      <c r="AO11165" s="8">
        <v>0</v>
      </c>
      <c r="AP11165" s="8">
        <v>0</v>
      </c>
      <c r="AQ11165" s="8">
        <v>0</v>
      </c>
      <c r="AR11165" s="8">
        <v>0</v>
      </c>
      <c r="AS11165" s="8">
        <v>0</v>
      </c>
      <c r="AT11165" s="8">
        <v>0</v>
      </c>
      <c r="AU11165" s="8">
        <v>1</v>
      </c>
      <c r="AV11165" s="8">
        <v>0</v>
      </c>
      <c r="AW11165" s="8">
        <v>0</v>
      </c>
      <c r="AX11165" s="8">
        <v>0</v>
      </c>
      <c r="AY11165" s="8">
        <v>0</v>
      </c>
      <c r="AZ11165" s="8">
        <v>0</v>
      </c>
      <c r="BA11165" s="8">
        <v>0</v>
      </c>
      <c r="BB11165" s="8">
        <v>0</v>
      </c>
      <c r="BC11165" s="8">
        <v>1</v>
      </c>
      <c r="BD11165" s="8">
        <v>0</v>
      </c>
      <c r="BE11165" s="8">
        <v>0</v>
      </c>
      <c r="BF11165" s="8">
        <v>0</v>
      </c>
      <c r="BG11165" s="8">
        <v>0</v>
      </c>
      <c r="BH11165" s="8">
        <v>0</v>
      </c>
      <c r="BI11165" s="8">
        <v>0</v>
      </c>
      <c r="BJ11165" s="8">
        <v>0</v>
      </c>
      <c r="BK11165" s="8">
        <v>0</v>
      </c>
      <c r="BL11165" s="8">
        <v>0</v>
      </c>
      <c r="BM11165" s="8">
        <v>0</v>
      </c>
      <c r="BN11165" s="8">
        <v>0</v>
      </c>
      <c r="BO11165" s="8">
        <v>0</v>
      </c>
      <c r="BP11165" s="8">
        <v>0</v>
      </c>
      <c r="BQ11165" s="8">
        <v>0</v>
      </c>
      <c r="BR11165" s="8">
        <v>0</v>
      </c>
      <c r="BS11165" s="8">
        <v>0</v>
      </c>
      <c r="BT11165" s="8">
        <v>0</v>
      </c>
      <c r="BU11165" s="8">
        <v>0</v>
      </c>
      <c r="BV11165" s="8">
        <v>1</v>
      </c>
      <c r="BW11165" s="8">
        <v>0</v>
      </c>
      <c r="BX11165" s="8">
        <v>0</v>
      </c>
      <c r="BY11165" s="9">
        <v>0</v>
      </c>
      <c r="CB11165" t="str">
        <v>DEJAR</v>
      </c>
      <c r="CD11165" t="str">
        <v>DEJAR</v>
      </c>
      <c r="CF11165" t="str">
        <v>DEJAR</v>
      </c>
      <c r="CH11165" t="str">
        <v>DEJAR</v>
      </c>
      <c r="CJ11165" t="str">
        <v>DEJAR</v>
      </c>
      <c r="CL11165" t="str">
        <v>DEJAR</v>
      </c>
      <c r="CN11165" t="str">
        <v>DEJAR</v>
      </c>
      <c r="CP11165" t="str">
        <v>DEJAR</v>
      </c>
    </row>
    <row r="11166" spans="1:94" x14ac:dyDescent="0.3">
      <c r="A11166" s="10">
        <v>0</v>
      </c>
      <c r="B11166" s="11">
        <v>0</v>
      </c>
      <c r="C11166" s="11">
        <v>0</v>
      </c>
      <c r="D11166" s="11">
        <v>0</v>
      </c>
      <c r="E11166" s="11">
        <v>31</v>
      </c>
      <c r="F11166" s="11">
        <v>2767625</v>
      </c>
      <c r="G11166" s="11">
        <v>0</v>
      </c>
      <c r="H11166" s="11">
        <v>6.8965520000000002E-3</v>
      </c>
      <c r="I11166" s="11">
        <v>5267778465</v>
      </c>
      <c r="J11166" s="11">
        <v>0</v>
      </c>
      <c r="K11166" s="11">
        <v>0</v>
      </c>
      <c r="L11166" s="11">
        <v>0</v>
      </c>
      <c r="M11166" s="11">
        <v>0</v>
      </c>
      <c r="N11166" s="11">
        <v>0</v>
      </c>
      <c r="O11166" s="11">
        <v>0</v>
      </c>
      <c r="P11166" s="11">
        <v>0</v>
      </c>
      <c r="Q11166" s="11">
        <v>0</v>
      </c>
      <c r="R11166" s="11">
        <v>0</v>
      </c>
      <c r="S11166" s="11">
        <v>0</v>
      </c>
      <c r="T11166" s="11">
        <v>0</v>
      </c>
      <c r="U11166" s="11">
        <v>1</v>
      </c>
      <c r="V11166" s="11">
        <v>0</v>
      </c>
      <c r="W11166" s="11">
        <v>0</v>
      </c>
      <c r="X11166" s="11">
        <v>0</v>
      </c>
      <c r="Y11166" s="11">
        <v>0</v>
      </c>
      <c r="Z11166" s="11">
        <v>0</v>
      </c>
      <c r="AA11166" s="11">
        <v>0</v>
      </c>
      <c r="AB11166" s="11">
        <v>0</v>
      </c>
      <c r="AC11166" s="11">
        <v>0</v>
      </c>
      <c r="AD11166" s="11">
        <v>1</v>
      </c>
      <c r="AE11166" s="11">
        <v>0</v>
      </c>
      <c r="AF11166" s="11">
        <v>0</v>
      </c>
      <c r="AG11166" s="11">
        <v>0</v>
      </c>
      <c r="AH11166" s="11">
        <v>0</v>
      </c>
      <c r="AI11166" s="11">
        <v>0</v>
      </c>
      <c r="AJ11166" s="11">
        <v>0</v>
      </c>
      <c r="AK11166" s="11">
        <v>0</v>
      </c>
      <c r="AL11166" s="11">
        <v>0</v>
      </c>
      <c r="AM11166" s="11">
        <v>0</v>
      </c>
      <c r="AN11166" s="11">
        <v>0</v>
      </c>
      <c r="AO11166" s="11">
        <v>0</v>
      </c>
      <c r="AP11166" s="11">
        <v>0</v>
      </c>
      <c r="AQ11166" s="11">
        <v>1</v>
      </c>
      <c r="AR11166" s="11">
        <v>0</v>
      </c>
      <c r="AS11166" s="11">
        <v>0</v>
      </c>
      <c r="AT11166" s="11">
        <v>0</v>
      </c>
      <c r="AU11166" s="11">
        <v>0</v>
      </c>
      <c r="AV11166" s="11">
        <v>0</v>
      </c>
      <c r="AW11166" s="11">
        <v>0</v>
      </c>
      <c r="AX11166" s="11">
        <v>0</v>
      </c>
      <c r="AY11166" s="11">
        <v>0</v>
      </c>
      <c r="AZ11166" s="11">
        <v>1</v>
      </c>
      <c r="BA11166" s="11">
        <v>0</v>
      </c>
      <c r="BB11166" s="11">
        <v>0</v>
      </c>
      <c r="BC11166" s="11">
        <v>0</v>
      </c>
      <c r="BD11166" s="11">
        <v>0</v>
      </c>
      <c r="BE11166" s="11">
        <v>0</v>
      </c>
      <c r="BF11166" s="11">
        <v>0</v>
      </c>
      <c r="BG11166" s="11">
        <v>0</v>
      </c>
      <c r="BH11166" s="11">
        <v>0</v>
      </c>
      <c r="BI11166" s="11">
        <v>0</v>
      </c>
      <c r="BJ11166" s="11">
        <v>0</v>
      </c>
      <c r="BK11166" s="11">
        <v>0</v>
      </c>
      <c r="BL11166" s="11">
        <v>0</v>
      </c>
      <c r="BM11166" s="11">
        <v>0</v>
      </c>
      <c r="BN11166" s="11">
        <v>0</v>
      </c>
      <c r="BO11166" s="11">
        <v>0</v>
      </c>
      <c r="BP11166" s="11">
        <v>0</v>
      </c>
      <c r="BQ11166" s="11">
        <v>0</v>
      </c>
      <c r="BR11166" s="11">
        <v>0</v>
      </c>
      <c r="BS11166" s="11">
        <v>0</v>
      </c>
      <c r="BT11166" s="11">
        <v>1</v>
      </c>
      <c r="BU11166" s="11">
        <v>0</v>
      </c>
      <c r="BV11166" s="11">
        <v>1</v>
      </c>
      <c r="BW11166" s="11">
        <v>0</v>
      </c>
      <c r="BX11166" s="11">
        <v>0</v>
      </c>
      <c r="BY11166" s="12">
        <v>1</v>
      </c>
      <c r="CB11166" t="str">
        <v>DEJAR</v>
      </c>
      <c r="CD11166" t="str">
        <v>DEJAR</v>
      </c>
      <c r="CF11166" t="str">
        <v>DEJAR</v>
      </c>
      <c r="CH11166" t="str">
        <v>DEJAR</v>
      </c>
      <c r="CJ11166" t="str">
        <v>DEJAR</v>
      </c>
      <c r="CL11166" t="str">
        <v>DEJAR</v>
      </c>
      <c r="CN11166" t="str">
        <v>DEJAR</v>
      </c>
      <c r="CP11166" t="str">
        <v>DEJAR</v>
      </c>
    </row>
    <row r="11167" spans="1:94" x14ac:dyDescent="0.3">
      <c r="A11167" s="7">
        <v>9</v>
      </c>
      <c r="B11167" s="8">
        <v>3198333333</v>
      </c>
      <c r="C11167" s="8">
        <v>1</v>
      </c>
      <c r="D11167" s="8">
        <v>18</v>
      </c>
      <c r="E11167" s="8">
        <v>10</v>
      </c>
      <c r="F11167" s="8">
        <v>3323333333</v>
      </c>
      <c r="G11167" s="8">
        <v>0</v>
      </c>
      <c r="H11167" s="8">
        <v>1.5384615000000001E-2</v>
      </c>
      <c r="I11167" s="8">
        <v>0</v>
      </c>
      <c r="J11167" s="8">
        <v>0</v>
      </c>
      <c r="K11167" s="8">
        <v>0</v>
      </c>
      <c r="L11167" s="8">
        <v>0</v>
      </c>
      <c r="M11167" s="8">
        <v>0</v>
      </c>
      <c r="N11167" s="8">
        <v>0</v>
      </c>
      <c r="O11167" s="8">
        <v>0</v>
      </c>
      <c r="P11167" s="8">
        <v>0</v>
      </c>
      <c r="Q11167" s="8">
        <v>0</v>
      </c>
      <c r="R11167" s="8">
        <v>0</v>
      </c>
      <c r="S11167" s="8">
        <v>0</v>
      </c>
      <c r="T11167" s="8">
        <v>0</v>
      </c>
      <c r="U11167" s="8">
        <v>0</v>
      </c>
      <c r="V11167" s="8">
        <v>1</v>
      </c>
      <c r="W11167" s="8">
        <v>1</v>
      </c>
      <c r="X11167" s="8">
        <v>0</v>
      </c>
      <c r="Y11167" s="8">
        <v>0</v>
      </c>
      <c r="Z11167" s="8">
        <v>0</v>
      </c>
      <c r="AA11167" s="8">
        <v>0</v>
      </c>
      <c r="AB11167" s="8">
        <v>0</v>
      </c>
      <c r="AC11167" s="8">
        <v>0</v>
      </c>
      <c r="AD11167" s="8">
        <v>0</v>
      </c>
      <c r="AE11167" s="8">
        <v>1</v>
      </c>
      <c r="AF11167" s="8">
        <v>0</v>
      </c>
      <c r="AG11167" s="8">
        <v>0</v>
      </c>
      <c r="AH11167" s="8">
        <v>0</v>
      </c>
      <c r="AI11167" s="8">
        <v>0</v>
      </c>
      <c r="AJ11167" s="8">
        <v>0</v>
      </c>
      <c r="AK11167" s="8">
        <v>0</v>
      </c>
      <c r="AL11167" s="8">
        <v>0</v>
      </c>
      <c r="AM11167" s="8">
        <v>0</v>
      </c>
      <c r="AN11167" s="8">
        <v>0</v>
      </c>
      <c r="AO11167" s="8">
        <v>0</v>
      </c>
      <c r="AP11167" s="8">
        <v>0</v>
      </c>
      <c r="AQ11167" s="8">
        <v>0</v>
      </c>
      <c r="AR11167" s="8">
        <v>0</v>
      </c>
      <c r="AS11167" s="8">
        <v>0</v>
      </c>
      <c r="AT11167" s="8">
        <v>0</v>
      </c>
      <c r="AU11167" s="8">
        <v>0</v>
      </c>
      <c r="AV11167" s="8">
        <v>1</v>
      </c>
      <c r="AW11167" s="8">
        <v>0</v>
      </c>
      <c r="AX11167" s="8">
        <v>0</v>
      </c>
      <c r="AY11167" s="8">
        <v>0</v>
      </c>
      <c r="AZ11167" s="8">
        <v>0</v>
      </c>
      <c r="BA11167" s="8">
        <v>0</v>
      </c>
      <c r="BB11167" s="8">
        <v>0</v>
      </c>
      <c r="BC11167" s="8">
        <v>0</v>
      </c>
      <c r="BD11167" s="8">
        <v>0</v>
      </c>
      <c r="BE11167" s="8">
        <v>0</v>
      </c>
      <c r="BF11167" s="8">
        <v>0</v>
      </c>
      <c r="BG11167" s="8">
        <v>0</v>
      </c>
      <c r="BH11167" s="8">
        <v>0</v>
      </c>
      <c r="BI11167" s="8">
        <v>0</v>
      </c>
      <c r="BJ11167" s="8">
        <v>0</v>
      </c>
      <c r="BK11167" s="8">
        <v>0</v>
      </c>
      <c r="BL11167" s="8">
        <v>0</v>
      </c>
      <c r="BM11167" s="8">
        <v>0</v>
      </c>
      <c r="BN11167" s="8">
        <v>0</v>
      </c>
      <c r="BO11167" s="8">
        <v>0</v>
      </c>
      <c r="BP11167" s="8">
        <v>0</v>
      </c>
      <c r="BQ11167" s="8">
        <v>0</v>
      </c>
      <c r="BR11167" s="8">
        <v>0</v>
      </c>
      <c r="BS11167" s="8">
        <v>0</v>
      </c>
      <c r="BT11167" s="8">
        <v>0</v>
      </c>
      <c r="BU11167" s="8">
        <v>0</v>
      </c>
      <c r="BV11167" s="8">
        <v>0</v>
      </c>
      <c r="BW11167" s="8">
        <v>1</v>
      </c>
      <c r="BX11167" s="8">
        <v>0</v>
      </c>
      <c r="BY11167" s="9">
        <v>0</v>
      </c>
      <c r="CB11167" t="str">
        <v>DEJAR</v>
      </c>
      <c r="CD11167" t="str">
        <v>DEJAR</v>
      </c>
      <c r="CF11167" t="str">
        <v>DEJAR</v>
      </c>
      <c r="CH11167" t="str">
        <v>DEJAR</v>
      </c>
      <c r="CJ11167" t="str">
        <v>DEJAR</v>
      </c>
      <c r="CL11167" t="str">
        <v>DEJAR</v>
      </c>
      <c r="CN11167" t="str">
        <v>DEJAR</v>
      </c>
      <c r="CP11167" t="str">
        <v>DEJAR</v>
      </c>
    </row>
    <row r="11168" spans="1:94" x14ac:dyDescent="0.3">
      <c r="A11168" s="10">
        <v>0</v>
      </c>
      <c r="B11168" s="11">
        <v>0</v>
      </c>
      <c r="C11168" s="11">
        <v>0</v>
      </c>
      <c r="D11168" s="11">
        <v>0</v>
      </c>
      <c r="E11168" s="11">
        <v>1</v>
      </c>
      <c r="F11168" s="11">
        <v>0</v>
      </c>
      <c r="G11168" s="11">
        <v>0.2</v>
      </c>
      <c r="H11168" s="11">
        <v>0.2</v>
      </c>
      <c r="I11168" s="11">
        <v>0</v>
      </c>
      <c r="J11168" s="11">
        <v>0</v>
      </c>
      <c r="K11168" s="11">
        <v>0</v>
      </c>
      <c r="L11168" s="11">
        <v>0</v>
      </c>
      <c r="M11168" s="11">
        <v>0</v>
      </c>
      <c r="N11168" s="11">
        <v>0</v>
      </c>
      <c r="O11168" s="11">
        <v>0</v>
      </c>
      <c r="P11168" s="11">
        <v>0</v>
      </c>
      <c r="Q11168" s="11">
        <v>0</v>
      </c>
      <c r="R11168" s="11">
        <v>0</v>
      </c>
      <c r="S11168" s="11">
        <v>0</v>
      </c>
      <c r="T11168" s="11">
        <v>0</v>
      </c>
      <c r="U11168" s="11">
        <v>0</v>
      </c>
      <c r="V11168" s="11">
        <v>1</v>
      </c>
      <c r="W11168" s="11">
        <v>0</v>
      </c>
      <c r="X11168" s="11">
        <v>0</v>
      </c>
      <c r="Y11168" s="11">
        <v>0</v>
      </c>
      <c r="Z11168" s="11">
        <v>0</v>
      </c>
      <c r="AA11168" s="11">
        <v>0</v>
      </c>
      <c r="AB11168" s="11">
        <v>0</v>
      </c>
      <c r="AC11168" s="11">
        <v>0</v>
      </c>
      <c r="AD11168" s="11">
        <v>1</v>
      </c>
      <c r="AE11168" s="11">
        <v>0</v>
      </c>
      <c r="AF11168" s="11">
        <v>0</v>
      </c>
      <c r="AG11168" s="11">
        <v>0</v>
      </c>
      <c r="AH11168" s="11">
        <v>0</v>
      </c>
      <c r="AI11168" s="11">
        <v>0</v>
      </c>
      <c r="AJ11168" s="11">
        <v>0</v>
      </c>
      <c r="AK11168" s="11">
        <v>0</v>
      </c>
      <c r="AL11168" s="11">
        <v>0</v>
      </c>
      <c r="AM11168" s="11">
        <v>0</v>
      </c>
      <c r="AN11168" s="11">
        <v>0</v>
      </c>
      <c r="AO11168" s="11">
        <v>0</v>
      </c>
      <c r="AP11168" s="11">
        <v>0</v>
      </c>
      <c r="AQ11168" s="11">
        <v>1</v>
      </c>
      <c r="AR11168" s="11">
        <v>0</v>
      </c>
      <c r="AS11168" s="11">
        <v>0</v>
      </c>
      <c r="AT11168" s="11">
        <v>0</v>
      </c>
      <c r="AU11168" s="11">
        <v>0</v>
      </c>
      <c r="AV11168" s="11">
        <v>0</v>
      </c>
      <c r="AW11168" s="11">
        <v>0</v>
      </c>
      <c r="AX11168" s="11">
        <v>0</v>
      </c>
      <c r="AY11168" s="11">
        <v>0</v>
      </c>
      <c r="AZ11168" s="11">
        <v>1</v>
      </c>
      <c r="BA11168" s="11">
        <v>0</v>
      </c>
      <c r="BB11168" s="11">
        <v>0</v>
      </c>
      <c r="BC11168" s="11">
        <v>0</v>
      </c>
      <c r="BD11168" s="11">
        <v>0</v>
      </c>
      <c r="BE11168" s="11">
        <v>0</v>
      </c>
      <c r="BF11168" s="11">
        <v>0</v>
      </c>
      <c r="BG11168" s="11">
        <v>0</v>
      </c>
      <c r="BH11168" s="11">
        <v>0</v>
      </c>
      <c r="BI11168" s="11">
        <v>0</v>
      </c>
      <c r="BJ11168" s="11">
        <v>0</v>
      </c>
      <c r="BK11168" s="11">
        <v>0</v>
      </c>
      <c r="BL11168" s="11">
        <v>0</v>
      </c>
      <c r="BM11168" s="11">
        <v>0</v>
      </c>
      <c r="BN11168" s="11">
        <v>0</v>
      </c>
      <c r="BO11168" s="11">
        <v>0</v>
      </c>
      <c r="BP11168" s="11">
        <v>0</v>
      </c>
      <c r="BQ11168" s="11">
        <v>0</v>
      </c>
      <c r="BR11168" s="11">
        <v>0</v>
      </c>
      <c r="BS11168" s="11">
        <v>0</v>
      </c>
      <c r="BT11168" s="11">
        <v>1</v>
      </c>
      <c r="BU11168" s="11">
        <v>0</v>
      </c>
      <c r="BV11168" s="11">
        <v>1</v>
      </c>
      <c r="BW11168" s="11">
        <v>0</v>
      </c>
      <c r="BX11168" s="11">
        <v>0</v>
      </c>
      <c r="BY11168" s="12">
        <v>0</v>
      </c>
      <c r="CB11168" t="str">
        <v>DEJAR</v>
      </c>
      <c r="CD11168" t="str">
        <v>DEJAR</v>
      </c>
      <c r="CF11168" t="str">
        <v>DEJAR</v>
      </c>
      <c r="CH11168" t="str">
        <v>DEJAR</v>
      </c>
      <c r="CJ11168" t="str">
        <v>DEJAR</v>
      </c>
      <c r="CL11168" t="str">
        <v>DEJAR</v>
      </c>
      <c r="CN11168" t="str">
        <v>DEJAR</v>
      </c>
      <c r="CP11168" t="str">
        <v>DEJAR</v>
      </c>
    </row>
    <row r="11169" spans="1:94" x14ac:dyDescent="0.3">
      <c r="A11169" s="7">
        <v>1</v>
      </c>
      <c r="B11169" s="8">
        <v>0</v>
      </c>
      <c r="C11169" s="8">
        <v>0</v>
      </c>
      <c r="D11169" s="8">
        <v>0</v>
      </c>
      <c r="E11169" s="8">
        <v>106</v>
      </c>
      <c r="F11169" s="8">
        <v>4568338675</v>
      </c>
      <c r="G11169" s="8">
        <v>3.6477990000000002E-3</v>
      </c>
      <c r="H11169" s="8">
        <v>1.3529215000000001E-2</v>
      </c>
      <c r="I11169" s="8">
        <v>0</v>
      </c>
      <c r="J11169" s="8">
        <v>0</v>
      </c>
      <c r="K11169" s="8">
        <v>0</v>
      </c>
      <c r="L11169" s="8">
        <v>0</v>
      </c>
      <c r="M11169" s="8">
        <v>0</v>
      </c>
      <c r="N11169" s="8">
        <v>0</v>
      </c>
      <c r="O11169" s="8">
        <v>0</v>
      </c>
      <c r="P11169" s="8">
        <v>0</v>
      </c>
      <c r="Q11169" s="8">
        <v>0</v>
      </c>
      <c r="R11169" s="8">
        <v>0</v>
      </c>
      <c r="S11169" s="8">
        <v>0</v>
      </c>
      <c r="T11169" s="8">
        <v>0</v>
      </c>
      <c r="U11169" s="8">
        <v>1</v>
      </c>
      <c r="V11169" s="8">
        <v>0</v>
      </c>
      <c r="W11169" s="8">
        <v>1</v>
      </c>
      <c r="X11169" s="8">
        <v>0</v>
      </c>
      <c r="Y11169" s="8">
        <v>0</v>
      </c>
      <c r="Z11169" s="8">
        <v>0</v>
      </c>
      <c r="AA11169" s="8">
        <v>0</v>
      </c>
      <c r="AB11169" s="8">
        <v>0</v>
      </c>
      <c r="AC11169" s="8">
        <v>0</v>
      </c>
      <c r="AD11169" s="8">
        <v>0</v>
      </c>
      <c r="AE11169" s="8">
        <v>1</v>
      </c>
      <c r="AF11169" s="8">
        <v>0</v>
      </c>
      <c r="AG11169" s="8">
        <v>0</v>
      </c>
      <c r="AH11169" s="8">
        <v>0</v>
      </c>
      <c r="AI11169" s="8">
        <v>0</v>
      </c>
      <c r="AJ11169" s="8">
        <v>0</v>
      </c>
      <c r="AK11169" s="8">
        <v>0</v>
      </c>
      <c r="AL11169" s="8">
        <v>0</v>
      </c>
      <c r="AM11169" s="8">
        <v>0</v>
      </c>
      <c r="AN11169" s="8">
        <v>0</v>
      </c>
      <c r="AO11169" s="8">
        <v>0</v>
      </c>
      <c r="AP11169" s="8">
        <v>0</v>
      </c>
      <c r="AQ11169" s="8">
        <v>0</v>
      </c>
      <c r="AR11169" s="8">
        <v>0</v>
      </c>
      <c r="AS11169" s="8">
        <v>1</v>
      </c>
      <c r="AT11169" s="8">
        <v>0</v>
      </c>
      <c r="AU11169" s="8">
        <v>0</v>
      </c>
      <c r="AV11169" s="8">
        <v>0</v>
      </c>
      <c r="AW11169" s="8">
        <v>0</v>
      </c>
      <c r="AX11169" s="8">
        <v>0</v>
      </c>
      <c r="AY11169" s="8">
        <v>0</v>
      </c>
      <c r="AZ11169" s="8">
        <v>0</v>
      </c>
      <c r="BA11169" s="8">
        <v>0</v>
      </c>
      <c r="BB11169" s="8">
        <v>0</v>
      </c>
      <c r="BC11169" s="8">
        <v>0</v>
      </c>
      <c r="BD11169" s="8">
        <v>0</v>
      </c>
      <c r="BE11169" s="8">
        <v>0</v>
      </c>
      <c r="BF11169" s="8">
        <v>0</v>
      </c>
      <c r="BG11169" s="8">
        <v>0</v>
      </c>
      <c r="BH11169" s="8">
        <v>0</v>
      </c>
      <c r="BI11169" s="8">
        <v>0</v>
      </c>
      <c r="BJ11169" s="8">
        <v>1</v>
      </c>
      <c r="BK11169" s="8">
        <v>0</v>
      </c>
      <c r="BL11169" s="8">
        <v>0</v>
      </c>
      <c r="BM11169" s="8">
        <v>0</v>
      </c>
      <c r="BN11169" s="8">
        <v>0</v>
      </c>
      <c r="BO11169" s="8">
        <v>0</v>
      </c>
      <c r="BP11169" s="8">
        <v>0</v>
      </c>
      <c r="BQ11169" s="8">
        <v>0</v>
      </c>
      <c r="BR11169" s="8">
        <v>0</v>
      </c>
      <c r="BS11169" s="8">
        <v>0</v>
      </c>
      <c r="BT11169" s="8">
        <v>0</v>
      </c>
      <c r="BU11169" s="8">
        <v>0</v>
      </c>
      <c r="BV11169" s="8">
        <v>0</v>
      </c>
      <c r="BW11169" s="8">
        <v>1</v>
      </c>
      <c r="BX11169" s="8">
        <v>0</v>
      </c>
      <c r="BY11169" s="9">
        <v>1</v>
      </c>
      <c r="CB11169" t="str">
        <v>DEJAR</v>
      </c>
      <c r="CD11169" t="str">
        <v>DEJAR</v>
      </c>
      <c r="CF11169" t="str">
        <v>DEJAR</v>
      </c>
      <c r="CH11169" t="str">
        <v>DEJAR</v>
      </c>
      <c r="CJ11169" t="str">
        <v>DEJAR</v>
      </c>
      <c r="CL11169" t="str">
        <v>DEJAR</v>
      </c>
      <c r="CN11169" t="str">
        <v>DEJAR</v>
      </c>
      <c r="CP11169" t="str">
        <v>DEJAR</v>
      </c>
    </row>
    <row r="11170" spans="1:94" x14ac:dyDescent="0.3">
      <c r="A11170" s="10">
        <v>15</v>
      </c>
      <c r="B11170" s="11">
        <v>2700166667</v>
      </c>
      <c r="C11170" s="11">
        <v>3</v>
      </c>
      <c r="D11170" s="11">
        <v>122</v>
      </c>
      <c r="E11170" s="11">
        <v>66</v>
      </c>
      <c r="F11170" s="11">
        <v>2780.6</v>
      </c>
      <c r="G11170" s="11">
        <v>0</v>
      </c>
      <c r="H11170" s="11">
        <v>1.6533333000000001E-2</v>
      </c>
      <c r="I11170" s="11">
        <v>0</v>
      </c>
      <c r="J11170" s="11">
        <v>0</v>
      </c>
      <c r="K11170" s="11">
        <v>0</v>
      </c>
      <c r="L11170" s="11">
        <v>0</v>
      </c>
      <c r="M11170" s="11">
        <v>0</v>
      </c>
      <c r="N11170" s="11">
        <v>0</v>
      </c>
      <c r="O11170" s="11">
        <v>0</v>
      </c>
      <c r="P11170" s="11">
        <v>0</v>
      </c>
      <c r="Q11170" s="11">
        <v>0</v>
      </c>
      <c r="R11170" s="11">
        <v>0</v>
      </c>
      <c r="S11170" s="11">
        <v>0</v>
      </c>
      <c r="T11170" s="11">
        <v>0</v>
      </c>
      <c r="U11170" s="11">
        <v>1</v>
      </c>
      <c r="V11170" s="11">
        <v>0</v>
      </c>
      <c r="W11170" s="11">
        <v>0</v>
      </c>
      <c r="X11170" s="11">
        <v>1</v>
      </c>
      <c r="Y11170" s="11">
        <v>0</v>
      </c>
      <c r="Z11170" s="11">
        <v>0</v>
      </c>
      <c r="AA11170" s="11">
        <v>0</v>
      </c>
      <c r="AB11170" s="11">
        <v>0</v>
      </c>
      <c r="AC11170" s="11">
        <v>0</v>
      </c>
      <c r="AD11170" s="11">
        <v>0</v>
      </c>
      <c r="AE11170" s="11">
        <v>0</v>
      </c>
      <c r="AF11170" s="11">
        <v>1</v>
      </c>
      <c r="AG11170" s="11">
        <v>0</v>
      </c>
      <c r="AH11170" s="11">
        <v>0</v>
      </c>
      <c r="AI11170" s="11">
        <v>0</v>
      </c>
      <c r="AJ11170" s="11">
        <v>0</v>
      </c>
      <c r="AK11170" s="11">
        <v>0</v>
      </c>
      <c r="AL11170" s="11">
        <v>0</v>
      </c>
      <c r="AM11170" s="11">
        <v>0</v>
      </c>
      <c r="AN11170" s="11">
        <v>0</v>
      </c>
      <c r="AO11170" s="11">
        <v>0</v>
      </c>
      <c r="AP11170" s="11">
        <v>0</v>
      </c>
      <c r="AQ11170" s="11">
        <v>0</v>
      </c>
      <c r="AR11170" s="11">
        <v>0</v>
      </c>
      <c r="AS11170" s="11">
        <v>0</v>
      </c>
      <c r="AT11170" s="11">
        <v>1</v>
      </c>
      <c r="AU11170" s="11">
        <v>0</v>
      </c>
      <c r="AV11170" s="11">
        <v>0</v>
      </c>
      <c r="AW11170" s="11">
        <v>0</v>
      </c>
      <c r="AX11170" s="11">
        <v>0</v>
      </c>
      <c r="AY11170" s="11">
        <v>0</v>
      </c>
      <c r="AZ11170" s="11">
        <v>0</v>
      </c>
      <c r="BA11170" s="11">
        <v>0</v>
      </c>
      <c r="BB11170" s="11">
        <v>0</v>
      </c>
      <c r="BC11170" s="11">
        <v>0</v>
      </c>
      <c r="BD11170" s="11">
        <v>0</v>
      </c>
      <c r="BE11170" s="11">
        <v>0</v>
      </c>
      <c r="BF11170" s="11">
        <v>0</v>
      </c>
      <c r="BG11170" s="11">
        <v>0</v>
      </c>
      <c r="BH11170" s="11">
        <v>0</v>
      </c>
      <c r="BI11170" s="11">
        <v>0</v>
      </c>
      <c r="BJ11170" s="11">
        <v>1</v>
      </c>
      <c r="BK11170" s="11">
        <v>0</v>
      </c>
      <c r="BL11170" s="11">
        <v>0</v>
      </c>
      <c r="BM11170" s="11">
        <v>0</v>
      </c>
      <c r="BN11170" s="11">
        <v>0</v>
      </c>
      <c r="BO11170" s="11">
        <v>0</v>
      </c>
      <c r="BP11170" s="11">
        <v>0</v>
      </c>
      <c r="BQ11170" s="11">
        <v>0</v>
      </c>
      <c r="BR11170" s="11">
        <v>0</v>
      </c>
      <c r="BS11170" s="11">
        <v>0</v>
      </c>
      <c r="BT11170" s="11">
        <v>0</v>
      </c>
      <c r="BU11170" s="11">
        <v>0</v>
      </c>
      <c r="BV11170" s="11">
        <v>0</v>
      </c>
      <c r="BW11170" s="11">
        <v>1</v>
      </c>
      <c r="BX11170" s="11">
        <v>0</v>
      </c>
      <c r="BY11170" s="12">
        <v>0</v>
      </c>
      <c r="CB11170" t="str">
        <v>DEJAR</v>
      </c>
      <c r="CD11170" t="str">
        <v>DEJAR</v>
      </c>
      <c r="CF11170" t="str">
        <v>DEJAR</v>
      </c>
      <c r="CH11170" t="str">
        <v>DEJAR</v>
      </c>
      <c r="CJ11170" t="str">
        <v>DEJAR</v>
      </c>
      <c r="CL11170" t="str">
        <v>DEJAR</v>
      </c>
      <c r="CN11170" t="str">
        <v>DEJAR</v>
      </c>
      <c r="CP11170" t="str">
        <v>DEJAR</v>
      </c>
    </row>
    <row r="11171" spans="1:94" x14ac:dyDescent="0.3">
      <c r="A11171" s="7">
        <v>4</v>
      </c>
      <c r="B11171" s="8">
        <v>31</v>
      </c>
      <c r="C11171" s="8">
        <v>4</v>
      </c>
      <c r="D11171" s="8">
        <v>106</v>
      </c>
      <c r="E11171" s="8">
        <v>27</v>
      </c>
      <c r="F11171" s="8">
        <v>8251401515</v>
      </c>
      <c r="G11171" s="8">
        <v>6.8965520000000002E-3</v>
      </c>
      <c r="H11171" s="8">
        <v>2.5517241E-2</v>
      </c>
      <c r="I11171" s="8">
        <v>0</v>
      </c>
      <c r="J11171" s="8">
        <v>0</v>
      </c>
      <c r="K11171" s="8">
        <v>0</v>
      </c>
      <c r="L11171" s="8">
        <v>0</v>
      </c>
      <c r="M11171" s="8">
        <v>0</v>
      </c>
      <c r="N11171" s="8">
        <v>0</v>
      </c>
      <c r="O11171" s="8">
        <v>0</v>
      </c>
      <c r="P11171" s="8">
        <v>0</v>
      </c>
      <c r="Q11171" s="8">
        <v>0</v>
      </c>
      <c r="R11171" s="8">
        <v>0</v>
      </c>
      <c r="S11171" s="8">
        <v>0</v>
      </c>
      <c r="T11171" s="8">
        <v>0</v>
      </c>
      <c r="U11171" s="8">
        <v>1</v>
      </c>
      <c r="V11171" s="8">
        <v>0</v>
      </c>
      <c r="W11171" s="8">
        <v>0</v>
      </c>
      <c r="X11171" s="8">
        <v>1</v>
      </c>
      <c r="Y11171" s="8">
        <v>0</v>
      </c>
      <c r="Z11171" s="8">
        <v>0</v>
      </c>
      <c r="AA11171" s="8">
        <v>0</v>
      </c>
      <c r="AB11171" s="8">
        <v>0</v>
      </c>
      <c r="AC11171" s="8">
        <v>0</v>
      </c>
      <c r="AD11171" s="8">
        <v>0</v>
      </c>
      <c r="AE11171" s="8">
        <v>0</v>
      </c>
      <c r="AF11171" s="8">
        <v>1</v>
      </c>
      <c r="AG11171" s="8">
        <v>0</v>
      </c>
      <c r="AH11171" s="8">
        <v>0</v>
      </c>
      <c r="AI11171" s="8">
        <v>0</v>
      </c>
      <c r="AJ11171" s="8">
        <v>0</v>
      </c>
      <c r="AK11171" s="8">
        <v>0</v>
      </c>
      <c r="AL11171" s="8">
        <v>0</v>
      </c>
      <c r="AM11171" s="8">
        <v>0</v>
      </c>
      <c r="AN11171" s="8">
        <v>0</v>
      </c>
      <c r="AO11171" s="8">
        <v>0</v>
      </c>
      <c r="AP11171" s="8">
        <v>0</v>
      </c>
      <c r="AQ11171" s="8">
        <v>0</v>
      </c>
      <c r="AR11171" s="8">
        <v>0</v>
      </c>
      <c r="AS11171" s="8">
        <v>0</v>
      </c>
      <c r="AT11171" s="8">
        <v>1</v>
      </c>
      <c r="AU11171" s="8">
        <v>0</v>
      </c>
      <c r="AV11171" s="8">
        <v>0</v>
      </c>
      <c r="AW11171" s="8">
        <v>0</v>
      </c>
      <c r="AX11171" s="8">
        <v>0</v>
      </c>
      <c r="AY11171" s="8">
        <v>0</v>
      </c>
      <c r="AZ11171" s="8">
        <v>0</v>
      </c>
      <c r="BA11171" s="8">
        <v>0</v>
      </c>
      <c r="BB11171" s="8">
        <v>0</v>
      </c>
      <c r="BC11171" s="8">
        <v>0</v>
      </c>
      <c r="BD11171" s="8">
        <v>0</v>
      </c>
      <c r="BE11171" s="8">
        <v>0</v>
      </c>
      <c r="BF11171" s="8">
        <v>0</v>
      </c>
      <c r="BG11171" s="8">
        <v>0</v>
      </c>
      <c r="BH11171" s="8">
        <v>0</v>
      </c>
      <c r="BI11171" s="8">
        <v>0</v>
      </c>
      <c r="BJ11171" s="8">
        <v>0</v>
      </c>
      <c r="BK11171" s="8">
        <v>0</v>
      </c>
      <c r="BL11171" s="8">
        <v>0</v>
      </c>
      <c r="BM11171" s="8">
        <v>0</v>
      </c>
      <c r="BN11171" s="8">
        <v>0</v>
      </c>
      <c r="BO11171" s="8">
        <v>0</v>
      </c>
      <c r="BP11171" s="8">
        <v>0</v>
      </c>
      <c r="BQ11171" s="8">
        <v>0</v>
      </c>
      <c r="BR11171" s="8">
        <v>0</v>
      </c>
      <c r="BS11171" s="8">
        <v>0</v>
      </c>
      <c r="BT11171" s="8">
        <v>0</v>
      </c>
      <c r="BU11171" s="8">
        <v>0</v>
      </c>
      <c r="BV11171" s="8">
        <v>0</v>
      </c>
      <c r="BW11171" s="8">
        <v>1</v>
      </c>
      <c r="BX11171" s="8">
        <v>1</v>
      </c>
      <c r="BY11171" s="9">
        <v>0</v>
      </c>
      <c r="CB11171" t="str">
        <v>DEJAR</v>
      </c>
      <c r="CD11171" t="str">
        <v>DEJAR</v>
      </c>
      <c r="CF11171" t="str">
        <v>DEJAR</v>
      </c>
      <c r="CH11171" t="str">
        <v>DEJAR</v>
      </c>
      <c r="CJ11171" t="str">
        <v>DEJAR</v>
      </c>
      <c r="CL11171" t="str">
        <v>DEJAR</v>
      </c>
      <c r="CN11171" t="str">
        <v>DEJAR</v>
      </c>
      <c r="CP11171" t="str">
        <v>DEJAR</v>
      </c>
    </row>
    <row r="11172" spans="1:94" x14ac:dyDescent="0.3">
      <c r="A11172" s="10">
        <v>0</v>
      </c>
      <c r="B11172" s="11">
        <v>0</v>
      </c>
      <c r="C11172" s="11">
        <v>0</v>
      </c>
      <c r="D11172" s="11">
        <v>0</v>
      </c>
      <c r="E11172" s="11">
        <v>6</v>
      </c>
      <c r="F11172" s="11">
        <v>1722083333</v>
      </c>
      <c r="G11172" s="11">
        <v>3.3333333E-2</v>
      </c>
      <c r="H11172" s="11">
        <v>4.4444444E-2</v>
      </c>
      <c r="I11172" s="11">
        <v>0</v>
      </c>
      <c r="J11172" s="11">
        <v>0</v>
      </c>
      <c r="K11172" s="11">
        <v>0</v>
      </c>
      <c r="L11172" s="11">
        <v>0</v>
      </c>
      <c r="M11172" s="11">
        <v>0</v>
      </c>
      <c r="N11172" s="11">
        <v>0</v>
      </c>
      <c r="O11172" s="11">
        <v>0</v>
      </c>
      <c r="P11172" s="11">
        <v>0</v>
      </c>
      <c r="Q11172" s="11">
        <v>0</v>
      </c>
      <c r="R11172" s="11">
        <v>0</v>
      </c>
      <c r="S11172" s="11">
        <v>0</v>
      </c>
      <c r="T11172" s="11">
        <v>0</v>
      </c>
      <c r="U11172" s="11">
        <v>0</v>
      </c>
      <c r="V11172" s="11">
        <v>1</v>
      </c>
      <c r="W11172" s="11">
        <v>0</v>
      </c>
      <c r="X11172" s="11">
        <v>0</v>
      </c>
      <c r="Y11172" s="11">
        <v>1</v>
      </c>
      <c r="Z11172" s="11">
        <v>0</v>
      </c>
      <c r="AA11172" s="11">
        <v>0</v>
      </c>
      <c r="AB11172" s="11">
        <v>0</v>
      </c>
      <c r="AC11172" s="11">
        <v>0</v>
      </c>
      <c r="AD11172" s="11">
        <v>0</v>
      </c>
      <c r="AE11172" s="11">
        <v>0</v>
      </c>
      <c r="AF11172" s="11">
        <v>1</v>
      </c>
      <c r="AG11172" s="11">
        <v>0</v>
      </c>
      <c r="AH11172" s="11">
        <v>0</v>
      </c>
      <c r="AI11172" s="11">
        <v>0</v>
      </c>
      <c r="AJ11172" s="11">
        <v>0</v>
      </c>
      <c r="AK11172" s="11">
        <v>0</v>
      </c>
      <c r="AL11172" s="11">
        <v>0</v>
      </c>
      <c r="AM11172" s="11">
        <v>0</v>
      </c>
      <c r="AN11172" s="11">
        <v>0</v>
      </c>
      <c r="AO11172" s="11">
        <v>0</v>
      </c>
      <c r="AP11172" s="11">
        <v>0</v>
      </c>
      <c r="AQ11172" s="11">
        <v>0</v>
      </c>
      <c r="AR11172" s="11">
        <v>0</v>
      </c>
      <c r="AS11172" s="11">
        <v>0</v>
      </c>
      <c r="AT11172" s="11">
        <v>0</v>
      </c>
      <c r="AU11172" s="11">
        <v>0</v>
      </c>
      <c r="AV11172" s="11">
        <v>0</v>
      </c>
      <c r="AW11172" s="11">
        <v>1</v>
      </c>
      <c r="AX11172" s="11">
        <v>0</v>
      </c>
      <c r="AY11172" s="11">
        <v>0</v>
      </c>
      <c r="AZ11172" s="11">
        <v>0</v>
      </c>
      <c r="BA11172" s="11">
        <v>0</v>
      </c>
      <c r="BB11172" s="11">
        <v>0</v>
      </c>
      <c r="BC11172" s="11">
        <v>0</v>
      </c>
      <c r="BD11172" s="11">
        <v>0</v>
      </c>
      <c r="BE11172" s="11">
        <v>0</v>
      </c>
      <c r="BF11172" s="11">
        <v>0</v>
      </c>
      <c r="BG11172" s="11">
        <v>0</v>
      </c>
      <c r="BH11172" s="11">
        <v>0</v>
      </c>
      <c r="BI11172" s="11">
        <v>0</v>
      </c>
      <c r="BJ11172" s="11">
        <v>0</v>
      </c>
      <c r="BK11172" s="11">
        <v>0</v>
      </c>
      <c r="BL11172" s="11">
        <v>0</v>
      </c>
      <c r="BM11172" s="11">
        <v>0</v>
      </c>
      <c r="BN11172" s="11">
        <v>0</v>
      </c>
      <c r="BO11172" s="11">
        <v>0</v>
      </c>
      <c r="BP11172" s="11">
        <v>0</v>
      </c>
      <c r="BQ11172" s="11">
        <v>0</v>
      </c>
      <c r="BR11172" s="11">
        <v>0</v>
      </c>
      <c r="BS11172" s="11">
        <v>0</v>
      </c>
      <c r="BT11172" s="11">
        <v>0</v>
      </c>
      <c r="BU11172" s="11">
        <v>1</v>
      </c>
      <c r="BV11172" s="11">
        <v>0</v>
      </c>
      <c r="BW11172" s="11">
        <v>0</v>
      </c>
      <c r="BX11172" s="11">
        <v>0</v>
      </c>
      <c r="BY11172" s="12">
        <v>1</v>
      </c>
      <c r="CB11172" t="str">
        <v>DEJAR</v>
      </c>
      <c r="CD11172" t="str">
        <v>DEJAR</v>
      </c>
      <c r="CF11172" t="str">
        <v>DEJAR</v>
      </c>
      <c r="CH11172" t="str">
        <v>DEJAR</v>
      </c>
      <c r="CJ11172" t="str">
        <v>DEJAR</v>
      </c>
      <c r="CL11172" t="str">
        <v>DEJAR</v>
      </c>
      <c r="CN11172" t="str">
        <v>DEJAR</v>
      </c>
      <c r="CP11172" t="str">
        <v>DEJAR</v>
      </c>
    </row>
    <row r="11173" spans="1:94" x14ac:dyDescent="0.3">
      <c r="A11173" s="7">
        <v>0</v>
      </c>
      <c r="B11173" s="8">
        <v>0</v>
      </c>
      <c r="C11173" s="8">
        <v>0</v>
      </c>
      <c r="D11173" s="8">
        <v>0</v>
      </c>
      <c r="E11173" s="8">
        <v>14</v>
      </c>
      <c r="F11173" s="8">
        <v>4166666667</v>
      </c>
      <c r="G11173" s="8">
        <v>0</v>
      </c>
      <c r="H11173" s="8">
        <v>1.9047618999999998E-2</v>
      </c>
      <c r="I11173" s="8">
        <v>0</v>
      </c>
      <c r="J11173" s="8">
        <v>0</v>
      </c>
      <c r="K11173" s="8">
        <v>0</v>
      </c>
      <c r="L11173" s="8">
        <v>0</v>
      </c>
      <c r="M11173" s="8">
        <v>0</v>
      </c>
      <c r="N11173" s="8">
        <v>0</v>
      </c>
      <c r="O11173" s="8">
        <v>0</v>
      </c>
      <c r="P11173" s="8">
        <v>0</v>
      </c>
      <c r="Q11173" s="8">
        <v>0</v>
      </c>
      <c r="R11173" s="8">
        <v>0</v>
      </c>
      <c r="S11173" s="8">
        <v>0</v>
      </c>
      <c r="T11173" s="8">
        <v>0</v>
      </c>
      <c r="U11173" s="8">
        <v>0</v>
      </c>
      <c r="V11173" s="8">
        <v>1</v>
      </c>
      <c r="W11173" s="8">
        <v>0</v>
      </c>
      <c r="X11173" s="8">
        <v>1</v>
      </c>
      <c r="Y11173" s="8">
        <v>0</v>
      </c>
      <c r="Z11173" s="8">
        <v>0</v>
      </c>
      <c r="AA11173" s="8">
        <v>0</v>
      </c>
      <c r="AB11173" s="8">
        <v>0</v>
      </c>
      <c r="AC11173" s="8">
        <v>0</v>
      </c>
      <c r="AD11173" s="8">
        <v>0</v>
      </c>
      <c r="AE11173" s="8">
        <v>0</v>
      </c>
      <c r="AF11173" s="8">
        <v>1</v>
      </c>
      <c r="AG11173" s="8">
        <v>0</v>
      </c>
      <c r="AH11173" s="8">
        <v>0</v>
      </c>
      <c r="AI11173" s="8">
        <v>0</v>
      </c>
      <c r="AJ11173" s="8">
        <v>0</v>
      </c>
      <c r="AK11173" s="8">
        <v>0</v>
      </c>
      <c r="AL11173" s="8">
        <v>0</v>
      </c>
      <c r="AM11173" s="8">
        <v>0</v>
      </c>
      <c r="AN11173" s="8">
        <v>0</v>
      </c>
      <c r="AO11173" s="8">
        <v>0</v>
      </c>
      <c r="AP11173" s="8">
        <v>0</v>
      </c>
      <c r="AQ11173" s="8">
        <v>0</v>
      </c>
      <c r="AR11173" s="8">
        <v>0</v>
      </c>
      <c r="AS11173" s="8">
        <v>1</v>
      </c>
      <c r="AT11173" s="8">
        <v>0</v>
      </c>
      <c r="AU11173" s="8">
        <v>0</v>
      </c>
      <c r="AV11173" s="8">
        <v>0</v>
      </c>
      <c r="AW11173" s="8">
        <v>0</v>
      </c>
      <c r="AX11173" s="8">
        <v>0</v>
      </c>
      <c r="AY11173" s="8">
        <v>0</v>
      </c>
      <c r="AZ11173" s="8">
        <v>0</v>
      </c>
      <c r="BA11173" s="8">
        <v>0</v>
      </c>
      <c r="BB11173" s="8">
        <v>0</v>
      </c>
      <c r="BC11173" s="8">
        <v>1</v>
      </c>
      <c r="BD11173" s="8">
        <v>0</v>
      </c>
      <c r="BE11173" s="8">
        <v>0</v>
      </c>
      <c r="BF11173" s="8">
        <v>0</v>
      </c>
      <c r="BG11173" s="8">
        <v>0</v>
      </c>
      <c r="BH11173" s="8">
        <v>0</v>
      </c>
      <c r="BI11173" s="8">
        <v>0</v>
      </c>
      <c r="BJ11173" s="8">
        <v>0</v>
      </c>
      <c r="BK11173" s="8">
        <v>0</v>
      </c>
      <c r="BL11173" s="8">
        <v>0</v>
      </c>
      <c r="BM11173" s="8">
        <v>0</v>
      </c>
      <c r="BN11173" s="8">
        <v>0</v>
      </c>
      <c r="BO11173" s="8">
        <v>0</v>
      </c>
      <c r="BP11173" s="8">
        <v>0</v>
      </c>
      <c r="BQ11173" s="8">
        <v>0</v>
      </c>
      <c r="BR11173" s="8">
        <v>0</v>
      </c>
      <c r="BS11173" s="8">
        <v>0</v>
      </c>
      <c r="BT11173" s="8">
        <v>0</v>
      </c>
      <c r="BU11173" s="8">
        <v>0</v>
      </c>
      <c r="BV11173" s="8">
        <v>0</v>
      </c>
      <c r="BW11173" s="8">
        <v>1</v>
      </c>
      <c r="BX11173" s="8">
        <v>0</v>
      </c>
      <c r="BY11173" s="9">
        <v>0</v>
      </c>
      <c r="CB11173" t="str">
        <v>DEJAR</v>
      </c>
      <c r="CD11173" t="str">
        <v>DEJAR</v>
      </c>
      <c r="CF11173" t="str">
        <v>DEJAR</v>
      </c>
      <c r="CH11173" t="str">
        <v>DEJAR</v>
      </c>
      <c r="CJ11173" t="str">
        <v>DEJAR</v>
      </c>
      <c r="CL11173" t="str">
        <v>DEJAR</v>
      </c>
      <c r="CN11173" t="str">
        <v>DEJAR</v>
      </c>
      <c r="CP11173" t="str">
        <v>DEJAR</v>
      </c>
    </row>
    <row r="11174" spans="1:94" x14ac:dyDescent="0.3">
      <c r="A11174" s="10">
        <v>0</v>
      </c>
      <c r="B11174" s="11">
        <v>0</v>
      </c>
      <c r="C11174" s="11">
        <v>0</v>
      </c>
      <c r="D11174" s="11">
        <v>0</v>
      </c>
      <c r="E11174" s="11">
        <v>6</v>
      </c>
      <c r="F11174" s="11">
        <v>2266666667</v>
      </c>
      <c r="G11174" s="11">
        <v>0</v>
      </c>
      <c r="H11174" s="11">
        <v>3.3333333E-2</v>
      </c>
      <c r="I11174" s="11">
        <v>0</v>
      </c>
      <c r="J11174" s="11">
        <v>0</v>
      </c>
      <c r="K11174" s="11">
        <v>0</v>
      </c>
      <c r="L11174" s="11">
        <v>0</v>
      </c>
      <c r="M11174" s="11">
        <v>0</v>
      </c>
      <c r="N11174" s="11">
        <v>0</v>
      </c>
      <c r="O11174" s="11">
        <v>0</v>
      </c>
      <c r="P11174" s="11">
        <v>0</v>
      </c>
      <c r="Q11174" s="11">
        <v>0</v>
      </c>
      <c r="R11174" s="11">
        <v>0</v>
      </c>
      <c r="S11174" s="11">
        <v>0</v>
      </c>
      <c r="T11174" s="11">
        <v>0</v>
      </c>
      <c r="U11174" s="11">
        <v>0</v>
      </c>
      <c r="V11174" s="11">
        <v>1</v>
      </c>
      <c r="W11174" s="11">
        <v>0</v>
      </c>
      <c r="X11174" s="11">
        <v>0</v>
      </c>
      <c r="Y11174" s="11">
        <v>0</v>
      </c>
      <c r="Z11174" s="11">
        <v>1</v>
      </c>
      <c r="AA11174" s="11">
        <v>0</v>
      </c>
      <c r="AB11174" s="11">
        <v>0</v>
      </c>
      <c r="AC11174" s="11">
        <v>0</v>
      </c>
      <c r="AD11174" s="11">
        <v>0</v>
      </c>
      <c r="AE11174" s="11">
        <v>1</v>
      </c>
      <c r="AF11174" s="11">
        <v>0</v>
      </c>
      <c r="AG11174" s="11">
        <v>0</v>
      </c>
      <c r="AH11174" s="11">
        <v>0</v>
      </c>
      <c r="AI11174" s="11">
        <v>0</v>
      </c>
      <c r="AJ11174" s="11">
        <v>0</v>
      </c>
      <c r="AK11174" s="11">
        <v>0</v>
      </c>
      <c r="AL11174" s="11">
        <v>0</v>
      </c>
      <c r="AM11174" s="11">
        <v>0</v>
      </c>
      <c r="AN11174" s="11">
        <v>0</v>
      </c>
      <c r="AO11174" s="11">
        <v>0</v>
      </c>
      <c r="AP11174" s="11">
        <v>0</v>
      </c>
      <c r="AQ11174" s="11">
        <v>0</v>
      </c>
      <c r="AR11174" s="11">
        <v>0</v>
      </c>
      <c r="AS11174" s="11">
        <v>0</v>
      </c>
      <c r="AT11174" s="11">
        <v>0</v>
      </c>
      <c r="AU11174" s="11">
        <v>0</v>
      </c>
      <c r="AV11174" s="11">
        <v>0</v>
      </c>
      <c r="AW11174" s="11">
        <v>0</v>
      </c>
      <c r="AX11174" s="11">
        <v>0</v>
      </c>
      <c r="AY11174" s="11">
        <v>0</v>
      </c>
      <c r="AZ11174" s="11">
        <v>1</v>
      </c>
      <c r="BA11174" s="11">
        <v>1</v>
      </c>
      <c r="BB11174" s="11">
        <v>0</v>
      </c>
      <c r="BC11174" s="11">
        <v>0</v>
      </c>
      <c r="BD11174" s="11">
        <v>0</v>
      </c>
      <c r="BE11174" s="11">
        <v>0</v>
      </c>
      <c r="BF11174" s="11">
        <v>0</v>
      </c>
      <c r="BG11174" s="11">
        <v>0</v>
      </c>
      <c r="BH11174" s="11">
        <v>0</v>
      </c>
      <c r="BI11174" s="11">
        <v>0</v>
      </c>
      <c r="BJ11174" s="11">
        <v>0</v>
      </c>
      <c r="BK11174" s="11">
        <v>0</v>
      </c>
      <c r="BL11174" s="11">
        <v>0</v>
      </c>
      <c r="BM11174" s="11">
        <v>0</v>
      </c>
      <c r="BN11174" s="11">
        <v>0</v>
      </c>
      <c r="BO11174" s="11">
        <v>0</v>
      </c>
      <c r="BP11174" s="11">
        <v>0</v>
      </c>
      <c r="BQ11174" s="11">
        <v>0</v>
      </c>
      <c r="BR11174" s="11">
        <v>0</v>
      </c>
      <c r="BS11174" s="11">
        <v>0</v>
      </c>
      <c r="BT11174" s="11">
        <v>0</v>
      </c>
      <c r="BU11174" s="11">
        <v>0</v>
      </c>
      <c r="BV11174" s="11">
        <v>0</v>
      </c>
      <c r="BW11174" s="11">
        <v>1</v>
      </c>
      <c r="BX11174" s="11">
        <v>1</v>
      </c>
      <c r="BY11174" s="12">
        <v>0</v>
      </c>
      <c r="CB11174" t="str">
        <v>DEJAR</v>
      </c>
      <c r="CD11174" t="str">
        <v>DEJAR</v>
      </c>
      <c r="CF11174" t="str">
        <v>DEJAR</v>
      </c>
      <c r="CH11174" t="str">
        <v>DEJAR</v>
      </c>
      <c r="CJ11174" t="str">
        <v>DEJAR</v>
      </c>
      <c r="CL11174" t="str">
        <v>DEJAR</v>
      </c>
      <c r="CN11174" t="str">
        <v>DEJAR</v>
      </c>
      <c r="CP11174" t="str">
        <v>DEJAR</v>
      </c>
    </row>
    <row r="11175" spans="1:94" x14ac:dyDescent="0.3">
      <c r="A11175" s="7">
        <v>0</v>
      </c>
      <c r="B11175" s="8">
        <v>0</v>
      </c>
      <c r="C11175" s="8">
        <v>0</v>
      </c>
      <c r="D11175" s="8">
        <v>0</v>
      </c>
      <c r="E11175" s="8">
        <v>4</v>
      </c>
      <c r="F11175" s="8">
        <v>95</v>
      </c>
      <c r="G11175" s="8">
        <v>0</v>
      </c>
      <c r="H11175" s="8">
        <v>0.05</v>
      </c>
      <c r="I11175" s="8">
        <v>0</v>
      </c>
      <c r="J11175" s="8">
        <v>0</v>
      </c>
      <c r="K11175" s="8">
        <v>0</v>
      </c>
      <c r="L11175" s="8">
        <v>0</v>
      </c>
      <c r="M11175" s="8">
        <v>0</v>
      </c>
      <c r="N11175" s="8">
        <v>0</v>
      </c>
      <c r="O11175" s="8">
        <v>0</v>
      </c>
      <c r="P11175" s="8">
        <v>0</v>
      </c>
      <c r="Q11175" s="8">
        <v>0</v>
      </c>
      <c r="R11175" s="8">
        <v>0</v>
      </c>
      <c r="S11175" s="8">
        <v>0</v>
      </c>
      <c r="T11175" s="8">
        <v>0</v>
      </c>
      <c r="U11175" s="8">
        <v>0</v>
      </c>
      <c r="V11175" s="8">
        <v>1</v>
      </c>
      <c r="W11175" s="8">
        <v>0</v>
      </c>
      <c r="X11175" s="8">
        <v>0</v>
      </c>
      <c r="Y11175" s="8">
        <v>0</v>
      </c>
      <c r="Z11175" s="8">
        <v>0</v>
      </c>
      <c r="AA11175" s="8">
        <v>0</v>
      </c>
      <c r="AB11175" s="8">
        <v>0</v>
      </c>
      <c r="AC11175" s="8">
        <v>0</v>
      </c>
      <c r="AD11175" s="8">
        <v>1</v>
      </c>
      <c r="AE11175" s="8">
        <v>0</v>
      </c>
      <c r="AF11175" s="8">
        <v>0</v>
      </c>
      <c r="AG11175" s="8">
        <v>0</v>
      </c>
      <c r="AH11175" s="8">
        <v>0</v>
      </c>
      <c r="AI11175" s="8">
        <v>0</v>
      </c>
      <c r="AJ11175" s="8">
        <v>0</v>
      </c>
      <c r="AK11175" s="8">
        <v>0</v>
      </c>
      <c r="AL11175" s="8">
        <v>0</v>
      </c>
      <c r="AM11175" s="8">
        <v>0</v>
      </c>
      <c r="AN11175" s="8">
        <v>0</v>
      </c>
      <c r="AO11175" s="8">
        <v>0</v>
      </c>
      <c r="AP11175" s="8">
        <v>0</v>
      </c>
      <c r="AQ11175" s="8">
        <v>1</v>
      </c>
      <c r="AR11175" s="8">
        <v>0</v>
      </c>
      <c r="AS11175" s="8">
        <v>0</v>
      </c>
      <c r="AT11175" s="8">
        <v>0</v>
      </c>
      <c r="AU11175" s="8">
        <v>0</v>
      </c>
      <c r="AV11175" s="8">
        <v>0</v>
      </c>
      <c r="AW11175" s="8">
        <v>0</v>
      </c>
      <c r="AX11175" s="8">
        <v>0</v>
      </c>
      <c r="AY11175" s="8">
        <v>0</v>
      </c>
      <c r="AZ11175" s="8">
        <v>1</v>
      </c>
      <c r="BA11175" s="8">
        <v>0</v>
      </c>
      <c r="BB11175" s="8">
        <v>0</v>
      </c>
      <c r="BC11175" s="8">
        <v>0</v>
      </c>
      <c r="BD11175" s="8">
        <v>0</v>
      </c>
      <c r="BE11175" s="8">
        <v>0</v>
      </c>
      <c r="BF11175" s="8">
        <v>0</v>
      </c>
      <c r="BG11175" s="8">
        <v>0</v>
      </c>
      <c r="BH11175" s="8">
        <v>0</v>
      </c>
      <c r="BI11175" s="8">
        <v>0</v>
      </c>
      <c r="BJ11175" s="8">
        <v>0</v>
      </c>
      <c r="BK11175" s="8">
        <v>0</v>
      </c>
      <c r="BL11175" s="8">
        <v>0</v>
      </c>
      <c r="BM11175" s="8">
        <v>0</v>
      </c>
      <c r="BN11175" s="8">
        <v>0</v>
      </c>
      <c r="BO11175" s="8">
        <v>0</v>
      </c>
      <c r="BP11175" s="8">
        <v>0</v>
      </c>
      <c r="BQ11175" s="8">
        <v>0</v>
      </c>
      <c r="BR11175" s="8">
        <v>0</v>
      </c>
      <c r="BS11175" s="8">
        <v>0</v>
      </c>
      <c r="BT11175" s="8">
        <v>1</v>
      </c>
      <c r="BU11175" s="8">
        <v>0</v>
      </c>
      <c r="BV11175" s="8">
        <v>1</v>
      </c>
      <c r="BW11175" s="8">
        <v>0</v>
      </c>
      <c r="BX11175" s="8">
        <v>0</v>
      </c>
      <c r="BY11175" s="9">
        <v>0</v>
      </c>
      <c r="CB11175" t="str">
        <v>DEJAR</v>
      </c>
      <c r="CD11175" t="str">
        <v>DEJAR</v>
      </c>
      <c r="CF11175" t="str">
        <v>DEJAR</v>
      </c>
      <c r="CH11175" t="str">
        <v>DEJAR</v>
      </c>
      <c r="CJ11175" t="str">
        <v>DEJAR</v>
      </c>
      <c r="CL11175" t="str">
        <v>DEJAR</v>
      </c>
      <c r="CN11175" t="str">
        <v>DEJAR</v>
      </c>
      <c r="CP11175" t="str">
        <v>DEJAR</v>
      </c>
    </row>
    <row r="11176" spans="1:94" x14ac:dyDescent="0.3">
      <c r="A11176" s="10">
        <v>0</v>
      </c>
      <c r="B11176" s="11">
        <v>0</v>
      </c>
      <c r="C11176" s="11">
        <v>0</v>
      </c>
      <c r="D11176" s="11">
        <v>0</v>
      </c>
      <c r="E11176" s="11">
        <v>4</v>
      </c>
      <c r="F11176" s="11">
        <v>66</v>
      </c>
      <c r="G11176" s="11">
        <v>0</v>
      </c>
      <c r="H11176" s="11">
        <v>0.05</v>
      </c>
      <c r="I11176" s="11">
        <v>0</v>
      </c>
      <c r="J11176" s="11">
        <v>0</v>
      </c>
      <c r="K11176" s="11">
        <v>0</v>
      </c>
      <c r="L11176" s="11">
        <v>0</v>
      </c>
      <c r="M11176" s="11">
        <v>0</v>
      </c>
      <c r="N11176" s="11">
        <v>0</v>
      </c>
      <c r="O11176" s="11">
        <v>0</v>
      </c>
      <c r="P11176" s="11">
        <v>0</v>
      </c>
      <c r="Q11176" s="11">
        <v>0</v>
      </c>
      <c r="R11176" s="11">
        <v>0</v>
      </c>
      <c r="S11176" s="11">
        <v>0</v>
      </c>
      <c r="T11176" s="11">
        <v>0</v>
      </c>
      <c r="U11176" s="11">
        <v>0</v>
      </c>
      <c r="V11176" s="11">
        <v>1</v>
      </c>
      <c r="W11176" s="11">
        <v>1</v>
      </c>
      <c r="X11176" s="11">
        <v>0</v>
      </c>
      <c r="Y11176" s="11">
        <v>0</v>
      </c>
      <c r="Z11176" s="11">
        <v>0</v>
      </c>
      <c r="AA11176" s="11">
        <v>0</v>
      </c>
      <c r="AB11176" s="11">
        <v>0</v>
      </c>
      <c r="AC11176" s="11">
        <v>0</v>
      </c>
      <c r="AD11176" s="11">
        <v>0</v>
      </c>
      <c r="AE11176" s="11">
        <v>1</v>
      </c>
      <c r="AF11176" s="11">
        <v>0</v>
      </c>
      <c r="AG11176" s="11">
        <v>0</v>
      </c>
      <c r="AH11176" s="11">
        <v>0</v>
      </c>
      <c r="AI11176" s="11">
        <v>0</v>
      </c>
      <c r="AJ11176" s="11">
        <v>0</v>
      </c>
      <c r="AK11176" s="11">
        <v>0</v>
      </c>
      <c r="AL11176" s="11">
        <v>0</v>
      </c>
      <c r="AM11176" s="11">
        <v>0</v>
      </c>
      <c r="AN11176" s="11">
        <v>0</v>
      </c>
      <c r="AO11176" s="11">
        <v>0</v>
      </c>
      <c r="AP11176" s="11">
        <v>0</v>
      </c>
      <c r="AQ11176" s="11">
        <v>0</v>
      </c>
      <c r="AR11176" s="11">
        <v>0</v>
      </c>
      <c r="AS11176" s="11">
        <v>0</v>
      </c>
      <c r="AT11176" s="11">
        <v>0</v>
      </c>
      <c r="AU11176" s="11">
        <v>0</v>
      </c>
      <c r="AV11176" s="11">
        <v>0</v>
      </c>
      <c r="AW11176" s="11">
        <v>0</v>
      </c>
      <c r="AX11176" s="11">
        <v>0</v>
      </c>
      <c r="AY11176" s="11">
        <v>1</v>
      </c>
      <c r="AZ11176" s="11">
        <v>0</v>
      </c>
      <c r="BA11176" s="11">
        <v>0</v>
      </c>
      <c r="BB11176" s="11">
        <v>0</v>
      </c>
      <c r="BC11176" s="11">
        <v>0</v>
      </c>
      <c r="BD11176" s="11">
        <v>0</v>
      </c>
      <c r="BE11176" s="11">
        <v>0</v>
      </c>
      <c r="BF11176" s="11">
        <v>0</v>
      </c>
      <c r="BG11176" s="11">
        <v>0</v>
      </c>
      <c r="BH11176" s="11">
        <v>0</v>
      </c>
      <c r="BI11176" s="11">
        <v>0</v>
      </c>
      <c r="BJ11176" s="11">
        <v>0</v>
      </c>
      <c r="BK11176" s="11">
        <v>0</v>
      </c>
      <c r="BL11176" s="11">
        <v>0</v>
      </c>
      <c r="BM11176" s="11">
        <v>0</v>
      </c>
      <c r="BN11176" s="11">
        <v>0</v>
      </c>
      <c r="BO11176" s="11">
        <v>0</v>
      </c>
      <c r="BP11176" s="11">
        <v>0</v>
      </c>
      <c r="BQ11176" s="11">
        <v>0</v>
      </c>
      <c r="BR11176" s="11">
        <v>0</v>
      </c>
      <c r="BS11176" s="11">
        <v>0</v>
      </c>
      <c r="BT11176" s="11">
        <v>0</v>
      </c>
      <c r="BU11176" s="11">
        <v>0</v>
      </c>
      <c r="BV11176" s="11">
        <v>0</v>
      </c>
      <c r="BW11176" s="11">
        <v>1</v>
      </c>
      <c r="BX11176" s="11">
        <v>0</v>
      </c>
      <c r="BY11176" s="12">
        <v>0</v>
      </c>
      <c r="CB11176" t="str">
        <v>DEJAR</v>
      </c>
      <c r="CD11176" t="str">
        <v>DEJAR</v>
      </c>
      <c r="CF11176" t="str">
        <v>DEJAR</v>
      </c>
      <c r="CH11176" t="str">
        <v>DEJAR</v>
      </c>
      <c r="CJ11176" t="str">
        <v>DEJAR</v>
      </c>
      <c r="CL11176" t="str">
        <v>DEJAR</v>
      </c>
      <c r="CN11176" t="str">
        <v>DEJAR</v>
      </c>
      <c r="CP11176" t="str">
        <v>DEJAR</v>
      </c>
    </row>
    <row r="11177" spans="1:94" x14ac:dyDescent="0.3">
      <c r="A11177" s="7">
        <v>3</v>
      </c>
      <c r="B11177" s="8">
        <v>34</v>
      </c>
      <c r="C11177" s="8">
        <v>1</v>
      </c>
      <c r="D11177" s="8">
        <v>1530</v>
      </c>
      <c r="E11177" s="8">
        <v>97</v>
      </c>
      <c r="F11177" s="8">
        <v>3989485553</v>
      </c>
      <c r="G11177" s="8">
        <v>2E-3</v>
      </c>
      <c r="H11177" s="8">
        <v>1.2201867999999999E-2</v>
      </c>
      <c r="I11177" s="8">
        <v>0</v>
      </c>
      <c r="J11177" s="8">
        <v>0</v>
      </c>
      <c r="K11177" s="8">
        <v>0</v>
      </c>
      <c r="L11177" s="8">
        <v>0</v>
      </c>
      <c r="M11177" s="8">
        <v>0</v>
      </c>
      <c r="N11177" s="8">
        <v>0</v>
      </c>
      <c r="O11177" s="8">
        <v>0</v>
      </c>
      <c r="P11177" s="8">
        <v>0</v>
      </c>
      <c r="Q11177" s="8">
        <v>0</v>
      </c>
      <c r="R11177" s="8">
        <v>0</v>
      </c>
      <c r="S11177" s="8">
        <v>0</v>
      </c>
      <c r="T11177" s="8">
        <v>0</v>
      </c>
      <c r="U11177" s="8">
        <v>1</v>
      </c>
      <c r="V11177" s="8">
        <v>0</v>
      </c>
      <c r="W11177" s="8">
        <v>0</v>
      </c>
      <c r="X11177" s="8">
        <v>1</v>
      </c>
      <c r="Y11177" s="8">
        <v>0</v>
      </c>
      <c r="Z11177" s="8">
        <v>0</v>
      </c>
      <c r="AA11177" s="8">
        <v>0</v>
      </c>
      <c r="AB11177" s="8">
        <v>0</v>
      </c>
      <c r="AC11177" s="8">
        <v>0</v>
      </c>
      <c r="AD11177" s="8">
        <v>0</v>
      </c>
      <c r="AE11177" s="8">
        <v>0</v>
      </c>
      <c r="AF11177" s="8">
        <v>1</v>
      </c>
      <c r="AG11177" s="8">
        <v>0</v>
      </c>
      <c r="AH11177" s="8">
        <v>0</v>
      </c>
      <c r="AI11177" s="8">
        <v>0</v>
      </c>
      <c r="AJ11177" s="8">
        <v>0</v>
      </c>
      <c r="AK11177" s="8">
        <v>0</v>
      </c>
      <c r="AL11177" s="8">
        <v>0</v>
      </c>
      <c r="AM11177" s="8">
        <v>0</v>
      </c>
      <c r="AN11177" s="8">
        <v>0</v>
      </c>
      <c r="AO11177" s="8">
        <v>0</v>
      </c>
      <c r="AP11177" s="8">
        <v>0</v>
      </c>
      <c r="AQ11177" s="8">
        <v>0</v>
      </c>
      <c r="AR11177" s="8">
        <v>1</v>
      </c>
      <c r="AS11177" s="8">
        <v>0</v>
      </c>
      <c r="AT11177" s="8">
        <v>0</v>
      </c>
      <c r="AU11177" s="8">
        <v>0</v>
      </c>
      <c r="AV11177" s="8">
        <v>0</v>
      </c>
      <c r="AW11177" s="8">
        <v>0</v>
      </c>
      <c r="AX11177" s="8">
        <v>0</v>
      </c>
      <c r="AY11177" s="8">
        <v>0</v>
      </c>
      <c r="AZ11177" s="8">
        <v>0</v>
      </c>
      <c r="BA11177" s="8">
        <v>0</v>
      </c>
      <c r="BB11177" s="8">
        <v>0</v>
      </c>
      <c r="BC11177" s="8">
        <v>1</v>
      </c>
      <c r="BD11177" s="8">
        <v>0</v>
      </c>
      <c r="BE11177" s="8">
        <v>0</v>
      </c>
      <c r="BF11177" s="8">
        <v>0</v>
      </c>
      <c r="BG11177" s="8">
        <v>0</v>
      </c>
      <c r="BH11177" s="8">
        <v>0</v>
      </c>
      <c r="BI11177" s="8">
        <v>0</v>
      </c>
      <c r="BJ11177" s="8">
        <v>0</v>
      </c>
      <c r="BK11177" s="8">
        <v>0</v>
      </c>
      <c r="BL11177" s="8">
        <v>0</v>
      </c>
      <c r="BM11177" s="8">
        <v>0</v>
      </c>
      <c r="BN11177" s="8">
        <v>0</v>
      </c>
      <c r="BO11177" s="8">
        <v>0</v>
      </c>
      <c r="BP11177" s="8">
        <v>0</v>
      </c>
      <c r="BQ11177" s="8">
        <v>0</v>
      </c>
      <c r="BR11177" s="8">
        <v>0</v>
      </c>
      <c r="BS11177" s="8">
        <v>0</v>
      </c>
      <c r="BT11177" s="8">
        <v>0</v>
      </c>
      <c r="BU11177" s="8">
        <v>0</v>
      </c>
      <c r="BV11177" s="8">
        <v>0</v>
      </c>
      <c r="BW11177" s="8">
        <v>1</v>
      </c>
      <c r="BX11177" s="8">
        <v>1</v>
      </c>
      <c r="BY11177" s="9">
        <v>0</v>
      </c>
      <c r="CB11177" t="str">
        <v>DEJAR</v>
      </c>
      <c r="CD11177" t="str">
        <v>DEJAR</v>
      </c>
      <c r="CF11177" t="str">
        <v>DEJAR</v>
      </c>
      <c r="CH11177" t="str">
        <v>DEJAR</v>
      </c>
      <c r="CJ11177" t="str">
        <v>DEJAR</v>
      </c>
      <c r="CL11177" t="str">
        <v>DEJAR</v>
      </c>
      <c r="CN11177" t="str">
        <v>DEJAR</v>
      </c>
      <c r="CP11177" t="str">
        <v>DEJAR</v>
      </c>
    </row>
    <row r="11178" spans="1:94" x14ac:dyDescent="0.3">
      <c r="A11178" s="10">
        <v>2</v>
      </c>
      <c r="B11178" s="11">
        <v>1733333333</v>
      </c>
      <c r="C11178" s="11">
        <v>0</v>
      </c>
      <c r="D11178" s="11">
        <v>0</v>
      </c>
      <c r="E11178" s="11">
        <v>89</v>
      </c>
      <c r="F11178" s="11">
        <v>3401.3</v>
      </c>
      <c r="G11178" s="11">
        <v>2.2222219999999998E-3</v>
      </c>
      <c r="H11178" s="11">
        <v>1.4835978999999999E-2</v>
      </c>
      <c r="I11178" s="11">
        <v>5133911853</v>
      </c>
      <c r="J11178" s="11">
        <v>0</v>
      </c>
      <c r="K11178" s="11">
        <v>0</v>
      </c>
      <c r="L11178" s="11">
        <v>0</v>
      </c>
      <c r="M11178" s="11">
        <v>0</v>
      </c>
      <c r="N11178" s="11">
        <v>0</v>
      </c>
      <c r="O11178" s="11">
        <v>0</v>
      </c>
      <c r="P11178" s="11">
        <v>0</v>
      </c>
      <c r="Q11178" s="11">
        <v>0</v>
      </c>
      <c r="R11178" s="11">
        <v>0</v>
      </c>
      <c r="S11178" s="11">
        <v>0</v>
      </c>
      <c r="T11178" s="11">
        <v>0</v>
      </c>
      <c r="U11178" s="11">
        <v>1</v>
      </c>
      <c r="V11178" s="11">
        <v>0</v>
      </c>
      <c r="W11178" s="11">
        <v>0</v>
      </c>
      <c r="X11178" s="11">
        <v>1</v>
      </c>
      <c r="Y11178" s="11">
        <v>0</v>
      </c>
      <c r="Z11178" s="11">
        <v>0</v>
      </c>
      <c r="AA11178" s="11">
        <v>0</v>
      </c>
      <c r="AB11178" s="11">
        <v>0</v>
      </c>
      <c r="AC11178" s="11">
        <v>0</v>
      </c>
      <c r="AD11178" s="11">
        <v>0</v>
      </c>
      <c r="AE11178" s="11">
        <v>0</v>
      </c>
      <c r="AF11178" s="11">
        <v>1</v>
      </c>
      <c r="AG11178" s="11">
        <v>0</v>
      </c>
      <c r="AH11178" s="11">
        <v>0</v>
      </c>
      <c r="AI11178" s="11">
        <v>0</v>
      </c>
      <c r="AJ11178" s="11">
        <v>0</v>
      </c>
      <c r="AK11178" s="11">
        <v>0</v>
      </c>
      <c r="AL11178" s="11">
        <v>0</v>
      </c>
      <c r="AM11178" s="11">
        <v>0</v>
      </c>
      <c r="AN11178" s="11">
        <v>0</v>
      </c>
      <c r="AO11178" s="11">
        <v>0</v>
      </c>
      <c r="AP11178" s="11">
        <v>0</v>
      </c>
      <c r="AQ11178" s="11">
        <v>0</v>
      </c>
      <c r="AR11178" s="11">
        <v>1</v>
      </c>
      <c r="AS11178" s="11">
        <v>0</v>
      </c>
      <c r="AT11178" s="11">
        <v>0</v>
      </c>
      <c r="AU11178" s="11">
        <v>0</v>
      </c>
      <c r="AV11178" s="11">
        <v>0</v>
      </c>
      <c r="AW11178" s="11">
        <v>0</v>
      </c>
      <c r="AX11178" s="11">
        <v>0</v>
      </c>
      <c r="AY11178" s="11">
        <v>0</v>
      </c>
      <c r="AZ11178" s="11">
        <v>0</v>
      </c>
      <c r="BA11178" s="11">
        <v>0</v>
      </c>
      <c r="BB11178" s="11">
        <v>0</v>
      </c>
      <c r="BC11178" s="11">
        <v>0</v>
      </c>
      <c r="BD11178" s="11">
        <v>0</v>
      </c>
      <c r="BE11178" s="11">
        <v>0</v>
      </c>
      <c r="BF11178" s="11">
        <v>0</v>
      </c>
      <c r="BG11178" s="11">
        <v>0</v>
      </c>
      <c r="BH11178" s="11">
        <v>0</v>
      </c>
      <c r="BI11178" s="11">
        <v>0</v>
      </c>
      <c r="BJ11178" s="11">
        <v>0</v>
      </c>
      <c r="BK11178" s="11">
        <v>0</v>
      </c>
      <c r="BL11178" s="11">
        <v>0</v>
      </c>
      <c r="BM11178" s="11">
        <v>0</v>
      </c>
      <c r="BN11178" s="11">
        <v>0</v>
      </c>
      <c r="BO11178" s="11">
        <v>0</v>
      </c>
      <c r="BP11178" s="11">
        <v>0</v>
      </c>
      <c r="BQ11178" s="11">
        <v>0</v>
      </c>
      <c r="BR11178" s="11">
        <v>0</v>
      </c>
      <c r="BS11178" s="11">
        <v>0</v>
      </c>
      <c r="BT11178" s="11">
        <v>0</v>
      </c>
      <c r="BU11178" s="11">
        <v>0</v>
      </c>
      <c r="BV11178" s="11">
        <v>0</v>
      </c>
      <c r="BW11178" s="11">
        <v>1</v>
      </c>
      <c r="BX11178" s="11">
        <v>1</v>
      </c>
      <c r="BY11178" s="12">
        <v>0</v>
      </c>
      <c r="CB11178" t="str">
        <v>DEJAR</v>
      </c>
      <c r="CD11178" t="str">
        <v>DEJAR</v>
      </c>
      <c r="CF11178" t="str">
        <v>DEJAR</v>
      </c>
      <c r="CH11178" t="str">
        <v>DEJAR</v>
      </c>
      <c r="CJ11178" t="str">
        <v>DEJAR</v>
      </c>
      <c r="CL11178" t="str">
        <v>DEJAR</v>
      </c>
      <c r="CN11178" t="str">
        <v>DEJAR</v>
      </c>
      <c r="CP11178" t="str">
        <v>DEJAR</v>
      </c>
    </row>
    <row r="11179" spans="1:94" x14ac:dyDescent="0.3">
      <c r="A11179" s="7">
        <v>4</v>
      </c>
      <c r="B11179" s="8">
        <v>4866666667</v>
      </c>
      <c r="C11179" s="8">
        <v>0</v>
      </c>
      <c r="D11179" s="8">
        <v>0</v>
      </c>
      <c r="E11179" s="8">
        <v>66</v>
      </c>
      <c r="F11179" s="8">
        <v>2436106169</v>
      </c>
      <c r="G11179" s="8">
        <v>6.036217E-3</v>
      </c>
      <c r="H11179" s="8">
        <v>3.4560698000000001E-2</v>
      </c>
      <c r="I11179" s="8">
        <v>1202904527</v>
      </c>
      <c r="J11179" s="8">
        <v>0</v>
      </c>
      <c r="K11179" s="8">
        <v>0</v>
      </c>
      <c r="L11179" s="8">
        <v>0</v>
      </c>
      <c r="M11179" s="8">
        <v>0</v>
      </c>
      <c r="N11179" s="8">
        <v>0</v>
      </c>
      <c r="O11179" s="8">
        <v>0</v>
      </c>
      <c r="P11179" s="8">
        <v>0</v>
      </c>
      <c r="Q11179" s="8">
        <v>0</v>
      </c>
      <c r="R11179" s="8">
        <v>0</v>
      </c>
      <c r="S11179" s="8">
        <v>0</v>
      </c>
      <c r="T11179" s="8">
        <v>0</v>
      </c>
      <c r="U11179" s="8">
        <v>1</v>
      </c>
      <c r="V11179" s="8">
        <v>0</v>
      </c>
      <c r="W11179" s="8">
        <v>0</v>
      </c>
      <c r="X11179" s="8">
        <v>1</v>
      </c>
      <c r="Y11179" s="8">
        <v>0</v>
      </c>
      <c r="Z11179" s="8">
        <v>0</v>
      </c>
      <c r="AA11179" s="8">
        <v>0</v>
      </c>
      <c r="AB11179" s="8">
        <v>0</v>
      </c>
      <c r="AC11179" s="8">
        <v>0</v>
      </c>
      <c r="AD11179" s="8">
        <v>0</v>
      </c>
      <c r="AE11179" s="8">
        <v>0</v>
      </c>
      <c r="AF11179" s="8">
        <v>1</v>
      </c>
      <c r="AG11179" s="8">
        <v>0</v>
      </c>
      <c r="AH11179" s="8">
        <v>0</v>
      </c>
      <c r="AI11179" s="8">
        <v>0</v>
      </c>
      <c r="AJ11179" s="8">
        <v>0</v>
      </c>
      <c r="AK11179" s="8">
        <v>0</v>
      </c>
      <c r="AL11179" s="8">
        <v>0</v>
      </c>
      <c r="AM11179" s="8">
        <v>0</v>
      </c>
      <c r="AN11179" s="8">
        <v>0</v>
      </c>
      <c r="AO11179" s="8">
        <v>0</v>
      </c>
      <c r="AP11179" s="8">
        <v>0</v>
      </c>
      <c r="AQ11179" s="8">
        <v>0</v>
      </c>
      <c r="AR11179" s="8">
        <v>0</v>
      </c>
      <c r="AS11179" s="8">
        <v>0</v>
      </c>
      <c r="AT11179" s="8">
        <v>1</v>
      </c>
      <c r="AU11179" s="8">
        <v>0</v>
      </c>
      <c r="AV11179" s="8">
        <v>0</v>
      </c>
      <c r="AW11179" s="8">
        <v>0</v>
      </c>
      <c r="AX11179" s="8">
        <v>0</v>
      </c>
      <c r="AY11179" s="8">
        <v>0</v>
      </c>
      <c r="AZ11179" s="8">
        <v>0</v>
      </c>
      <c r="BA11179" s="8">
        <v>0</v>
      </c>
      <c r="BB11179" s="8">
        <v>0</v>
      </c>
      <c r="BC11179" s="8">
        <v>0</v>
      </c>
      <c r="BD11179" s="8">
        <v>0</v>
      </c>
      <c r="BE11179" s="8">
        <v>0</v>
      </c>
      <c r="BF11179" s="8">
        <v>1</v>
      </c>
      <c r="BG11179" s="8">
        <v>0</v>
      </c>
      <c r="BH11179" s="8">
        <v>0</v>
      </c>
      <c r="BI11179" s="8">
        <v>0</v>
      </c>
      <c r="BJ11179" s="8">
        <v>0</v>
      </c>
      <c r="BK11179" s="8">
        <v>0</v>
      </c>
      <c r="BL11179" s="8">
        <v>0</v>
      </c>
      <c r="BM11179" s="8">
        <v>0</v>
      </c>
      <c r="BN11179" s="8">
        <v>0</v>
      </c>
      <c r="BO11179" s="8">
        <v>0</v>
      </c>
      <c r="BP11179" s="8">
        <v>0</v>
      </c>
      <c r="BQ11179" s="8">
        <v>0</v>
      </c>
      <c r="BR11179" s="8">
        <v>0</v>
      </c>
      <c r="BS11179" s="8">
        <v>0</v>
      </c>
      <c r="BT11179" s="8">
        <v>0</v>
      </c>
      <c r="BU11179" s="8">
        <v>0</v>
      </c>
      <c r="BV11179" s="8">
        <v>0</v>
      </c>
      <c r="BW11179" s="8">
        <v>1</v>
      </c>
      <c r="BX11179" s="8">
        <v>0</v>
      </c>
      <c r="BY11179" s="9">
        <v>0</v>
      </c>
      <c r="CB11179" t="str">
        <v>DEJAR</v>
      </c>
      <c r="CD11179" t="str">
        <v>DEJAR</v>
      </c>
      <c r="CF11179" t="str">
        <v>DEJAR</v>
      </c>
      <c r="CH11179" t="str">
        <v>DEJAR</v>
      </c>
      <c r="CJ11179" t="str">
        <v>DEJAR</v>
      </c>
      <c r="CL11179" t="str">
        <v>DEJAR</v>
      </c>
      <c r="CN11179" t="str">
        <v>DEJAR</v>
      </c>
      <c r="CP11179" t="str">
        <v>DEJAR</v>
      </c>
    </row>
    <row r="11180" spans="1:94" x14ac:dyDescent="0.3">
      <c r="A11180" s="10">
        <v>0</v>
      </c>
      <c r="B11180" s="11">
        <v>0</v>
      </c>
      <c r="C11180" s="11">
        <v>0</v>
      </c>
      <c r="D11180" s="11">
        <v>0</v>
      </c>
      <c r="E11180" s="11">
        <v>15</v>
      </c>
      <c r="F11180" s="11">
        <v>314.5</v>
      </c>
      <c r="G11180" s="11">
        <v>0</v>
      </c>
      <c r="H11180" s="11">
        <v>1.3333332999999999E-2</v>
      </c>
      <c r="I11180" s="11">
        <v>0</v>
      </c>
      <c r="J11180" s="11">
        <v>0</v>
      </c>
      <c r="K11180" s="11">
        <v>0</v>
      </c>
      <c r="L11180" s="11">
        <v>0</v>
      </c>
      <c r="M11180" s="11">
        <v>0</v>
      </c>
      <c r="N11180" s="11">
        <v>0</v>
      </c>
      <c r="O11180" s="11">
        <v>0</v>
      </c>
      <c r="P11180" s="11">
        <v>0</v>
      </c>
      <c r="Q11180" s="11">
        <v>0</v>
      </c>
      <c r="R11180" s="11">
        <v>0</v>
      </c>
      <c r="S11180" s="11">
        <v>0</v>
      </c>
      <c r="T11180" s="11">
        <v>0</v>
      </c>
      <c r="U11180" s="11">
        <v>0</v>
      </c>
      <c r="V11180" s="11">
        <v>1</v>
      </c>
      <c r="W11180" s="11">
        <v>0</v>
      </c>
      <c r="X11180" s="11">
        <v>0</v>
      </c>
      <c r="Y11180" s="11">
        <v>0</v>
      </c>
      <c r="Z11180" s="11">
        <v>0</v>
      </c>
      <c r="AA11180" s="11">
        <v>0</v>
      </c>
      <c r="AB11180" s="11">
        <v>0</v>
      </c>
      <c r="AC11180" s="11">
        <v>0</v>
      </c>
      <c r="AD11180" s="11">
        <v>1</v>
      </c>
      <c r="AE11180" s="11">
        <v>0</v>
      </c>
      <c r="AF11180" s="11">
        <v>0</v>
      </c>
      <c r="AG11180" s="11">
        <v>0</v>
      </c>
      <c r="AH11180" s="11">
        <v>0</v>
      </c>
      <c r="AI11180" s="11">
        <v>0</v>
      </c>
      <c r="AJ11180" s="11">
        <v>0</v>
      </c>
      <c r="AK11180" s="11">
        <v>0</v>
      </c>
      <c r="AL11180" s="11">
        <v>0</v>
      </c>
      <c r="AM11180" s="11">
        <v>0</v>
      </c>
      <c r="AN11180" s="11">
        <v>0</v>
      </c>
      <c r="AO11180" s="11">
        <v>0</v>
      </c>
      <c r="AP11180" s="11">
        <v>0</v>
      </c>
      <c r="AQ11180" s="11">
        <v>1</v>
      </c>
      <c r="AR11180" s="11">
        <v>0</v>
      </c>
      <c r="AS11180" s="11">
        <v>0</v>
      </c>
      <c r="AT11180" s="11">
        <v>0</v>
      </c>
      <c r="AU11180" s="11">
        <v>0</v>
      </c>
      <c r="AV11180" s="11">
        <v>0</v>
      </c>
      <c r="AW11180" s="11">
        <v>0</v>
      </c>
      <c r="AX11180" s="11">
        <v>0</v>
      </c>
      <c r="AY11180" s="11">
        <v>0</v>
      </c>
      <c r="AZ11180" s="11">
        <v>1</v>
      </c>
      <c r="BA11180" s="11">
        <v>0</v>
      </c>
      <c r="BB11180" s="11">
        <v>0</v>
      </c>
      <c r="BC11180" s="11">
        <v>0</v>
      </c>
      <c r="BD11180" s="11">
        <v>0</v>
      </c>
      <c r="BE11180" s="11">
        <v>0</v>
      </c>
      <c r="BF11180" s="11">
        <v>0</v>
      </c>
      <c r="BG11180" s="11">
        <v>0</v>
      </c>
      <c r="BH11180" s="11">
        <v>0</v>
      </c>
      <c r="BI11180" s="11">
        <v>0</v>
      </c>
      <c r="BJ11180" s="11">
        <v>0</v>
      </c>
      <c r="BK11180" s="11">
        <v>0</v>
      </c>
      <c r="BL11180" s="11">
        <v>0</v>
      </c>
      <c r="BM11180" s="11">
        <v>0</v>
      </c>
      <c r="BN11180" s="11">
        <v>0</v>
      </c>
      <c r="BO11180" s="11">
        <v>0</v>
      </c>
      <c r="BP11180" s="11">
        <v>0</v>
      </c>
      <c r="BQ11180" s="11">
        <v>0</v>
      </c>
      <c r="BR11180" s="11">
        <v>0</v>
      </c>
      <c r="BS11180" s="11">
        <v>0</v>
      </c>
      <c r="BT11180" s="11">
        <v>1</v>
      </c>
      <c r="BU11180" s="11">
        <v>0</v>
      </c>
      <c r="BV11180" s="11">
        <v>1</v>
      </c>
      <c r="BW11180" s="11">
        <v>0</v>
      </c>
      <c r="BX11180" s="11">
        <v>0</v>
      </c>
      <c r="BY11180" s="12">
        <v>0</v>
      </c>
      <c r="CB11180" t="str">
        <v>DEJAR</v>
      </c>
      <c r="CD11180" t="str">
        <v>DEJAR</v>
      </c>
      <c r="CF11180" t="str">
        <v>DEJAR</v>
      </c>
      <c r="CH11180" t="str">
        <v>DEJAR</v>
      </c>
      <c r="CJ11180" t="str">
        <v>DEJAR</v>
      </c>
      <c r="CL11180" t="str">
        <v>DEJAR</v>
      </c>
      <c r="CN11180" t="str">
        <v>DEJAR</v>
      </c>
      <c r="CP11180" t="str">
        <v>DEJAR</v>
      </c>
    </row>
    <row r="11181" spans="1:94" x14ac:dyDescent="0.3">
      <c r="A11181" s="7">
        <v>12</v>
      </c>
      <c r="B11181" s="8">
        <v>1987727273</v>
      </c>
      <c r="C11181" s="8">
        <v>4</v>
      </c>
      <c r="D11181" s="8">
        <v>11</v>
      </c>
      <c r="E11181" s="8">
        <v>76</v>
      </c>
      <c r="F11181" s="8">
        <v>4514739394</v>
      </c>
      <c r="G11181" s="8">
        <v>1.0978836E-2</v>
      </c>
      <c r="H11181" s="8">
        <v>2.4656642999999999E-2</v>
      </c>
      <c r="I11181" s="8">
        <v>0</v>
      </c>
      <c r="J11181" s="8">
        <v>0</v>
      </c>
      <c r="K11181" s="8">
        <v>0</v>
      </c>
      <c r="L11181" s="8">
        <v>0</v>
      </c>
      <c r="M11181" s="8">
        <v>0</v>
      </c>
      <c r="N11181" s="8">
        <v>0</v>
      </c>
      <c r="O11181" s="8">
        <v>0</v>
      </c>
      <c r="P11181" s="8">
        <v>0</v>
      </c>
      <c r="Q11181" s="8">
        <v>0</v>
      </c>
      <c r="R11181" s="8">
        <v>0</v>
      </c>
      <c r="S11181" s="8">
        <v>0</v>
      </c>
      <c r="T11181" s="8">
        <v>0</v>
      </c>
      <c r="U11181" s="8">
        <v>1</v>
      </c>
      <c r="V11181" s="8">
        <v>0</v>
      </c>
      <c r="W11181" s="8">
        <v>0</v>
      </c>
      <c r="X11181" s="8">
        <v>1</v>
      </c>
      <c r="Y11181" s="8">
        <v>0</v>
      </c>
      <c r="Z11181" s="8">
        <v>0</v>
      </c>
      <c r="AA11181" s="8">
        <v>0</v>
      </c>
      <c r="AB11181" s="8">
        <v>0</v>
      </c>
      <c r="AC11181" s="8">
        <v>0</v>
      </c>
      <c r="AD11181" s="8">
        <v>0</v>
      </c>
      <c r="AE11181" s="8">
        <v>0</v>
      </c>
      <c r="AF11181" s="8">
        <v>1</v>
      </c>
      <c r="AG11181" s="8">
        <v>0</v>
      </c>
      <c r="AH11181" s="8">
        <v>0</v>
      </c>
      <c r="AI11181" s="8">
        <v>0</v>
      </c>
      <c r="AJ11181" s="8">
        <v>0</v>
      </c>
      <c r="AK11181" s="8">
        <v>0</v>
      </c>
      <c r="AL11181" s="8">
        <v>0</v>
      </c>
      <c r="AM11181" s="8">
        <v>0</v>
      </c>
      <c r="AN11181" s="8">
        <v>0</v>
      </c>
      <c r="AO11181" s="8">
        <v>0</v>
      </c>
      <c r="AP11181" s="8">
        <v>0</v>
      </c>
      <c r="AQ11181" s="8">
        <v>0</v>
      </c>
      <c r="AR11181" s="8">
        <v>0</v>
      </c>
      <c r="AS11181" s="8">
        <v>0</v>
      </c>
      <c r="AT11181" s="8">
        <v>1</v>
      </c>
      <c r="AU11181" s="8">
        <v>0</v>
      </c>
      <c r="AV11181" s="8">
        <v>0</v>
      </c>
      <c r="AW11181" s="8">
        <v>0</v>
      </c>
      <c r="AX11181" s="8">
        <v>0</v>
      </c>
      <c r="AY11181" s="8">
        <v>0</v>
      </c>
      <c r="AZ11181" s="8">
        <v>0</v>
      </c>
      <c r="BA11181" s="8">
        <v>1</v>
      </c>
      <c r="BB11181" s="8">
        <v>0</v>
      </c>
      <c r="BC11181" s="8">
        <v>0</v>
      </c>
      <c r="BD11181" s="8">
        <v>0</v>
      </c>
      <c r="BE11181" s="8">
        <v>0</v>
      </c>
      <c r="BF11181" s="8">
        <v>0</v>
      </c>
      <c r="BG11181" s="8">
        <v>0</v>
      </c>
      <c r="BH11181" s="8">
        <v>0</v>
      </c>
      <c r="BI11181" s="8">
        <v>0</v>
      </c>
      <c r="BJ11181" s="8">
        <v>0</v>
      </c>
      <c r="BK11181" s="8">
        <v>0</v>
      </c>
      <c r="BL11181" s="8">
        <v>0</v>
      </c>
      <c r="BM11181" s="8">
        <v>0</v>
      </c>
      <c r="BN11181" s="8">
        <v>0</v>
      </c>
      <c r="BO11181" s="8">
        <v>0</v>
      </c>
      <c r="BP11181" s="8">
        <v>0</v>
      </c>
      <c r="BQ11181" s="8">
        <v>0</v>
      </c>
      <c r="BR11181" s="8">
        <v>0</v>
      </c>
      <c r="BS11181" s="8">
        <v>0</v>
      </c>
      <c r="BT11181" s="8">
        <v>0</v>
      </c>
      <c r="BU11181" s="8">
        <v>0</v>
      </c>
      <c r="BV11181" s="8">
        <v>0</v>
      </c>
      <c r="BW11181" s="8">
        <v>1</v>
      </c>
      <c r="BX11181" s="8">
        <v>0</v>
      </c>
      <c r="BY11181" s="9">
        <v>1</v>
      </c>
      <c r="CB11181" t="str">
        <v>DEJAR</v>
      </c>
      <c r="CD11181" t="str">
        <v>DEJAR</v>
      </c>
      <c r="CF11181" t="str">
        <v>DEJAR</v>
      </c>
      <c r="CH11181" t="str">
        <v>DEJAR</v>
      </c>
      <c r="CJ11181" t="str">
        <v>DEJAR</v>
      </c>
      <c r="CL11181" t="str">
        <v>DEJAR</v>
      </c>
      <c r="CN11181" t="str">
        <v>DEJAR</v>
      </c>
      <c r="CP11181" t="str">
        <v>DEJAR</v>
      </c>
    </row>
    <row r="11182" spans="1:94" x14ac:dyDescent="0.3">
      <c r="A11182" s="10">
        <v>14</v>
      </c>
      <c r="B11182" s="11">
        <v>1841556741</v>
      </c>
      <c r="C11182" s="11">
        <v>7</v>
      </c>
      <c r="D11182" s="11">
        <v>3601666667</v>
      </c>
      <c r="E11182" s="11">
        <v>127</v>
      </c>
      <c r="F11182" s="11">
        <v>3418696975</v>
      </c>
      <c r="G11182" s="11">
        <v>3.900709E-3</v>
      </c>
      <c r="H11182" s="11">
        <v>1.3700977E-2</v>
      </c>
      <c r="I11182" s="11">
        <v>2136325585</v>
      </c>
      <c r="J11182" s="11">
        <v>0</v>
      </c>
      <c r="K11182" s="11">
        <v>0</v>
      </c>
      <c r="L11182" s="11">
        <v>0</v>
      </c>
      <c r="M11182" s="11">
        <v>0</v>
      </c>
      <c r="N11182" s="11">
        <v>0</v>
      </c>
      <c r="O11182" s="11">
        <v>0</v>
      </c>
      <c r="P11182" s="11">
        <v>0</v>
      </c>
      <c r="Q11182" s="11">
        <v>0</v>
      </c>
      <c r="R11182" s="11">
        <v>0</v>
      </c>
      <c r="S11182" s="11">
        <v>0</v>
      </c>
      <c r="T11182" s="11">
        <v>0</v>
      </c>
      <c r="U11182" s="11">
        <v>0</v>
      </c>
      <c r="V11182" s="11">
        <v>1</v>
      </c>
      <c r="W11182" s="11">
        <v>0</v>
      </c>
      <c r="X11182" s="11">
        <v>0</v>
      </c>
      <c r="Y11182" s="11">
        <v>1</v>
      </c>
      <c r="Z11182" s="11">
        <v>0</v>
      </c>
      <c r="AA11182" s="11">
        <v>0</v>
      </c>
      <c r="AB11182" s="11">
        <v>0</v>
      </c>
      <c r="AC11182" s="11">
        <v>0</v>
      </c>
      <c r="AD11182" s="11">
        <v>0</v>
      </c>
      <c r="AE11182" s="11">
        <v>0</v>
      </c>
      <c r="AF11182" s="11">
        <v>1</v>
      </c>
      <c r="AG11182" s="11">
        <v>0</v>
      </c>
      <c r="AH11182" s="11">
        <v>0</v>
      </c>
      <c r="AI11182" s="11">
        <v>0</v>
      </c>
      <c r="AJ11182" s="11">
        <v>0</v>
      </c>
      <c r="AK11182" s="11">
        <v>0</v>
      </c>
      <c r="AL11182" s="11">
        <v>0</v>
      </c>
      <c r="AM11182" s="11">
        <v>0</v>
      </c>
      <c r="AN11182" s="11">
        <v>0</v>
      </c>
      <c r="AO11182" s="11">
        <v>0</v>
      </c>
      <c r="AP11182" s="11">
        <v>0</v>
      </c>
      <c r="AQ11182" s="11">
        <v>0</v>
      </c>
      <c r="AR11182" s="11">
        <v>0</v>
      </c>
      <c r="AS11182" s="11">
        <v>0</v>
      </c>
      <c r="AT11182" s="11">
        <v>0</v>
      </c>
      <c r="AU11182" s="11">
        <v>1</v>
      </c>
      <c r="AV11182" s="11">
        <v>0</v>
      </c>
      <c r="AW11182" s="11">
        <v>0</v>
      </c>
      <c r="AX11182" s="11">
        <v>0</v>
      </c>
      <c r="AY11182" s="11">
        <v>0</v>
      </c>
      <c r="AZ11182" s="11">
        <v>0</v>
      </c>
      <c r="BA11182" s="11">
        <v>0</v>
      </c>
      <c r="BB11182" s="11">
        <v>0</v>
      </c>
      <c r="BC11182" s="11">
        <v>0</v>
      </c>
      <c r="BD11182" s="11">
        <v>0</v>
      </c>
      <c r="BE11182" s="11">
        <v>0</v>
      </c>
      <c r="BF11182" s="11">
        <v>0</v>
      </c>
      <c r="BG11182" s="11">
        <v>0</v>
      </c>
      <c r="BH11182" s="11">
        <v>0</v>
      </c>
      <c r="BI11182" s="11">
        <v>0</v>
      </c>
      <c r="BJ11182" s="11">
        <v>0</v>
      </c>
      <c r="BK11182" s="11">
        <v>0</v>
      </c>
      <c r="BL11182" s="11">
        <v>0</v>
      </c>
      <c r="BM11182" s="11">
        <v>0</v>
      </c>
      <c r="BN11182" s="11">
        <v>0</v>
      </c>
      <c r="BO11182" s="11">
        <v>0</v>
      </c>
      <c r="BP11182" s="11">
        <v>0</v>
      </c>
      <c r="BQ11182" s="11">
        <v>0</v>
      </c>
      <c r="BR11182" s="11">
        <v>0</v>
      </c>
      <c r="BS11182" s="11">
        <v>0</v>
      </c>
      <c r="BT11182" s="11">
        <v>0</v>
      </c>
      <c r="BU11182" s="11">
        <v>0</v>
      </c>
      <c r="BV11182" s="11">
        <v>0</v>
      </c>
      <c r="BW11182" s="11">
        <v>1</v>
      </c>
      <c r="BX11182" s="11">
        <v>1</v>
      </c>
      <c r="BY11182" s="12">
        <v>0</v>
      </c>
      <c r="CB11182" t="str">
        <v>DEJAR</v>
      </c>
      <c r="CD11182" t="str">
        <v>DEJAR</v>
      </c>
      <c r="CF11182" t="str">
        <v>QUITAR</v>
      </c>
      <c r="CH11182" t="str">
        <v>DEJAR</v>
      </c>
      <c r="CJ11182" t="str">
        <v>DEJAR</v>
      </c>
      <c r="CL11182" t="str">
        <v>DEJAR</v>
      </c>
      <c r="CN11182" t="str">
        <v>DEJAR</v>
      </c>
      <c r="CP11182" t="str">
        <v>DEJAR</v>
      </c>
    </row>
    <row r="11183" spans="1:94" x14ac:dyDescent="0.3">
      <c r="A11183" s="7">
        <v>3</v>
      </c>
      <c r="B11183" s="8">
        <v>28.5</v>
      </c>
      <c r="C11183" s="8">
        <v>0</v>
      </c>
      <c r="D11183" s="8">
        <v>0</v>
      </c>
      <c r="E11183" s="8">
        <v>8</v>
      </c>
      <c r="F11183" s="8">
        <v>1816666667</v>
      </c>
      <c r="G11183" s="8">
        <v>2.2222222E-2</v>
      </c>
      <c r="H11183" s="8">
        <v>4.4444444E-2</v>
      </c>
      <c r="I11183" s="8">
        <v>0</v>
      </c>
      <c r="J11183" s="8">
        <v>0</v>
      </c>
      <c r="K11183" s="8">
        <v>0</v>
      </c>
      <c r="L11183" s="8">
        <v>0</v>
      </c>
      <c r="M11183" s="8">
        <v>0</v>
      </c>
      <c r="N11183" s="8">
        <v>0</v>
      </c>
      <c r="O11183" s="8">
        <v>0</v>
      </c>
      <c r="P11183" s="8">
        <v>0</v>
      </c>
      <c r="Q11183" s="8">
        <v>0</v>
      </c>
      <c r="R11183" s="8">
        <v>0</v>
      </c>
      <c r="S11183" s="8">
        <v>0</v>
      </c>
      <c r="T11183" s="8">
        <v>0</v>
      </c>
      <c r="U11183" s="8">
        <v>0</v>
      </c>
      <c r="V11183" s="8">
        <v>1</v>
      </c>
      <c r="W11183" s="8">
        <v>1</v>
      </c>
      <c r="X11183" s="8">
        <v>0</v>
      </c>
      <c r="Y11183" s="8">
        <v>0</v>
      </c>
      <c r="Z11183" s="8">
        <v>0</v>
      </c>
      <c r="AA11183" s="8">
        <v>0</v>
      </c>
      <c r="AB11183" s="8">
        <v>0</v>
      </c>
      <c r="AC11183" s="8">
        <v>0</v>
      </c>
      <c r="AD11183" s="8">
        <v>0</v>
      </c>
      <c r="AE11183" s="8">
        <v>1</v>
      </c>
      <c r="AF11183" s="8">
        <v>0</v>
      </c>
      <c r="AG11183" s="8">
        <v>0</v>
      </c>
      <c r="AH11183" s="8">
        <v>0</v>
      </c>
      <c r="AI11183" s="8">
        <v>0</v>
      </c>
      <c r="AJ11183" s="8">
        <v>0</v>
      </c>
      <c r="AK11183" s="8">
        <v>0</v>
      </c>
      <c r="AL11183" s="8">
        <v>0</v>
      </c>
      <c r="AM11183" s="8">
        <v>0</v>
      </c>
      <c r="AN11183" s="8">
        <v>0</v>
      </c>
      <c r="AO11183" s="8">
        <v>0</v>
      </c>
      <c r="AP11183" s="8">
        <v>0</v>
      </c>
      <c r="AQ11183" s="8">
        <v>0</v>
      </c>
      <c r="AR11183" s="8">
        <v>0</v>
      </c>
      <c r="AS11183" s="8">
        <v>0</v>
      </c>
      <c r="AT11183" s="8">
        <v>1</v>
      </c>
      <c r="AU11183" s="8">
        <v>0</v>
      </c>
      <c r="AV11183" s="8">
        <v>0</v>
      </c>
      <c r="AW11183" s="8">
        <v>0</v>
      </c>
      <c r="AX11183" s="8">
        <v>0</v>
      </c>
      <c r="AY11183" s="8">
        <v>0</v>
      </c>
      <c r="AZ11183" s="8">
        <v>0</v>
      </c>
      <c r="BA11183" s="8">
        <v>0</v>
      </c>
      <c r="BB11183" s="8">
        <v>0</v>
      </c>
      <c r="BC11183" s="8">
        <v>0</v>
      </c>
      <c r="BD11183" s="8">
        <v>0</v>
      </c>
      <c r="BE11183" s="8">
        <v>0</v>
      </c>
      <c r="BF11183" s="8">
        <v>0</v>
      </c>
      <c r="BG11183" s="8">
        <v>0</v>
      </c>
      <c r="BH11183" s="8">
        <v>0</v>
      </c>
      <c r="BI11183" s="8">
        <v>0</v>
      </c>
      <c r="BJ11183" s="8">
        <v>1</v>
      </c>
      <c r="BK11183" s="8">
        <v>0</v>
      </c>
      <c r="BL11183" s="8">
        <v>0</v>
      </c>
      <c r="BM11183" s="8">
        <v>0</v>
      </c>
      <c r="BN11183" s="8">
        <v>0</v>
      </c>
      <c r="BO11183" s="8">
        <v>0</v>
      </c>
      <c r="BP11183" s="8">
        <v>0</v>
      </c>
      <c r="BQ11183" s="8">
        <v>0</v>
      </c>
      <c r="BR11183" s="8">
        <v>0</v>
      </c>
      <c r="BS11183" s="8">
        <v>0</v>
      </c>
      <c r="BT11183" s="8">
        <v>0</v>
      </c>
      <c r="BU11183" s="8">
        <v>0</v>
      </c>
      <c r="BV11183" s="8">
        <v>0</v>
      </c>
      <c r="BW11183" s="8">
        <v>1</v>
      </c>
      <c r="BX11183" s="8">
        <v>0</v>
      </c>
      <c r="BY11183" s="9">
        <v>0</v>
      </c>
      <c r="CB11183" t="str">
        <v>DEJAR</v>
      </c>
      <c r="CD11183" t="str">
        <v>DEJAR</v>
      </c>
      <c r="CF11183" t="str">
        <v>DEJAR</v>
      </c>
      <c r="CH11183" t="str">
        <v>DEJAR</v>
      </c>
      <c r="CJ11183" t="str">
        <v>DEJAR</v>
      </c>
      <c r="CL11183" t="str">
        <v>DEJAR</v>
      </c>
      <c r="CN11183" t="str">
        <v>DEJAR</v>
      </c>
      <c r="CP11183" t="str">
        <v>DEJAR</v>
      </c>
    </row>
    <row r="11184" spans="1:94" x14ac:dyDescent="0.3">
      <c r="A11184" s="10">
        <v>0</v>
      </c>
      <c r="B11184" s="11">
        <v>0</v>
      </c>
      <c r="C11184" s="11">
        <v>0</v>
      </c>
      <c r="D11184" s="11">
        <v>0</v>
      </c>
      <c r="E11184" s="11">
        <v>11</v>
      </c>
      <c r="F11184" s="11">
        <v>6899916667</v>
      </c>
      <c r="G11184" s="11">
        <v>0</v>
      </c>
      <c r="H11184" s="11">
        <v>2.6666667000000002E-2</v>
      </c>
      <c r="I11184" s="11">
        <v>0</v>
      </c>
      <c r="J11184" s="11">
        <v>0</v>
      </c>
      <c r="K11184" s="11">
        <v>0</v>
      </c>
      <c r="L11184" s="11">
        <v>0</v>
      </c>
      <c r="M11184" s="11">
        <v>0</v>
      </c>
      <c r="N11184" s="11">
        <v>0</v>
      </c>
      <c r="O11184" s="11">
        <v>0</v>
      </c>
      <c r="P11184" s="11">
        <v>0</v>
      </c>
      <c r="Q11184" s="11">
        <v>0</v>
      </c>
      <c r="R11184" s="11">
        <v>0</v>
      </c>
      <c r="S11184" s="11">
        <v>0</v>
      </c>
      <c r="T11184" s="11">
        <v>0</v>
      </c>
      <c r="U11184" s="11">
        <v>1</v>
      </c>
      <c r="V11184" s="11">
        <v>0</v>
      </c>
      <c r="W11184" s="11">
        <v>0</v>
      </c>
      <c r="X11184" s="11">
        <v>0</v>
      </c>
      <c r="Y11184" s="11">
        <v>1</v>
      </c>
      <c r="Z11184" s="11">
        <v>0</v>
      </c>
      <c r="AA11184" s="11">
        <v>0</v>
      </c>
      <c r="AB11184" s="11">
        <v>0</v>
      </c>
      <c r="AC11184" s="11">
        <v>0</v>
      </c>
      <c r="AD11184" s="11">
        <v>0</v>
      </c>
      <c r="AE11184" s="11">
        <v>0</v>
      </c>
      <c r="AF11184" s="11">
        <v>1</v>
      </c>
      <c r="AG11184" s="11">
        <v>0</v>
      </c>
      <c r="AH11184" s="11">
        <v>0</v>
      </c>
      <c r="AI11184" s="11">
        <v>0</v>
      </c>
      <c r="AJ11184" s="11">
        <v>0</v>
      </c>
      <c r="AK11184" s="11">
        <v>0</v>
      </c>
      <c r="AL11184" s="11">
        <v>0</v>
      </c>
      <c r="AM11184" s="11">
        <v>0</v>
      </c>
      <c r="AN11184" s="11">
        <v>0</v>
      </c>
      <c r="AO11184" s="11">
        <v>0</v>
      </c>
      <c r="AP11184" s="11">
        <v>0</v>
      </c>
      <c r="AQ11184" s="11">
        <v>0</v>
      </c>
      <c r="AR11184" s="11">
        <v>0</v>
      </c>
      <c r="AS11184" s="11">
        <v>0</v>
      </c>
      <c r="AT11184" s="11">
        <v>1</v>
      </c>
      <c r="AU11184" s="11">
        <v>0</v>
      </c>
      <c r="AV11184" s="11">
        <v>0</v>
      </c>
      <c r="AW11184" s="11">
        <v>0</v>
      </c>
      <c r="AX11184" s="11">
        <v>0</v>
      </c>
      <c r="AY11184" s="11">
        <v>0</v>
      </c>
      <c r="AZ11184" s="11">
        <v>0</v>
      </c>
      <c r="BA11184" s="11">
        <v>0</v>
      </c>
      <c r="BB11184" s="11">
        <v>0</v>
      </c>
      <c r="BC11184" s="11">
        <v>0</v>
      </c>
      <c r="BD11184" s="11">
        <v>0</v>
      </c>
      <c r="BE11184" s="11">
        <v>0</v>
      </c>
      <c r="BF11184" s="11">
        <v>1</v>
      </c>
      <c r="BG11184" s="11">
        <v>0</v>
      </c>
      <c r="BH11184" s="11">
        <v>0</v>
      </c>
      <c r="BI11184" s="11">
        <v>0</v>
      </c>
      <c r="BJ11184" s="11">
        <v>0</v>
      </c>
      <c r="BK11184" s="11">
        <v>0</v>
      </c>
      <c r="BL11184" s="11">
        <v>0</v>
      </c>
      <c r="BM11184" s="11">
        <v>0</v>
      </c>
      <c r="BN11184" s="11">
        <v>0</v>
      </c>
      <c r="BO11184" s="11">
        <v>0</v>
      </c>
      <c r="BP11184" s="11">
        <v>0</v>
      </c>
      <c r="BQ11184" s="11">
        <v>0</v>
      </c>
      <c r="BR11184" s="11">
        <v>0</v>
      </c>
      <c r="BS11184" s="11">
        <v>0</v>
      </c>
      <c r="BT11184" s="11">
        <v>0</v>
      </c>
      <c r="BU11184" s="11">
        <v>0</v>
      </c>
      <c r="BV11184" s="11">
        <v>0</v>
      </c>
      <c r="BW11184" s="11">
        <v>1</v>
      </c>
      <c r="BX11184" s="11">
        <v>0</v>
      </c>
      <c r="BY11184" s="12">
        <v>0</v>
      </c>
      <c r="CB11184" t="str">
        <v>DEJAR</v>
      </c>
      <c r="CD11184" t="str">
        <v>DEJAR</v>
      </c>
      <c r="CF11184" t="str">
        <v>DEJAR</v>
      </c>
      <c r="CH11184" t="str">
        <v>DEJAR</v>
      </c>
      <c r="CJ11184" t="str">
        <v>DEJAR</v>
      </c>
      <c r="CL11184" t="str">
        <v>DEJAR</v>
      </c>
      <c r="CN11184" t="str">
        <v>DEJAR</v>
      </c>
      <c r="CP11184" t="str">
        <v>DEJAR</v>
      </c>
    </row>
    <row r="11185" spans="1:94" x14ac:dyDescent="0.3">
      <c r="A11185" s="7">
        <v>0</v>
      </c>
      <c r="B11185" s="8">
        <v>0</v>
      </c>
      <c r="C11185" s="8">
        <v>0</v>
      </c>
      <c r="D11185" s="8">
        <v>0</v>
      </c>
      <c r="E11185" s="8">
        <v>1</v>
      </c>
      <c r="F11185" s="8">
        <v>0</v>
      </c>
      <c r="G11185" s="8">
        <v>0.2</v>
      </c>
      <c r="H11185" s="8">
        <v>0.2</v>
      </c>
      <c r="I11185" s="8">
        <v>0</v>
      </c>
      <c r="J11185" s="8">
        <v>0</v>
      </c>
      <c r="K11185" s="8">
        <v>0</v>
      </c>
      <c r="L11185" s="8">
        <v>0</v>
      </c>
      <c r="M11185" s="8">
        <v>0</v>
      </c>
      <c r="N11185" s="8">
        <v>0</v>
      </c>
      <c r="O11185" s="8">
        <v>0</v>
      </c>
      <c r="P11185" s="8">
        <v>0</v>
      </c>
      <c r="Q11185" s="8">
        <v>0</v>
      </c>
      <c r="R11185" s="8">
        <v>0</v>
      </c>
      <c r="S11185" s="8">
        <v>0</v>
      </c>
      <c r="T11185" s="8">
        <v>0</v>
      </c>
      <c r="U11185" s="8">
        <v>1</v>
      </c>
      <c r="V11185" s="8">
        <v>0</v>
      </c>
      <c r="W11185" s="8">
        <v>0</v>
      </c>
      <c r="X11185" s="8">
        <v>0</v>
      </c>
      <c r="Y11185" s="8">
        <v>0</v>
      </c>
      <c r="Z11185" s="8">
        <v>0</v>
      </c>
      <c r="AA11185" s="8">
        <v>0</v>
      </c>
      <c r="AB11185" s="8">
        <v>0</v>
      </c>
      <c r="AC11185" s="8">
        <v>0</v>
      </c>
      <c r="AD11185" s="8">
        <v>1</v>
      </c>
      <c r="AE11185" s="8">
        <v>0</v>
      </c>
      <c r="AF11185" s="8">
        <v>1</v>
      </c>
      <c r="AG11185" s="8">
        <v>0</v>
      </c>
      <c r="AH11185" s="8">
        <v>0</v>
      </c>
      <c r="AI11185" s="8">
        <v>0</v>
      </c>
      <c r="AJ11185" s="8">
        <v>0</v>
      </c>
      <c r="AK11185" s="8">
        <v>0</v>
      </c>
      <c r="AL11185" s="8">
        <v>0</v>
      </c>
      <c r="AM11185" s="8">
        <v>0</v>
      </c>
      <c r="AN11185" s="8">
        <v>0</v>
      </c>
      <c r="AO11185" s="8">
        <v>0</v>
      </c>
      <c r="AP11185" s="8">
        <v>0</v>
      </c>
      <c r="AQ11185" s="8">
        <v>0</v>
      </c>
      <c r="AR11185" s="8">
        <v>0</v>
      </c>
      <c r="AS11185" s="8">
        <v>0</v>
      </c>
      <c r="AT11185" s="8">
        <v>0</v>
      </c>
      <c r="AU11185" s="8">
        <v>0</v>
      </c>
      <c r="AV11185" s="8">
        <v>0</v>
      </c>
      <c r="AW11185" s="8">
        <v>1</v>
      </c>
      <c r="AX11185" s="8">
        <v>0</v>
      </c>
      <c r="AY11185" s="8">
        <v>0</v>
      </c>
      <c r="AZ11185" s="8">
        <v>0</v>
      </c>
      <c r="BA11185" s="8">
        <v>0</v>
      </c>
      <c r="BB11185" s="8">
        <v>0</v>
      </c>
      <c r="BC11185" s="8">
        <v>0</v>
      </c>
      <c r="BD11185" s="8">
        <v>0</v>
      </c>
      <c r="BE11185" s="8">
        <v>0</v>
      </c>
      <c r="BF11185" s="8">
        <v>0</v>
      </c>
      <c r="BG11185" s="8">
        <v>0</v>
      </c>
      <c r="BH11185" s="8">
        <v>0</v>
      </c>
      <c r="BI11185" s="8">
        <v>0</v>
      </c>
      <c r="BJ11185" s="8">
        <v>0</v>
      </c>
      <c r="BK11185" s="8">
        <v>0</v>
      </c>
      <c r="BL11185" s="8">
        <v>0</v>
      </c>
      <c r="BM11185" s="8">
        <v>1</v>
      </c>
      <c r="BN11185" s="8">
        <v>0</v>
      </c>
      <c r="BO11185" s="8">
        <v>0</v>
      </c>
      <c r="BP11185" s="8">
        <v>0</v>
      </c>
      <c r="BQ11185" s="8">
        <v>0</v>
      </c>
      <c r="BR11185" s="8">
        <v>0</v>
      </c>
      <c r="BS11185" s="8">
        <v>0</v>
      </c>
      <c r="BT11185" s="8">
        <v>0</v>
      </c>
      <c r="BU11185" s="8">
        <v>0</v>
      </c>
      <c r="BV11185" s="8">
        <v>0</v>
      </c>
      <c r="BW11185" s="8">
        <v>1</v>
      </c>
      <c r="BX11185" s="8">
        <v>0</v>
      </c>
      <c r="BY11185" s="9">
        <v>0</v>
      </c>
      <c r="CB11185" t="str">
        <v>DEJAR</v>
      </c>
      <c r="CD11185" t="str">
        <v>DEJAR</v>
      </c>
      <c r="CF11185" t="str">
        <v>DEJAR</v>
      </c>
      <c r="CH11185" t="str">
        <v>DEJAR</v>
      </c>
      <c r="CJ11185" t="str">
        <v>DEJAR</v>
      </c>
      <c r="CL11185" t="str">
        <v>DEJAR</v>
      </c>
      <c r="CN11185" t="str">
        <v>DEJAR</v>
      </c>
      <c r="CP11185" t="str">
        <v>DEJAR</v>
      </c>
    </row>
    <row r="11186" spans="1:94" x14ac:dyDescent="0.3">
      <c r="A11186" s="10">
        <v>0</v>
      </c>
      <c r="B11186" s="11">
        <v>0</v>
      </c>
      <c r="C11186" s="11">
        <v>0</v>
      </c>
      <c r="D11186" s="11">
        <v>0</v>
      </c>
      <c r="E11186" s="11">
        <v>15</v>
      </c>
      <c r="F11186" s="11">
        <v>755.25</v>
      </c>
      <c r="G11186" s="11">
        <v>2.6666667000000002E-2</v>
      </c>
      <c r="H11186" s="11">
        <v>3.3333333E-2</v>
      </c>
      <c r="I11186" s="11">
        <v>0</v>
      </c>
      <c r="J11186" s="11">
        <v>0</v>
      </c>
      <c r="K11186" s="11">
        <v>0</v>
      </c>
      <c r="L11186" s="11">
        <v>0</v>
      </c>
      <c r="M11186" s="11">
        <v>0</v>
      </c>
      <c r="N11186" s="11">
        <v>0</v>
      </c>
      <c r="O11186" s="11">
        <v>0</v>
      </c>
      <c r="P11186" s="11">
        <v>0</v>
      </c>
      <c r="Q11186" s="11">
        <v>0</v>
      </c>
      <c r="R11186" s="11">
        <v>0</v>
      </c>
      <c r="S11186" s="11">
        <v>0</v>
      </c>
      <c r="T11186" s="11">
        <v>0</v>
      </c>
      <c r="U11186" s="11">
        <v>1</v>
      </c>
      <c r="V11186" s="11">
        <v>0</v>
      </c>
      <c r="W11186" s="11">
        <v>0</v>
      </c>
      <c r="X11186" s="11">
        <v>1</v>
      </c>
      <c r="Y11186" s="11">
        <v>0</v>
      </c>
      <c r="Z11186" s="11">
        <v>0</v>
      </c>
      <c r="AA11186" s="11">
        <v>0</v>
      </c>
      <c r="AB11186" s="11">
        <v>0</v>
      </c>
      <c r="AC11186" s="11">
        <v>0</v>
      </c>
      <c r="AD11186" s="11">
        <v>0</v>
      </c>
      <c r="AE11186" s="11">
        <v>0</v>
      </c>
      <c r="AF11186" s="11">
        <v>1</v>
      </c>
      <c r="AG11186" s="11">
        <v>0</v>
      </c>
      <c r="AH11186" s="11">
        <v>0</v>
      </c>
      <c r="AI11186" s="11">
        <v>0</v>
      </c>
      <c r="AJ11186" s="11">
        <v>0</v>
      </c>
      <c r="AK11186" s="11">
        <v>0</v>
      </c>
      <c r="AL11186" s="11">
        <v>0</v>
      </c>
      <c r="AM11186" s="11">
        <v>0</v>
      </c>
      <c r="AN11186" s="11">
        <v>0</v>
      </c>
      <c r="AO11186" s="11">
        <v>0</v>
      </c>
      <c r="AP11186" s="11">
        <v>0</v>
      </c>
      <c r="AQ11186" s="11">
        <v>0</v>
      </c>
      <c r="AR11186" s="11">
        <v>0</v>
      </c>
      <c r="AS11186" s="11">
        <v>0</v>
      </c>
      <c r="AT11186" s="11">
        <v>0</v>
      </c>
      <c r="AU11186" s="11">
        <v>0</v>
      </c>
      <c r="AV11186" s="11">
        <v>0</v>
      </c>
      <c r="AW11186" s="11">
        <v>1</v>
      </c>
      <c r="AX11186" s="11">
        <v>0</v>
      </c>
      <c r="AY11186" s="11">
        <v>0</v>
      </c>
      <c r="AZ11186" s="11">
        <v>0</v>
      </c>
      <c r="BA11186" s="11">
        <v>1</v>
      </c>
      <c r="BB11186" s="11">
        <v>0</v>
      </c>
      <c r="BC11186" s="11">
        <v>0</v>
      </c>
      <c r="BD11186" s="11">
        <v>0</v>
      </c>
      <c r="BE11186" s="11">
        <v>0</v>
      </c>
      <c r="BF11186" s="11">
        <v>0</v>
      </c>
      <c r="BG11186" s="11">
        <v>0</v>
      </c>
      <c r="BH11186" s="11">
        <v>0</v>
      </c>
      <c r="BI11186" s="11">
        <v>0</v>
      </c>
      <c r="BJ11186" s="11">
        <v>0</v>
      </c>
      <c r="BK11186" s="11">
        <v>0</v>
      </c>
      <c r="BL11186" s="11">
        <v>0</v>
      </c>
      <c r="BM11186" s="11">
        <v>0</v>
      </c>
      <c r="BN11186" s="11">
        <v>0</v>
      </c>
      <c r="BO11186" s="11">
        <v>0</v>
      </c>
      <c r="BP11186" s="11">
        <v>0</v>
      </c>
      <c r="BQ11186" s="11">
        <v>0</v>
      </c>
      <c r="BR11186" s="11">
        <v>0</v>
      </c>
      <c r="BS11186" s="11">
        <v>0</v>
      </c>
      <c r="BT11186" s="11">
        <v>0</v>
      </c>
      <c r="BU11186" s="11">
        <v>0</v>
      </c>
      <c r="BV11186" s="11">
        <v>0</v>
      </c>
      <c r="BW11186" s="11">
        <v>1</v>
      </c>
      <c r="BX11186" s="11">
        <v>1</v>
      </c>
      <c r="BY11186" s="12">
        <v>0</v>
      </c>
      <c r="CB11186" t="str">
        <v>DEJAR</v>
      </c>
      <c r="CD11186" t="str">
        <v>DEJAR</v>
      </c>
      <c r="CF11186" t="str">
        <v>DEJAR</v>
      </c>
      <c r="CH11186" t="str">
        <v>DEJAR</v>
      </c>
      <c r="CJ11186" t="str">
        <v>DEJAR</v>
      </c>
      <c r="CL11186" t="str">
        <v>DEJAR</v>
      </c>
      <c r="CN11186" t="str">
        <v>DEJAR</v>
      </c>
      <c r="CP11186" t="str">
        <v>DEJAR</v>
      </c>
    </row>
    <row r="11187" spans="1:94" x14ac:dyDescent="0.3">
      <c r="A11187" s="7">
        <v>1</v>
      </c>
      <c r="B11187" s="8">
        <v>2</v>
      </c>
      <c r="C11187" s="8">
        <v>0</v>
      </c>
      <c r="D11187" s="8">
        <v>0</v>
      </c>
      <c r="E11187" s="8">
        <v>6</v>
      </c>
      <c r="F11187" s="8">
        <v>106.75</v>
      </c>
      <c r="G11187" s="8">
        <v>3.3333333E-2</v>
      </c>
      <c r="H11187" s="8">
        <v>4.4444444E-2</v>
      </c>
      <c r="I11187" s="8">
        <v>0</v>
      </c>
      <c r="J11187" s="8">
        <v>0</v>
      </c>
      <c r="K11187" s="8">
        <v>0</v>
      </c>
      <c r="L11187" s="8">
        <v>0</v>
      </c>
      <c r="M11187" s="8">
        <v>0</v>
      </c>
      <c r="N11187" s="8">
        <v>0</v>
      </c>
      <c r="O11187" s="8">
        <v>0</v>
      </c>
      <c r="P11187" s="8">
        <v>0</v>
      </c>
      <c r="Q11187" s="8">
        <v>0</v>
      </c>
      <c r="R11187" s="8">
        <v>0</v>
      </c>
      <c r="S11187" s="8">
        <v>0</v>
      </c>
      <c r="T11187" s="8">
        <v>0</v>
      </c>
      <c r="U11187" s="8">
        <v>1</v>
      </c>
      <c r="V11187" s="8">
        <v>0</v>
      </c>
      <c r="W11187" s="8">
        <v>0</v>
      </c>
      <c r="X11187" s="8">
        <v>0</v>
      </c>
      <c r="Y11187" s="8">
        <v>1</v>
      </c>
      <c r="Z11187" s="8">
        <v>0</v>
      </c>
      <c r="AA11187" s="8">
        <v>0</v>
      </c>
      <c r="AB11187" s="8">
        <v>0</v>
      </c>
      <c r="AC11187" s="8">
        <v>0</v>
      </c>
      <c r="AD11187" s="8">
        <v>0</v>
      </c>
      <c r="AE11187" s="8">
        <v>0</v>
      </c>
      <c r="AF11187" s="8">
        <v>1</v>
      </c>
      <c r="AG11187" s="8">
        <v>0</v>
      </c>
      <c r="AH11187" s="8">
        <v>0</v>
      </c>
      <c r="AI11187" s="8">
        <v>0</v>
      </c>
      <c r="AJ11187" s="8">
        <v>0</v>
      </c>
      <c r="AK11187" s="8">
        <v>0</v>
      </c>
      <c r="AL11187" s="8">
        <v>0</v>
      </c>
      <c r="AM11187" s="8">
        <v>0</v>
      </c>
      <c r="AN11187" s="8">
        <v>0</v>
      </c>
      <c r="AO11187" s="8">
        <v>0</v>
      </c>
      <c r="AP11187" s="8">
        <v>0</v>
      </c>
      <c r="AQ11187" s="8">
        <v>0</v>
      </c>
      <c r="AR11187" s="8">
        <v>0</v>
      </c>
      <c r="AS11187" s="8">
        <v>0</v>
      </c>
      <c r="AT11187" s="8">
        <v>1</v>
      </c>
      <c r="AU11187" s="8">
        <v>0</v>
      </c>
      <c r="AV11187" s="8">
        <v>0</v>
      </c>
      <c r="AW11187" s="8">
        <v>0</v>
      </c>
      <c r="AX11187" s="8">
        <v>0</v>
      </c>
      <c r="AY11187" s="8">
        <v>0</v>
      </c>
      <c r="AZ11187" s="8">
        <v>0</v>
      </c>
      <c r="BA11187" s="8">
        <v>0</v>
      </c>
      <c r="BB11187" s="8">
        <v>0</v>
      </c>
      <c r="BC11187" s="8">
        <v>1</v>
      </c>
      <c r="BD11187" s="8">
        <v>0</v>
      </c>
      <c r="BE11187" s="8">
        <v>0</v>
      </c>
      <c r="BF11187" s="8">
        <v>0</v>
      </c>
      <c r="BG11187" s="8">
        <v>0</v>
      </c>
      <c r="BH11187" s="8">
        <v>0</v>
      </c>
      <c r="BI11187" s="8">
        <v>0</v>
      </c>
      <c r="BJ11187" s="8">
        <v>0</v>
      </c>
      <c r="BK11187" s="8">
        <v>0</v>
      </c>
      <c r="BL11187" s="8">
        <v>0</v>
      </c>
      <c r="BM11187" s="8">
        <v>0</v>
      </c>
      <c r="BN11187" s="8">
        <v>0</v>
      </c>
      <c r="BO11187" s="8">
        <v>0</v>
      </c>
      <c r="BP11187" s="8">
        <v>0</v>
      </c>
      <c r="BQ11187" s="8">
        <v>0</v>
      </c>
      <c r="BR11187" s="8">
        <v>0</v>
      </c>
      <c r="BS11187" s="8">
        <v>0</v>
      </c>
      <c r="BT11187" s="8">
        <v>0</v>
      </c>
      <c r="BU11187" s="8">
        <v>0</v>
      </c>
      <c r="BV11187" s="8">
        <v>0</v>
      </c>
      <c r="BW11187" s="8">
        <v>1</v>
      </c>
      <c r="BX11187" s="8">
        <v>0</v>
      </c>
      <c r="BY11187" s="9">
        <v>0</v>
      </c>
      <c r="CB11187" t="str">
        <v>DEJAR</v>
      </c>
      <c r="CD11187" t="str">
        <v>DEJAR</v>
      </c>
      <c r="CF11187" t="str">
        <v>DEJAR</v>
      </c>
      <c r="CH11187" t="str">
        <v>DEJAR</v>
      </c>
      <c r="CJ11187" t="str">
        <v>DEJAR</v>
      </c>
      <c r="CL11187" t="str">
        <v>DEJAR</v>
      </c>
      <c r="CN11187" t="str">
        <v>DEJAR</v>
      </c>
      <c r="CP11187" t="str">
        <v>DEJAR</v>
      </c>
    </row>
    <row r="11188" spans="1:94" x14ac:dyDescent="0.3">
      <c r="A11188" s="10">
        <v>0</v>
      </c>
      <c r="B11188" s="11">
        <v>0</v>
      </c>
      <c r="C11188" s="11">
        <v>0</v>
      </c>
      <c r="D11188" s="11">
        <v>0</v>
      </c>
      <c r="E11188" s="11">
        <v>23</v>
      </c>
      <c r="F11188" s="11">
        <v>180.5</v>
      </c>
      <c r="G11188" s="11">
        <v>9.0909089999999994E-3</v>
      </c>
      <c r="H11188" s="11">
        <v>3.6363635999999998E-2</v>
      </c>
      <c r="I11188" s="11">
        <v>0</v>
      </c>
      <c r="J11188" s="11">
        <v>0</v>
      </c>
      <c r="K11188" s="11">
        <v>0</v>
      </c>
      <c r="L11188" s="11">
        <v>0</v>
      </c>
      <c r="M11188" s="11">
        <v>0</v>
      </c>
      <c r="N11188" s="11">
        <v>0</v>
      </c>
      <c r="O11188" s="11">
        <v>0</v>
      </c>
      <c r="P11188" s="11">
        <v>0</v>
      </c>
      <c r="Q11188" s="11">
        <v>0</v>
      </c>
      <c r="R11188" s="11">
        <v>0</v>
      </c>
      <c r="S11188" s="11">
        <v>0</v>
      </c>
      <c r="T11188" s="11">
        <v>0</v>
      </c>
      <c r="U11188" s="11">
        <v>1</v>
      </c>
      <c r="V11188" s="11">
        <v>0</v>
      </c>
      <c r="W11188" s="11">
        <v>0</v>
      </c>
      <c r="X11188" s="11">
        <v>1</v>
      </c>
      <c r="Y11188" s="11">
        <v>0</v>
      </c>
      <c r="Z11188" s="11">
        <v>0</v>
      </c>
      <c r="AA11188" s="11">
        <v>0</v>
      </c>
      <c r="AB11188" s="11">
        <v>0</v>
      </c>
      <c r="AC11188" s="11">
        <v>0</v>
      </c>
      <c r="AD11188" s="11">
        <v>0</v>
      </c>
      <c r="AE11188" s="11">
        <v>0</v>
      </c>
      <c r="AF11188" s="11">
        <v>1</v>
      </c>
      <c r="AG11188" s="11">
        <v>0</v>
      </c>
      <c r="AH11188" s="11">
        <v>0</v>
      </c>
      <c r="AI11188" s="11">
        <v>0</v>
      </c>
      <c r="AJ11188" s="11">
        <v>0</v>
      </c>
      <c r="AK11188" s="11">
        <v>0</v>
      </c>
      <c r="AL11188" s="11">
        <v>0</v>
      </c>
      <c r="AM11188" s="11">
        <v>0</v>
      </c>
      <c r="AN11188" s="11">
        <v>0</v>
      </c>
      <c r="AO11188" s="11">
        <v>0</v>
      </c>
      <c r="AP11188" s="11">
        <v>0</v>
      </c>
      <c r="AQ11188" s="11">
        <v>0</v>
      </c>
      <c r="AR11188" s="11">
        <v>1</v>
      </c>
      <c r="AS11188" s="11">
        <v>0</v>
      </c>
      <c r="AT11188" s="11">
        <v>0</v>
      </c>
      <c r="AU11188" s="11">
        <v>0</v>
      </c>
      <c r="AV11188" s="11">
        <v>0</v>
      </c>
      <c r="AW11188" s="11">
        <v>0</v>
      </c>
      <c r="AX11188" s="11">
        <v>0</v>
      </c>
      <c r="AY11188" s="11">
        <v>0</v>
      </c>
      <c r="AZ11188" s="11">
        <v>0</v>
      </c>
      <c r="BA11188" s="11">
        <v>0</v>
      </c>
      <c r="BB11188" s="11">
        <v>0</v>
      </c>
      <c r="BC11188" s="11">
        <v>0</v>
      </c>
      <c r="BD11188" s="11">
        <v>0</v>
      </c>
      <c r="BE11188" s="11">
        <v>0</v>
      </c>
      <c r="BF11188" s="11">
        <v>0</v>
      </c>
      <c r="BG11188" s="11">
        <v>1</v>
      </c>
      <c r="BH11188" s="11">
        <v>0</v>
      </c>
      <c r="BI11188" s="11">
        <v>0</v>
      </c>
      <c r="BJ11188" s="11">
        <v>0</v>
      </c>
      <c r="BK11188" s="11">
        <v>0</v>
      </c>
      <c r="BL11188" s="11">
        <v>0</v>
      </c>
      <c r="BM11188" s="11">
        <v>0</v>
      </c>
      <c r="BN11188" s="11">
        <v>0</v>
      </c>
      <c r="BO11188" s="11">
        <v>0</v>
      </c>
      <c r="BP11188" s="11">
        <v>0</v>
      </c>
      <c r="BQ11188" s="11">
        <v>0</v>
      </c>
      <c r="BR11188" s="11">
        <v>0</v>
      </c>
      <c r="BS11188" s="11">
        <v>0</v>
      </c>
      <c r="BT11188" s="11">
        <v>0</v>
      </c>
      <c r="BU11188" s="11">
        <v>0</v>
      </c>
      <c r="BV11188" s="11">
        <v>0</v>
      </c>
      <c r="BW11188" s="11">
        <v>1</v>
      </c>
      <c r="BX11188" s="11">
        <v>1</v>
      </c>
      <c r="BY11188" s="12">
        <v>0</v>
      </c>
      <c r="CB11188" t="str">
        <v>DEJAR</v>
      </c>
      <c r="CD11188" t="str">
        <v>DEJAR</v>
      </c>
      <c r="CF11188" t="str">
        <v>DEJAR</v>
      </c>
      <c r="CH11188" t="str">
        <v>DEJAR</v>
      </c>
      <c r="CJ11188" t="str">
        <v>DEJAR</v>
      </c>
      <c r="CL11188" t="str">
        <v>DEJAR</v>
      </c>
      <c r="CN11188" t="str">
        <v>DEJAR</v>
      </c>
      <c r="CP11188" t="str">
        <v>DEJAR</v>
      </c>
    </row>
    <row r="11189" spans="1:94" x14ac:dyDescent="0.3">
      <c r="A11189" s="7">
        <v>3</v>
      </c>
      <c r="B11189" s="8">
        <v>40</v>
      </c>
      <c r="C11189" s="8">
        <v>0</v>
      </c>
      <c r="D11189" s="8">
        <v>0</v>
      </c>
      <c r="E11189" s="8">
        <v>24</v>
      </c>
      <c r="F11189" s="8">
        <v>3830</v>
      </c>
      <c r="G11189" s="8">
        <v>0</v>
      </c>
      <c r="H11189" s="8">
        <v>2.5333333E-2</v>
      </c>
      <c r="I11189" s="8">
        <v>0</v>
      </c>
      <c r="J11189" s="8">
        <v>0</v>
      </c>
      <c r="K11189" s="8">
        <v>0</v>
      </c>
      <c r="L11189" s="8">
        <v>0</v>
      </c>
      <c r="M11189" s="8">
        <v>0</v>
      </c>
      <c r="N11189" s="8">
        <v>0</v>
      </c>
      <c r="O11189" s="8">
        <v>0</v>
      </c>
      <c r="P11189" s="8">
        <v>0</v>
      </c>
      <c r="Q11189" s="8">
        <v>0</v>
      </c>
      <c r="R11189" s="8">
        <v>0</v>
      </c>
      <c r="S11189" s="8">
        <v>0</v>
      </c>
      <c r="T11189" s="8">
        <v>0</v>
      </c>
      <c r="U11189" s="8">
        <v>1</v>
      </c>
      <c r="V11189" s="8">
        <v>0</v>
      </c>
      <c r="W11189" s="8">
        <v>1</v>
      </c>
      <c r="X11189" s="8">
        <v>0</v>
      </c>
      <c r="Y11189" s="8">
        <v>0</v>
      </c>
      <c r="Z11189" s="8">
        <v>0</v>
      </c>
      <c r="AA11189" s="8">
        <v>0</v>
      </c>
      <c r="AB11189" s="8">
        <v>0</v>
      </c>
      <c r="AC11189" s="8">
        <v>0</v>
      </c>
      <c r="AD11189" s="8">
        <v>0</v>
      </c>
      <c r="AE11189" s="8">
        <v>1</v>
      </c>
      <c r="AF11189" s="8">
        <v>0</v>
      </c>
      <c r="AG11189" s="8">
        <v>0</v>
      </c>
      <c r="AH11189" s="8">
        <v>0</v>
      </c>
      <c r="AI11189" s="8">
        <v>0</v>
      </c>
      <c r="AJ11189" s="8">
        <v>0</v>
      </c>
      <c r="AK11189" s="8">
        <v>0</v>
      </c>
      <c r="AL11189" s="8">
        <v>0</v>
      </c>
      <c r="AM11189" s="8">
        <v>0</v>
      </c>
      <c r="AN11189" s="8">
        <v>0</v>
      </c>
      <c r="AO11189" s="8">
        <v>0</v>
      </c>
      <c r="AP11189" s="8">
        <v>0</v>
      </c>
      <c r="AQ11189" s="8">
        <v>0</v>
      </c>
      <c r="AR11189" s="8">
        <v>0</v>
      </c>
      <c r="AS11189" s="8">
        <v>0</v>
      </c>
      <c r="AT11189" s="8">
        <v>0</v>
      </c>
      <c r="AU11189" s="8">
        <v>0</v>
      </c>
      <c r="AV11189" s="8">
        <v>0</v>
      </c>
      <c r="AW11189" s="8">
        <v>0</v>
      </c>
      <c r="AX11189" s="8">
        <v>1</v>
      </c>
      <c r="AY11189" s="8">
        <v>0</v>
      </c>
      <c r="AZ11189" s="8">
        <v>0</v>
      </c>
      <c r="BA11189" s="8">
        <v>0</v>
      </c>
      <c r="BB11189" s="8">
        <v>0</v>
      </c>
      <c r="BC11189" s="8">
        <v>0</v>
      </c>
      <c r="BD11189" s="8">
        <v>0</v>
      </c>
      <c r="BE11189" s="8">
        <v>0</v>
      </c>
      <c r="BF11189" s="8">
        <v>0</v>
      </c>
      <c r="BG11189" s="8">
        <v>0</v>
      </c>
      <c r="BH11189" s="8">
        <v>1</v>
      </c>
      <c r="BI11189" s="8">
        <v>0</v>
      </c>
      <c r="BJ11189" s="8">
        <v>0</v>
      </c>
      <c r="BK11189" s="8">
        <v>0</v>
      </c>
      <c r="BL11189" s="8">
        <v>0</v>
      </c>
      <c r="BM11189" s="8">
        <v>0</v>
      </c>
      <c r="BN11189" s="8">
        <v>0</v>
      </c>
      <c r="BO11189" s="8">
        <v>0</v>
      </c>
      <c r="BP11189" s="8">
        <v>0</v>
      </c>
      <c r="BQ11189" s="8">
        <v>0</v>
      </c>
      <c r="BR11189" s="8">
        <v>0</v>
      </c>
      <c r="BS11189" s="8">
        <v>0</v>
      </c>
      <c r="BT11189" s="8">
        <v>0</v>
      </c>
      <c r="BU11189" s="8">
        <v>1</v>
      </c>
      <c r="BV11189" s="8">
        <v>0</v>
      </c>
      <c r="BW11189" s="8">
        <v>0</v>
      </c>
      <c r="BX11189" s="8">
        <v>0</v>
      </c>
      <c r="BY11189" s="9">
        <v>1</v>
      </c>
      <c r="CB11189" t="str">
        <v>DEJAR</v>
      </c>
      <c r="CD11189" t="str">
        <v>DEJAR</v>
      </c>
      <c r="CF11189" t="str">
        <v>DEJAR</v>
      </c>
      <c r="CH11189" t="str">
        <v>DEJAR</v>
      </c>
      <c r="CJ11189" t="str">
        <v>DEJAR</v>
      </c>
      <c r="CL11189" t="str">
        <v>DEJAR</v>
      </c>
      <c r="CN11189" t="str">
        <v>DEJAR</v>
      </c>
      <c r="CP11189" t="str">
        <v>DEJAR</v>
      </c>
    </row>
    <row r="11190" spans="1:94" x14ac:dyDescent="0.3">
      <c r="A11190" s="10">
        <v>0</v>
      </c>
      <c r="B11190" s="11">
        <v>0</v>
      </c>
      <c r="C11190" s="11">
        <v>1</v>
      </c>
      <c r="D11190" s="11">
        <v>97</v>
      </c>
      <c r="E11190" s="11">
        <v>143</v>
      </c>
      <c r="F11190" s="11">
        <v>8060963948</v>
      </c>
      <c r="G11190" s="11">
        <v>2.9239769999999999E-3</v>
      </c>
      <c r="H11190" s="11">
        <v>2.0798503999999999E-2</v>
      </c>
      <c r="I11190" s="11">
        <v>0</v>
      </c>
      <c r="J11190" s="11">
        <v>0</v>
      </c>
      <c r="K11190" s="11">
        <v>0</v>
      </c>
      <c r="L11190" s="11">
        <v>0</v>
      </c>
      <c r="M11190" s="11">
        <v>0</v>
      </c>
      <c r="N11190" s="11">
        <v>0</v>
      </c>
      <c r="O11190" s="11">
        <v>0</v>
      </c>
      <c r="P11190" s="11">
        <v>0</v>
      </c>
      <c r="Q11190" s="11">
        <v>0</v>
      </c>
      <c r="R11190" s="11">
        <v>0</v>
      </c>
      <c r="S11190" s="11">
        <v>0</v>
      </c>
      <c r="T11190" s="11">
        <v>0</v>
      </c>
      <c r="U11190" s="11">
        <v>1</v>
      </c>
      <c r="V11190" s="11">
        <v>0</v>
      </c>
      <c r="W11190" s="11">
        <v>0</v>
      </c>
      <c r="X11190" s="11">
        <v>1</v>
      </c>
      <c r="Y11190" s="11">
        <v>0</v>
      </c>
      <c r="Z11190" s="11">
        <v>0</v>
      </c>
      <c r="AA11190" s="11">
        <v>0</v>
      </c>
      <c r="AB11190" s="11">
        <v>0</v>
      </c>
      <c r="AC11190" s="11">
        <v>0</v>
      </c>
      <c r="AD11190" s="11">
        <v>0</v>
      </c>
      <c r="AE11190" s="11">
        <v>0</v>
      </c>
      <c r="AF11190" s="11">
        <v>1</v>
      </c>
      <c r="AG11190" s="11">
        <v>0</v>
      </c>
      <c r="AH11190" s="11">
        <v>0</v>
      </c>
      <c r="AI11190" s="11">
        <v>0</v>
      </c>
      <c r="AJ11190" s="11">
        <v>0</v>
      </c>
      <c r="AK11190" s="11">
        <v>0</v>
      </c>
      <c r="AL11190" s="11">
        <v>0</v>
      </c>
      <c r="AM11190" s="11">
        <v>0</v>
      </c>
      <c r="AN11190" s="11">
        <v>0</v>
      </c>
      <c r="AO11190" s="11">
        <v>0</v>
      </c>
      <c r="AP11190" s="11">
        <v>0</v>
      </c>
      <c r="AQ11190" s="11">
        <v>0</v>
      </c>
      <c r="AR11190" s="11">
        <v>0</v>
      </c>
      <c r="AS11190" s="11">
        <v>0</v>
      </c>
      <c r="AT11190" s="11">
        <v>0</v>
      </c>
      <c r="AU11190" s="11">
        <v>0</v>
      </c>
      <c r="AV11190" s="11">
        <v>0</v>
      </c>
      <c r="AW11190" s="11">
        <v>0</v>
      </c>
      <c r="AX11190" s="11">
        <v>1</v>
      </c>
      <c r="AY11190" s="11">
        <v>0</v>
      </c>
      <c r="AZ11190" s="11">
        <v>0</v>
      </c>
      <c r="BA11190" s="11">
        <v>0</v>
      </c>
      <c r="BB11190" s="11">
        <v>0</v>
      </c>
      <c r="BC11190" s="11">
        <v>0</v>
      </c>
      <c r="BD11190" s="11">
        <v>0</v>
      </c>
      <c r="BE11190" s="11">
        <v>0</v>
      </c>
      <c r="BF11190" s="11">
        <v>0</v>
      </c>
      <c r="BG11190" s="11">
        <v>0</v>
      </c>
      <c r="BH11190" s="11">
        <v>0</v>
      </c>
      <c r="BI11190" s="11">
        <v>0</v>
      </c>
      <c r="BJ11190" s="11">
        <v>0</v>
      </c>
      <c r="BK11190" s="11">
        <v>0</v>
      </c>
      <c r="BL11190" s="11">
        <v>0</v>
      </c>
      <c r="BM11190" s="11">
        <v>0</v>
      </c>
      <c r="BN11190" s="11">
        <v>0</v>
      </c>
      <c r="BO11190" s="11">
        <v>0</v>
      </c>
      <c r="BP11190" s="11">
        <v>0</v>
      </c>
      <c r="BQ11190" s="11">
        <v>0</v>
      </c>
      <c r="BR11190" s="11">
        <v>0</v>
      </c>
      <c r="BS11190" s="11">
        <v>0</v>
      </c>
      <c r="BT11190" s="11">
        <v>0</v>
      </c>
      <c r="BU11190" s="11">
        <v>0</v>
      </c>
      <c r="BV11190" s="11">
        <v>0</v>
      </c>
      <c r="BW11190" s="11">
        <v>1</v>
      </c>
      <c r="BX11190" s="11">
        <v>0</v>
      </c>
      <c r="BY11190" s="12">
        <v>0</v>
      </c>
      <c r="CB11190" t="str">
        <v>DEJAR</v>
      </c>
      <c r="CD11190" t="str">
        <v>DEJAR</v>
      </c>
      <c r="CF11190" t="str">
        <v>DEJAR</v>
      </c>
      <c r="CH11190" t="str">
        <v>DEJAR</v>
      </c>
      <c r="CJ11190" t="str">
        <v>DEJAR</v>
      </c>
      <c r="CL11190" t="str">
        <v>DEJAR</v>
      </c>
      <c r="CN11190" t="str">
        <v>DEJAR</v>
      </c>
      <c r="CP11190" t="str">
        <v>DEJAR</v>
      </c>
    </row>
    <row r="11191" spans="1:94" x14ac:dyDescent="0.3">
      <c r="A11191" s="7">
        <v>8</v>
      </c>
      <c r="B11191" s="8">
        <v>175125</v>
      </c>
      <c r="C11191" s="8">
        <v>0</v>
      </c>
      <c r="D11191" s="8">
        <v>0</v>
      </c>
      <c r="E11191" s="8">
        <v>7</v>
      </c>
      <c r="F11191" s="8">
        <v>96125</v>
      </c>
      <c r="G11191" s="8">
        <v>0</v>
      </c>
      <c r="H11191" s="8">
        <v>2.6666667000000002E-2</v>
      </c>
      <c r="I11191" s="8">
        <v>0</v>
      </c>
      <c r="J11191" s="8">
        <v>0</v>
      </c>
      <c r="K11191" s="8">
        <v>0</v>
      </c>
      <c r="L11191" s="8">
        <v>0</v>
      </c>
      <c r="M11191" s="8">
        <v>0</v>
      </c>
      <c r="N11191" s="8">
        <v>0</v>
      </c>
      <c r="O11191" s="8">
        <v>0</v>
      </c>
      <c r="P11191" s="8">
        <v>0</v>
      </c>
      <c r="Q11191" s="8">
        <v>0</v>
      </c>
      <c r="R11191" s="8">
        <v>0</v>
      </c>
      <c r="S11191" s="8">
        <v>0</v>
      </c>
      <c r="T11191" s="8">
        <v>0</v>
      </c>
      <c r="U11191" s="8">
        <v>1</v>
      </c>
      <c r="V11191" s="8">
        <v>0</v>
      </c>
      <c r="W11191" s="8">
        <v>1</v>
      </c>
      <c r="X11191" s="8">
        <v>0</v>
      </c>
      <c r="Y11191" s="8">
        <v>0</v>
      </c>
      <c r="Z11191" s="8">
        <v>0</v>
      </c>
      <c r="AA11191" s="8">
        <v>0</v>
      </c>
      <c r="AB11191" s="8">
        <v>0</v>
      </c>
      <c r="AC11191" s="8">
        <v>0</v>
      </c>
      <c r="AD11191" s="8">
        <v>0</v>
      </c>
      <c r="AE11191" s="8">
        <v>1</v>
      </c>
      <c r="AF11191" s="8">
        <v>0</v>
      </c>
      <c r="AG11191" s="8">
        <v>0</v>
      </c>
      <c r="AH11191" s="8">
        <v>0</v>
      </c>
      <c r="AI11191" s="8">
        <v>0</v>
      </c>
      <c r="AJ11191" s="8">
        <v>0</v>
      </c>
      <c r="AK11191" s="8">
        <v>0</v>
      </c>
      <c r="AL11191" s="8">
        <v>0</v>
      </c>
      <c r="AM11191" s="8">
        <v>0</v>
      </c>
      <c r="AN11191" s="8">
        <v>0</v>
      </c>
      <c r="AO11191" s="8">
        <v>0</v>
      </c>
      <c r="AP11191" s="8">
        <v>0</v>
      </c>
      <c r="AQ11191" s="8">
        <v>0</v>
      </c>
      <c r="AR11191" s="8">
        <v>0</v>
      </c>
      <c r="AS11191" s="8">
        <v>1</v>
      </c>
      <c r="AT11191" s="8">
        <v>0</v>
      </c>
      <c r="AU11191" s="8">
        <v>0</v>
      </c>
      <c r="AV11191" s="8">
        <v>0</v>
      </c>
      <c r="AW11191" s="8">
        <v>0</v>
      </c>
      <c r="AX11191" s="8">
        <v>0</v>
      </c>
      <c r="AY11191" s="8">
        <v>0</v>
      </c>
      <c r="AZ11191" s="8">
        <v>0</v>
      </c>
      <c r="BA11191" s="8">
        <v>0</v>
      </c>
      <c r="BB11191" s="8">
        <v>0</v>
      </c>
      <c r="BC11191" s="8">
        <v>0</v>
      </c>
      <c r="BD11191" s="8">
        <v>0</v>
      </c>
      <c r="BE11191" s="8">
        <v>0</v>
      </c>
      <c r="BF11191" s="8">
        <v>0</v>
      </c>
      <c r="BG11191" s="8">
        <v>0</v>
      </c>
      <c r="BH11191" s="8">
        <v>1</v>
      </c>
      <c r="BI11191" s="8">
        <v>0</v>
      </c>
      <c r="BJ11191" s="8">
        <v>0</v>
      </c>
      <c r="BK11191" s="8">
        <v>0</v>
      </c>
      <c r="BL11191" s="8">
        <v>0</v>
      </c>
      <c r="BM11191" s="8">
        <v>0</v>
      </c>
      <c r="BN11191" s="8">
        <v>0</v>
      </c>
      <c r="BO11191" s="8">
        <v>0</v>
      </c>
      <c r="BP11191" s="8">
        <v>0</v>
      </c>
      <c r="BQ11191" s="8">
        <v>0</v>
      </c>
      <c r="BR11191" s="8">
        <v>0</v>
      </c>
      <c r="BS11191" s="8">
        <v>0</v>
      </c>
      <c r="BT11191" s="8">
        <v>0</v>
      </c>
      <c r="BU11191" s="8">
        <v>1</v>
      </c>
      <c r="BV11191" s="8">
        <v>0</v>
      </c>
      <c r="BW11191" s="8">
        <v>0</v>
      </c>
      <c r="BX11191" s="8">
        <v>0</v>
      </c>
      <c r="BY11191" s="9">
        <v>0</v>
      </c>
      <c r="CB11191" t="str">
        <v>DEJAR</v>
      </c>
      <c r="CD11191" t="str">
        <v>DEJAR</v>
      </c>
      <c r="CF11191" t="str">
        <v>DEJAR</v>
      </c>
      <c r="CH11191" t="str">
        <v>DEJAR</v>
      </c>
      <c r="CJ11191" t="str">
        <v>DEJAR</v>
      </c>
      <c r="CL11191" t="str">
        <v>DEJAR</v>
      </c>
      <c r="CN11191" t="str">
        <v>DEJAR</v>
      </c>
      <c r="CP11191" t="str">
        <v>DEJAR</v>
      </c>
    </row>
    <row r="11192" spans="1:94" x14ac:dyDescent="0.3">
      <c r="A11192" s="10">
        <v>6</v>
      </c>
      <c r="B11192" s="11">
        <v>96</v>
      </c>
      <c r="C11192" s="11">
        <v>6</v>
      </c>
      <c r="D11192" s="11">
        <v>2516666667</v>
      </c>
      <c r="E11192" s="11">
        <v>16</v>
      </c>
      <c r="F11192" s="11">
        <v>261</v>
      </c>
      <c r="G11192" s="11">
        <v>1.2820513E-2</v>
      </c>
      <c r="H11192" s="11">
        <v>2.9871795E-2</v>
      </c>
      <c r="I11192" s="11">
        <v>0</v>
      </c>
      <c r="J11192" s="11">
        <v>0</v>
      </c>
      <c r="K11192" s="11">
        <v>0</v>
      </c>
      <c r="L11192" s="11">
        <v>0</v>
      </c>
      <c r="M11192" s="11">
        <v>0</v>
      </c>
      <c r="N11192" s="11">
        <v>0</v>
      </c>
      <c r="O11192" s="11">
        <v>0</v>
      </c>
      <c r="P11192" s="11">
        <v>0</v>
      </c>
      <c r="Q11192" s="11">
        <v>0</v>
      </c>
      <c r="R11192" s="11">
        <v>0</v>
      </c>
      <c r="S11192" s="11">
        <v>0</v>
      </c>
      <c r="T11192" s="11">
        <v>0</v>
      </c>
      <c r="U11192" s="11">
        <v>1</v>
      </c>
      <c r="V11192" s="11">
        <v>0</v>
      </c>
      <c r="W11192" s="11">
        <v>0</v>
      </c>
      <c r="X11192" s="11">
        <v>0</v>
      </c>
      <c r="Y11192" s="11">
        <v>1</v>
      </c>
      <c r="Z11192" s="11">
        <v>0</v>
      </c>
      <c r="AA11192" s="11">
        <v>0</v>
      </c>
      <c r="AB11192" s="11">
        <v>0</v>
      </c>
      <c r="AC11192" s="11">
        <v>0</v>
      </c>
      <c r="AD11192" s="11">
        <v>0</v>
      </c>
      <c r="AE11192" s="11">
        <v>0</v>
      </c>
      <c r="AF11192" s="11">
        <v>1</v>
      </c>
      <c r="AG11192" s="11">
        <v>0</v>
      </c>
      <c r="AH11192" s="11">
        <v>0</v>
      </c>
      <c r="AI11192" s="11">
        <v>0</v>
      </c>
      <c r="AJ11192" s="11">
        <v>0</v>
      </c>
      <c r="AK11192" s="11">
        <v>0</v>
      </c>
      <c r="AL11192" s="11">
        <v>0</v>
      </c>
      <c r="AM11192" s="11">
        <v>0</v>
      </c>
      <c r="AN11192" s="11">
        <v>0</v>
      </c>
      <c r="AO11192" s="11">
        <v>0</v>
      </c>
      <c r="AP11192" s="11">
        <v>0</v>
      </c>
      <c r="AQ11192" s="11">
        <v>0</v>
      </c>
      <c r="AR11192" s="11">
        <v>0</v>
      </c>
      <c r="AS11192" s="11">
        <v>0</v>
      </c>
      <c r="AT11192" s="11">
        <v>0</v>
      </c>
      <c r="AU11192" s="11">
        <v>0</v>
      </c>
      <c r="AV11192" s="11">
        <v>0</v>
      </c>
      <c r="AW11192" s="11">
        <v>0</v>
      </c>
      <c r="AX11192" s="11">
        <v>1</v>
      </c>
      <c r="AY11192" s="11">
        <v>0</v>
      </c>
      <c r="AZ11192" s="11">
        <v>0</v>
      </c>
      <c r="BA11192" s="11">
        <v>1</v>
      </c>
      <c r="BB11192" s="11">
        <v>0</v>
      </c>
      <c r="BC11192" s="11">
        <v>0</v>
      </c>
      <c r="BD11192" s="11">
        <v>0</v>
      </c>
      <c r="BE11192" s="11">
        <v>0</v>
      </c>
      <c r="BF11192" s="11">
        <v>0</v>
      </c>
      <c r="BG11192" s="11">
        <v>0</v>
      </c>
      <c r="BH11192" s="11">
        <v>0</v>
      </c>
      <c r="BI11192" s="11">
        <v>0</v>
      </c>
      <c r="BJ11192" s="11">
        <v>0</v>
      </c>
      <c r="BK11192" s="11">
        <v>0</v>
      </c>
      <c r="BL11192" s="11">
        <v>0</v>
      </c>
      <c r="BM11192" s="11">
        <v>0</v>
      </c>
      <c r="BN11192" s="11">
        <v>0</v>
      </c>
      <c r="BO11192" s="11">
        <v>0</v>
      </c>
      <c r="BP11192" s="11">
        <v>0</v>
      </c>
      <c r="BQ11192" s="11">
        <v>0</v>
      </c>
      <c r="BR11192" s="11">
        <v>0</v>
      </c>
      <c r="BS11192" s="11">
        <v>0</v>
      </c>
      <c r="BT11192" s="11">
        <v>0</v>
      </c>
      <c r="BU11192" s="11">
        <v>0</v>
      </c>
      <c r="BV11192" s="11">
        <v>0</v>
      </c>
      <c r="BW11192" s="11">
        <v>1</v>
      </c>
      <c r="BX11192" s="11">
        <v>1</v>
      </c>
      <c r="BY11192" s="12">
        <v>0</v>
      </c>
      <c r="CB11192" t="str">
        <v>DEJAR</v>
      </c>
      <c r="CD11192" t="str">
        <v>DEJAR</v>
      </c>
      <c r="CF11192" t="str">
        <v>DEJAR</v>
      </c>
      <c r="CH11192" t="str">
        <v>DEJAR</v>
      </c>
      <c r="CJ11192" t="str">
        <v>DEJAR</v>
      </c>
      <c r="CL11192" t="str">
        <v>DEJAR</v>
      </c>
      <c r="CN11192" t="str">
        <v>DEJAR</v>
      </c>
      <c r="CP11192" t="str">
        <v>DEJAR</v>
      </c>
    </row>
    <row r="11193" spans="1:94" x14ac:dyDescent="0.3">
      <c r="A11193" s="7">
        <v>0</v>
      </c>
      <c r="B11193" s="8">
        <v>0</v>
      </c>
      <c r="C11193" s="8">
        <v>0</v>
      </c>
      <c r="D11193" s="8">
        <v>0</v>
      </c>
      <c r="E11193" s="8">
        <v>1</v>
      </c>
      <c r="F11193" s="8">
        <v>0</v>
      </c>
      <c r="G11193" s="8">
        <v>0.2</v>
      </c>
      <c r="H11193" s="8">
        <v>0.2</v>
      </c>
      <c r="I11193" s="8">
        <v>0</v>
      </c>
      <c r="J11193" s="8">
        <v>0</v>
      </c>
      <c r="K11193" s="8">
        <v>0</v>
      </c>
      <c r="L11193" s="8">
        <v>0</v>
      </c>
      <c r="M11193" s="8">
        <v>0</v>
      </c>
      <c r="N11193" s="8">
        <v>0</v>
      </c>
      <c r="O11193" s="8">
        <v>0</v>
      </c>
      <c r="P11193" s="8">
        <v>0</v>
      </c>
      <c r="Q11193" s="8">
        <v>0</v>
      </c>
      <c r="R11193" s="8">
        <v>0</v>
      </c>
      <c r="S11193" s="8">
        <v>0</v>
      </c>
      <c r="T11193" s="8">
        <v>0</v>
      </c>
      <c r="U11193" s="8">
        <v>0</v>
      </c>
      <c r="V11193" s="8">
        <v>1</v>
      </c>
      <c r="W11193" s="8">
        <v>0</v>
      </c>
      <c r="X11193" s="8">
        <v>1</v>
      </c>
      <c r="Y11193" s="8">
        <v>0</v>
      </c>
      <c r="Z11193" s="8">
        <v>0</v>
      </c>
      <c r="AA11193" s="8">
        <v>0</v>
      </c>
      <c r="AB11193" s="8">
        <v>0</v>
      </c>
      <c r="AC11193" s="8">
        <v>0</v>
      </c>
      <c r="AD11193" s="8">
        <v>0</v>
      </c>
      <c r="AE11193" s="8">
        <v>0</v>
      </c>
      <c r="AF11193" s="8">
        <v>1</v>
      </c>
      <c r="AG11193" s="8">
        <v>0</v>
      </c>
      <c r="AH11193" s="8">
        <v>0</v>
      </c>
      <c r="AI11193" s="8">
        <v>0</v>
      </c>
      <c r="AJ11193" s="8">
        <v>0</v>
      </c>
      <c r="AK11193" s="8">
        <v>0</v>
      </c>
      <c r="AL11193" s="8">
        <v>0</v>
      </c>
      <c r="AM11193" s="8">
        <v>0</v>
      </c>
      <c r="AN11193" s="8">
        <v>0</v>
      </c>
      <c r="AO11193" s="8">
        <v>0</v>
      </c>
      <c r="AP11193" s="8">
        <v>0</v>
      </c>
      <c r="AQ11193" s="8">
        <v>0</v>
      </c>
      <c r="AR11193" s="8">
        <v>1</v>
      </c>
      <c r="AS11193" s="8">
        <v>0</v>
      </c>
      <c r="AT11193" s="8">
        <v>0</v>
      </c>
      <c r="AU11193" s="8">
        <v>0</v>
      </c>
      <c r="AV11193" s="8">
        <v>0</v>
      </c>
      <c r="AW11193" s="8">
        <v>0</v>
      </c>
      <c r="AX11193" s="8">
        <v>0</v>
      </c>
      <c r="AY11193" s="8">
        <v>0</v>
      </c>
      <c r="AZ11193" s="8">
        <v>0</v>
      </c>
      <c r="BA11193" s="8">
        <v>1</v>
      </c>
      <c r="BB11193" s="8">
        <v>0</v>
      </c>
      <c r="BC11193" s="8">
        <v>0</v>
      </c>
      <c r="BD11193" s="8">
        <v>0</v>
      </c>
      <c r="BE11193" s="8">
        <v>0</v>
      </c>
      <c r="BF11193" s="8">
        <v>0</v>
      </c>
      <c r="BG11193" s="8">
        <v>0</v>
      </c>
      <c r="BH11193" s="8">
        <v>0</v>
      </c>
      <c r="BI11193" s="8">
        <v>0</v>
      </c>
      <c r="BJ11193" s="8">
        <v>0</v>
      </c>
      <c r="BK11193" s="8">
        <v>0</v>
      </c>
      <c r="BL11193" s="8">
        <v>0</v>
      </c>
      <c r="BM11193" s="8">
        <v>0</v>
      </c>
      <c r="BN11193" s="8">
        <v>0</v>
      </c>
      <c r="BO11193" s="8">
        <v>0</v>
      </c>
      <c r="BP11193" s="8">
        <v>0</v>
      </c>
      <c r="BQ11193" s="8">
        <v>0</v>
      </c>
      <c r="BR11193" s="8">
        <v>0</v>
      </c>
      <c r="BS11193" s="8">
        <v>0</v>
      </c>
      <c r="BT11193" s="8">
        <v>0</v>
      </c>
      <c r="BU11193" s="8">
        <v>0</v>
      </c>
      <c r="BV11193" s="8">
        <v>0</v>
      </c>
      <c r="BW11193" s="8">
        <v>1</v>
      </c>
      <c r="BX11193" s="8">
        <v>1</v>
      </c>
      <c r="BY11193" s="9">
        <v>0</v>
      </c>
      <c r="CB11193" t="str">
        <v>DEJAR</v>
      </c>
      <c r="CD11193" t="str">
        <v>DEJAR</v>
      </c>
      <c r="CF11193" t="str">
        <v>DEJAR</v>
      </c>
      <c r="CH11193" t="str">
        <v>DEJAR</v>
      </c>
      <c r="CJ11193" t="str">
        <v>DEJAR</v>
      </c>
      <c r="CL11193" t="str">
        <v>DEJAR</v>
      </c>
      <c r="CN11193" t="str">
        <v>DEJAR</v>
      </c>
      <c r="CP11193" t="str">
        <v>DEJAR</v>
      </c>
    </row>
    <row r="11194" spans="1:94" x14ac:dyDescent="0.3">
      <c r="A11194" s="10">
        <v>0</v>
      </c>
      <c r="B11194" s="11">
        <v>0</v>
      </c>
      <c r="C11194" s="11">
        <v>0</v>
      </c>
      <c r="D11194" s="11">
        <v>0</v>
      </c>
      <c r="E11194" s="11">
        <v>7</v>
      </c>
      <c r="F11194" s="11">
        <v>1544.75</v>
      </c>
      <c r="G11194" s="11">
        <v>1.4285714E-2</v>
      </c>
      <c r="H11194" s="11">
        <v>3.3333333E-2</v>
      </c>
      <c r="I11194" s="11">
        <v>0</v>
      </c>
      <c r="J11194" s="11">
        <v>0</v>
      </c>
      <c r="K11194" s="11">
        <v>0</v>
      </c>
      <c r="L11194" s="11">
        <v>0</v>
      </c>
      <c r="M11194" s="11">
        <v>0</v>
      </c>
      <c r="N11194" s="11">
        <v>0</v>
      </c>
      <c r="O11194" s="11">
        <v>0</v>
      </c>
      <c r="P11194" s="11">
        <v>0</v>
      </c>
      <c r="Q11194" s="11">
        <v>0</v>
      </c>
      <c r="R11194" s="11">
        <v>0</v>
      </c>
      <c r="S11194" s="11">
        <v>0</v>
      </c>
      <c r="T11194" s="11">
        <v>0</v>
      </c>
      <c r="U11194" s="11">
        <v>0</v>
      </c>
      <c r="V11194" s="11">
        <v>1</v>
      </c>
      <c r="W11194" s="11">
        <v>1</v>
      </c>
      <c r="X11194" s="11">
        <v>0</v>
      </c>
      <c r="Y11194" s="11">
        <v>0</v>
      </c>
      <c r="Z11194" s="11">
        <v>0</v>
      </c>
      <c r="AA11194" s="11">
        <v>0</v>
      </c>
      <c r="AB11194" s="11">
        <v>0</v>
      </c>
      <c r="AC11194" s="11">
        <v>0</v>
      </c>
      <c r="AD11194" s="11">
        <v>0</v>
      </c>
      <c r="AE11194" s="11">
        <v>1</v>
      </c>
      <c r="AF11194" s="11">
        <v>0</v>
      </c>
      <c r="AG11194" s="11">
        <v>0</v>
      </c>
      <c r="AH11194" s="11">
        <v>0</v>
      </c>
      <c r="AI11194" s="11">
        <v>0</v>
      </c>
      <c r="AJ11194" s="11">
        <v>0</v>
      </c>
      <c r="AK11194" s="11">
        <v>0</v>
      </c>
      <c r="AL11194" s="11">
        <v>0</v>
      </c>
      <c r="AM11194" s="11">
        <v>0</v>
      </c>
      <c r="AN11194" s="11">
        <v>0</v>
      </c>
      <c r="AO11194" s="11">
        <v>0</v>
      </c>
      <c r="AP11194" s="11">
        <v>0</v>
      </c>
      <c r="AQ11194" s="11">
        <v>0</v>
      </c>
      <c r="AR11194" s="11">
        <v>0</v>
      </c>
      <c r="AS11194" s="11">
        <v>0</v>
      </c>
      <c r="AT11194" s="11">
        <v>1</v>
      </c>
      <c r="AU11194" s="11">
        <v>0</v>
      </c>
      <c r="AV11194" s="11">
        <v>0</v>
      </c>
      <c r="AW11194" s="11">
        <v>0</v>
      </c>
      <c r="AX11194" s="11">
        <v>0</v>
      </c>
      <c r="AY11194" s="11">
        <v>0</v>
      </c>
      <c r="AZ11194" s="11">
        <v>0</v>
      </c>
      <c r="BA11194" s="11">
        <v>1</v>
      </c>
      <c r="BB11194" s="11">
        <v>0</v>
      </c>
      <c r="BC11194" s="11">
        <v>0</v>
      </c>
      <c r="BD11194" s="11">
        <v>0</v>
      </c>
      <c r="BE11194" s="11">
        <v>0</v>
      </c>
      <c r="BF11194" s="11">
        <v>0</v>
      </c>
      <c r="BG11194" s="11">
        <v>0</v>
      </c>
      <c r="BH11194" s="11">
        <v>0</v>
      </c>
      <c r="BI11194" s="11">
        <v>0</v>
      </c>
      <c r="BJ11194" s="11">
        <v>0</v>
      </c>
      <c r="BK11194" s="11">
        <v>0</v>
      </c>
      <c r="BL11194" s="11">
        <v>0</v>
      </c>
      <c r="BM11194" s="11">
        <v>0</v>
      </c>
      <c r="BN11194" s="11">
        <v>0</v>
      </c>
      <c r="BO11194" s="11">
        <v>0</v>
      </c>
      <c r="BP11194" s="11">
        <v>0</v>
      </c>
      <c r="BQ11194" s="11">
        <v>0</v>
      </c>
      <c r="BR11194" s="11">
        <v>0</v>
      </c>
      <c r="BS11194" s="11">
        <v>0</v>
      </c>
      <c r="BT11194" s="11">
        <v>0</v>
      </c>
      <c r="BU11194" s="11">
        <v>0</v>
      </c>
      <c r="BV11194" s="11">
        <v>0</v>
      </c>
      <c r="BW11194" s="11">
        <v>1</v>
      </c>
      <c r="BX11194" s="11">
        <v>0</v>
      </c>
      <c r="BY11194" s="12">
        <v>0</v>
      </c>
      <c r="CB11194" t="str">
        <v>DEJAR</v>
      </c>
      <c r="CD11194" t="str">
        <v>DEJAR</v>
      </c>
      <c r="CF11194" t="str">
        <v>DEJAR</v>
      </c>
      <c r="CH11194" t="str">
        <v>DEJAR</v>
      </c>
      <c r="CJ11194" t="str">
        <v>DEJAR</v>
      </c>
      <c r="CL11194" t="str">
        <v>DEJAR</v>
      </c>
      <c r="CN11194" t="str">
        <v>DEJAR</v>
      </c>
      <c r="CP11194" t="str">
        <v>DEJAR</v>
      </c>
    </row>
    <row r="11195" spans="1:94" x14ac:dyDescent="0.3">
      <c r="A11195" s="7">
        <v>12</v>
      </c>
      <c r="B11195" s="8">
        <v>1276264286</v>
      </c>
      <c r="C11195" s="8">
        <v>0</v>
      </c>
      <c r="D11195" s="8">
        <v>0</v>
      </c>
      <c r="E11195" s="8">
        <v>118</v>
      </c>
      <c r="F11195" s="8">
        <v>3215173074</v>
      </c>
      <c r="G11195" s="8">
        <v>0</v>
      </c>
      <c r="H11195" s="8">
        <v>5.4461939999999997E-3</v>
      </c>
      <c r="I11195" s="8">
        <v>2245841786</v>
      </c>
      <c r="J11195" s="8">
        <v>0</v>
      </c>
      <c r="K11195" s="8">
        <v>0</v>
      </c>
      <c r="L11195" s="8">
        <v>0</v>
      </c>
      <c r="M11195" s="8">
        <v>0</v>
      </c>
      <c r="N11195" s="8">
        <v>0</v>
      </c>
      <c r="O11195" s="8">
        <v>0</v>
      </c>
      <c r="P11195" s="8">
        <v>0</v>
      </c>
      <c r="Q11195" s="8">
        <v>0</v>
      </c>
      <c r="R11195" s="8">
        <v>0</v>
      </c>
      <c r="S11195" s="8">
        <v>0</v>
      </c>
      <c r="T11195" s="8">
        <v>0</v>
      </c>
      <c r="U11195" s="8">
        <v>1</v>
      </c>
      <c r="V11195" s="8">
        <v>0</v>
      </c>
      <c r="W11195" s="8">
        <v>0</v>
      </c>
      <c r="X11195" s="8">
        <v>0</v>
      </c>
      <c r="Y11195" s="8">
        <v>1</v>
      </c>
      <c r="Z11195" s="8">
        <v>0</v>
      </c>
      <c r="AA11195" s="8">
        <v>0</v>
      </c>
      <c r="AB11195" s="8">
        <v>0</v>
      </c>
      <c r="AC11195" s="8">
        <v>0</v>
      </c>
      <c r="AD11195" s="8">
        <v>0</v>
      </c>
      <c r="AE11195" s="8">
        <v>0</v>
      </c>
      <c r="AF11195" s="8">
        <v>1</v>
      </c>
      <c r="AG11195" s="8">
        <v>0</v>
      </c>
      <c r="AH11195" s="8">
        <v>0</v>
      </c>
      <c r="AI11195" s="8">
        <v>0</v>
      </c>
      <c r="AJ11195" s="8">
        <v>0</v>
      </c>
      <c r="AK11195" s="8">
        <v>0</v>
      </c>
      <c r="AL11195" s="8">
        <v>0</v>
      </c>
      <c r="AM11195" s="8">
        <v>0</v>
      </c>
      <c r="AN11195" s="8">
        <v>0</v>
      </c>
      <c r="AO11195" s="8">
        <v>0</v>
      </c>
      <c r="AP11195" s="8">
        <v>0</v>
      </c>
      <c r="AQ11195" s="8">
        <v>0</v>
      </c>
      <c r="AR11195" s="8">
        <v>0</v>
      </c>
      <c r="AS11195" s="8">
        <v>0</v>
      </c>
      <c r="AT11195" s="8">
        <v>0</v>
      </c>
      <c r="AU11195" s="8">
        <v>0</v>
      </c>
      <c r="AV11195" s="8">
        <v>0</v>
      </c>
      <c r="AW11195" s="8">
        <v>0</v>
      </c>
      <c r="AX11195" s="8">
        <v>0</v>
      </c>
      <c r="AY11195" s="8">
        <v>1</v>
      </c>
      <c r="AZ11195" s="8">
        <v>0</v>
      </c>
      <c r="BA11195" s="8">
        <v>0</v>
      </c>
      <c r="BB11195" s="8">
        <v>0</v>
      </c>
      <c r="BC11195" s="8">
        <v>1</v>
      </c>
      <c r="BD11195" s="8">
        <v>0</v>
      </c>
      <c r="BE11195" s="8">
        <v>0</v>
      </c>
      <c r="BF11195" s="8">
        <v>0</v>
      </c>
      <c r="BG11195" s="8">
        <v>0</v>
      </c>
      <c r="BH11195" s="8">
        <v>0</v>
      </c>
      <c r="BI11195" s="8">
        <v>0</v>
      </c>
      <c r="BJ11195" s="8">
        <v>0</v>
      </c>
      <c r="BK11195" s="8">
        <v>0</v>
      </c>
      <c r="BL11195" s="8">
        <v>0</v>
      </c>
      <c r="BM11195" s="8">
        <v>0</v>
      </c>
      <c r="BN11195" s="8">
        <v>0</v>
      </c>
      <c r="BO11195" s="8">
        <v>0</v>
      </c>
      <c r="BP11195" s="8">
        <v>0</v>
      </c>
      <c r="BQ11195" s="8">
        <v>0</v>
      </c>
      <c r="BR11195" s="8">
        <v>0</v>
      </c>
      <c r="BS11195" s="8">
        <v>0</v>
      </c>
      <c r="BT11195" s="8">
        <v>0</v>
      </c>
      <c r="BU11195" s="8">
        <v>0</v>
      </c>
      <c r="BV11195" s="8">
        <v>0</v>
      </c>
      <c r="BW11195" s="8">
        <v>1</v>
      </c>
      <c r="BX11195" s="8">
        <v>0</v>
      </c>
      <c r="BY11195" s="9">
        <v>1</v>
      </c>
      <c r="CB11195" t="str">
        <v>DEJAR</v>
      </c>
      <c r="CD11195" t="str">
        <v>DEJAR</v>
      </c>
      <c r="CF11195" t="str">
        <v>DEJAR</v>
      </c>
      <c r="CH11195" t="str">
        <v>DEJAR</v>
      </c>
      <c r="CJ11195" t="str">
        <v>DEJAR</v>
      </c>
      <c r="CL11195" t="str">
        <v>DEJAR</v>
      </c>
      <c r="CN11195" t="str">
        <v>DEJAR</v>
      </c>
      <c r="CP11195" t="str">
        <v>DEJAR</v>
      </c>
    </row>
    <row r="11196" spans="1:94" x14ac:dyDescent="0.3">
      <c r="A11196" s="10">
        <v>1</v>
      </c>
      <c r="B11196" s="11">
        <v>17</v>
      </c>
      <c r="C11196" s="11">
        <v>1</v>
      </c>
      <c r="D11196" s="11">
        <v>23.75</v>
      </c>
      <c r="E11196" s="11">
        <v>62</v>
      </c>
      <c r="F11196" s="11">
        <v>3688846861</v>
      </c>
      <c r="G11196" s="11">
        <v>1.6612902999999998E-2</v>
      </c>
      <c r="H11196" s="11">
        <v>2.7150537999999998E-2</v>
      </c>
      <c r="I11196" s="11">
        <v>3663777878</v>
      </c>
      <c r="J11196" s="11">
        <v>0</v>
      </c>
      <c r="K11196" s="11">
        <v>0</v>
      </c>
      <c r="L11196" s="11">
        <v>0</v>
      </c>
      <c r="M11196" s="11">
        <v>0</v>
      </c>
      <c r="N11196" s="11">
        <v>0</v>
      </c>
      <c r="O11196" s="11">
        <v>0</v>
      </c>
      <c r="P11196" s="11">
        <v>0</v>
      </c>
      <c r="Q11196" s="11">
        <v>0</v>
      </c>
      <c r="R11196" s="11">
        <v>0</v>
      </c>
      <c r="S11196" s="11">
        <v>0</v>
      </c>
      <c r="T11196" s="11">
        <v>0</v>
      </c>
      <c r="U11196" s="11">
        <v>0</v>
      </c>
      <c r="V11196" s="11">
        <v>1</v>
      </c>
      <c r="W11196" s="11">
        <v>0</v>
      </c>
      <c r="X11196" s="11">
        <v>0</v>
      </c>
      <c r="Y11196" s="11">
        <v>1</v>
      </c>
      <c r="Z11196" s="11">
        <v>0</v>
      </c>
      <c r="AA11196" s="11">
        <v>0</v>
      </c>
      <c r="AB11196" s="11">
        <v>0</v>
      </c>
      <c r="AC11196" s="11">
        <v>0</v>
      </c>
      <c r="AD11196" s="11">
        <v>0</v>
      </c>
      <c r="AE11196" s="11">
        <v>0</v>
      </c>
      <c r="AF11196" s="11">
        <v>1</v>
      </c>
      <c r="AG11196" s="11">
        <v>0</v>
      </c>
      <c r="AH11196" s="11">
        <v>0</v>
      </c>
      <c r="AI11196" s="11">
        <v>0</v>
      </c>
      <c r="AJ11196" s="11">
        <v>0</v>
      </c>
      <c r="AK11196" s="11">
        <v>0</v>
      </c>
      <c r="AL11196" s="11">
        <v>0</v>
      </c>
      <c r="AM11196" s="11">
        <v>0</v>
      </c>
      <c r="AN11196" s="11">
        <v>0</v>
      </c>
      <c r="AO11196" s="11">
        <v>0</v>
      </c>
      <c r="AP11196" s="11">
        <v>0</v>
      </c>
      <c r="AQ11196" s="11">
        <v>0</v>
      </c>
      <c r="AR11196" s="11">
        <v>0</v>
      </c>
      <c r="AS11196" s="11">
        <v>0</v>
      </c>
      <c r="AT11196" s="11">
        <v>1</v>
      </c>
      <c r="AU11196" s="11">
        <v>0</v>
      </c>
      <c r="AV11196" s="11">
        <v>0</v>
      </c>
      <c r="AW11196" s="11">
        <v>0</v>
      </c>
      <c r="AX11196" s="11">
        <v>0</v>
      </c>
      <c r="AY11196" s="11">
        <v>0</v>
      </c>
      <c r="AZ11196" s="11">
        <v>0</v>
      </c>
      <c r="BA11196" s="11">
        <v>1</v>
      </c>
      <c r="BB11196" s="11">
        <v>0</v>
      </c>
      <c r="BC11196" s="11">
        <v>0</v>
      </c>
      <c r="BD11196" s="11">
        <v>0</v>
      </c>
      <c r="BE11196" s="11">
        <v>0</v>
      </c>
      <c r="BF11196" s="11">
        <v>0</v>
      </c>
      <c r="BG11196" s="11">
        <v>0</v>
      </c>
      <c r="BH11196" s="11">
        <v>0</v>
      </c>
      <c r="BI11196" s="11">
        <v>0</v>
      </c>
      <c r="BJ11196" s="11">
        <v>0</v>
      </c>
      <c r="BK11196" s="11">
        <v>0</v>
      </c>
      <c r="BL11196" s="11">
        <v>0</v>
      </c>
      <c r="BM11196" s="11">
        <v>0</v>
      </c>
      <c r="BN11196" s="11">
        <v>0</v>
      </c>
      <c r="BO11196" s="11">
        <v>0</v>
      </c>
      <c r="BP11196" s="11">
        <v>0</v>
      </c>
      <c r="BQ11196" s="11">
        <v>0</v>
      </c>
      <c r="BR11196" s="11">
        <v>0</v>
      </c>
      <c r="BS11196" s="11">
        <v>0</v>
      </c>
      <c r="BT11196" s="11">
        <v>0</v>
      </c>
      <c r="BU11196" s="11">
        <v>0</v>
      </c>
      <c r="BV11196" s="11">
        <v>0</v>
      </c>
      <c r="BW11196" s="11">
        <v>1</v>
      </c>
      <c r="BX11196" s="11">
        <v>1</v>
      </c>
      <c r="BY11196" s="12">
        <v>0</v>
      </c>
      <c r="CB11196" t="str">
        <v>DEJAR</v>
      </c>
      <c r="CD11196" t="str">
        <v>DEJAR</v>
      </c>
      <c r="CF11196" t="str">
        <v>DEJAR</v>
      </c>
      <c r="CH11196" t="str">
        <v>DEJAR</v>
      </c>
      <c r="CJ11196" t="str">
        <v>DEJAR</v>
      </c>
      <c r="CL11196" t="str">
        <v>DEJAR</v>
      </c>
      <c r="CN11196" t="str">
        <v>DEJAR</v>
      </c>
      <c r="CP11196" t="str">
        <v>DEJAR</v>
      </c>
    </row>
    <row r="11197" spans="1:94" x14ac:dyDescent="0.3">
      <c r="A11197" s="7">
        <v>0</v>
      </c>
      <c r="B11197" s="8">
        <v>0</v>
      </c>
      <c r="C11197" s="8">
        <v>0</v>
      </c>
      <c r="D11197" s="8">
        <v>0</v>
      </c>
      <c r="E11197" s="8">
        <v>15</v>
      </c>
      <c r="F11197" s="8">
        <v>8271666667</v>
      </c>
      <c r="G11197" s="8">
        <v>1.3333332999999999E-2</v>
      </c>
      <c r="H11197" s="8">
        <v>4.6666667000000002E-2</v>
      </c>
      <c r="I11197" s="8">
        <v>0</v>
      </c>
      <c r="J11197" s="8">
        <v>0</v>
      </c>
      <c r="K11197" s="8">
        <v>0</v>
      </c>
      <c r="L11197" s="8">
        <v>0</v>
      </c>
      <c r="M11197" s="8">
        <v>0</v>
      </c>
      <c r="N11197" s="8">
        <v>0</v>
      </c>
      <c r="O11197" s="8">
        <v>0</v>
      </c>
      <c r="P11197" s="8">
        <v>0</v>
      </c>
      <c r="Q11197" s="8">
        <v>0</v>
      </c>
      <c r="R11197" s="8">
        <v>0</v>
      </c>
      <c r="S11197" s="8">
        <v>0</v>
      </c>
      <c r="T11197" s="8">
        <v>0</v>
      </c>
      <c r="U11197" s="8">
        <v>0</v>
      </c>
      <c r="V11197" s="8">
        <v>1</v>
      </c>
      <c r="W11197" s="8">
        <v>1</v>
      </c>
      <c r="X11197" s="8">
        <v>0</v>
      </c>
      <c r="Y11197" s="8">
        <v>0</v>
      </c>
      <c r="Z11197" s="8">
        <v>0</v>
      </c>
      <c r="AA11197" s="8">
        <v>0</v>
      </c>
      <c r="AB11197" s="8">
        <v>0</v>
      </c>
      <c r="AC11197" s="8">
        <v>0</v>
      </c>
      <c r="AD11197" s="8">
        <v>0</v>
      </c>
      <c r="AE11197" s="8">
        <v>1</v>
      </c>
      <c r="AF11197" s="8">
        <v>0</v>
      </c>
      <c r="AG11197" s="8">
        <v>0</v>
      </c>
      <c r="AH11197" s="8">
        <v>0</v>
      </c>
      <c r="AI11197" s="8">
        <v>0</v>
      </c>
      <c r="AJ11197" s="8">
        <v>0</v>
      </c>
      <c r="AK11197" s="8">
        <v>0</v>
      </c>
      <c r="AL11197" s="8">
        <v>0</v>
      </c>
      <c r="AM11197" s="8">
        <v>0</v>
      </c>
      <c r="AN11197" s="8">
        <v>0</v>
      </c>
      <c r="AO11197" s="8">
        <v>0</v>
      </c>
      <c r="AP11197" s="8">
        <v>0</v>
      </c>
      <c r="AQ11197" s="8">
        <v>0</v>
      </c>
      <c r="AR11197" s="8">
        <v>0</v>
      </c>
      <c r="AS11197" s="8">
        <v>0</v>
      </c>
      <c r="AT11197" s="8">
        <v>0</v>
      </c>
      <c r="AU11197" s="8">
        <v>0</v>
      </c>
      <c r="AV11197" s="8">
        <v>0</v>
      </c>
      <c r="AW11197" s="8">
        <v>0</v>
      </c>
      <c r="AX11197" s="8">
        <v>0</v>
      </c>
      <c r="AY11197" s="8">
        <v>1</v>
      </c>
      <c r="AZ11197" s="8">
        <v>0</v>
      </c>
      <c r="BA11197" s="8">
        <v>0</v>
      </c>
      <c r="BB11197" s="8">
        <v>0</v>
      </c>
      <c r="BC11197" s="8">
        <v>0</v>
      </c>
      <c r="BD11197" s="8">
        <v>0</v>
      </c>
      <c r="BE11197" s="8">
        <v>0</v>
      </c>
      <c r="BF11197" s="8">
        <v>0</v>
      </c>
      <c r="BG11197" s="8">
        <v>0</v>
      </c>
      <c r="BH11197" s="8">
        <v>0</v>
      </c>
      <c r="BI11197" s="8">
        <v>0</v>
      </c>
      <c r="BJ11197" s="8">
        <v>0</v>
      </c>
      <c r="BK11197" s="8">
        <v>0</v>
      </c>
      <c r="BL11197" s="8">
        <v>0</v>
      </c>
      <c r="BM11197" s="8">
        <v>0</v>
      </c>
      <c r="BN11197" s="8">
        <v>0</v>
      </c>
      <c r="BO11197" s="8">
        <v>0</v>
      </c>
      <c r="BP11197" s="8">
        <v>0</v>
      </c>
      <c r="BQ11197" s="8">
        <v>0</v>
      </c>
      <c r="BR11197" s="8">
        <v>0</v>
      </c>
      <c r="BS11197" s="8">
        <v>0</v>
      </c>
      <c r="BT11197" s="8">
        <v>1</v>
      </c>
      <c r="BU11197" s="8">
        <v>0</v>
      </c>
      <c r="BV11197" s="8">
        <v>0</v>
      </c>
      <c r="BW11197" s="8">
        <v>1</v>
      </c>
      <c r="BX11197" s="8">
        <v>0</v>
      </c>
      <c r="BY11197" s="9">
        <v>0</v>
      </c>
      <c r="CB11197" t="str">
        <v>DEJAR</v>
      </c>
      <c r="CD11197" t="str">
        <v>DEJAR</v>
      </c>
      <c r="CF11197" t="str">
        <v>DEJAR</v>
      </c>
      <c r="CH11197" t="str">
        <v>DEJAR</v>
      </c>
      <c r="CJ11197" t="str">
        <v>DEJAR</v>
      </c>
      <c r="CL11197" t="str">
        <v>DEJAR</v>
      </c>
      <c r="CN11197" t="str">
        <v>DEJAR</v>
      </c>
      <c r="CP11197" t="str">
        <v>DEJAR</v>
      </c>
    </row>
    <row r="11198" spans="1:94" x14ac:dyDescent="0.3">
      <c r="A11198" s="10">
        <v>1</v>
      </c>
      <c r="B11198" s="11">
        <v>11</v>
      </c>
      <c r="C11198" s="11">
        <v>0</v>
      </c>
      <c r="D11198" s="11">
        <v>0</v>
      </c>
      <c r="E11198" s="11">
        <v>59</v>
      </c>
      <c r="F11198" s="11">
        <v>416513869</v>
      </c>
      <c r="G11198" s="11">
        <v>8.3333330000000001E-3</v>
      </c>
      <c r="H11198" s="11">
        <v>1.7458332999999999E-2</v>
      </c>
      <c r="I11198" s="11">
        <v>0</v>
      </c>
      <c r="J11198" s="11">
        <v>0</v>
      </c>
      <c r="K11198" s="11">
        <v>0</v>
      </c>
      <c r="L11198" s="11">
        <v>0</v>
      </c>
      <c r="M11198" s="11">
        <v>0</v>
      </c>
      <c r="N11198" s="11">
        <v>0</v>
      </c>
      <c r="O11198" s="11">
        <v>0</v>
      </c>
      <c r="P11198" s="11">
        <v>0</v>
      </c>
      <c r="Q11198" s="11">
        <v>0</v>
      </c>
      <c r="R11198" s="11">
        <v>0</v>
      </c>
      <c r="S11198" s="11">
        <v>0</v>
      </c>
      <c r="T11198" s="11">
        <v>0</v>
      </c>
      <c r="U11198" s="11">
        <v>1</v>
      </c>
      <c r="V11198" s="11">
        <v>0</v>
      </c>
      <c r="W11198" s="11">
        <v>0</v>
      </c>
      <c r="X11198" s="11">
        <v>0</v>
      </c>
      <c r="Y11198" s="11">
        <v>1</v>
      </c>
      <c r="Z11198" s="11">
        <v>0</v>
      </c>
      <c r="AA11198" s="11">
        <v>0</v>
      </c>
      <c r="AB11198" s="11">
        <v>0</v>
      </c>
      <c r="AC11198" s="11">
        <v>0</v>
      </c>
      <c r="AD11198" s="11">
        <v>0</v>
      </c>
      <c r="AE11198" s="11">
        <v>0</v>
      </c>
      <c r="AF11198" s="11">
        <v>1</v>
      </c>
      <c r="AG11198" s="11">
        <v>0</v>
      </c>
      <c r="AH11198" s="11">
        <v>0</v>
      </c>
      <c r="AI11198" s="11">
        <v>0</v>
      </c>
      <c r="AJ11198" s="11">
        <v>0</v>
      </c>
      <c r="AK11198" s="11">
        <v>0</v>
      </c>
      <c r="AL11198" s="11">
        <v>0</v>
      </c>
      <c r="AM11198" s="11">
        <v>0</v>
      </c>
      <c r="AN11198" s="11">
        <v>0</v>
      </c>
      <c r="AO11198" s="11">
        <v>0</v>
      </c>
      <c r="AP11198" s="11">
        <v>0</v>
      </c>
      <c r="AQ11198" s="11">
        <v>0</v>
      </c>
      <c r="AR11198" s="11">
        <v>0</v>
      </c>
      <c r="AS11198" s="11">
        <v>0</v>
      </c>
      <c r="AT11198" s="11">
        <v>1</v>
      </c>
      <c r="AU11198" s="11">
        <v>0</v>
      </c>
      <c r="AV11198" s="11">
        <v>0</v>
      </c>
      <c r="AW11198" s="11">
        <v>0</v>
      </c>
      <c r="AX11198" s="11">
        <v>0</v>
      </c>
      <c r="AY11198" s="11">
        <v>0</v>
      </c>
      <c r="AZ11198" s="11">
        <v>0</v>
      </c>
      <c r="BA11198" s="11">
        <v>0</v>
      </c>
      <c r="BB11198" s="11">
        <v>0</v>
      </c>
      <c r="BC11198" s="11">
        <v>0</v>
      </c>
      <c r="BD11198" s="11">
        <v>0</v>
      </c>
      <c r="BE11198" s="11">
        <v>0</v>
      </c>
      <c r="BF11198" s="11">
        <v>0</v>
      </c>
      <c r="BG11198" s="11">
        <v>0</v>
      </c>
      <c r="BH11198" s="11">
        <v>0</v>
      </c>
      <c r="BI11198" s="11">
        <v>0</v>
      </c>
      <c r="BJ11198" s="11">
        <v>1</v>
      </c>
      <c r="BK11198" s="11">
        <v>0</v>
      </c>
      <c r="BL11198" s="11">
        <v>0</v>
      </c>
      <c r="BM11198" s="11">
        <v>0</v>
      </c>
      <c r="BN11198" s="11">
        <v>0</v>
      </c>
      <c r="BO11198" s="11">
        <v>0</v>
      </c>
      <c r="BP11198" s="11">
        <v>0</v>
      </c>
      <c r="BQ11198" s="11">
        <v>0</v>
      </c>
      <c r="BR11198" s="11">
        <v>0</v>
      </c>
      <c r="BS11198" s="11">
        <v>0</v>
      </c>
      <c r="BT11198" s="11">
        <v>0</v>
      </c>
      <c r="BU11198" s="11">
        <v>0</v>
      </c>
      <c r="BV11198" s="11">
        <v>0</v>
      </c>
      <c r="BW11198" s="11">
        <v>1</v>
      </c>
      <c r="BX11198" s="11">
        <v>0</v>
      </c>
      <c r="BY11198" s="12">
        <v>0</v>
      </c>
      <c r="CB11198" t="str">
        <v>DEJAR</v>
      </c>
      <c r="CD11198" t="str">
        <v>DEJAR</v>
      </c>
      <c r="CF11198" t="str">
        <v>DEJAR</v>
      </c>
      <c r="CH11198" t="str">
        <v>DEJAR</v>
      </c>
      <c r="CJ11198" t="str">
        <v>DEJAR</v>
      </c>
      <c r="CL11198" t="str">
        <v>DEJAR</v>
      </c>
      <c r="CN11198" t="str">
        <v>DEJAR</v>
      </c>
      <c r="CP11198" t="str">
        <v>DEJAR</v>
      </c>
    </row>
    <row r="11199" spans="1:94" x14ac:dyDescent="0.3">
      <c r="A11199" s="7">
        <v>0</v>
      </c>
      <c r="B11199" s="8">
        <v>0</v>
      </c>
      <c r="C11199" s="8">
        <v>2</v>
      </c>
      <c r="D11199" s="8">
        <v>246.5</v>
      </c>
      <c r="E11199" s="8">
        <v>52</v>
      </c>
      <c r="F11199" s="8">
        <v>1838.85</v>
      </c>
      <c r="G11199" s="8">
        <v>3.7037039999999999E-3</v>
      </c>
      <c r="H11199" s="8">
        <v>1.4506173000000001E-2</v>
      </c>
      <c r="I11199" s="8">
        <v>0</v>
      </c>
      <c r="J11199" s="8">
        <v>0</v>
      </c>
      <c r="K11199" s="8">
        <v>0</v>
      </c>
      <c r="L11199" s="8">
        <v>0</v>
      </c>
      <c r="M11199" s="8">
        <v>0</v>
      </c>
      <c r="N11199" s="8">
        <v>0</v>
      </c>
      <c r="O11199" s="8">
        <v>0</v>
      </c>
      <c r="P11199" s="8">
        <v>0</v>
      </c>
      <c r="Q11199" s="8">
        <v>0</v>
      </c>
      <c r="R11199" s="8">
        <v>0</v>
      </c>
      <c r="S11199" s="8">
        <v>0</v>
      </c>
      <c r="T11199" s="8">
        <v>0</v>
      </c>
      <c r="U11199" s="8">
        <v>0</v>
      </c>
      <c r="V11199" s="8">
        <v>1</v>
      </c>
      <c r="W11199" s="8">
        <v>0</v>
      </c>
      <c r="X11199" s="8">
        <v>1</v>
      </c>
      <c r="Y11199" s="8">
        <v>0</v>
      </c>
      <c r="Z11199" s="8">
        <v>0</v>
      </c>
      <c r="AA11199" s="8">
        <v>0</v>
      </c>
      <c r="AB11199" s="8">
        <v>0</v>
      </c>
      <c r="AC11199" s="8">
        <v>0</v>
      </c>
      <c r="AD11199" s="8">
        <v>0</v>
      </c>
      <c r="AE11199" s="8">
        <v>0</v>
      </c>
      <c r="AF11199" s="8">
        <v>0</v>
      </c>
      <c r="AG11199" s="8">
        <v>0</v>
      </c>
      <c r="AH11199" s="8">
        <v>0</v>
      </c>
      <c r="AI11199" s="8">
        <v>0</v>
      </c>
      <c r="AJ11199" s="8">
        <v>0</v>
      </c>
      <c r="AK11199" s="8">
        <v>1</v>
      </c>
      <c r="AL11199" s="8">
        <v>0</v>
      </c>
      <c r="AM11199" s="8">
        <v>0</v>
      </c>
      <c r="AN11199" s="8">
        <v>0</v>
      </c>
      <c r="AO11199" s="8">
        <v>0</v>
      </c>
      <c r="AP11199" s="8">
        <v>0</v>
      </c>
      <c r="AQ11199" s="8">
        <v>0</v>
      </c>
      <c r="AR11199" s="8">
        <v>0</v>
      </c>
      <c r="AS11199" s="8">
        <v>0</v>
      </c>
      <c r="AT11199" s="8">
        <v>1</v>
      </c>
      <c r="AU11199" s="8">
        <v>0</v>
      </c>
      <c r="AV11199" s="8">
        <v>0</v>
      </c>
      <c r="AW11199" s="8">
        <v>0</v>
      </c>
      <c r="AX11199" s="8">
        <v>0</v>
      </c>
      <c r="AY11199" s="8">
        <v>0</v>
      </c>
      <c r="AZ11199" s="8">
        <v>0</v>
      </c>
      <c r="BA11199" s="8">
        <v>0</v>
      </c>
      <c r="BB11199" s="8">
        <v>0</v>
      </c>
      <c r="BC11199" s="8">
        <v>0</v>
      </c>
      <c r="BD11199" s="8">
        <v>0</v>
      </c>
      <c r="BE11199" s="8">
        <v>0</v>
      </c>
      <c r="BF11199" s="8">
        <v>0</v>
      </c>
      <c r="BG11199" s="8">
        <v>0</v>
      </c>
      <c r="BH11199" s="8">
        <v>0</v>
      </c>
      <c r="BI11199" s="8">
        <v>0</v>
      </c>
      <c r="BJ11199" s="8">
        <v>0</v>
      </c>
      <c r="BK11199" s="8">
        <v>0</v>
      </c>
      <c r="BL11199" s="8">
        <v>0</v>
      </c>
      <c r="BM11199" s="8">
        <v>0</v>
      </c>
      <c r="BN11199" s="8">
        <v>0</v>
      </c>
      <c r="BO11199" s="8">
        <v>0</v>
      </c>
      <c r="BP11199" s="8">
        <v>0</v>
      </c>
      <c r="BQ11199" s="8">
        <v>0</v>
      </c>
      <c r="BR11199" s="8">
        <v>0</v>
      </c>
      <c r="BS11199" s="8">
        <v>0</v>
      </c>
      <c r="BT11199" s="8">
        <v>0</v>
      </c>
      <c r="BU11199" s="8">
        <v>1</v>
      </c>
      <c r="BV11199" s="8">
        <v>0</v>
      </c>
      <c r="BW11199" s="8">
        <v>0</v>
      </c>
      <c r="BX11199" s="8">
        <v>0</v>
      </c>
      <c r="BY11199" s="9">
        <v>0</v>
      </c>
      <c r="CB11199" t="str">
        <v>DEJAR</v>
      </c>
      <c r="CD11199" t="str">
        <v>DEJAR</v>
      </c>
      <c r="CF11199" t="str">
        <v>DEJAR</v>
      </c>
      <c r="CH11199" t="str">
        <v>DEJAR</v>
      </c>
      <c r="CJ11199" t="str">
        <v>DEJAR</v>
      </c>
      <c r="CL11199" t="str">
        <v>DEJAR</v>
      </c>
      <c r="CN11199" t="str">
        <v>DEJAR</v>
      </c>
      <c r="CP11199" t="str">
        <v>DEJAR</v>
      </c>
    </row>
    <row r="11200" spans="1:94" x14ac:dyDescent="0.3">
      <c r="A11200" s="10">
        <v>2</v>
      </c>
      <c r="B11200" s="11">
        <v>12</v>
      </c>
      <c r="C11200" s="11">
        <v>0</v>
      </c>
      <c r="D11200" s="11">
        <v>0</v>
      </c>
      <c r="E11200" s="11">
        <v>85</v>
      </c>
      <c r="F11200" s="11">
        <v>3887222321</v>
      </c>
      <c r="G11200" s="11">
        <v>5.95238E-4</v>
      </c>
      <c r="H11200" s="11">
        <v>1.8506493999999998E-2</v>
      </c>
      <c r="I11200" s="11">
        <v>0</v>
      </c>
      <c r="J11200" s="11">
        <v>0</v>
      </c>
      <c r="K11200" s="11">
        <v>0</v>
      </c>
      <c r="L11200" s="11">
        <v>0</v>
      </c>
      <c r="M11200" s="11">
        <v>0</v>
      </c>
      <c r="N11200" s="11">
        <v>0</v>
      </c>
      <c r="O11200" s="11">
        <v>0</v>
      </c>
      <c r="P11200" s="11">
        <v>0</v>
      </c>
      <c r="Q11200" s="11">
        <v>0</v>
      </c>
      <c r="R11200" s="11">
        <v>0</v>
      </c>
      <c r="S11200" s="11">
        <v>0</v>
      </c>
      <c r="T11200" s="11">
        <v>0</v>
      </c>
      <c r="U11200" s="11">
        <v>0</v>
      </c>
      <c r="V11200" s="11">
        <v>1</v>
      </c>
      <c r="W11200" s="11">
        <v>0</v>
      </c>
      <c r="X11200" s="11">
        <v>0</v>
      </c>
      <c r="Y11200" s="11">
        <v>1</v>
      </c>
      <c r="Z11200" s="11">
        <v>0</v>
      </c>
      <c r="AA11200" s="11">
        <v>0</v>
      </c>
      <c r="AB11200" s="11">
        <v>0</v>
      </c>
      <c r="AC11200" s="11">
        <v>0</v>
      </c>
      <c r="AD11200" s="11">
        <v>0</v>
      </c>
      <c r="AE11200" s="11">
        <v>0</v>
      </c>
      <c r="AF11200" s="11">
        <v>1</v>
      </c>
      <c r="AG11200" s="11">
        <v>0</v>
      </c>
      <c r="AH11200" s="11">
        <v>0</v>
      </c>
      <c r="AI11200" s="11">
        <v>0</v>
      </c>
      <c r="AJ11200" s="11">
        <v>0</v>
      </c>
      <c r="AK11200" s="11">
        <v>0</v>
      </c>
      <c r="AL11200" s="11">
        <v>0</v>
      </c>
      <c r="AM11200" s="11">
        <v>0</v>
      </c>
      <c r="AN11200" s="11">
        <v>0</v>
      </c>
      <c r="AO11200" s="11">
        <v>0</v>
      </c>
      <c r="AP11200" s="11">
        <v>0</v>
      </c>
      <c r="AQ11200" s="11">
        <v>0</v>
      </c>
      <c r="AR11200" s="11">
        <v>0</v>
      </c>
      <c r="AS11200" s="11">
        <v>0</v>
      </c>
      <c r="AT11200" s="11">
        <v>0</v>
      </c>
      <c r="AU11200" s="11">
        <v>0</v>
      </c>
      <c r="AV11200" s="11">
        <v>0</v>
      </c>
      <c r="AW11200" s="11">
        <v>0</v>
      </c>
      <c r="AX11200" s="11">
        <v>1</v>
      </c>
      <c r="AY11200" s="11">
        <v>0</v>
      </c>
      <c r="AZ11200" s="11">
        <v>0</v>
      </c>
      <c r="BA11200" s="11">
        <v>0</v>
      </c>
      <c r="BB11200" s="11">
        <v>0</v>
      </c>
      <c r="BC11200" s="11">
        <v>1</v>
      </c>
      <c r="BD11200" s="11">
        <v>0</v>
      </c>
      <c r="BE11200" s="11">
        <v>0</v>
      </c>
      <c r="BF11200" s="11">
        <v>0</v>
      </c>
      <c r="BG11200" s="11">
        <v>0</v>
      </c>
      <c r="BH11200" s="11">
        <v>0</v>
      </c>
      <c r="BI11200" s="11">
        <v>0</v>
      </c>
      <c r="BJ11200" s="11">
        <v>0</v>
      </c>
      <c r="BK11200" s="11">
        <v>0</v>
      </c>
      <c r="BL11200" s="11">
        <v>0</v>
      </c>
      <c r="BM11200" s="11">
        <v>0</v>
      </c>
      <c r="BN11200" s="11">
        <v>0</v>
      </c>
      <c r="BO11200" s="11">
        <v>0</v>
      </c>
      <c r="BP11200" s="11">
        <v>0</v>
      </c>
      <c r="BQ11200" s="11">
        <v>0</v>
      </c>
      <c r="BR11200" s="11">
        <v>0</v>
      </c>
      <c r="BS11200" s="11">
        <v>0</v>
      </c>
      <c r="BT11200" s="11">
        <v>0</v>
      </c>
      <c r="BU11200" s="11">
        <v>0</v>
      </c>
      <c r="BV11200" s="11">
        <v>0</v>
      </c>
      <c r="BW11200" s="11">
        <v>1</v>
      </c>
      <c r="BX11200" s="11">
        <v>0</v>
      </c>
      <c r="BY11200" s="12">
        <v>0</v>
      </c>
      <c r="CB11200" t="str">
        <v>DEJAR</v>
      </c>
      <c r="CD11200" t="str">
        <v>DEJAR</v>
      </c>
      <c r="CF11200" t="str">
        <v>DEJAR</v>
      </c>
      <c r="CH11200" t="str">
        <v>DEJAR</v>
      </c>
      <c r="CJ11200" t="str">
        <v>DEJAR</v>
      </c>
      <c r="CL11200" t="str">
        <v>DEJAR</v>
      </c>
      <c r="CN11200" t="str">
        <v>DEJAR</v>
      </c>
      <c r="CP11200" t="str">
        <v>DEJAR</v>
      </c>
    </row>
    <row r="11201" spans="1:94" x14ac:dyDescent="0.3">
      <c r="A11201" s="7">
        <v>4</v>
      </c>
      <c r="B11201" s="8">
        <v>82.25</v>
      </c>
      <c r="C11201" s="8">
        <v>6</v>
      </c>
      <c r="D11201" s="8">
        <v>144</v>
      </c>
      <c r="E11201" s="8">
        <v>82</v>
      </c>
      <c r="F11201" s="8">
        <v>3174642793</v>
      </c>
      <c r="G11201" s="8">
        <v>4.4943819999999999E-3</v>
      </c>
      <c r="H11201" s="8">
        <v>1.2081072E-2</v>
      </c>
      <c r="I11201" s="8">
        <v>0</v>
      </c>
      <c r="J11201" s="8">
        <v>0</v>
      </c>
      <c r="K11201" s="8">
        <v>0</v>
      </c>
      <c r="L11201" s="8">
        <v>0</v>
      </c>
      <c r="M11201" s="8">
        <v>0</v>
      </c>
      <c r="N11201" s="8">
        <v>0</v>
      </c>
      <c r="O11201" s="8">
        <v>0</v>
      </c>
      <c r="P11201" s="8">
        <v>0</v>
      </c>
      <c r="Q11201" s="8">
        <v>0</v>
      </c>
      <c r="R11201" s="8">
        <v>0</v>
      </c>
      <c r="S11201" s="8">
        <v>0</v>
      </c>
      <c r="T11201" s="8">
        <v>0</v>
      </c>
      <c r="U11201" s="8">
        <v>1</v>
      </c>
      <c r="V11201" s="8">
        <v>0</v>
      </c>
      <c r="W11201" s="8">
        <v>1</v>
      </c>
      <c r="X11201" s="8">
        <v>0</v>
      </c>
      <c r="Y11201" s="8">
        <v>0</v>
      </c>
      <c r="Z11201" s="8">
        <v>0</v>
      </c>
      <c r="AA11201" s="8">
        <v>0</v>
      </c>
      <c r="AB11201" s="8">
        <v>0</v>
      </c>
      <c r="AC11201" s="8">
        <v>0</v>
      </c>
      <c r="AD11201" s="8">
        <v>0</v>
      </c>
      <c r="AE11201" s="8">
        <v>1</v>
      </c>
      <c r="AF11201" s="8">
        <v>0</v>
      </c>
      <c r="AG11201" s="8">
        <v>0</v>
      </c>
      <c r="AH11201" s="8">
        <v>0</v>
      </c>
      <c r="AI11201" s="8">
        <v>0</v>
      </c>
      <c r="AJ11201" s="8">
        <v>0</v>
      </c>
      <c r="AK11201" s="8">
        <v>0</v>
      </c>
      <c r="AL11201" s="8">
        <v>0</v>
      </c>
      <c r="AM11201" s="8">
        <v>0</v>
      </c>
      <c r="AN11201" s="8">
        <v>0</v>
      </c>
      <c r="AO11201" s="8">
        <v>0</v>
      </c>
      <c r="AP11201" s="8">
        <v>0</v>
      </c>
      <c r="AQ11201" s="8">
        <v>0</v>
      </c>
      <c r="AR11201" s="8">
        <v>1</v>
      </c>
      <c r="AS11201" s="8">
        <v>0</v>
      </c>
      <c r="AT11201" s="8">
        <v>0</v>
      </c>
      <c r="AU11201" s="8">
        <v>0</v>
      </c>
      <c r="AV11201" s="8">
        <v>0</v>
      </c>
      <c r="AW11201" s="8">
        <v>0</v>
      </c>
      <c r="AX11201" s="8">
        <v>0</v>
      </c>
      <c r="AY11201" s="8">
        <v>0</v>
      </c>
      <c r="AZ11201" s="8">
        <v>0</v>
      </c>
      <c r="BA11201" s="8">
        <v>0</v>
      </c>
      <c r="BB11201" s="8">
        <v>0</v>
      </c>
      <c r="BC11201" s="8">
        <v>0</v>
      </c>
      <c r="BD11201" s="8">
        <v>0</v>
      </c>
      <c r="BE11201" s="8">
        <v>0</v>
      </c>
      <c r="BF11201" s="8">
        <v>0</v>
      </c>
      <c r="BG11201" s="8">
        <v>0</v>
      </c>
      <c r="BH11201" s="8">
        <v>0</v>
      </c>
      <c r="BI11201" s="8">
        <v>0</v>
      </c>
      <c r="BJ11201" s="8">
        <v>0</v>
      </c>
      <c r="BK11201" s="8">
        <v>0</v>
      </c>
      <c r="BL11201" s="8">
        <v>0</v>
      </c>
      <c r="BM11201" s="8">
        <v>0</v>
      </c>
      <c r="BN11201" s="8">
        <v>0</v>
      </c>
      <c r="BO11201" s="8">
        <v>0</v>
      </c>
      <c r="BP11201" s="8">
        <v>0</v>
      </c>
      <c r="BQ11201" s="8">
        <v>0</v>
      </c>
      <c r="BR11201" s="8">
        <v>0</v>
      </c>
      <c r="BS11201" s="8">
        <v>0</v>
      </c>
      <c r="BT11201" s="8">
        <v>0</v>
      </c>
      <c r="BU11201" s="8">
        <v>0</v>
      </c>
      <c r="BV11201" s="8">
        <v>0</v>
      </c>
      <c r="BW11201" s="8">
        <v>1</v>
      </c>
      <c r="BX11201" s="8">
        <v>1</v>
      </c>
      <c r="BY11201" s="9">
        <v>0</v>
      </c>
      <c r="CB11201" t="str">
        <v>DEJAR</v>
      </c>
      <c r="CD11201" t="str">
        <v>DEJAR</v>
      </c>
      <c r="CF11201" t="str">
        <v>DEJAR</v>
      </c>
      <c r="CH11201" t="str">
        <v>DEJAR</v>
      </c>
      <c r="CJ11201" t="str">
        <v>DEJAR</v>
      </c>
      <c r="CL11201" t="str">
        <v>DEJAR</v>
      </c>
      <c r="CN11201" t="str">
        <v>DEJAR</v>
      </c>
      <c r="CP11201" t="str">
        <v>DEJAR</v>
      </c>
    </row>
    <row r="11202" spans="1:94" x14ac:dyDescent="0.3">
      <c r="A11202" s="10">
        <v>0</v>
      </c>
      <c r="B11202" s="11">
        <v>0</v>
      </c>
      <c r="C11202" s="11">
        <v>0</v>
      </c>
      <c r="D11202" s="11">
        <v>0</v>
      </c>
      <c r="E11202" s="11">
        <v>40</v>
      </c>
      <c r="F11202" s="11">
        <v>7001277778</v>
      </c>
      <c r="G11202" s="11">
        <v>1.0999999999999999E-2</v>
      </c>
      <c r="H11202" s="11">
        <v>2.7788462E-2</v>
      </c>
      <c r="I11202" s="11">
        <v>0</v>
      </c>
      <c r="J11202" s="11">
        <v>0</v>
      </c>
      <c r="K11202" s="11">
        <v>0</v>
      </c>
      <c r="L11202" s="11">
        <v>0</v>
      </c>
      <c r="M11202" s="11">
        <v>0</v>
      </c>
      <c r="N11202" s="11">
        <v>0</v>
      </c>
      <c r="O11202" s="11">
        <v>0</v>
      </c>
      <c r="P11202" s="11">
        <v>0</v>
      </c>
      <c r="Q11202" s="11">
        <v>0</v>
      </c>
      <c r="R11202" s="11">
        <v>0</v>
      </c>
      <c r="S11202" s="11">
        <v>0</v>
      </c>
      <c r="T11202" s="11">
        <v>0</v>
      </c>
      <c r="U11202" s="11">
        <v>1</v>
      </c>
      <c r="V11202" s="11">
        <v>0</v>
      </c>
      <c r="W11202" s="11">
        <v>1</v>
      </c>
      <c r="X11202" s="11">
        <v>0</v>
      </c>
      <c r="Y11202" s="11">
        <v>0</v>
      </c>
      <c r="Z11202" s="11">
        <v>0</v>
      </c>
      <c r="AA11202" s="11">
        <v>0</v>
      </c>
      <c r="AB11202" s="11">
        <v>0</v>
      </c>
      <c r="AC11202" s="11">
        <v>0</v>
      </c>
      <c r="AD11202" s="11">
        <v>0</v>
      </c>
      <c r="AE11202" s="11">
        <v>1</v>
      </c>
      <c r="AF11202" s="11">
        <v>0</v>
      </c>
      <c r="AG11202" s="11">
        <v>0</v>
      </c>
      <c r="AH11202" s="11">
        <v>0</v>
      </c>
      <c r="AI11202" s="11">
        <v>0</v>
      </c>
      <c r="AJ11202" s="11">
        <v>0</v>
      </c>
      <c r="AK11202" s="11">
        <v>0</v>
      </c>
      <c r="AL11202" s="11">
        <v>0</v>
      </c>
      <c r="AM11202" s="11">
        <v>0</v>
      </c>
      <c r="AN11202" s="11">
        <v>0</v>
      </c>
      <c r="AO11202" s="11">
        <v>0</v>
      </c>
      <c r="AP11202" s="11">
        <v>0</v>
      </c>
      <c r="AQ11202" s="11">
        <v>0</v>
      </c>
      <c r="AR11202" s="11">
        <v>1</v>
      </c>
      <c r="AS11202" s="11">
        <v>0</v>
      </c>
      <c r="AT11202" s="11">
        <v>0</v>
      </c>
      <c r="AU11202" s="11">
        <v>0</v>
      </c>
      <c r="AV11202" s="11">
        <v>0</v>
      </c>
      <c r="AW11202" s="11">
        <v>0</v>
      </c>
      <c r="AX11202" s="11">
        <v>0</v>
      </c>
      <c r="AY11202" s="11">
        <v>0</v>
      </c>
      <c r="AZ11202" s="11">
        <v>0</v>
      </c>
      <c r="BA11202" s="11">
        <v>0</v>
      </c>
      <c r="BB11202" s="11">
        <v>0</v>
      </c>
      <c r="BC11202" s="11">
        <v>0</v>
      </c>
      <c r="BD11202" s="11">
        <v>0</v>
      </c>
      <c r="BE11202" s="11">
        <v>0</v>
      </c>
      <c r="BF11202" s="11">
        <v>0</v>
      </c>
      <c r="BG11202" s="11">
        <v>0</v>
      </c>
      <c r="BH11202" s="11">
        <v>0</v>
      </c>
      <c r="BI11202" s="11">
        <v>0</v>
      </c>
      <c r="BJ11202" s="11">
        <v>1</v>
      </c>
      <c r="BK11202" s="11">
        <v>0</v>
      </c>
      <c r="BL11202" s="11">
        <v>0</v>
      </c>
      <c r="BM11202" s="11">
        <v>0</v>
      </c>
      <c r="BN11202" s="11">
        <v>0</v>
      </c>
      <c r="BO11202" s="11">
        <v>0</v>
      </c>
      <c r="BP11202" s="11">
        <v>0</v>
      </c>
      <c r="BQ11202" s="11">
        <v>0</v>
      </c>
      <c r="BR11202" s="11">
        <v>0</v>
      </c>
      <c r="BS11202" s="11">
        <v>0</v>
      </c>
      <c r="BT11202" s="11">
        <v>0</v>
      </c>
      <c r="BU11202" s="11">
        <v>0</v>
      </c>
      <c r="BV11202" s="11">
        <v>0</v>
      </c>
      <c r="BW11202" s="11">
        <v>1</v>
      </c>
      <c r="BX11202" s="11">
        <v>1</v>
      </c>
      <c r="BY11202" s="12">
        <v>0</v>
      </c>
      <c r="CB11202" t="str">
        <v>DEJAR</v>
      </c>
      <c r="CD11202" t="str">
        <v>DEJAR</v>
      </c>
      <c r="CF11202" t="str">
        <v>DEJAR</v>
      </c>
      <c r="CH11202" t="str">
        <v>DEJAR</v>
      </c>
      <c r="CJ11202" t="str">
        <v>DEJAR</v>
      </c>
      <c r="CL11202" t="str">
        <v>DEJAR</v>
      </c>
      <c r="CN11202" t="str">
        <v>DEJAR</v>
      </c>
      <c r="CP11202" t="str">
        <v>DEJAR</v>
      </c>
    </row>
    <row r="11203" spans="1:94" x14ac:dyDescent="0.3">
      <c r="A11203" s="7">
        <v>0</v>
      </c>
      <c r="B11203" s="8">
        <v>0</v>
      </c>
      <c r="C11203" s="8">
        <v>0</v>
      </c>
      <c r="D11203" s="8">
        <v>0</v>
      </c>
      <c r="E11203" s="8">
        <v>1</v>
      </c>
      <c r="F11203" s="8">
        <v>0</v>
      </c>
      <c r="G11203" s="8">
        <v>0.2</v>
      </c>
      <c r="H11203" s="8">
        <v>0.2</v>
      </c>
      <c r="I11203" s="8">
        <v>0</v>
      </c>
      <c r="J11203" s="8">
        <v>0</v>
      </c>
      <c r="K11203" s="8">
        <v>0</v>
      </c>
      <c r="L11203" s="8">
        <v>0</v>
      </c>
      <c r="M11203" s="8">
        <v>0</v>
      </c>
      <c r="N11203" s="8">
        <v>0</v>
      </c>
      <c r="O11203" s="8">
        <v>0</v>
      </c>
      <c r="P11203" s="8">
        <v>0</v>
      </c>
      <c r="Q11203" s="8">
        <v>0</v>
      </c>
      <c r="R11203" s="8">
        <v>0</v>
      </c>
      <c r="S11203" s="8">
        <v>0</v>
      </c>
      <c r="T11203" s="8">
        <v>0</v>
      </c>
      <c r="U11203" s="8">
        <v>1</v>
      </c>
      <c r="V11203" s="8">
        <v>0</v>
      </c>
      <c r="W11203" s="8">
        <v>0</v>
      </c>
      <c r="X11203" s="8">
        <v>0</v>
      </c>
      <c r="Y11203" s="8">
        <v>1</v>
      </c>
      <c r="Z11203" s="8">
        <v>0</v>
      </c>
      <c r="AA11203" s="8">
        <v>0</v>
      </c>
      <c r="AB11203" s="8">
        <v>0</v>
      </c>
      <c r="AC11203" s="8">
        <v>0</v>
      </c>
      <c r="AD11203" s="8">
        <v>0</v>
      </c>
      <c r="AE11203" s="8">
        <v>0</v>
      </c>
      <c r="AF11203" s="8">
        <v>1</v>
      </c>
      <c r="AG11203" s="8">
        <v>0</v>
      </c>
      <c r="AH11203" s="8">
        <v>0</v>
      </c>
      <c r="AI11203" s="8">
        <v>0</v>
      </c>
      <c r="AJ11203" s="8">
        <v>0</v>
      </c>
      <c r="AK11203" s="8">
        <v>0</v>
      </c>
      <c r="AL11203" s="8">
        <v>0</v>
      </c>
      <c r="AM11203" s="8">
        <v>0</v>
      </c>
      <c r="AN11203" s="8">
        <v>0</v>
      </c>
      <c r="AO11203" s="8">
        <v>0</v>
      </c>
      <c r="AP11203" s="8">
        <v>0</v>
      </c>
      <c r="AQ11203" s="8">
        <v>0</v>
      </c>
      <c r="AR11203" s="8">
        <v>0</v>
      </c>
      <c r="AS11203" s="8">
        <v>0</v>
      </c>
      <c r="AT11203" s="8">
        <v>1</v>
      </c>
      <c r="AU11203" s="8">
        <v>0</v>
      </c>
      <c r="AV11203" s="8">
        <v>0</v>
      </c>
      <c r="AW11203" s="8">
        <v>0</v>
      </c>
      <c r="AX11203" s="8">
        <v>0</v>
      </c>
      <c r="AY11203" s="8">
        <v>0</v>
      </c>
      <c r="AZ11203" s="8">
        <v>0</v>
      </c>
      <c r="BA11203" s="8">
        <v>0</v>
      </c>
      <c r="BB11203" s="8">
        <v>0</v>
      </c>
      <c r="BC11203" s="8">
        <v>0</v>
      </c>
      <c r="BD11203" s="8">
        <v>0</v>
      </c>
      <c r="BE11203" s="8">
        <v>0</v>
      </c>
      <c r="BF11203" s="8">
        <v>0</v>
      </c>
      <c r="BG11203" s="8">
        <v>0</v>
      </c>
      <c r="BH11203" s="8">
        <v>0</v>
      </c>
      <c r="BI11203" s="8">
        <v>0</v>
      </c>
      <c r="BJ11203" s="8">
        <v>0</v>
      </c>
      <c r="BK11203" s="8">
        <v>0</v>
      </c>
      <c r="BL11203" s="8">
        <v>0</v>
      </c>
      <c r="BM11203" s="8">
        <v>1</v>
      </c>
      <c r="BN11203" s="8">
        <v>0</v>
      </c>
      <c r="BO11203" s="8">
        <v>0</v>
      </c>
      <c r="BP11203" s="8">
        <v>0</v>
      </c>
      <c r="BQ11203" s="8">
        <v>0</v>
      </c>
      <c r="BR11203" s="8">
        <v>0</v>
      </c>
      <c r="BS11203" s="8">
        <v>0</v>
      </c>
      <c r="BT11203" s="8">
        <v>0</v>
      </c>
      <c r="BU11203" s="8">
        <v>0</v>
      </c>
      <c r="BV11203" s="8">
        <v>0</v>
      </c>
      <c r="BW11203" s="8">
        <v>1</v>
      </c>
      <c r="BX11203" s="8">
        <v>0</v>
      </c>
      <c r="BY11203" s="9">
        <v>0</v>
      </c>
      <c r="CB11203" t="str">
        <v>DEJAR</v>
      </c>
      <c r="CD11203" t="str">
        <v>DEJAR</v>
      </c>
      <c r="CF11203" t="str">
        <v>DEJAR</v>
      </c>
      <c r="CH11203" t="str">
        <v>DEJAR</v>
      </c>
      <c r="CJ11203" t="str">
        <v>DEJAR</v>
      </c>
      <c r="CL11203" t="str">
        <v>DEJAR</v>
      </c>
      <c r="CN11203" t="str">
        <v>DEJAR</v>
      </c>
      <c r="CP11203" t="str">
        <v>DEJAR</v>
      </c>
    </row>
    <row r="11204" spans="1:94" x14ac:dyDescent="0.3">
      <c r="A11204" s="10">
        <v>0</v>
      </c>
      <c r="B11204" s="11">
        <v>0</v>
      </c>
      <c r="C11204" s="11">
        <v>0</v>
      </c>
      <c r="D11204" s="11">
        <v>0</v>
      </c>
      <c r="E11204" s="11">
        <v>27</v>
      </c>
      <c r="F11204" s="11">
        <v>1316035714</v>
      </c>
      <c r="G11204" s="11">
        <v>0</v>
      </c>
      <c r="H11204" s="11">
        <v>2.2222222E-2</v>
      </c>
      <c r="I11204" s="11">
        <v>0</v>
      </c>
      <c r="J11204" s="11">
        <v>0</v>
      </c>
      <c r="K11204" s="11">
        <v>0</v>
      </c>
      <c r="L11204" s="11">
        <v>0</v>
      </c>
      <c r="M11204" s="11">
        <v>0</v>
      </c>
      <c r="N11204" s="11">
        <v>0</v>
      </c>
      <c r="O11204" s="11">
        <v>0</v>
      </c>
      <c r="P11204" s="11">
        <v>0</v>
      </c>
      <c r="Q11204" s="11">
        <v>0</v>
      </c>
      <c r="R11204" s="11">
        <v>0</v>
      </c>
      <c r="S11204" s="11">
        <v>0</v>
      </c>
      <c r="T11204" s="11">
        <v>0</v>
      </c>
      <c r="U11204" s="11">
        <v>1</v>
      </c>
      <c r="V11204" s="11">
        <v>0</v>
      </c>
      <c r="W11204" s="11">
        <v>0</v>
      </c>
      <c r="X11204" s="11">
        <v>1</v>
      </c>
      <c r="Y11204" s="11">
        <v>0</v>
      </c>
      <c r="Z11204" s="11">
        <v>0</v>
      </c>
      <c r="AA11204" s="11">
        <v>0</v>
      </c>
      <c r="AB11204" s="11">
        <v>0</v>
      </c>
      <c r="AC11204" s="11">
        <v>0</v>
      </c>
      <c r="AD11204" s="11">
        <v>0</v>
      </c>
      <c r="AE11204" s="11">
        <v>0</v>
      </c>
      <c r="AF11204" s="11">
        <v>1</v>
      </c>
      <c r="AG11204" s="11">
        <v>0</v>
      </c>
      <c r="AH11204" s="11">
        <v>0</v>
      </c>
      <c r="AI11204" s="11">
        <v>0</v>
      </c>
      <c r="AJ11204" s="11">
        <v>0</v>
      </c>
      <c r="AK11204" s="11">
        <v>0</v>
      </c>
      <c r="AL11204" s="11">
        <v>0</v>
      </c>
      <c r="AM11204" s="11">
        <v>0</v>
      </c>
      <c r="AN11204" s="11">
        <v>0</v>
      </c>
      <c r="AO11204" s="11">
        <v>0</v>
      </c>
      <c r="AP11204" s="11">
        <v>0</v>
      </c>
      <c r="AQ11204" s="11">
        <v>0</v>
      </c>
      <c r="AR11204" s="11">
        <v>1</v>
      </c>
      <c r="AS11204" s="11">
        <v>0</v>
      </c>
      <c r="AT11204" s="11">
        <v>0</v>
      </c>
      <c r="AU11204" s="11">
        <v>0</v>
      </c>
      <c r="AV11204" s="11">
        <v>0</v>
      </c>
      <c r="AW11204" s="11">
        <v>0</v>
      </c>
      <c r="AX11204" s="11">
        <v>0</v>
      </c>
      <c r="AY11204" s="11">
        <v>0</v>
      </c>
      <c r="AZ11204" s="11">
        <v>0</v>
      </c>
      <c r="BA11204" s="11">
        <v>1</v>
      </c>
      <c r="BB11204" s="11">
        <v>0</v>
      </c>
      <c r="BC11204" s="11">
        <v>0</v>
      </c>
      <c r="BD11204" s="11">
        <v>0</v>
      </c>
      <c r="BE11204" s="11">
        <v>0</v>
      </c>
      <c r="BF11204" s="11">
        <v>0</v>
      </c>
      <c r="BG11204" s="11">
        <v>0</v>
      </c>
      <c r="BH11204" s="11">
        <v>0</v>
      </c>
      <c r="BI11204" s="11">
        <v>0</v>
      </c>
      <c r="BJ11204" s="11">
        <v>0</v>
      </c>
      <c r="BK11204" s="11">
        <v>0</v>
      </c>
      <c r="BL11204" s="11">
        <v>0</v>
      </c>
      <c r="BM11204" s="11">
        <v>0</v>
      </c>
      <c r="BN11204" s="11">
        <v>0</v>
      </c>
      <c r="BO11204" s="11">
        <v>0</v>
      </c>
      <c r="BP11204" s="11">
        <v>0</v>
      </c>
      <c r="BQ11204" s="11">
        <v>0</v>
      </c>
      <c r="BR11204" s="11">
        <v>0</v>
      </c>
      <c r="BS11204" s="11">
        <v>0</v>
      </c>
      <c r="BT11204" s="11">
        <v>0</v>
      </c>
      <c r="BU11204" s="11">
        <v>0</v>
      </c>
      <c r="BV11204" s="11">
        <v>0</v>
      </c>
      <c r="BW11204" s="11">
        <v>1</v>
      </c>
      <c r="BX11204" s="11">
        <v>0</v>
      </c>
      <c r="BY11204" s="12">
        <v>0</v>
      </c>
      <c r="CB11204" t="str">
        <v>DEJAR</v>
      </c>
      <c r="CD11204" t="str">
        <v>DEJAR</v>
      </c>
      <c r="CF11204" t="str">
        <v>DEJAR</v>
      </c>
      <c r="CH11204" t="str">
        <v>DEJAR</v>
      </c>
      <c r="CJ11204" t="str">
        <v>DEJAR</v>
      </c>
      <c r="CL11204" t="str">
        <v>DEJAR</v>
      </c>
      <c r="CN11204" t="str">
        <v>DEJAR</v>
      </c>
      <c r="CP11204" t="str">
        <v>DEJAR</v>
      </c>
    </row>
    <row r="11205" spans="1:94" x14ac:dyDescent="0.3">
      <c r="A11205" s="7">
        <v>6</v>
      </c>
      <c r="B11205" s="8">
        <v>4908333333</v>
      </c>
      <c r="C11205" s="8">
        <v>1</v>
      </c>
      <c r="D11205" s="8">
        <v>619.5</v>
      </c>
      <c r="E11205" s="8">
        <v>58</v>
      </c>
      <c r="F11205" s="8">
        <v>2572429487</v>
      </c>
      <c r="G11205" s="8">
        <v>6.2500000000000003E-3</v>
      </c>
      <c r="H11205" s="8">
        <v>2.0729167E-2</v>
      </c>
      <c r="I11205" s="8">
        <v>0</v>
      </c>
      <c r="J11205" s="8">
        <v>0</v>
      </c>
      <c r="K11205" s="8">
        <v>0</v>
      </c>
      <c r="L11205" s="8">
        <v>0</v>
      </c>
      <c r="M11205" s="8">
        <v>0</v>
      </c>
      <c r="N11205" s="8">
        <v>0</v>
      </c>
      <c r="O11205" s="8">
        <v>0</v>
      </c>
      <c r="P11205" s="8">
        <v>0</v>
      </c>
      <c r="Q11205" s="8">
        <v>0</v>
      </c>
      <c r="R11205" s="8">
        <v>0</v>
      </c>
      <c r="S11205" s="8">
        <v>0</v>
      </c>
      <c r="T11205" s="8">
        <v>0</v>
      </c>
      <c r="U11205" s="8">
        <v>1</v>
      </c>
      <c r="V11205" s="8">
        <v>0</v>
      </c>
      <c r="W11205" s="8">
        <v>1</v>
      </c>
      <c r="X11205" s="8">
        <v>0</v>
      </c>
      <c r="Y11205" s="8">
        <v>0</v>
      </c>
      <c r="Z11205" s="8">
        <v>0</v>
      </c>
      <c r="AA11205" s="8">
        <v>0</v>
      </c>
      <c r="AB11205" s="8">
        <v>0</v>
      </c>
      <c r="AC11205" s="8">
        <v>0</v>
      </c>
      <c r="AD11205" s="8">
        <v>0</v>
      </c>
      <c r="AE11205" s="8">
        <v>0</v>
      </c>
      <c r="AF11205" s="8">
        <v>1</v>
      </c>
      <c r="AG11205" s="8">
        <v>0</v>
      </c>
      <c r="AH11205" s="8">
        <v>0</v>
      </c>
      <c r="AI11205" s="8">
        <v>0</v>
      </c>
      <c r="AJ11205" s="8">
        <v>0</v>
      </c>
      <c r="AK11205" s="8">
        <v>0</v>
      </c>
      <c r="AL11205" s="8">
        <v>0</v>
      </c>
      <c r="AM11205" s="8">
        <v>0</v>
      </c>
      <c r="AN11205" s="8">
        <v>0</v>
      </c>
      <c r="AO11205" s="8">
        <v>0</v>
      </c>
      <c r="AP11205" s="8">
        <v>0</v>
      </c>
      <c r="AQ11205" s="8">
        <v>0</v>
      </c>
      <c r="AR11205" s="8">
        <v>1</v>
      </c>
      <c r="AS11205" s="8">
        <v>0</v>
      </c>
      <c r="AT11205" s="8">
        <v>0</v>
      </c>
      <c r="AU11205" s="8">
        <v>0</v>
      </c>
      <c r="AV11205" s="8">
        <v>0</v>
      </c>
      <c r="AW11205" s="8">
        <v>0</v>
      </c>
      <c r="AX11205" s="8">
        <v>0</v>
      </c>
      <c r="AY11205" s="8">
        <v>0</v>
      </c>
      <c r="AZ11205" s="8">
        <v>0</v>
      </c>
      <c r="BA11205" s="8">
        <v>0</v>
      </c>
      <c r="BB11205" s="8">
        <v>0</v>
      </c>
      <c r="BC11205" s="8">
        <v>0</v>
      </c>
      <c r="BD11205" s="8">
        <v>0</v>
      </c>
      <c r="BE11205" s="8">
        <v>0</v>
      </c>
      <c r="BF11205" s="8">
        <v>0</v>
      </c>
      <c r="BG11205" s="8">
        <v>0</v>
      </c>
      <c r="BH11205" s="8">
        <v>0</v>
      </c>
      <c r="BI11205" s="8">
        <v>0</v>
      </c>
      <c r="BJ11205" s="8">
        <v>0</v>
      </c>
      <c r="BK11205" s="8">
        <v>0</v>
      </c>
      <c r="BL11205" s="8">
        <v>0</v>
      </c>
      <c r="BM11205" s="8">
        <v>0</v>
      </c>
      <c r="BN11205" s="8">
        <v>0</v>
      </c>
      <c r="BO11205" s="8">
        <v>0</v>
      </c>
      <c r="BP11205" s="8">
        <v>0</v>
      </c>
      <c r="BQ11205" s="8">
        <v>0</v>
      </c>
      <c r="BR11205" s="8">
        <v>0</v>
      </c>
      <c r="BS11205" s="8">
        <v>0</v>
      </c>
      <c r="BT11205" s="8">
        <v>0</v>
      </c>
      <c r="BU11205" s="8">
        <v>0</v>
      </c>
      <c r="BV11205" s="8">
        <v>0</v>
      </c>
      <c r="BW11205" s="8">
        <v>1</v>
      </c>
      <c r="BX11205" s="8">
        <v>0</v>
      </c>
      <c r="BY11205" s="9">
        <v>1</v>
      </c>
      <c r="CB11205" t="str">
        <v>DEJAR</v>
      </c>
      <c r="CD11205" t="str">
        <v>DEJAR</v>
      </c>
      <c r="CF11205" t="str">
        <v>DEJAR</v>
      </c>
      <c r="CH11205" t="str">
        <v>DEJAR</v>
      </c>
      <c r="CJ11205" t="str">
        <v>DEJAR</v>
      </c>
      <c r="CL11205" t="str">
        <v>DEJAR</v>
      </c>
      <c r="CN11205" t="str">
        <v>DEJAR</v>
      </c>
      <c r="CP11205" t="str">
        <v>DEJAR</v>
      </c>
    </row>
    <row r="11206" spans="1:94" x14ac:dyDescent="0.3">
      <c r="A11206" s="10">
        <v>0</v>
      </c>
      <c r="B11206" s="11">
        <v>0</v>
      </c>
      <c r="C11206" s="11">
        <v>0</v>
      </c>
      <c r="D11206" s="11">
        <v>0</v>
      </c>
      <c r="E11206" s="11">
        <v>36</v>
      </c>
      <c r="F11206" s="11">
        <v>1287958333</v>
      </c>
      <c r="G11206" s="11">
        <v>3.4259259E-2</v>
      </c>
      <c r="H11206" s="11">
        <v>7.3333333000000001E-2</v>
      </c>
      <c r="I11206" s="11">
        <v>0</v>
      </c>
      <c r="J11206" s="11">
        <v>0</v>
      </c>
      <c r="K11206" s="11">
        <v>0</v>
      </c>
      <c r="L11206" s="11">
        <v>0</v>
      </c>
      <c r="M11206" s="11">
        <v>0</v>
      </c>
      <c r="N11206" s="11">
        <v>0</v>
      </c>
      <c r="O11206" s="11">
        <v>0</v>
      </c>
      <c r="P11206" s="11">
        <v>0</v>
      </c>
      <c r="Q11206" s="11">
        <v>0</v>
      </c>
      <c r="R11206" s="11">
        <v>0</v>
      </c>
      <c r="S11206" s="11">
        <v>0</v>
      </c>
      <c r="T11206" s="11">
        <v>0</v>
      </c>
      <c r="U11206" s="11">
        <v>0</v>
      </c>
      <c r="V11206" s="11">
        <v>1</v>
      </c>
      <c r="W11206" s="11">
        <v>0</v>
      </c>
      <c r="X11206" s="11">
        <v>1</v>
      </c>
      <c r="Y11206" s="11">
        <v>0</v>
      </c>
      <c r="Z11206" s="11">
        <v>0</v>
      </c>
      <c r="AA11206" s="11">
        <v>0</v>
      </c>
      <c r="AB11206" s="11">
        <v>0</v>
      </c>
      <c r="AC11206" s="11">
        <v>0</v>
      </c>
      <c r="AD11206" s="11">
        <v>0</v>
      </c>
      <c r="AE11206" s="11">
        <v>0</v>
      </c>
      <c r="AF11206" s="11">
        <v>1</v>
      </c>
      <c r="AG11206" s="11">
        <v>0</v>
      </c>
      <c r="AH11206" s="11">
        <v>0</v>
      </c>
      <c r="AI11206" s="11">
        <v>0</v>
      </c>
      <c r="AJ11206" s="11">
        <v>0</v>
      </c>
      <c r="AK11206" s="11">
        <v>0</v>
      </c>
      <c r="AL11206" s="11">
        <v>0</v>
      </c>
      <c r="AM11206" s="11">
        <v>0</v>
      </c>
      <c r="AN11206" s="11">
        <v>0</v>
      </c>
      <c r="AO11206" s="11">
        <v>0</v>
      </c>
      <c r="AP11206" s="11">
        <v>0</v>
      </c>
      <c r="AQ11206" s="11">
        <v>0</v>
      </c>
      <c r="AR11206" s="11">
        <v>1</v>
      </c>
      <c r="AS11206" s="11">
        <v>0</v>
      </c>
      <c r="AT11206" s="11">
        <v>0</v>
      </c>
      <c r="AU11206" s="11">
        <v>0</v>
      </c>
      <c r="AV11206" s="11">
        <v>0</v>
      </c>
      <c r="AW11206" s="11">
        <v>0</v>
      </c>
      <c r="AX11206" s="11">
        <v>0</v>
      </c>
      <c r="AY11206" s="11">
        <v>0</v>
      </c>
      <c r="AZ11206" s="11">
        <v>0</v>
      </c>
      <c r="BA11206" s="11">
        <v>0</v>
      </c>
      <c r="BB11206" s="11">
        <v>0</v>
      </c>
      <c r="BC11206" s="11">
        <v>1</v>
      </c>
      <c r="BD11206" s="11">
        <v>0</v>
      </c>
      <c r="BE11206" s="11">
        <v>0</v>
      </c>
      <c r="BF11206" s="11">
        <v>0</v>
      </c>
      <c r="BG11206" s="11">
        <v>0</v>
      </c>
      <c r="BH11206" s="11">
        <v>0</v>
      </c>
      <c r="BI11206" s="11">
        <v>0</v>
      </c>
      <c r="BJ11206" s="11">
        <v>0</v>
      </c>
      <c r="BK11206" s="11">
        <v>0</v>
      </c>
      <c r="BL11206" s="11">
        <v>0</v>
      </c>
      <c r="BM11206" s="11">
        <v>0</v>
      </c>
      <c r="BN11206" s="11">
        <v>0</v>
      </c>
      <c r="BO11206" s="11">
        <v>0</v>
      </c>
      <c r="BP11206" s="11">
        <v>0</v>
      </c>
      <c r="BQ11206" s="11">
        <v>0</v>
      </c>
      <c r="BR11206" s="11">
        <v>0</v>
      </c>
      <c r="BS11206" s="11">
        <v>0</v>
      </c>
      <c r="BT11206" s="11">
        <v>0</v>
      </c>
      <c r="BU11206" s="11">
        <v>0</v>
      </c>
      <c r="BV11206" s="11">
        <v>0</v>
      </c>
      <c r="BW11206" s="11">
        <v>1</v>
      </c>
      <c r="BX11206" s="11">
        <v>0</v>
      </c>
      <c r="BY11206" s="12">
        <v>0</v>
      </c>
      <c r="CB11206" t="str">
        <v>DEJAR</v>
      </c>
      <c r="CD11206" t="str">
        <v>DEJAR</v>
      </c>
      <c r="CF11206" t="str">
        <v>DEJAR</v>
      </c>
      <c r="CH11206" t="str">
        <v>DEJAR</v>
      </c>
      <c r="CJ11206" t="str">
        <v>DEJAR</v>
      </c>
      <c r="CL11206" t="str">
        <v>DEJAR</v>
      </c>
      <c r="CN11206" t="str">
        <v>DEJAR</v>
      </c>
      <c r="CP11206" t="str">
        <v>DEJAR</v>
      </c>
    </row>
    <row r="11207" spans="1:94" x14ac:dyDescent="0.3">
      <c r="A11207" s="7">
        <v>1</v>
      </c>
      <c r="B11207" s="8">
        <v>53.5</v>
      </c>
      <c r="C11207" s="8">
        <v>0</v>
      </c>
      <c r="D11207" s="8">
        <v>0</v>
      </c>
      <c r="E11207" s="8">
        <v>53</v>
      </c>
      <c r="F11207" s="8">
        <v>2019828571</v>
      </c>
      <c r="G11207" s="8">
        <v>7.6923080000000001E-3</v>
      </c>
      <c r="H11207" s="8">
        <v>1.5734266E-2</v>
      </c>
      <c r="I11207" s="8">
        <v>0</v>
      </c>
      <c r="J11207" s="8">
        <v>0</v>
      </c>
      <c r="K11207" s="8">
        <v>0</v>
      </c>
      <c r="L11207" s="8">
        <v>0</v>
      </c>
      <c r="M11207" s="8">
        <v>0</v>
      </c>
      <c r="N11207" s="8">
        <v>0</v>
      </c>
      <c r="O11207" s="8">
        <v>0</v>
      </c>
      <c r="P11207" s="8">
        <v>0</v>
      </c>
      <c r="Q11207" s="8">
        <v>0</v>
      </c>
      <c r="R11207" s="8">
        <v>0</v>
      </c>
      <c r="S11207" s="8">
        <v>0</v>
      </c>
      <c r="T11207" s="8">
        <v>0</v>
      </c>
      <c r="U11207" s="8">
        <v>1</v>
      </c>
      <c r="V11207" s="8">
        <v>0</v>
      </c>
      <c r="W11207" s="8">
        <v>0</v>
      </c>
      <c r="X11207" s="8">
        <v>1</v>
      </c>
      <c r="Y11207" s="8">
        <v>0</v>
      </c>
      <c r="Z11207" s="8">
        <v>0</v>
      </c>
      <c r="AA11207" s="8">
        <v>0</v>
      </c>
      <c r="AB11207" s="8">
        <v>0</v>
      </c>
      <c r="AC11207" s="8">
        <v>0</v>
      </c>
      <c r="AD11207" s="8">
        <v>0</v>
      </c>
      <c r="AE11207" s="8">
        <v>0</v>
      </c>
      <c r="AF11207" s="8">
        <v>1</v>
      </c>
      <c r="AG11207" s="8">
        <v>0</v>
      </c>
      <c r="AH11207" s="8">
        <v>0</v>
      </c>
      <c r="AI11207" s="8">
        <v>0</v>
      </c>
      <c r="AJ11207" s="8">
        <v>0</v>
      </c>
      <c r="AK11207" s="8">
        <v>0</v>
      </c>
      <c r="AL11207" s="8">
        <v>0</v>
      </c>
      <c r="AM11207" s="8">
        <v>0</v>
      </c>
      <c r="AN11207" s="8">
        <v>0</v>
      </c>
      <c r="AO11207" s="8">
        <v>0</v>
      </c>
      <c r="AP11207" s="8">
        <v>0</v>
      </c>
      <c r="AQ11207" s="8">
        <v>0</v>
      </c>
      <c r="AR11207" s="8">
        <v>0</v>
      </c>
      <c r="AS11207" s="8">
        <v>0</v>
      </c>
      <c r="AT11207" s="8">
        <v>1</v>
      </c>
      <c r="AU11207" s="8">
        <v>0</v>
      </c>
      <c r="AV11207" s="8">
        <v>0</v>
      </c>
      <c r="AW11207" s="8">
        <v>0</v>
      </c>
      <c r="AX11207" s="8">
        <v>0</v>
      </c>
      <c r="AY11207" s="8">
        <v>0</v>
      </c>
      <c r="AZ11207" s="8">
        <v>0</v>
      </c>
      <c r="BA11207" s="8">
        <v>0</v>
      </c>
      <c r="BB11207" s="8">
        <v>0</v>
      </c>
      <c r="BC11207" s="8">
        <v>0</v>
      </c>
      <c r="BD11207" s="8">
        <v>0</v>
      </c>
      <c r="BE11207" s="8">
        <v>0</v>
      </c>
      <c r="BF11207" s="8">
        <v>0</v>
      </c>
      <c r="BG11207" s="8">
        <v>0</v>
      </c>
      <c r="BH11207" s="8">
        <v>0</v>
      </c>
      <c r="BI11207" s="8">
        <v>0</v>
      </c>
      <c r="BJ11207" s="8">
        <v>0</v>
      </c>
      <c r="BK11207" s="8">
        <v>0</v>
      </c>
      <c r="BL11207" s="8">
        <v>0</v>
      </c>
      <c r="BM11207" s="8">
        <v>0</v>
      </c>
      <c r="BN11207" s="8">
        <v>0</v>
      </c>
      <c r="BO11207" s="8">
        <v>0</v>
      </c>
      <c r="BP11207" s="8">
        <v>0</v>
      </c>
      <c r="BQ11207" s="8">
        <v>0</v>
      </c>
      <c r="BR11207" s="8">
        <v>0</v>
      </c>
      <c r="BS11207" s="8">
        <v>0</v>
      </c>
      <c r="BT11207" s="8">
        <v>0</v>
      </c>
      <c r="BU11207" s="8">
        <v>0</v>
      </c>
      <c r="BV11207" s="8">
        <v>0</v>
      </c>
      <c r="BW11207" s="8">
        <v>1</v>
      </c>
      <c r="BX11207" s="8">
        <v>0</v>
      </c>
      <c r="BY11207" s="9">
        <v>0</v>
      </c>
      <c r="CB11207" t="str">
        <v>DEJAR</v>
      </c>
      <c r="CD11207" t="str">
        <v>DEJAR</v>
      </c>
      <c r="CF11207" t="str">
        <v>DEJAR</v>
      </c>
      <c r="CH11207" t="str">
        <v>DEJAR</v>
      </c>
      <c r="CJ11207" t="str">
        <v>DEJAR</v>
      </c>
      <c r="CL11207" t="str">
        <v>DEJAR</v>
      </c>
      <c r="CN11207" t="str">
        <v>DEJAR</v>
      </c>
      <c r="CP11207" t="str">
        <v>DEJAR</v>
      </c>
    </row>
    <row r="11208" spans="1:94" x14ac:dyDescent="0.3">
      <c r="A11208" s="10">
        <v>2</v>
      </c>
      <c r="B11208" s="11">
        <v>93</v>
      </c>
      <c r="C11208" s="11">
        <v>2</v>
      </c>
      <c r="D11208" s="11">
        <v>221</v>
      </c>
      <c r="E11208" s="11">
        <v>41</v>
      </c>
      <c r="F11208" s="11">
        <v>7167916667</v>
      </c>
      <c r="G11208" s="11">
        <v>8.8888890000000005E-3</v>
      </c>
      <c r="H11208" s="11">
        <v>4.1481481000000001E-2</v>
      </c>
      <c r="I11208" s="11">
        <v>0</v>
      </c>
      <c r="J11208" s="11">
        <v>0</v>
      </c>
      <c r="K11208" s="11">
        <v>0</v>
      </c>
      <c r="L11208" s="11">
        <v>0</v>
      </c>
      <c r="M11208" s="11">
        <v>0</v>
      </c>
      <c r="N11208" s="11">
        <v>0</v>
      </c>
      <c r="O11208" s="11">
        <v>0</v>
      </c>
      <c r="P11208" s="11">
        <v>0</v>
      </c>
      <c r="Q11208" s="11">
        <v>0</v>
      </c>
      <c r="R11208" s="11">
        <v>0</v>
      </c>
      <c r="S11208" s="11">
        <v>0</v>
      </c>
      <c r="T11208" s="11">
        <v>0</v>
      </c>
      <c r="U11208" s="11">
        <v>1</v>
      </c>
      <c r="V11208" s="11">
        <v>0</v>
      </c>
      <c r="W11208" s="11">
        <v>0</v>
      </c>
      <c r="X11208" s="11">
        <v>1</v>
      </c>
      <c r="Y11208" s="11">
        <v>0</v>
      </c>
      <c r="Z11208" s="11">
        <v>0</v>
      </c>
      <c r="AA11208" s="11">
        <v>0</v>
      </c>
      <c r="AB11208" s="11">
        <v>0</v>
      </c>
      <c r="AC11208" s="11">
        <v>0</v>
      </c>
      <c r="AD11208" s="11">
        <v>0</v>
      </c>
      <c r="AE11208" s="11">
        <v>0</v>
      </c>
      <c r="AF11208" s="11">
        <v>1</v>
      </c>
      <c r="AG11208" s="11">
        <v>0</v>
      </c>
      <c r="AH11208" s="11">
        <v>0</v>
      </c>
      <c r="AI11208" s="11">
        <v>0</v>
      </c>
      <c r="AJ11208" s="11">
        <v>0</v>
      </c>
      <c r="AK11208" s="11">
        <v>0</v>
      </c>
      <c r="AL11208" s="11">
        <v>0</v>
      </c>
      <c r="AM11208" s="11">
        <v>0</v>
      </c>
      <c r="AN11208" s="11">
        <v>0</v>
      </c>
      <c r="AO11208" s="11">
        <v>0</v>
      </c>
      <c r="AP11208" s="11">
        <v>0</v>
      </c>
      <c r="AQ11208" s="11">
        <v>0</v>
      </c>
      <c r="AR11208" s="11">
        <v>0</v>
      </c>
      <c r="AS11208" s="11">
        <v>0</v>
      </c>
      <c r="AT11208" s="11">
        <v>1</v>
      </c>
      <c r="AU11208" s="11">
        <v>0</v>
      </c>
      <c r="AV11208" s="11">
        <v>0</v>
      </c>
      <c r="AW11208" s="11">
        <v>0</v>
      </c>
      <c r="AX11208" s="11">
        <v>0</v>
      </c>
      <c r="AY11208" s="11">
        <v>0</v>
      </c>
      <c r="AZ11208" s="11">
        <v>0</v>
      </c>
      <c r="BA11208" s="11">
        <v>0</v>
      </c>
      <c r="BB11208" s="11">
        <v>0</v>
      </c>
      <c r="BC11208" s="11">
        <v>0</v>
      </c>
      <c r="BD11208" s="11">
        <v>0</v>
      </c>
      <c r="BE11208" s="11">
        <v>0</v>
      </c>
      <c r="BF11208" s="11">
        <v>0</v>
      </c>
      <c r="BG11208" s="11">
        <v>0</v>
      </c>
      <c r="BH11208" s="11">
        <v>0</v>
      </c>
      <c r="BI11208" s="11">
        <v>0</v>
      </c>
      <c r="BJ11208" s="11">
        <v>0</v>
      </c>
      <c r="BK11208" s="11">
        <v>0</v>
      </c>
      <c r="BL11208" s="11">
        <v>0</v>
      </c>
      <c r="BM11208" s="11">
        <v>0</v>
      </c>
      <c r="BN11208" s="11">
        <v>0</v>
      </c>
      <c r="BO11208" s="11">
        <v>0</v>
      </c>
      <c r="BP11208" s="11">
        <v>0</v>
      </c>
      <c r="BQ11208" s="11">
        <v>0</v>
      </c>
      <c r="BR11208" s="11">
        <v>0</v>
      </c>
      <c r="BS11208" s="11">
        <v>0</v>
      </c>
      <c r="BT11208" s="11">
        <v>0</v>
      </c>
      <c r="BU11208" s="11">
        <v>0</v>
      </c>
      <c r="BV11208" s="11">
        <v>0</v>
      </c>
      <c r="BW11208" s="11">
        <v>1</v>
      </c>
      <c r="BX11208" s="11">
        <v>0</v>
      </c>
      <c r="BY11208" s="12">
        <v>0</v>
      </c>
      <c r="CB11208" t="str">
        <v>DEJAR</v>
      </c>
      <c r="CD11208" t="str">
        <v>DEJAR</v>
      </c>
      <c r="CF11208" t="str">
        <v>DEJAR</v>
      </c>
      <c r="CH11208" t="str">
        <v>DEJAR</v>
      </c>
      <c r="CJ11208" t="str">
        <v>DEJAR</v>
      </c>
      <c r="CL11208" t="str">
        <v>DEJAR</v>
      </c>
      <c r="CN11208" t="str">
        <v>DEJAR</v>
      </c>
      <c r="CP11208" t="str">
        <v>DEJAR</v>
      </c>
    </row>
    <row r="11209" spans="1:94" x14ac:dyDescent="0.3">
      <c r="A11209" s="7">
        <v>0</v>
      </c>
      <c r="B11209" s="8">
        <v>0</v>
      </c>
      <c r="C11209" s="8">
        <v>2</v>
      </c>
      <c r="D11209" s="8">
        <v>1494.5</v>
      </c>
      <c r="E11209" s="8">
        <v>109</v>
      </c>
      <c r="F11209" s="8">
        <v>333907598</v>
      </c>
      <c r="G11209" s="8">
        <v>8.1818180000000004E-3</v>
      </c>
      <c r="H11209" s="8">
        <v>1.4582448E-2</v>
      </c>
      <c r="I11209" s="8">
        <v>0</v>
      </c>
      <c r="J11209" s="8">
        <v>0</v>
      </c>
      <c r="K11209" s="8">
        <v>0</v>
      </c>
      <c r="L11209" s="8">
        <v>0</v>
      </c>
      <c r="M11209" s="8">
        <v>0</v>
      </c>
      <c r="N11209" s="8">
        <v>0</v>
      </c>
      <c r="O11209" s="8">
        <v>0</v>
      </c>
      <c r="P11209" s="8">
        <v>0</v>
      </c>
      <c r="Q11209" s="8">
        <v>0</v>
      </c>
      <c r="R11209" s="8">
        <v>0</v>
      </c>
      <c r="S11209" s="8">
        <v>0</v>
      </c>
      <c r="T11209" s="8">
        <v>0</v>
      </c>
      <c r="U11209" s="8">
        <v>1</v>
      </c>
      <c r="V11209" s="8">
        <v>0</v>
      </c>
      <c r="W11209" s="8">
        <v>0</v>
      </c>
      <c r="X11209" s="8">
        <v>1</v>
      </c>
      <c r="Y11209" s="8">
        <v>0</v>
      </c>
      <c r="Z11209" s="8">
        <v>0</v>
      </c>
      <c r="AA11209" s="8">
        <v>0</v>
      </c>
      <c r="AB11209" s="8">
        <v>0</v>
      </c>
      <c r="AC11209" s="8">
        <v>0</v>
      </c>
      <c r="AD11209" s="8">
        <v>0</v>
      </c>
      <c r="AE11209" s="8">
        <v>0</v>
      </c>
      <c r="AF11209" s="8">
        <v>1</v>
      </c>
      <c r="AG11209" s="8">
        <v>0</v>
      </c>
      <c r="AH11209" s="8">
        <v>0</v>
      </c>
      <c r="AI11209" s="8">
        <v>0</v>
      </c>
      <c r="AJ11209" s="8">
        <v>0</v>
      </c>
      <c r="AK11209" s="8">
        <v>0</v>
      </c>
      <c r="AL11209" s="8">
        <v>0</v>
      </c>
      <c r="AM11209" s="8">
        <v>0</v>
      </c>
      <c r="AN11209" s="8">
        <v>0</v>
      </c>
      <c r="AO11209" s="8">
        <v>0</v>
      </c>
      <c r="AP11209" s="8">
        <v>0</v>
      </c>
      <c r="AQ11209" s="8">
        <v>0</v>
      </c>
      <c r="AR11209" s="8">
        <v>0</v>
      </c>
      <c r="AS11209" s="8">
        <v>0</v>
      </c>
      <c r="AT11209" s="8">
        <v>0</v>
      </c>
      <c r="AU11209" s="8">
        <v>1</v>
      </c>
      <c r="AV11209" s="8">
        <v>0</v>
      </c>
      <c r="AW11209" s="8">
        <v>0</v>
      </c>
      <c r="AX11209" s="8">
        <v>0</v>
      </c>
      <c r="AY11209" s="8">
        <v>0</v>
      </c>
      <c r="AZ11209" s="8">
        <v>0</v>
      </c>
      <c r="BA11209" s="8">
        <v>0</v>
      </c>
      <c r="BB11209" s="8">
        <v>0</v>
      </c>
      <c r="BC11209" s="8">
        <v>0</v>
      </c>
      <c r="BD11209" s="8">
        <v>0</v>
      </c>
      <c r="BE11209" s="8">
        <v>0</v>
      </c>
      <c r="BF11209" s="8">
        <v>0</v>
      </c>
      <c r="BG11209" s="8">
        <v>0</v>
      </c>
      <c r="BH11209" s="8">
        <v>1</v>
      </c>
      <c r="BI11209" s="8">
        <v>0</v>
      </c>
      <c r="BJ11209" s="8">
        <v>0</v>
      </c>
      <c r="BK11209" s="8">
        <v>0</v>
      </c>
      <c r="BL11209" s="8">
        <v>0</v>
      </c>
      <c r="BM11209" s="8">
        <v>0</v>
      </c>
      <c r="BN11209" s="8">
        <v>0</v>
      </c>
      <c r="BO11209" s="8">
        <v>0</v>
      </c>
      <c r="BP11209" s="8">
        <v>0</v>
      </c>
      <c r="BQ11209" s="8">
        <v>0</v>
      </c>
      <c r="BR11209" s="8">
        <v>0</v>
      </c>
      <c r="BS11209" s="8">
        <v>0</v>
      </c>
      <c r="BT11209" s="8">
        <v>0</v>
      </c>
      <c r="BU11209" s="8">
        <v>0</v>
      </c>
      <c r="BV11209" s="8">
        <v>0</v>
      </c>
      <c r="BW11209" s="8">
        <v>1</v>
      </c>
      <c r="BX11209" s="8">
        <v>1</v>
      </c>
      <c r="BY11209" s="9">
        <v>0</v>
      </c>
      <c r="CB11209" t="str">
        <v>DEJAR</v>
      </c>
      <c r="CD11209" t="str">
        <v>DEJAR</v>
      </c>
      <c r="CF11209" t="str">
        <v>DEJAR</v>
      </c>
      <c r="CH11209" t="str">
        <v>DEJAR</v>
      </c>
      <c r="CJ11209" t="str">
        <v>DEJAR</v>
      </c>
      <c r="CL11209" t="str">
        <v>DEJAR</v>
      </c>
      <c r="CN11209" t="str">
        <v>DEJAR</v>
      </c>
      <c r="CP11209" t="str">
        <v>DEJAR</v>
      </c>
    </row>
    <row r="11210" spans="1:94" x14ac:dyDescent="0.3">
      <c r="A11210" s="10">
        <v>1</v>
      </c>
      <c r="B11210" s="11">
        <v>60.75</v>
      </c>
      <c r="C11210" s="11">
        <v>0</v>
      </c>
      <c r="D11210" s="11">
        <v>0</v>
      </c>
      <c r="E11210" s="11">
        <v>13</v>
      </c>
      <c r="F11210" s="11">
        <v>3551666667</v>
      </c>
      <c r="G11210" s="11">
        <v>1.5384615000000001E-2</v>
      </c>
      <c r="H11210" s="11">
        <v>5.6410255999999999E-2</v>
      </c>
      <c r="I11210" s="11">
        <v>0</v>
      </c>
      <c r="J11210" s="11">
        <v>0</v>
      </c>
      <c r="K11210" s="11">
        <v>0</v>
      </c>
      <c r="L11210" s="11">
        <v>0</v>
      </c>
      <c r="M11210" s="11">
        <v>0</v>
      </c>
      <c r="N11210" s="11">
        <v>0</v>
      </c>
      <c r="O11210" s="11">
        <v>0</v>
      </c>
      <c r="P11210" s="11">
        <v>0</v>
      </c>
      <c r="Q11210" s="11">
        <v>0</v>
      </c>
      <c r="R11210" s="11">
        <v>0</v>
      </c>
      <c r="S11210" s="11">
        <v>0</v>
      </c>
      <c r="T11210" s="11">
        <v>0</v>
      </c>
      <c r="U11210" s="11">
        <v>1</v>
      </c>
      <c r="V11210" s="11">
        <v>0</v>
      </c>
      <c r="W11210" s="11">
        <v>0</v>
      </c>
      <c r="X11210" s="11">
        <v>0</v>
      </c>
      <c r="Y11210" s="11">
        <v>1</v>
      </c>
      <c r="Z11210" s="11">
        <v>0</v>
      </c>
      <c r="AA11210" s="11">
        <v>0</v>
      </c>
      <c r="AB11210" s="11">
        <v>0</v>
      </c>
      <c r="AC11210" s="11">
        <v>0</v>
      </c>
      <c r="AD11210" s="11">
        <v>0</v>
      </c>
      <c r="AE11210" s="11">
        <v>0</v>
      </c>
      <c r="AF11210" s="11">
        <v>1</v>
      </c>
      <c r="AG11210" s="11">
        <v>0</v>
      </c>
      <c r="AH11210" s="11">
        <v>0</v>
      </c>
      <c r="AI11210" s="11">
        <v>0</v>
      </c>
      <c r="AJ11210" s="11">
        <v>0</v>
      </c>
      <c r="AK11210" s="11">
        <v>0</v>
      </c>
      <c r="AL11210" s="11">
        <v>0</v>
      </c>
      <c r="AM11210" s="11">
        <v>0</v>
      </c>
      <c r="AN11210" s="11">
        <v>0</v>
      </c>
      <c r="AO11210" s="11">
        <v>0</v>
      </c>
      <c r="AP11210" s="11">
        <v>0</v>
      </c>
      <c r="AQ11210" s="11">
        <v>0</v>
      </c>
      <c r="AR11210" s="11">
        <v>0</v>
      </c>
      <c r="AS11210" s="11">
        <v>0</v>
      </c>
      <c r="AT11210" s="11">
        <v>1</v>
      </c>
      <c r="AU11210" s="11">
        <v>0</v>
      </c>
      <c r="AV11210" s="11">
        <v>0</v>
      </c>
      <c r="AW11210" s="11">
        <v>0</v>
      </c>
      <c r="AX11210" s="11">
        <v>0</v>
      </c>
      <c r="AY11210" s="11">
        <v>0</v>
      </c>
      <c r="AZ11210" s="11">
        <v>0</v>
      </c>
      <c r="BA11210" s="11">
        <v>0</v>
      </c>
      <c r="BB11210" s="11">
        <v>0</v>
      </c>
      <c r="BC11210" s="11">
        <v>1</v>
      </c>
      <c r="BD11210" s="11">
        <v>0</v>
      </c>
      <c r="BE11210" s="11">
        <v>0</v>
      </c>
      <c r="BF11210" s="11">
        <v>0</v>
      </c>
      <c r="BG11210" s="11">
        <v>0</v>
      </c>
      <c r="BH11210" s="11">
        <v>0</v>
      </c>
      <c r="BI11210" s="11">
        <v>0</v>
      </c>
      <c r="BJ11210" s="11">
        <v>0</v>
      </c>
      <c r="BK11210" s="11">
        <v>0</v>
      </c>
      <c r="BL11210" s="11">
        <v>0</v>
      </c>
      <c r="BM11210" s="11">
        <v>0</v>
      </c>
      <c r="BN11210" s="11">
        <v>0</v>
      </c>
      <c r="BO11210" s="11">
        <v>0</v>
      </c>
      <c r="BP11210" s="11">
        <v>0</v>
      </c>
      <c r="BQ11210" s="11">
        <v>0</v>
      </c>
      <c r="BR11210" s="11">
        <v>0</v>
      </c>
      <c r="BS11210" s="11">
        <v>0</v>
      </c>
      <c r="BT11210" s="11">
        <v>0</v>
      </c>
      <c r="BU11210" s="11">
        <v>0</v>
      </c>
      <c r="BV11210" s="11">
        <v>0</v>
      </c>
      <c r="BW11210" s="11">
        <v>1</v>
      </c>
      <c r="BX11210" s="11">
        <v>0</v>
      </c>
      <c r="BY11210" s="12">
        <v>0</v>
      </c>
      <c r="CB11210" t="str">
        <v>DEJAR</v>
      </c>
      <c r="CD11210" t="str">
        <v>DEJAR</v>
      </c>
      <c r="CF11210" t="str">
        <v>DEJAR</v>
      </c>
      <c r="CH11210" t="str">
        <v>DEJAR</v>
      </c>
      <c r="CJ11210" t="str">
        <v>DEJAR</v>
      </c>
      <c r="CL11210" t="str">
        <v>DEJAR</v>
      </c>
      <c r="CN11210" t="str">
        <v>DEJAR</v>
      </c>
      <c r="CP11210" t="str">
        <v>DEJAR</v>
      </c>
    </row>
    <row r="11211" spans="1:94" x14ac:dyDescent="0.3">
      <c r="A11211" s="7">
        <v>1</v>
      </c>
      <c r="B11211" s="8">
        <v>151.5</v>
      </c>
      <c r="C11211" s="8">
        <v>0</v>
      </c>
      <c r="D11211" s="8">
        <v>0</v>
      </c>
      <c r="E11211" s="8">
        <v>10</v>
      </c>
      <c r="F11211" s="8">
        <v>304.75</v>
      </c>
      <c r="G11211" s="8">
        <v>0</v>
      </c>
      <c r="H11211" s="8">
        <v>7.4074070000000004E-3</v>
      </c>
      <c r="I11211" s="8">
        <v>0</v>
      </c>
      <c r="J11211" s="8">
        <v>0</v>
      </c>
      <c r="K11211" s="8">
        <v>0</v>
      </c>
      <c r="L11211" s="8">
        <v>0</v>
      </c>
      <c r="M11211" s="8">
        <v>0</v>
      </c>
      <c r="N11211" s="8">
        <v>0</v>
      </c>
      <c r="O11211" s="8">
        <v>0</v>
      </c>
      <c r="P11211" s="8">
        <v>0</v>
      </c>
      <c r="Q11211" s="8">
        <v>0</v>
      </c>
      <c r="R11211" s="8">
        <v>0</v>
      </c>
      <c r="S11211" s="8">
        <v>0</v>
      </c>
      <c r="T11211" s="8">
        <v>0</v>
      </c>
      <c r="U11211" s="8">
        <v>0</v>
      </c>
      <c r="V11211" s="8">
        <v>1</v>
      </c>
      <c r="W11211" s="8">
        <v>0</v>
      </c>
      <c r="X11211" s="8">
        <v>0</v>
      </c>
      <c r="Y11211" s="8">
        <v>1</v>
      </c>
      <c r="Z11211" s="8">
        <v>0</v>
      </c>
      <c r="AA11211" s="8">
        <v>0</v>
      </c>
      <c r="AB11211" s="8">
        <v>0</v>
      </c>
      <c r="AC11211" s="8">
        <v>0</v>
      </c>
      <c r="AD11211" s="8">
        <v>0</v>
      </c>
      <c r="AE11211" s="8">
        <v>0</v>
      </c>
      <c r="AF11211" s="8">
        <v>1</v>
      </c>
      <c r="AG11211" s="8">
        <v>0</v>
      </c>
      <c r="AH11211" s="8">
        <v>0</v>
      </c>
      <c r="AI11211" s="8">
        <v>0</v>
      </c>
      <c r="AJ11211" s="8">
        <v>0</v>
      </c>
      <c r="AK11211" s="8">
        <v>0</v>
      </c>
      <c r="AL11211" s="8">
        <v>0</v>
      </c>
      <c r="AM11211" s="8">
        <v>0</v>
      </c>
      <c r="AN11211" s="8">
        <v>0</v>
      </c>
      <c r="AO11211" s="8">
        <v>0</v>
      </c>
      <c r="AP11211" s="8">
        <v>0</v>
      </c>
      <c r="AQ11211" s="8">
        <v>0</v>
      </c>
      <c r="AR11211" s="8">
        <v>0</v>
      </c>
      <c r="AS11211" s="8">
        <v>1</v>
      </c>
      <c r="AT11211" s="8">
        <v>0</v>
      </c>
      <c r="AU11211" s="8">
        <v>0</v>
      </c>
      <c r="AV11211" s="8">
        <v>0</v>
      </c>
      <c r="AW11211" s="8">
        <v>0</v>
      </c>
      <c r="AX11211" s="8">
        <v>0</v>
      </c>
      <c r="AY11211" s="8">
        <v>0</v>
      </c>
      <c r="AZ11211" s="8">
        <v>0</v>
      </c>
      <c r="BA11211" s="8">
        <v>0</v>
      </c>
      <c r="BB11211" s="8">
        <v>0</v>
      </c>
      <c r="BC11211" s="8">
        <v>0</v>
      </c>
      <c r="BD11211" s="8">
        <v>0</v>
      </c>
      <c r="BE11211" s="8">
        <v>0</v>
      </c>
      <c r="BF11211" s="8">
        <v>0</v>
      </c>
      <c r="BG11211" s="8">
        <v>0</v>
      </c>
      <c r="BH11211" s="8">
        <v>0</v>
      </c>
      <c r="BI11211" s="8">
        <v>0</v>
      </c>
      <c r="BJ11211" s="8">
        <v>0</v>
      </c>
      <c r="BK11211" s="8">
        <v>0</v>
      </c>
      <c r="BL11211" s="8">
        <v>0</v>
      </c>
      <c r="BM11211" s="8">
        <v>0</v>
      </c>
      <c r="BN11211" s="8">
        <v>0</v>
      </c>
      <c r="BO11211" s="8">
        <v>0</v>
      </c>
      <c r="BP11211" s="8">
        <v>0</v>
      </c>
      <c r="BQ11211" s="8">
        <v>0</v>
      </c>
      <c r="BR11211" s="8">
        <v>0</v>
      </c>
      <c r="BS11211" s="8">
        <v>0</v>
      </c>
      <c r="BT11211" s="8">
        <v>0</v>
      </c>
      <c r="BU11211" s="8">
        <v>0</v>
      </c>
      <c r="BV11211" s="8">
        <v>0</v>
      </c>
      <c r="BW11211" s="8">
        <v>1</v>
      </c>
      <c r="BX11211" s="8">
        <v>0</v>
      </c>
      <c r="BY11211" s="9">
        <v>0</v>
      </c>
      <c r="CB11211" t="str">
        <v>DEJAR</v>
      </c>
      <c r="CD11211" t="str">
        <v>DEJAR</v>
      </c>
      <c r="CF11211" t="str">
        <v>DEJAR</v>
      </c>
      <c r="CH11211" t="str">
        <v>DEJAR</v>
      </c>
      <c r="CJ11211" t="str">
        <v>DEJAR</v>
      </c>
      <c r="CL11211" t="str">
        <v>DEJAR</v>
      </c>
      <c r="CN11211" t="str">
        <v>DEJAR</v>
      </c>
      <c r="CP11211" t="str">
        <v>DEJAR</v>
      </c>
    </row>
    <row r="11212" spans="1:94" x14ac:dyDescent="0.3">
      <c r="A11212" s="10">
        <v>5</v>
      </c>
      <c r="B11212" s="11">
        <v>36</v>
      </c>
      <c r="C11212" s="11">
        <v>0</v>
      </c>
      <c r="D11212" s="11">
        <v>0</v>
      </c>
      <c r="E11212" s="11">
        <v>237</v>
      </c>
      <c r="F11212" s="11">
        <v>6817942235</v>
      </c>
      <c r="G11212" s="11">
        <v>1.6736399999999999E-3</v>
      </c>
      <c r="H11212" s="11">
        <v>1.380616E-2</v>
      </c>
      <c r="I11212" s="11">
        <v>3960306296</v>
      </c>
      <c r="J11212" s="11">
        <v>0</v>
      </c>
      <c r="K11212" s="11">
        <v>0</v>
      </c>
      <c r="L11212" s="11">
        <v>0</v>
      </c>
      <c r="M11212" s="11">
        <v>0</v>
      </c>
      <c r="N11212" s="11">
        <v>0</v>
      </c>
      <c r="O11212" s="11">
        <v>0</v>
      </c>
      <c r="P11212" s="11">
        <v>0</v>
      </c>
      <c r="Q11212" s="11">
        <v>0</v>
      </c>
      <c r="R11212" s="11">
        <v>0</v>
      </c>
      <c r="S11212" s="11">
        <v>0</v>
      </c>
      <c r="T11212" s="11">
        <v>0</v>
      </c>
      <c r="U11212" s="11">
        <v>1</v>
      </c>
      <c r="V11212" s="11">
        <v>0</v>
      </c>
      <c r="W11212" s="11">
        <v>0</v>
      </c>
      <c r="X11212" s="11">
        <v>1</v>
      </c>
      <c r="Y11212" s="11">
        <v>0</v>
      </c>
      <c r="Z11212" s="11">
        <v>0</v>
      </c>
      <c r="AA11212" s="11">
        <v>0</v>
      </c>
      <c r="AB11212" s="11">
        <v>0</v>
      </c>
      <c r="AC11212" s="11">
        <v>0</v>
      </c>
      <c r="AD11212" s="11">
        <v>0</v>
      </c>
      <c r="AE11212" s="11">
        <v>0</v>
      </c>
      <c r="AF11212" s="11">
        <v>1</v>
      </c>
      <c r="AG11212" s="11">
        <v>0</v>
      </c>
      <c r="AH11212" s="11">
        <v>0</v>
      </c>
      <c r="AI11212" s="11">
        <v>0</v>
      </c>
      <c r="AJ11212" s="11">
        <v>0</v>
      </c>
      <c r="AK11212" s="11">
        <v>0</v>
      </c>
      <c r="AL11212" s="11">
        <v>0</v>
      </c>
      <c r="AM11212" s="11">
        <v>0</v>
      </c>
      <c r="AN11212" s="11">
        <v>0</v>
      </c>
      <c r="AO11212" s="11">
        <v>0</v>
      </c>
      <c r="AP11212" s="11">
        <v>0</v>
      </c>
      <c r="AQ11212" s="11">
        <v>0</v>
      </c>
      <c r="AR11212" s="11">
        <v>1</v>
      </c>
      <c r="AS11212" s="11">
        <v>0</v>
      </c>
      <c r="AT11212" s="11">
        <v>0</v>
      </c>
      <c r="AU11212" s="11">
        <v>0</v>
      </c>
      <c r="AV11212" s="11">
        <v>0</v>
      </c>
      <c r="AW11212" s="11">
        <v>0</v>
      </c>
      <c r="AX11212" s="11">
        <v>0</v>
      </c>
      <c r="AY11212" s="11">
        <v>0</v>
      </c>
      <c r="AZ11212" s="11">
        <v>0</v>
      </c>
      <c r="BA11212" s="11">
        <v>0</v>
      </c>
      <c r="BB11212" s="11">
        <v>0</v>
      </c>
      <c r="BC11212" s="11">
        <v>1</v>
      </c>
      <c r="BD11212" s="11">
        <v>0</v>
      </c>
      <c r="BE11212" s="11">
        <v>0</v>
      </c>
      <c r="BF11212" s="11">
        <v>0</v>
      </c>
      <c r="BG11212" s="11">
        <v>0</v>
      </c>
      <c r="BH11212" s="11">
        <v>0</v>
      </c>
      <c r="BI11212" s="11">
        <v>0</v>
      </c>
      <c r="BJ11212" s="11">
        <v>0</v>
      </c>
      <c r="BK11212" s="11">
        <v>0</v>
      </c>
      <c r="BL11212" s="11">
        <v>0</v>
      </c>
      <c r="BM11212" s="11">
        <v>0</v>
      </c>
      <c r="BN11212" s="11">
        <v>0</v>
      </c>
      <c r="BO11212" s="11">
        <v>0</v>
      </c>
      <c r="BP11212" s="11">
        <v>0</v>
      </c>
      <c r="BQ11212" s="11">
        <v>0</v>
      </c>
      <c r="BR11212" s="11">
        <v>0</v>
      </c>
      <c r="BS11212" s="11">
        <v>0</v>
      </c>
      <c r="BT11212" s="11">
        <v>0</v>
      </c>
      <c r="BU11212" s="11">
        <v>0</v>
      </c>
      <c r="BV11212" s="11">
        <v>0</v>
      </c>
      <c r="BW11212" s="11">
        <v>1</v>
      </c>
      <c r="BX11212" s="11">
        <v>0</v>
      </c>
      <c r="BY11212" s="12">
        <v>1</v>
      </c>
      <c r="CB11212" t="str">
        <v>DEJAR</v>
      </c>
      <c r="CD11212" t="str">
        <v>QUITAR</v>
      </c>
      <c r="CF11212" t="str">
        <v>DEJAR</v>
      </c>
      <c r="CH11212" t="str">
        <v>DEJAR</v>
      </c>
      <c r="CJ11212" t="str">
        <v>DEJAR</v>
      </c>
      <c r="CL11212" t="str">
        <v>DEJAR</v>
      </c>
      <c r="CN11212" t="str">
        <v>DEJAR</v>
      </c>
      <c r="CP11212" t="str">
        <v>DEJAR</v>
      </c>
    </row>
    <row r="11213" spans="1:94" x14ac:dyDescent="0.3">
      <c r="A11213" s="7">
        <v>4</v>
      </c>
      <c r="B11213" s="8">
        <v>712</v>
      </c>
      <c r="C11213" s="8">
        <v>0</v>
      </c>
      <c r="D11213" s="8">
        <v>0</v>
      </c>
      <c r="E11213" s="8">
        <v>77</v>
      </c>
      <c r="F11213" s="8">
        <v>37855625</v>
      </c>
      <c r="G11213" s="8">
        <v>2.5641029999999999E-3</v>
      </c>
      <c r="H11213" s="8">
        <v>9.8290600000000006E-3</v>
      </c>
      <c r="I11213" s="8">
        <v>0</v>
      </c>
      <c r="J11213" s="8">
        <v>0</v>
      </c>
      <c r="K11213" s="8">
        <v>0</v>
      </c>
      <c r="L11213" s="8">
        <v>0</v>
      </c>
      <c r="M11213" s="8">
        <v>0</v>
      </c>
      <c r="N11213" s="8">
        <v>0</v>
      </c>
      <c r="O11213" s="8">
        <v>0</v>
      </c>
      <c r="P11213" s="8">
        <v>0</v>
      </c>
      <c r="Q11213" s="8">
        <v>0</v>
      </c>
      <c r="R11213" s="8">
        <v>0</v>
      </c>
      <c r="S11213" s="8">
        <v>0</v>
      </c>
      <c r="T11213" s="8">
        <v>0</v>
      </c>
      <c r="U11213" s="8">
        <v>1</v>
      </c>
      <c r="V11213" s="8">
        <v>0</v>
      </c>
      <c r="W11213" s="8">
        <v>0</v>
      </c>
      <c r="X11213" s="8">
        <v>1</v>
      </c>
      <c r="Y11213" s="8">
        <v>0</v>
      </c>
      <c r="Z11213" s="8">
        <v>0</v>
      </c>
      <c r="AA11213" s="8">
        <v>0</v>
      </c>
      <c r="AB11213" s="8">
        <v>0</v>
      </c>
      <c r="AC11213" s="8">
        <v>0</v>
      </c>
      <c r="AD11213" s="8">
        <v>0</v>
      </c>
      <c r="AE11213" s="8">
        <v>0</v>
      </c>
      <c r="AF11213" s="8">
        <v>1</v>
      </c>
      <c r="AG11213" s="8">
        <v>0</v>
      </c>
      <c r="AH11213" s="8">
        <v>0</v>
      </c>
      <c r="AI11213" s="8">
        <v>0</v>
      </c>
      <c r="AJ11213" s="8">
        <v>0</v>
      </c>
      <c r="AK11213" s="8">
        <v>0</v>
      </c>
      <c r="AL11213" s="8">
        <v>0</v>
      </c>
      <c r="AM11213" s="8">
        <v>0</v>
      </c>
      <c r="AN11213" s="8">
        <v>0</v>
      </c>
      <c r="AO11213" s="8">
        <v>0</v>
      </c>
      <c r="AP11213" s="8">
        <v>0</v>
      </c>
      <c r="AQ11213" s="8">
        <v>0</v>
      </c>
      <c r="AR11213" s="8">
        <v>0</v>
      </c>
      <c r="AS11213" s="8">
        <v>1</v>
      </c>
      <c r="AT11213" s="8">
        <v>0</v>
      </c>
      <c r="AU11213" s="8">
        <v>0</v>
      </c>
      <c r="AV11213" s="8">
        <v>0</v>
      </c>
      <c r="AW11213" s="8">
        <v>0</v>
      </c>
      <c r="AX11213" s="8">
        <v>0</v>
      </c>
      <c r="AY11213" s="8">
        <v>0</v>
      </c>
      <c r="AZ11213" s="8">
        <v>0</v>
      </c>
      <c r="BA11213" s="8">
        <v>0</v>
      </c>
      <c r="BB11213" s="8">
        <v>0</v>
      </c>
      <c r="BC11213" s="8">
        <v>0</v>
      </c>
      <c r="BD11213" s="8">
        <v>0</v>
      </c>
      <c r="BE11213" s="8">
        <v>0</v>
      </c>
      <c r="BF11213" s="8">
        <v>0</v>
      </c>
      <c r="BG11213" s="8">
        <v>0</v>
      </c>
      <c r="BH11213" s="8">
        <v>1</v>
      </c>
      <c r="BI11213" s="8">
        <v>0</v>
      </c>
      <c r="BJ11213" s="8">
        <v>0</v>
      </c>
      <c r="BK11213" s="8">
        <v>0</v>
      </c>
      <c r="BL11213" s="8">
        <v>0</v>
      </c>
      <c r="BM11213" s="8">
        <v>0</v>
      </c>
      <c r="BN11213" s="8">
        <v>0</v>
      </c>
      <c r="BO11213" s="8">
        <v>0</v>
      </c>
      <c r="BP11213" s="8">
        <v>0</v>
      </c>
      <c r="BQ11213" s="8">
        <v>0</v>
      </c>
      <c r="BR11213" s="8">
        <v>0</v>
      </c>
      <c r="BS11213" s="8">
        <v>0</v>
      </c>
      <c r="BT11213" s="8">
        <v>0</v>
      </c>
      <c r="BU11213" s="8">
        <v>1</v>
      </c>
      <c r="BV11213" s="8">
        <v>0</v>
      </c>
      <c r="BW11213" s="8">
        <v>0</v>
      </c>
      <c r="BX11213" s="8">
        <v>0</v>
      </c>
      <c r="BY11213" s="9">
        <v>1</v>
      </c>
      <c r="CB11213" t="str">
        <v>DEJAR</v>
      </c>
      <c r="CD11213" t="str">
        <v>DEJAR</v>
      </c>
      <c r="CF11213" t="str">
        <v>DEJAR</v>
      </c>
      <c r="CH11213" t="str">
        <v>DEJAR</v>
      </c>
      <c r="CJ11213" t="str">
        <v>DEJAR</v>
      </c>
      <c r="CL11213" t="str">
        <v>DEJAR</v>
      </c>
      <c r="CN11213" t="str">
        <v>DEJAR</v>
      </c>
      <c r="CP11213" t="str">
        <v>DEJAR</v>
      </c>
    </row>
    <row r="11214" spans="1:94" x14ac:dyDescent="0.3">
      <c r="A11214" s="10">
        <v>0</v>
      </c>
      <c r="B11214" s="11">
        <v>0</v>
      </c>
      <c r="C11214" s="11">
        <v>0</v>
      </c>
      <c r="D11214" s="11">
        <v>0</v>
      </c>
      <c r="E11214" s="11">
        <v>8</v>
      </c>
      <c r="F11214" s="11">
        <v>361</v>
      </c>
      <c r="G11214" s="11">
        <v>0</v>
      </c>
      <c r="H11214" s="11">
        <v>2.5000000000000001E-2</v>
      </c>
      <c r="I11214" s="11">
        <v>0</v>
      </c>
      <c r="J11214" s="11">
        <v>0</v>
      </c>
      <c r="K11214" s="11">
        <v>0</v>
      </c>
      <c r="L11214" s="11">
        <v>0</v>
      </c>
      <c r="M11214" s="11">
        <v>0</v>
      </c>
      <c r="N11214" s="11">
        <v>0</v>
      </c>
      <c r="O11214" s="11">
        <v>0</v>
      </c>
      <c r="P11214" s="11">
        <v>0</v>
      </c>
      <c r="Q11214" s="11">
        <v>0</v>
      </c>
      <c r="R11214" s="11">
        <v>0</v>
      </c>
      <c r="S11214" s="11">
        <v>0</v>
      </c>
      <c r="T11214" s="11">
        <v>0</v>
      </c>
      <c r="U11214" s="11">
        <v>0</v>
      </c>
      <c r="V11214" s="11">
        <v>1</v>
      </c>
      <c r="W11214" s="11">
        <v>0</v>
      </c>
      <c r="X11214" s="11">
        <v>1</v>
      </c>
      <c r="Y11214" s="11">
        <v>0</v>
      </c>
      <c r="Z11214" s="11">
        <v>0</v>
      </c>
      <c r="AA11214" s="11">
        <v>0</v>
      </c>
      <c r="AB11214" s="11">
        <v>0</v>
      </c>
      <c r="AC11214" s="11">
        <v>0</v>
      </c>
      <c r="AD11214" s="11">
        <v>0</v>
      </c>
      <c r="AE11214" s="11">
        <v>0</v>
      </c>
      <c r="AF11214" s="11">
        <v>1</v>
      </c>
      <c r="AG11214" s="11">
        <v>0</v>
      </c>
      <c r="AH11214" s="11">
        <v>0</v>
      </c>
      <c r="AI11214" s="11">
        <v>0</v>
      </c>
      <c r="AJ11214" s="11">
        <v>0</v>
      </c>
      <c r="AK11214" s="11">
        <v>0</v>
      </c>
      <c r="AL11214" s="11">
        <v>0</v>
      </c>
      <c r="AM11214" s="11">
        <v>0</v>
      </c>
      <c r="AN11214" s="11">
        <v>0</v>
      </c>
      <c r="AO11214" s="11">
        <v>0</v>
      </c>
      <c r="AP11214" s="11">
        <v>0</v>
      </c>
      <c r="AQ11214" s="11">
        <v>0</v>
      </c>
      <c r="AR11214" s="11">
        <v>0</v>
      </c>
      <c r="AS11214" s="11">
        <v>0</v>
      </c>
      <c r="AT11214" s="11">
        <v>1</v>
      </c>
      <c r="AU11214" s="11">
        <v>0</v>
      </c>
      <c r="AV11214" s="11">
        <v>0</v>
      </c>
      <c r="AW11214" s="11">
        <v>0</v>
      </c>
      <c r="AX11214" s="11">
        <v>0</v>
      </c>
      <c r="AY11214" s="11">
        <v>0</v>
      </c>
      <c r="AZ11214" s="11">
        <v>0</v>
      </c>
      <c r="BA11214" s="11">
        <v>0</v>
      </c>
      <c r="BB11214" s="11">
        <v>0</v>
      </c>
      <c r="BC11214" s="11">
        <v>1</v>
      </c>
      <c r="BD11214" s="11">
        <v>0</v>
      </c>
      <c r="BE11214" s="11">
        <v>0</v>
      </c>
      <c r="BF11214" s="11">
        <v>0</v>
      </c>
      <c r="BG11214" s="11">
        <v>0</v>
      </c>
      <c r="BH11214" s="11">
        <v>0</v>
      </c>
      <c r="BI11214" s="11">
        <v>0</v>
      </c>
      <c r="BJ11214" s="11">
        <v>0</v>
      </c>
      <c r="BK11214" s="11">
        <v>0</v>
      </c>
      <c r="BL11214" s="11">
        <v>0</v>
      </c>
      <c r="BM11214" s="11">
        <v>0</v>
      </c>
      <c r="BN11214" s="11">
        <v>0</v>
      </c>
      <c r="BO11214" s="11">
        <v>0</v>
      </c>
      <c r="BP11214" s="11">
        <v>0</v>
      </c>
      <c r="BQ11214" s="11">
        <v>0</v>
      </c>
      <c r="BR11214" s="11">
        <v>0</v>
      </c>
      <c r="BS11214" s="11">
        <v>0</v>
      </c>
      <c r="BT11214" s="11">
        <v>0</v>
      </c>
      <c r="BU11214" s="11">
        <v>0</v>
      </c>
      <c r="BV11214" s="11">
        <v>0</v>
      </c>
      <c r="BW11214" s="11">
        <v>1</v>
      </c>
      <c r="BX11214" s="11">
        <v>0</v>
      </c>
      <c r="BY11214" s="12">
        <v>0</v>
      </c>
      <c r="CB11214" t="str">
        <v>DEJAR</v>
      </c>
      <c r="CD11214" t="str">
        <v>DEJAR</v>
      </c>
      <c r="CF11214" t="str">
        <v>DEJAR</v>
      </c>
      <c r="CH11214" t="str">
        <v>DEJAR</v>
      </c>
      <c r="CJ11214" t="str">
        <v>DEJAR</v>
      </c>
      <c r="CL11214" t="str">
        <v>DEJAR</v>
      </c>
      <c r="CN11214" t="str">
        <v>DEJAR</v>
      </c>
      <c r="CP11214" t="str">
        <v>DEJAR</v>
      </c>
    </row>
    <row r="11215" spans="1:94" x14ac:dyDescent="0.3">
      <c r="A11215" s="7">
        <v>4</v>
      </c>
      <c r="B11215" s="8">
        <v>406</v>
      </c>
      <c r="C11215" s="8">
        <v>0</v>
      </c>
      <c r="D11215" s="8">
        <v>0</v>
      </c>
      <c r="E11215" s="8">
        <v>55</v>
      </c>
      <c r="F11215" s="8">
        <v>257042619</v>
      </c>
      <c r="G11215" s="8">
        <v>3.5087719999999998E-3</v>
      </c>
      <c r="H11215" s="8">
        <v>1.7278043999999999E-2</v>
      </c>
      <c r="I11215" s="8">
        <v>0</v>
      </c>
      <c r="J11215" s="8">
        <v>0</v>
      </c>
      <c r="K11215" s="8">
        <v>0</v>
      </c>
      <c r="L11215" s="8">
        <v>0</v>
      </c>
      <c r="M11215" s="8">
        <v>0</v>
      </c>
      <c r="N11215" s="8">
        <v>0</v>
      </c>
      <c r="O11215" s="8">
        <v>0</v>
      </c>
      <c r="P11215" s="8">
        <v>0</v>
      </c>
      <c r="Q11215" s="8">
        <v>0</v>
      </c>
      <c r="R11215" s="8">
        <v>0</v>
      </c>
      <c r="S11215" s="8">
        <v>0</v>
      </c>
      <c r="T11215" s="8">
        <v>0</v>
      </c>
      <c r="U11215" s="8">
        <v>1</v>
      </c>
      <c r="V11215" s="8">
        <v>0</v>
      </c>
      <c r="W11215" s="8">
        <v>0</v>
      </c>
      <c r="X11215" s="8">
        <v>0</v>
      </c>
      <c r="Y11215" s="8">
        <v>1</v>
      </c>
      <c r="Z11215" s="8">
        <v>0</v>
      </c>
      <c r="AA11215" s="8">
        <v>0</v>
      </c>
      <c r="AB11215" s="8">
        <v>0</v>
      </c>
      <c r="AC11215" s="8">
        <v>0</v>
      </c>
      <c r="AD11215" s="8">
        <v>0</v>
      </c>
      <c r="AE11215" s="8">
        <v>0</v>
      </c>
      <c r="AF11215" s="8">
        <v>1</v>
      </c>
      <c r="AG11215" s="8">
        <v>0</v>
      </c>
      <c r="AH11215" s="8">
        <v>0</v>
      </c>
      <c r="AI11215" s="8">
        <v>0</v>
      </c>
      <c r="AJ11215" s="8">
        <v>0</v>
      </c>
      <c r="AK11215" s="8">
        <v>0</v>
      </c>
      <c r="AL11215" s="8">
        <v>0</v>
      </c>
      <c r="AM11215" s="8">
        <v>0</v>
      </c>
      <c r="AN11215" s="8">
        <v>0</v>
      </c>
      <c r="AO11215" s="8">
        <v>0</v>
      </c>
      <c r="AP11215" s="8">
        <v>0</v>
      </c>
      <c r="AQ11215" s="8">
        <v>0</v>
      </c>
      <c r="AR11215" s="8">
        <v>0</v>
      </c>
      <c r="AS11215" s="8">
        <v>0</v>
      </c>
      <c r="AT11215" s="8">
        <v>0</v>
      </c>
      <c r="AU11215" s="8">
        <v>1</v>
      </c>
      <c r="AV11215" s="8">
        <v>0</v>
      </c>
      <c r="AW11215" s="8">
        <v>0</v>
      </c>
      <c r="AX11215" s="8">
        <v>0</v>
      </c>
      <c r="AY11215" s="8">
        <v>0</v>
      </c>
      <c r="AZ11215" s="8">
        <v>0</v>
      </c>
      <c r="BA11215" s="8">
        <v>0</v>
      </c>
      <c r="BB11215" s="8">
        <v>0</v>
      </c>
      <c r="BC11215" s="8">
        <v>0</v>
      </c>
      <c r="BD11215" s="8">
        <v>0</v>
      </c>
      <c r="BE11215" s="8">
        <v>0</v>
      </c>
      <c r="BF11215" s="8">
        <v>0</v>
      </c>
      <c r="BG11215" s="8">
        <v>0</v>
      </c>
      <c r="BH11215" s="8">
        <v>0</v>
      </c>
      <c r="BI11215" s="8">
        <v>0</v>
      </c>
      <c r="BJ11215" s="8">
        <v>0</v>
      </c>
      <c r="BK11215" s="8">
        <v>0</v>
      </c>
      <c r="BL11215" s="8">
        <v>0</v>
      </c>
      <c r="BM11215" s="8">
        <v>0</v>
      </c>
      <c r="BN11215" s="8">
        <v>0</v>
      </c>
      <c r="BO11215" s="8">
        <v>0</v>
      </c>
      <c r="BP11215" s="8">
        <v>0</v>
      </c>
      <c r="BQ11215" s="8">
        <v>0</v>
      </c>
      <c r="BR11215" s="8">
        <v>0</v>
      </c>
      <c r="BS11215" s="8">
        <v>0</v>
      </c>
      <c r="BT11215" s="8">
        <v>0</v>
      </c>
      <c r="BU11215" s="8">
        <v>0</v>
      </c>
      <c r="BV11215" s="8">
        <v>0</v>
      </c>
      <c r="BW11215" s="8">
        <v>1</v>
      </c>
      <c r="BX11215" s="8">
        <v>1</v>
      </c>
      <c r="BY11215" s="9">
        <v>0</v>
      </c>
      <c r="CB11215" t="str">
        <v>DEJAR</v>
      </c>
      <c r="CD11215" t="str">
        <v>DEJAR</v>
      </c>
      <c r="CF11215" t="str">
        <v>DEJAR</v>
      </c>
      <c r="CH11215" t="str">
        <v>DEJAR</v>
      </c>
      <c r="CJ11215" t="str">
        <v>DEJAR</v>
      </c>
      <c r="CL11215" t="str">
        <v>DEJAR</v>
      </c>
      <c r="CN11215" t="str">
        <v>DEJAR</v>
      </c>
      <c r="CP11215" t="str">
        <v>DEJAR</v>
      </c>
    </row>
    <row r="11216" spans="1:94" x14ac:dyDescent="0.3">
      <c r="A11216" s="10">
        <v>1</v>
      </c>
      <c r="B11216" s="11">
        <v>108</v>
      </c>
      <c r="C11216" s="11">
        <v>0</v>
      </c>
      <c r="D11216" s="11">
        <v>0</v>
      </c>
      <c r="E11216" s="11">
        <v>37</v>
      </c>
      <c r="F11216" s="11">
        <v>1209558333</v>
      </c>
      <c r="G11216" s="11">
        <v>1.6666667E-2</v>
      </c>
      <c r="H11216" s="11">
        <v>3.3386243000000003E-2</v>
      </c>
      <c r="I11216" s="11">
        <v>0</v>
      </c>
      <c r="J11216" s="11">
        <v>0</v>
      </c>
      <c r="K11216" s="11">
        <v>0</v>
      </c>
      <c r="L11216" s="11">
        <v>0</v>
      </c>
      <c r="M11216" s="11">
        <v>0</v>
      </c>
      <c r="N11216" s="11">
        <v>0</v>
      </c>
      <c r="O11216" s="11">
        <v>0</v>
      </c>
      <c r="P11216" s="11">
        <v>0</v>
      </c>
      <c r="Q11216" s="11">
        <v>0</v>
      </c>
      <c r="R11216" s="11">
        <v>0</v>
      </c>
      <c r="S11216" s="11">
        <v>0</v>
      </c>
      <c r="T11216" s="11">
        <v>0</v>
      </c>
      <c r="U11216" s="11">
        <v>0</v>
      </c>
      <c r="V11216" s="11">
        <v>1</v>
      </c>
      <c r="W11216" s="11">
        <v>0</v>
      </c>
      <c r="X11216" s="11">
        <v>1</v>
      </c>
      <c r="Y11216" s="11">
        <v>0</v>
      </c>
      <c r="Z11216" s="11">
        <v>0</v>
      </c>
      <c r="AA11216" s="11">
        <v>0</v>
      </c>
      <c r="AB11216" s="11">
        <v>0</v>
      </c>
      <c r="AC11216" s="11">
        <v>0</v>
      </c>
      <c r="AD11216" s="11">
        <v>0</v>
      </c>
      <c r="AE11216" s="11">
        <v>0</v>
      </c>
      <c r="AF11216" s="11">
        <v>1</v>
      </c>
      <c r="AG11216" s="11">
        <v>0</v>
      </c>
      <c r="AH11216" s="11">
        <v>0</v>
      </c>
      <c r="AI11216" s="11">
        <v>0</v>
      </c>
      <c r="AJ11216" s="11">
        <v>0</v>
      </c>
      <c r="AK11216" s="11">
        <v>0</v>
      </c>
      <c r="AL11216" s="11">
        <v>0</v>
      </c>
      <c r="AM11216" s="11">
        <v>0</v>
      </c>
      <c r="AN11216" s="11">
        <v>0</v>
      </c>
      <c r="AO11216" s="11">
        <v>0</v>
      </c>
      <c r="AP11216" s="11">
        <v>0</v>
      </c>
      <c r="AQ11216" s="11">
        <v>0</v>
      </c>
      <c r="AR11216" s="11">
        <v>1</v>
      </c>
      <c r="AS11216" s="11">
        <v>0</v>
      </c>
      <c r="AT11216" s="11">
        <v>0</v>
      </c>
      <c r="AU11216" s="11">
        <v>0</v>
      </c>
      <c r="AV11216" s="11">
        <v>0</v>
      </c>
      <c r="AW11216" s="11">
        <v>0</v>
      </c>
      <c r="AX11216" s="11">
        <v>0</v>
      </c>
      <c r="AY11216" s="11">
        <v>0</v>
      </c>
      <c r="AZ11216" s="11">
        <v>0</v>
      </c>
      <c r="BA11216" s="11">
        <v>1</v>
      </c>
      <c r="BB11216" s="11">
        <v>0</v>
      </c>
      <c r="BC11216" s="11">
        <v>0</v>
      </c>
      <c r="BD11216" s="11">
        <v>0</v>
      </c>
      <c r="BE11216" s="11">
        <v>0</v>
      </c>
      <c r="BF11216" s="11">
        <v>0</v>
      </c>
      <c r="BG11216" s="11">
        <v>0</v>
      </c>
      <c r="BH11216" s="11">
        <v>0</v>
      </c>
      <c r="BI11216" s="11">
        <v>0</v>
      </c>
      <c r="BJ11216" s="11">
        <v>0</v>
      </c>
      <c r="BK11216" s="11">
        <v>0</v>
      </c>
      <c r="BL11216" s="11">
        <v>0</v>
      </c>
      <c r="BM11216" s="11">
        <v>0</v>
      </c>
      <c r="BN11216" s="11">
        <v>0</v>
      </c>
      <c r="BO11216" s="11">
        <v>0</v>
      </c>
      <c r="BP11216" s="11">
        <v>0</v>
      </c>
      <c r="BQ11216" s="11">
        <v>0</v>
      </c>
      <c r="BR11216" s="11">
        <v>0</v>
      </c>
      <c r="BS11216" s="11">
        <v>0</v>
      </c>
      <c r="BT11216" s="11">
        <v>0</v>
      </c>
      <c r="BU11216" s="11">
        <v>0</v>
      </c>
      <c r="BV11216" s="11">
        <v>0</v>
      </c>
      <c r="BW11216" s="11">
        <v>1</v>
      </c>
      <c r="BX11216" s="11">
        <v>0</v>
      </c>
      <c r="BY11216" s="12">
        <v>0</v>
      </c>
      <c r="CB11216" t="str">
        <v>DEJAR</v>
      </c>
      <c r="CD11216" t="str">
        <v>DEJAR</v>
      </c>
      <c r="CF11216" t="str">
        <v>DEJAR</v>
      </c>
      <c r="CH11216" t="str">
        <v>DEJAR</v>
      </c>
      <c r="CJ11216" t="str">
        <v>DEJAR</v>
      </c>
      <c r="CL11216" t="str">
        <v>DEJAR</v>
      </c>
      <c r="CN11216" t="str">
        <v>DEJAR</v>
      </c>
      <c r="CP11216" t="str">
        <v>DEJAR</v>
      </c>
    </row>
    <row r="11217" spans="1:94" x14ac:dyDescent="0.3">
      <c r="A11217" s="7">
        <v>12</v>
      </c>
      <c r="B11217" s="8">
        <v>3932666667</v>
      </c>
      <c r="C11217" s="8">
        <v>0</v>
      </c>
      <c r="D11217" s="8">
        <v>0</v>
      </c>
      <c r="E11217" s="8">
        <v>15</v>
      </c>
      <c r="F11217" s="8">
        <v>3665833333</v>
      </c>
      <c r="G11217" s="8">
        <v>9.5238100000000006E-3</v>
      </c>
      <c r="H11217" s="8">
        <v>1.3809524E-2</v>
      </c>
      <c r="I11217" s="8">
        <v>0</v>
      </c>
      <c r="J11217" s="8">
        <v>0</v>
      </c>
      <c r="K11217" s="8">
        <v>0</v>
      </c>
      <c r="L11217" s="8">
        <v>0</v>
      </c>
      <c r="M11217" s="8">
        <v>0</v>
      </c>
      <c r="N11217" s="8">
        <v>0</v>
      </c>
      <c r="O11217" s="8">
        <v>0</v>
      </c>
      <c r="P11217" s="8">
        <v>0</v>
      </c>
      <c r="Q11217" s="8">
        <v>0</v>
      </c>
      <c r="R11217" s="8">
        <v>0</v>
      </c>
      <c r="S11217" s="8">
        <v>0</v>
      </c>
      <c r="T11217" s="8">
        <v>0</v>
      </c>
      <c r="U11217" s="8">
        <v>0</v>
      </c>
      <c r="V11217" s="8">
        <v>1</v>
      </c>
      <c r="W11217" s="8">
        <v>0</v>
      </c>
      <c r="X11217" s="8">
        <v>1</v>
      </c>
      <c r="Y11217" s="8">
        <v>0</v>
      </c>
      <c r="Z11217" s="8">
        <v>0</v>
      </c>
      <c r="AA11217" s="8">
        <v>0</v>
      </c>
      <c r="AB11217" s="8">
        <v>0</v>
      </c>
      <c r="AC11217" s="8">
        <v>0</v>
      </c>
      <c r="AD11217" s="8">
        <v>0</v>
      </c>
      <c r="AE11217" s="8">
        <v>0</v>
      </c>
      <c r="AF11217" s="8">
        <v>0</v>
      </c>
      <c r="AG11217" s="8">
        <v>0</v>
      </c>
      <c r="AH11217" s="8">
        <v>1</v>
      </c>
      <c r="AI11217" s="8">
        <v>0</v>
      </c>
      <c r="AJ11217" s="8">
        <v>0</v>
      </c>
      <c r="AK11217" s="8">
        <v>0</v>
      </c>
      <c r="AL11217" s="8">
        <v>0</v>
      </c>
      <c r="AM11217" s="8">
        <v>0</v>
      </c>
      <c r="AN11217" s="8">
        <v>0</v>
      </c>
      <c r="AO11217" s="8">
        <v>0</v>
      </c>
      <c r="AP11217" s="8">
        <v>0</v>
      </c>
      <c r="AQ11217" s="8">
        <v>0</v>
      </c>
      <c r="AR11217" s="8">
        <v>0</v>
      </c>
      <c r="AS11217" s="8">
        <v>0</v>
      </c>
      <c r="AT11217" s="8">
        <v>0</v>
      </c>
      <c r="AU11217" s="8">
        <v>0</v>
      </c>
      <c r="AV11217" s="8">
        <v>0</v>
      </c>
      <c r="AW11217" s="8">
        <v>1</v>
      </c>
      <c r="AX11217" s="8">
        <v>0</v>
      </c>
      <c r="AY11217" s="8">
        <v>0</v>
      </c>
      <c r="AZ11217" s="8">
        <v>0</v>
      </c>
      <c r="BA11217" s="8">
        <v>1</v>
      </c>
      <c r="BB11217" s="8">
        <v>0</v>
      </c>
      <c r="BC11217" s="8">
        <v>0</v>
      </c>
      <c r="BD11217" s="8">
        <v>0</v>
      </c>
      <c r="BE11217" s="8">
        <v>0</v>
      </c>
      <c r="BF11217" s="8">
        <v>0</v>
      </c>
      <c r="BG11217" s="8">
        <v>0</v>
      </c>
      <c r="BH11217" s="8">
        <v>0</v>
      </c>
      <c r="BI11217" s="8">
        <v>0</v>
      </c>
      <c r="BJ11217" s="8">
        <v>0</v>
      </c>
      <c r="BK11217" s="8">
        <v>0</v>
      </c>
      <c r="BL11217" s="8">
        <v>0</v>
      </c>
      <c r="BM11217" s="8">
        <v>0</v>
      </c>
      <c r="BN11217" s="8">
        <v>0</v>
      </c>
      <c r="BO11217" s="8">
        <v>0</v>
      </c>
      <c r="BP11217" s="8">
        <v>0</v>
      </c>
      <c r="BQ11217" s="8">
        <v>0</v>
      </c>
      <c r="BR11217" s="8">
        <v>0</v>
      </c>
      <c r="BS11217" s="8">
        <v>0</v>
      </c>
      <c r="BT11217" s="8">
        <v>0</v>
      </c>
      <c r="BU11217" s="8">
        <v>1</v>
      </c>
      <c r="BV11217" s="8">
        <v>0</v>
      </c>
      <c r="BW11217" s="8">
        <v>0</v>
      </c>
      <c r="BX11217" s="8">
        <v>0</v>
      </c>
      <c r="BY11217" s="9">
        <v>0</v>
      </c>
      <c r="CB11217" t="str">
        <v>DEJAR</v>
      </c>
      <c r="CD11217" t="str">
        <v>DEJAR</v>
      </c>
      <c r="CF11217" t="str">
        <v>DEJAR</v>
      </c>
      <c r="CH11217" t="str">
        <v>DEJAR</v>
      </c>
      <c r="CJ11217" t="str">
        <v>DEJAR</v>
      </c>
      <c r="CL11217" t="str">
        <v>DEJAR</v>
      </c>
      <c r="CN11217" t="str">
        <v>DEJAR</v>
      </c>
      <c r="CP11217" t="str">
        <v>DEJAR</v>
      </c>
    </row>
    <row r="11218" spans="1:94" x14ac:dyDescent="0.3">
      <c r="A11218" s="10">
        <v>7</v>
      </c>
      <c r="B11218" s="11">
        <v>3676666667</v>
      </c>
      <c r="C11218" s="11">
        <v>3</v>
      </c>
      <c r="D11218" s="11">
        <v>9</v>
      </c>
      <c r="E11218" s="11">
        <v>58</v>
      </c>
      <c r="F11218" s="11">
        <v>4191031746</v>
      </c>
      <c r="G11218" s="11">
        <v>1.4583333E-2</v>
      </c>
      <c r="H11218" s="11">
        <v>3.3093378E-2</v>
      </c>
      <c r="I11218" s="11">
        <v>1385791839</v>
      </c>
      <c r="J11218" s="11">
        <v>0</v>
      </c>
      <c r="K11218" s="11">
        <v>0</v>
      </c>
      <c r="L11218" s="11">
        <v>0</v>
      </c>
      <c r="M11218" s="11">
        <v>0</v>
      </c>
      <c r="N11218" s="11">
        <v>0</v>
      </c>
      <c r="O11218" s="11">
        <v>0</v>
      </c>
      <c r="P11218" s="11">
        <v>0</v>
      </c>
      <c r="Q11218" s="11">
        <v>0</v>
      </c>
      <c r="R11218" s="11">
        <v>0</v>
      </c>
      <c r="S11218" s="11">
        <v>0</v>
      </c>
      <c r="T11218" s="11">
        <v>0</v>
      </c>
      <c r="U11218" s="11">
        <v>1</v>
      </c>
      <c r="V11218" s="11">
        <v>0</v>
      </c>
      <c r="W11218" s="11">
        <v>1</v>
      </c>
      <c r="X11218" s="11">
        <v>0</v>
      </c>
      <c r="Y11218" s="11">
        <v>0</v>
      </c>
      <c r="Z11218" s="11">
        <v>0</v>
      </c>
      <c r="AA11218" s="11">
        <v>0</v>
      </c>
      <c r="AB11218" s="11">
        <v>0</v>
      </c>
      <c r="AC11218" s="11">
        <v>0</v>
      </c>
      <c r="AD11218" s="11">
        <v>0</v>
      </c>
      <c r="AE11218" s="11">
        <v>1</v>
      </c>
      <c r="AF11218" s="11">
        <v>0</v>
      </c>
      <c r="AG11218" s="11">
        <v>0</v>
      </c>
      <c r="AH11218" s="11">
        <v>0</v>
      </c>
      <c r="AI11218" s="11">
        <v>0</v>
      </c>
      <c r="AJ11218" s="11">
        <v>0</v>
      </c>
      <c r="AK11218" s="11">
        <v>0</v>
      </c>
      <c r="AL11218" s="11">
        <v>0</v>
      </c>
      <c r="AM11218" s="11">
        <v>0</v>
      </c>
      <c r="AN11218" s="11">
        <v>0</v>
      </c>
      <c r="AO11218" s="11">
        <v>0</v>
      </c>
      <c r="AP11218" s="11">
        <v>0</v>
      </c>
      <c r="AQ11218" s="11">
        <v>0</v>
      </c>
      <c r="AR11218" s="11">
        <v>0</v>
      </c>
      <c r="AS11218" s="11">
        <v>0</v>
      </c>
      <c r="AT11218" s="11">
        <v>0</v>
      </c>
      <c r="AU11218" s="11">
        <v>0</v>
      </c>
      <c r="AV11218" s="11">
        <v>0</v>
      </c>
      <c r="AW11218" s="11">
        <v>0</v>
      </c>
      <c r="AX11218" s="11">
        <v>1</v>
      </c>
      <c r="AY11218" s="11">
        <v>0</v>
      </c>
      <c r="AZ11218" s="11">
        <v>0</v>
      </c>
      <c r="BA11218" s="11">
        <v>0</v>
      </c>
      <c r="BB11218" s="11">
        <v>0</v>
      </c>
      <c r="BC11218" s="11">
        <v>0</v>
      </c>
      <c r="BD11218" s="11">
        <v>0</v>
      </c>
      <c r="BE11218" s="11">
        <v>0</v>
      </c>
      <c r="BF11218" s="11">
        <v>0</v>
      </c>
      <c r="BG11218" s="11">
        <v>0</v>
      </c>
      <c r="BH11218" s="11">
        <v>0</v>
      </c>
      <c r="BI11218" s="11">
        <v>0</v>
      </c>
      <c r="BJ11218" s="11">
        <v>0</v>
      </c>
      <c r="BK11218" s="11">
        <v>0</v>
      </c>
      <c r="BL11218" s="11">
        <v>0</v>
      </c>
      <c r="BM11218" s="11">
        <v>0</v>
      </c>
      <c r="BN11218" s="11">
        <v>0</v>
      </c>
      <c r="BO11218" s="11">
        <v>1</v>
      </c>
      <c r="BP11218" s="11">
        <v>0</v>
      </c>
      <c r="BQ11218" s="11">
        <v>0</v>
      </c>
      <c r="BR11218" s="11">
        <v>0</v>
      </c>
      <c r="BS11218" s="11">
        <v>0</v>
      </c>
      <c r="BT11218" s="11">
        <v>0</v>
      </c>
      <c r="BU11218" s="11">
        <v>0</v>
      </c>
      <c r="BV11218" s="11">
        <v>0</v>
      </c>
      <c r="BW11218" s="11">
        <v>1</v>
      </c>
      <c r="BX11218" s="11">
        <v>1</v>
      </c>
      <c r="BY11218" s="12">
        <v>0</v>
      </c>
      <c r="CB11218" t="str">
        <v>DEJAR</v>
      </c>
      <c r="CD11218" t="str">
        <v>DEJAR</v>
      </c>
      <c r="CF11218" t="str">
        <v>DEJAR</v>
      </c>
      <c r="CH11218" t="str">
        <v>DEJAR</v>
      </c>
      <c r="CJ11218" t="str">
        <v>DEJAR</v>
      </c>
      <c r="CL11218" t="str">
        <v>DEJAR</v>
      </c>
      <c r="CN11218" t="str">
        <v>DEJAR</v>
      </c>
      <c r="CP11218" t="str">
        <v>DEJAR</v>
      </c>
    </row>
    <row r="11219" spans="1:94" x14ac:dyDescent="0.3">
      <c r="A11219" s="7">
        <v>13</v>
      </c>
      <c r="B11219" s="8">
        <v>3444922161</v>
      </c>
      <c r="C11219" s="8">
        <v>5</v>
      </c>
      <c r="D11219" s="8">
        <v>271.25</v>
      </c>
      <c r="E11219" s="8">
        <v>182</v>
      </c>
      <c r="F11219" s="8">
        <v>540278526</v>
      </c>
      <c r="G11219" s="8">
        <v>9.68661E-4</v>
      </c>
      <c r="H11219" s="8">
        <v>6.8292559999999997E-3</v>
      </c>
      <c r="I11219" s="8">
        <v>1627511574</v>
      </c>
      <c r="J11219" s="8">
        <v>0</v>
      </c>
      <c r="K11219" s="8">
        <v>0</v>
      </c>
      <c r="L11219" s="8">
        <v>0</v>
      </c>
      <c r="M11219" s="8">
        <v>0</v>
      </c>
      <c r="N11219" s="8">
        <v>0</v>
      </c>
      <c r="O11219" s="8">
        <v>0</v>
      </c>
      <c r="P11219" s="8">
        <v>0</v>
      </c>
      <c r="Q11219" s="8">
        <v>0</v>
      </c>
      <c r="R11219" s="8">
        <v>0</v>
      </c>
      <c r="S11219" s="8">
        <v>0</v>
      </c>
      <c r="T11219" s="8">
        <v>0</v>
      </c>
      <c r="U11219" s="8">
        <v>0</v>
      </c>
      <c r="V11219" s="8">
        <v>1</v>
      </c>
      <c r="W11219" s="8">
        <v>0</v>
      </c>
      <c r="X11219" s="8">
        <v>0</v>
      </c>
      <c r="Y11219" s="8">
        <v>1</v>
      </c>
      <c r="Z11219" s="8">
        <v>0</v>
      </c>
      <c r="AA11219" s="8">
        <v>0</v>
      </c>
      <c r="AB11219" s="8">
        <v>0</v>
      </c>
      <c r="AC11219" s="8">
        <v>0</v>
      </c>
      <c r="AD11219" s="8">
        <v>0</v>
      </c>
      <c r="AE11219" s="8">
        <v>0</v>
      </c>
      <c r="AF11219" s="8">
        <v>1</v>
      </c>
      <c r="AG11219" s="8">
        <v>0</v>
      </c>
      <c r="AH11219" s="8">
        <v>0</v>
      </c>
      <c r="AI11219" s="8">
        <v>0</v>
      </c>
      <c r="AJ11219" s="8">
        <v>0</v>
      </c>
      <c r="AK11219" s="8">
        <v>0</v>
      </c>
      <c r="AL11219" s="8">
        <v>0</v>
      </c>
      <c r="AM11219" s="8">
        <v>0</v>
      </c>
      <c r="AN11219" s="8">
        <v>0</v>
      </c>
      <c r="AO11219" s="8">
        <v>0</v>
      </c>
      <c r="AP11219" s="8">
        <v>0</v>
      </c>
      <c r="AQ11219" s="8">
        <v>0</v>
      </c>
      <c r="AR11219" s="8">
        <v>1</v>
      </c>
      <c r="AS11219" s="8">
        <v>0</v>
      </c>
      <c r="AT11219" s="8">
        <v>0</v>
      </c>
      <c r="AU11219" s="8">
        <v>0</v>
      </c>
      <c r="AV11219" s="8">
        <v>0</v>
      </c>
      <c r="AW11219" s="8">
        <v>0</v>
      </c>
      <c r="AX11219" s="8">
        <v>0</v>
      </c>
      <c r="AY11219" s="8">
        <v>0</v>
      </c>
      <c r="AZ11219" s="8">
        <v>0</v>
      </c>
      <c r="BA11219" s="8">
        <v>0</v>
      </c>
      <c r="BB11219" s="8">
        <v>0</v>
      </c>
      <c r="BC11219" s="8">
        <v>0</v>
      </c>
      <c r="BD11219" s="8">
        <v>0</v>
      </c>
      <c r="BE11219" s="8">
        <v>0</v>
      </c>
      <c r="BF11219" s="8">
        <v>0</v>
      </c>
      <c r="BG11219" s="8">
        <v>0</v>
      </c>
      <c r="BH11219" s="8">
        <v>0</v>
      </c>
      <c r="BI11219" s="8">
        <v>0</v>
      </c>
      <c r="BJ11219" s="8">
        <v>0</v>
      </c>
      <c r="BK11219" s="8">
        <v>0</v>
      </c>
      <c r="BL11219" s="8">
        <v>0</v>
      </c>
      <c r="BM11219" s="8">
        <v>0</v>
      </c>
      <c r="BN11219" s="8">
        <v>0</v>
      </c>
      <c r="BO11219" s="8">
        <v>0</v>
      </c>
      <c r="BP11219" s="8">
        <v>0</v>
      </c>
      <c r="BQ11219" s="8">
        <v>0</v>
      </c>
      <c r="BR11219" s="8">
        <v>0</v>
      </c>
      <c r="BS11219" s="8">
        <v>0</v>
      </c>
      <c r="BT11219" s="8">
        <v>0</v>
      </c>
      <c r="BU11219" s="8">
        <v>0</v>
      </c>
      <c r="BV11219" s="8">
        <v>0</v>
      </c>
      <c r="BW11219" s="8">
        <v>1</v>
      </c>
      <c r="BX11219" s="8">
        <v>0</v>
      </c>
      <c r="BY11219" s="9">
        <v>0</v>
      </c>
      <c r="CB11219" t="str">
        <v>DEJAR</v>
      </c>
      <c r="CD11219" t="str">
        <v>DEJAR</v>
      </c>
      <c r="CF11219" t="str">
        <v>DEJAR</v>
      </c>
      <c r="CH11219" t="str">
        <v>DEJAR</v>
      </c>
      <c r="CJ11219" t="str">
        <v>DEJAR</v>
      </c>
      <c r="CL11219" t="str">
        <v>DEJAR</v>
      </c>
      <c r="CN11219" t="str">
        <v>DEJAR</v>
      </c>
      <c r="CP11219" t="str">
        <v>DEJAR</v>
      </c>
    </row>
    <row r="11220" spans="1:94" x14ac:dyDescent="0.3">
      <c r="A11220" s="10">
        <v>2</v>
      </c>
      <c r="B11220" s="11">
        <v>270</v>
      </c>
      <c r="C11220" s="11">
        <v>3</v>
      </c>
      <c r="D11220" s="11">
        <v>228.5</v>
      </c>
      <c r="E11220" s="11">
        <v>13</v>
      </c>
      <c r="F11220" s="11">
        <v>2451</v>
      </c>
      <c r="G11220" s="11">
        <v>0</v>
      </c>
      <c r="H11220" s="11">
        <v>2.1428571E-2</v>
      </c>
      <c r="I11220" s="11">
        <v>4222150549</v>
      </c>
      <c r="J11220" s="11">
        <v>0</v>
      </c>
      <c r="K11220" s="11">
        <v>0</v>
      </c>
      <c r="L11220" s="11">
        <v>0</v>
      </c>
      <c r="M11220" s="11">
        <v>0</v>
      </c>
      <c r="N11220" s="11">
        <v>0</v>
      </c>
      <c r="O11220" s="11">
        <v>0</v>
      </c>
      <c r="P11220" s="11">
        <v>0</v>
      </c>
      <c r="Q11220" s="11">
        <v>0</v>
      </c>
      <c r="R11220" s="11">
        <v>0</v>
      </c>
      <c r="S11220" s="11">
        <v>0</v>
      </c>
      <c r="T11220" s="11">
        <v>0</v>
      </c>
      <c r="U11220" s="11">
        <v>1</v>
      </c>
      <c r="V11220" s="11">
        <v>0</v>
      </c>
      <c r="W11220" s="11">
        <v>0</v>
      </c>
      <c r="X11220" s="11">
        <v>1</v>
      </c>
      <c r="Y11220" s="11">
        <v>0</v>
      </c>
      <c r="Z11220" s="11">
        <v>0</v>
      </c>
      <c r="AA11220" s="11">
        <v>0</v>
      </c>
      <c r="AB11220" s="11">
        <v>0</v>
      </c>
      <c r="AC11220" s="11">
        <v>0</v>
      </c>
      <c r="AD11220" s="11">
        <v>0</v>
      </c>
      <c r="AE11220" s="11">
        <v>0</v>
      </c>
      <c r="AF11220" s="11">
        <v>1</v>
      </c>
      <c r="AG11220" s="11">
        <v>0</v>
      </c>
      <c r="AH11220" s="11">
        <v>0</v>
      </c>
      <c r="AI11220" s="11">
        <v>0</v>
      </c>
      <c r="AJ11220" s="11">
        <v>0</v>
      </c>
      <c r="AK11220" s="11">
        <v>0</v>
      </c>
      <c r="AL11220" s="11">
        <v>0</v>
      </c>
      <c r="AM11220" s="11">
        <v>0</v>
      </c>
      <c r="AN11220" s="11">
        <v>0</v>
      </c>
      <c r="AO11220" s="11">
        <v>0</v>
      </c>
      <c r="AP11220" s="11">
        <v>0</v>
      </c>
      <c r="AQ11220" s="11">
        <v>0</v>
      </c>
      <c r="AR11220" s="11">
        <v>0</v>
      </c>
      <c r="AS11220" s="11">
        <v>0</v>
      </c>
      <c r="AT11220" s="11">
        <v>0</v>
      </c>
      <c r="AU11220" s="11">
        <v>1</v>
      </c>
      <c r="AV11220" s="11">
        <v>0</v>
      </c>
      <c r="AW11220" s="11">
        <v>0</v>
      </c>
      <c r="AX11220" s="11">
        <v>0</v>
      </c>
      <c r="AY11220" s="11">
        <v>0</v>
      </c>
      <c r="AZ11220" s="11">
        <v>0</v>
      </c>
      <c r="BA11220" s="11">
        <v>0</v>
      </c>
      <c r="BB11220" s="11">
        <v>0</v>
      </c>
      <c r="BC11220" s="11">
        <v>0</v>
      </c>
      <c r="BD11220" s="11">
        <v>0</v>
      </c>
      <c r="BE11220" s="11">
        <v>0</v>
      </c>
      <c r="BF11220" s="11">
        <v>0</v>
      </c>
      <c r="BG11220" s="11">
        <v>0</v>
      </c>
      <c r="BH11220" s="11">
        <v>0</v>
      </c>
      <c r="BI11220" s="11">
        <v>0</v>
      </c>
      <c r="BJ11220" s="11">
        <v>0</v>
      </c>
      <c r="BK11220" s="11">
        <v>0</v>
      </c>
      <c r="BL11220" s="11">
        <v>0</v>
      </c>
      <c r="BM11220" s="11">
        <v>0</v>
      </c>
      <c r="BN11220" s="11">
        <v>0</v>
      </c>
      <c r="BO11220" s="11">
        <v>0</v>
      </c>
      <c r="BP11220" s="11">
        <v>0</v>
      </c>
      <c r="BQ11220" s="11">
        <v>0</v>
      </c>
      <c r="BR11220" s="11">
        <v>0</v>
      </c>
      <c r="BS11220" s="11">
        <v>0</v>
      </c>
      <c r="BT11220" s="11">
        <v>0</v>
      </c>
      <c r="BU11220" s="11">
        <v>0</v>
      </c>
      <c r="BV11220" s="11">
        <v>0</v>
      </c>
      <c r="BW11220" s="11">
        <v>1</v>
      </c>
      <c r="BX11220" s="11">
        <v>0</v>
      </c>
      <c r="BY11220" s="12">
        <v>1</v>
      </c>
      <c r="CB11220" t="str">
        <v>DEJAR</v>
      </c>
      <c r="CD11220" t="str">
        <v>DEJAR</v>
      </c>
      <c r="CF11220" t="str">
        <v>DEJAR</v>
      </c>
      <c r="CH11220" t="str">
        <v>DEJAR</v>
      </c>
      <c r="CJ11220" t="str">
        <v>DEJAR</v>
      </c>
      <c r="CL11220" t="str">
        <v>DEJAR</v>
      </c>
      <c r="CN11220" t="str">
        <v>DEJAR</v>
      </c>
      <c r="CP11220" t="str">
        <v>DEJAR</v>
      </c>
    </row>
    <row r="11221" spans="1:94" x14ac:dyDescent="0.3">
      <c r="A11221" s="7">
        <v>14</v>
      </c>
      <c r="B11221" s="8">
        <v>367.25</v>
      </c>
      <c r="C11221" s="8">
        <v>3</v>
      </c>
      <c r="D11221" s="8">
        <v>400375</v>
      </c>
      <c r="E11221" s="8">
        <v>195</v>
      </c>
      <c r="F11221" s="8">
        <v>7980363439</v>
      </c>
      <c r="G11221" s="8">
        <v>7.4999999999999993E-5</v>
      </c>
      <c r="H11221" s="8">
        <v>5.8658240000000004E-3</v>
      </c>
      <c r="I11221" s="8">
        <v>386863332</v>
      </c>
      <c r="J11221" s="8">
        <v>0</v>
      </c>
      <c r="K11221" s="8">
        <v>0</v>
      </c>
      <c r="L11221" s="8">
        <v>0</v>
      </c>
      <c r="M11221" s="8">
        <v>0</v>
      </c>
      <c r="N11221" s="8">
        <v>0</v>
      </c>
      <c r="O11221" s="8">
        <v>0</v>
      </c>
      <c r="P11221" s="8">
        <v>0</v>
      </c>
      <c r="Q11221" s="8">
        <v>0</v>
      </c>
      <c r="R11221" s="8">
        <v>0</v>
      </c>
      <c r="S11221" s="8">
        <v>0</v>
      </c>
      <c r="T11221" s="8">
        <v>0</v>
      </c>
      <c r="U11221" s="8">
        <v>1</v>
      </c>
      <c r="V11221" s="8">
        <v>0</v>
      </c>
      <c r="W11221" s="8">
        <v>0</v>
      </c>
      <c r="X11221" s="8">
        <v>1</v>
      </c>
      <c r="Y11221" s="8">
        <v>0</v>
      </c>
      <c r="Z11221" s="8">
        <v>0</v>
      </c>
      <c r="AA11221" s="8">
        <v>0</v>
      </c>
      <c r="AB11221" s="8">
        <v>0</v>
      </c>
      <c r="AC11221" s="8">
        <v>0</v>
      </c>
      <c r="AD11221" s="8">
        <v>0</v>
      </c>
      <c r="AE11221" s="8">
        <v>0</v>
      </c>
      <c r="AF11221" s="8">
        <v>1</v>
      </c>
      <c r="AG11221" s="8">
        <v>0</v>
      </c>
      <c r="AH11221" s="8">
        <v>0</v>
      </c>
      <c r="AI11221" s="8">
        <v>0</v>
      </c>
      <c r="AJ11221" s="8">
        <v>0</v>
      </c>
      <c r="AK11221" s="8">
        <v>0</v>
      </c>
      <c r="AL11221" s="8">
        <v>0</v>
      </c>
      <c r="AM11221" s="8">
        <v>0</v>
      </c>
      <c r="AN11221" s="8">
        <v>0</v>
      </c>
      <c r="AO11221" s="8">
        <v>0</v>
      </c>
      <c r="AP11221" s="8">
        <v>0</v>
      </c>
      <c r="AQ11221" s="8">
        <v>0</v>
      </c>
      <c r="AR11221" s="8">
        <v>0</v>
      </c>
      <c r="AS11221" s="8">
        <v>1</v>
      </c>
      <c r="AT11221" s="8">
        <v>0</v>
      </c>
      <c r="AU11221" s="8">
        <v>0</v>
      </c>
      <c r="AV11221" s="8">
        <v>0</v>
      </c>
      <c r="AW11221" s="8">
        <v>0</v>
      </c>
      <c r="AX11221" s="8">
        <v>0</v>
      </c>
      <c r="AY11221" s="8">
        <v>0</v>
      </c>
      <c r="AZ11221" s="8">
        <v>0</v>
      </c>
      <c r="BA11221" s="8">
        <v>1</v>
      </c>
      <c r="BB11221" s="8">
        <v>0</v>
      </c>
      <c r="BC11221" s="8">
        <v>0</v>
      </c>
      <c r="BD11221" s="8">
        <v>0</v>
      </c>
      <c r="BE11221" s="8">
        <v>0</v>
      </c>
      <c r="BF11221" s="8">
        <v>0</v>
      </c>
      <c r="BG11221" s="8">
        <v>0</v>
      </c>
      <c r="BH11221" s="8">
        <v>0</v>
      </c>
      <c r="BI11221" s="8">
        <v>0</v>
      </c>
      <c r="BJ11221" s="8">
        <v>0</v>
      </c>
      <c r="BK11221" s="8">
        <v>0</v>
      </c>
      <c r="BL11221" s="8">
        <v>0</v>
      </c>
      <c r="BM11221" s="8">
        <v>0</v>
      </c>
      <c r="BN11221" s="8">
        <v>0</v>
      </c>
      <c r="BO11221" s="8">
        <v>0</v>
      </c>
      <c r="BP11221" s="8">
        <v>0</v>
      </c>
      <c r="BQ11221" s="8">
        <v>0</v>
      </c>
      <c r="BR11221" s="8">
        <v>0</v>
      </c>
      <c r="BS11221" s="8">
        <v>0</v>
      </c>
      <c r="BT11221" s="8">
        <v>0</v>
      </c>
      <c r="BU11221" s="8">
        <v>0</v>
      </c>
      <c r="BV11221" s="8">
        <v>0</v>
      </c>
      <c r="BW11221" s="8">
        <v>1</v>
      </c>
      <c r="BX11221" s="8">
        <v>1</v>
      </c>
      <c r="BY11221" s="9">
        <v>1</v>
      </c>
      <c r="CB11221" t="str">
        <v>DEJAR</v>
      </c>
      <c r="CD11221" t="str">
        <v>DEJAR</v>
      </c>
      <c r="CF11221" t="str">
        <v>DEJAR</v>
      </c>
      <c r="CH11221" t="str">
        <v>DEJAR</v>
      </c>
      <c r="CJ11221" t="str">
        <v>DEJAR</v>
      </c>
      <c r="CL11221" t="str">
        <v>DEJAR</v>
      </c>
      <c r="CN11221" t="str">
        <v>DEJAR</v>
      </c>
      <c r="CP11221" t="str">
        <v>DEJAR</v>
      </c>
    </row>
    <row r="11222" spans="1:94" x14ac:dyDescent="0.3">
      <c r="A11222" s="10">
        <v>4</v>
      </c>
      <c r="B11222" s="11">
        <v>33</v>
      </c>
      <c r="C11222" s="11">
        <v>0</v>
      </c>
      <c r="D11222" s="11">
        <v>0</v>
      </c>
      <c r="E11222" s="11">
        <v>3</v>
      </c>
      <c r="F11222" s="11">
        <v>20</v>
      </c>
      <c r="G11222" s="11">
        <v>0</v>
      </c>
      <c r="H11222" s="11">
        <v>0.04</v>
      </c>
      <c r="I11222" s="11">
        <v>0</v>
      </c>
      <c r="J11222" s="11">
        <v>0</v>
      </c>
      <c r="K11222" s="11">
        <v>0</v>
      </c>
      <c r="L11222" s="11">
        <v>0</v>
      </c>
      <c r="M11222" s="11">
        <v>0</v>
      </c>
      <c r="N11222" s="11">
        <v>0</v>
      </c>
      <c r="O11222" s="11">
        <v>0</v>
      </c>
      <c r="P11222" s="11">
        <v>0</v>
      </c>
      <c r="Q11222" s="11">
        <v>0</v>
      </c>
      <c r="R11222" s="11">
        <v>0</v>
      </c>
      <c r="S11222" s="11">
        <v>0</v>
      </c>
      <c r="T11222" s="11">
        <v>0</v>
      </c>
      <c r="U11222" s="11">
        <v>1</v>
      </c>
      <c r="V11222" s="11">
        <v>0</v>
      </c>
      <c r="W11222" s="11">
        <v>0</v>
      </c>
      <c r="X11222" s="11">
        <v>1</v>
      </c>
      <c r="Y11222" s="11">
        <v>0</v>
      </c>
      <c r="Z11222" s="11">
        <v>0</v>
      </c>
      <c r="AA11222" s="11">
        <v>0</v>
      </c>
      <c r="AB11222" s="11">
        <v>0</v>
      </c>
      <c r="AC11222" s="11">
        <v>0</v>
      </c>
      <c r="AD11222" s="11">
        <v>0</v>
      </c>
      <c r="AE11222" s="11">
        <v>0</v>
      </c>
      <c r="AF11222" s="11">
        <v>1</v>
      </c>
      <c r="AG11222" s="11">
        <v>0</v>
      </c>
      <c r="AH11222" s="11">
        <v>0</v>
      </c>
      <c r="AI11222" s="11">
        <v>0</v>
      </c>
      <c r="AJ11222" s="11">
        <v>0</v>
      </c>
      <c r="AK11222" s="11">
        <v>0</v>
      </c>
      <c r="AL11222" s="11">
        <v>0</v>
      </c>
      <c r="AM11222" s="11">
        <v>0</v>
      </c>
      <c r="AN11222" s="11">
        <v>0</v>
      </c>
      <c r="AO11222" s="11">
        <v>0</v>
      </c>
      <c r="AP11222" s="11">
        <v>0</v>
      </c>
      <c r="AQ11222" s="11">
        <v>0</v>
      </c>
      <c r="AR11222" s="11">
        <v>0</v>
      </c>
      <c r="AS11222" s="11">
        <v>0</v>
      </c>
      <c r="AT11222" s="11">
        <v>0</v>
      </c>
      <c r="AU11222" s="11">
        <v>0</v>
      </c>
      <c r="AV11222" s="11">
        <v>0</v>
      </c>
      <c r="AW11222" s="11">
        <v>1</v>
      </c>
      <c r="AX11222" s="11">
        <v>0</v>
      </c>
      <c r="AY11222" s="11">
        <v>0</v>
      </c>
      <c r="AZ11222" s="11">
        <v>0</v>
      </c>
      <c r="BA11222" s="11">
        <v>0</v>
      </c>
      <c r="BB11222" s="11">
        <v>0</v>
      </c>
      <c r="BC11222" s="11">
        <v>0</v>
      </c>
      <c r="BD11222" s="11">
        <v>0</v>
      </c>
      <c r="BE11222" s="11">
        <v>0</v>
      </c>
      <c r="BF11222" s="11">
        <v>0</v>
      </c>
      <c r="BG11222" s="11">
        <v>0</v>
      </c>
      <c r="BH11222" s="11">
        <v>0</v>
      </c>
      <c r="BI11222" s="11">
        <v>0</v>
      </c>
      <c r="BJ11222" s="11">
        <v>0</v>
      </c>
      <c r="BK11222" s="11">
        <v>0</v>
      </c>
      <c r="BL11222" s="11">
        <v>0</v>
      </c>
      <c r="BM11222" s="11">
        <v>0</v>
      </c>
      <c r="BN11222" s="11">
        <v>0</v>
      </c>
      <c r="BO11222" s="11">
        <v>0</v>
      </c>
      <c r="BP11222" s="11">
        <v>0</v>
      </c>
      <c r="BQ11222" s="11">
        <v>0</v>
      </c>
      <c r="BR11222" s="11">
        <v>0</v>
      </c>
      <c r="BS11222" s="11">
        <v>0</v>
      </c>
      <c r="BT11222" s="11">
        <v>0</v>
      </c>
      <c r="BU11222" s="11">
        <v>0</v>
      </c>
      <c r="BV11222" s="11">
        <v>0</v>
      </c>
      <c r="BW11222" s="11">
        <v>1</v>
      </c>
      <c r="BX11222" s="11">
        <v>0</v>
      </c>
      <c r="BY11222" s="12">
        <v>0</v>
      </c>
      <c r="CB11222" t="str">
        <v>DEJAR</v>
      </c>
      <c r="CD11222" t="str">
        <v>DEJAR</v>
      </c>
      <c r="CF11222" t="str">
        <v>DEJAR</v>
      </c>
      <c r="CH11222" t="str">
        <v>DEJAR</v>
      </c>
      <c r="CJ11222" t="str">
        <v>DEJAR</v>
      </c>
      <c r="CL11222" t="str">
        <v>DEJAR</v>
      </c>
      <c r="CN11222" t="str">
        <v>DEJAR</v>
      </c>
      <c r="CP11222" t="str">
        <v>DEJAR</v>
      </c>
    </row>
    <row r="11223" spans="1:94" x14ac:dyDescent="0.3">
      <c r="A11223" s="7">
        <v>0</v>
      </c>
      <c r="B11223" s="8">
        <v>0</v>
      </c>
      <c r="C11223" s="8">
        <v>0</v>
      </c>
      <c r="D11223" s="8">
        <v>0</v>
      </c>
      <c r="E11223" s="8">
        <v>27</v>
      </c>
      <c r="F11223" s="8">
        <v>910</v>
      </c>
      <c r="G11223" s="8">
        <v>7.4074070000000004E-3</v>
      </c>
      <c r="H11223" s="8">
        <v>1.1111111E-2</v>
      </c>
      <c r="I11223" s="8">
        <v>0</v>
      </c>
      <c r="J11223" s="8">
        <v>0</v>
      </c>
      <c r="K11223" s="8">
        <v>0</v>
      </c>
      <c r="L11223" s="8">
        <v>0</v>
      </c>
      <c r="M11223" s="8">
        <v>0</v>
      </c>
      <c r="N11223" s="8">
        <v>0</v>
      </c>
      <c r="O11223" s="8">
        <v>0</v>
      </c>
      <c r="P11223" s="8">
        <v>0</v>
      </c>
      <c r="Q11223" s="8">
        <v>0</v>
      </c>
      <c r="R11223" s="8">
        <v>0</v>
      </c>
      <c r="S11223" s="8">
        <v>0</v>
      </c>
      <c r="T11223" s="8">
        <v>0</v>
      </c>
      <c r="U11223" s="8">
        <v>1</v>
      </c>
      <c r="V11223" s="8">
        <v>0</v>
      </c>
      <c r="W11223" s="8">
        <v>0</v>
      </c>
      <c r="X11223" s="8">
        <v>0</v>
      </c>
      <c r="Y11223" s="8">
        <v>0</v>
      </c>
      <c r="Z11223" s="8">
        <v>1</v>
      </c>
      <c r="AA11223" s="8">
        <v>0</v>
      </c>
      <c r="AB11223" s="8">
        <v>0</v>
      </c>
      <c r="AC11223" s="8">
        <v>0</v>
      </c>
      <c r="AD11223" s="8">
        <v>0</v>
      </c>
      <c r="AE11223" s="8">
        <v>0</v>
      </c>
      <c r="AF11223" s="8">
        <v>1</v>
      </c>
      <c r="AG11223" s="8">
        <v>0</v>
      </c>
      <c r="AH11223" s="8">
        <v>0</v>
      </c>
      <c r="AI11223" s="8">
        <v>0</v>
      </c>
      <c r="AJ11223" s="8">
        <v>0</v>
      </c>
      <c r="AK11223" s="8">
        <v>0</v>
      </c>
      <c r="AL11223" s="8">
        <v>0</v>
      </c>
      <c r="AM11223" s="8">
        <v>0</v>
      </c>
      <c r="AN11223" s="8">
        <v>0</v>
      </c>
      <c r="AO11223" s="8">
        <v>0</v>
      </c>
      <c r="AP11223" s="8">
        <v>0</v>
      </c>
      <c r="AQ11223" s="8">
        <v>0</v>
      </c>
      <c r="AR11223" s="8">
        <v>1</v>
      </c>
      <c r="AS11223" s="8">
        <v>0</v>
      </c>
      <c r="AT11223" s="8">
        <v>0</v>
      </c>
      <c r="AU11223" s="8">
        <v>0</v>
      </c>
      <c r="AV11223" s="8">
        <v>0</v>
      </c>
      <c r="AW11223" s="8">
        <v>0</v>
      </c>
      <c r="AX11223" s="8">
        <v>0</v>
      </c>
      <c r="AY11223" s="8">
        <v>0</v>
      </c>
      <c r="AZ11223" s="8">
        <v>0</v>
      </c>
      <c r="BA11223" s="8">
        <v>0</v>
      </c>
      <c r="BB11223" s="8">
        <v>0</v>
      </c>
      <c r="BC11223" s="8">
        <v>1</v>
      </c>
      <c r="BD11223" s="8">
        <v>0</v>
      </c>
      <c r="BE11223" s="8">
        <v>0</v>
      </c>
      <c r="BF11223" s="8">
        <v>0</v>
      </c>
      <c r="BG11223" s="8">
        <v>0</v>
      </c>
      <c r="BH11223" s="8">
        <v>0</v>
      </c>
      <c r="BI11223" s="8">
        <v>0</v>
      </c>
      <c r="BJ11223" s="8">
        <v>0</v>
      </c>
      <c r="BK11223" s="8">
        <v>0</v>
      </c>
      <c r="BL11223" s="8">
        <v>0</v>
      </c>
      <c r="BM11223" s="8">
        <v>0</v>
      </c>
      <c r="BN11223" s="8">
        <v>0</v>
      </c>
      <c r="BO11223" s="8">
        <v>0</v>
      </c>
      <c r="BP11223" s="8">
        <v>0</v>
      </c>
      <c r="BQ11223" s="8">
        <v>0</v>
      </c>
      <c r="BR11223" s="8">
        <v>0</v>
      </c>
      <c r="BS11223" s="8">
        <v>0</v>
      </c>
      <c r="BT11223" s="8">
        <v>0</v>
      </c>
      <c r="BU11223" s="8">
        <v>1</v>
      </c>
      <c r="BV11223" s="8">
        <v>0</v>
      </c>
      <c r="BW11223" s="8">
        <v>0</v>
      </c>
      <c r="BX11223" s="8">
        <v>1</v>
      </c>
      <c r="BY11223" s="9">
        <v>0</v>
      </c>
      <c r="CB11223" t="str">
        <v>DEJAR</v>
      </c>
      <c r="CD11223" t="str">
        <v>DEJAR</v>
      </c>
      <c r="CF11223" t="str">
        <v>DEJAR</v>
      </c>
      <c r="CH11223" t="str">
        <v>DEJAR</v>
      </c>
      <c r="CJ11223" t="str">
        <v>DEJAR</v>
      </c>
      <c r="CL11223" t="str">
        <v>DEJAR</v>
      </c>
      <c r="CN11223" t="str">
        <v>DEJAR</v>
      </c>
      <c r="CP11223" t="str">
        <v>DEJAR</v>
      </c>
    </row>
    <row r="11224" spans="1:94" x14ac:dyDescent="0.3">
      <c r="A11224" s="10">
        <v>0</v>
      </c>
      <c r="B11224" s="11">
        <v>0</v>
      </c>
      <c r="C11224" s="11">
        <v>0</v>
      </c>
      <c r="D11224" s="11">
        <v>0</v>
      </c>
      <c r="E11224" s="11">
        <v>8</v>
      </c>
      <c r="F11224" s="11">
        <v>866</v>
      </c>
      <c r="G11224" s="11">
        <v>0.05</v>
      </c>
      <c r="H11224" s="11">
        <v>5.8333333000000001E-2</v>
      </c>
      <c r="I11224" s="11">
        <v>0</v>
      </c>
      <c r="J11224" s="11">
        <v>0</v>
      </c>
      <c r="K11224" s="11">
        <v>0</v>
      </c>
      <c r="L11224" s="11">
        <v>0</v>
      </c>
      <c r="M11224" s="11">
        <v>0</v>
      </c>
      <c r="N11224" s="11">
        <v>0</v>
      </c>
      <c r="O11224" s="11">
        <v>0</v>
      </c>
      <c r="P11224" s="11">
        <v>0</v>
      </c>
      <c r="Q11224" s="11">
        <v>0</v>
      </c>
      <c r="R11224" s="11">
        <v>0</v>
      </c>
      <c r="S11224" s="11">
        <v>0</v>
      </c>
      <c r="T11224" s="11">
        <v>0</v>
      </c>
      <c r="U11224" s="11">
        <v>0</v>
      </c>
      <c r="V11224" s="11">
        <v>1</v>
      </c>
      <c r="W11224" s="11">
        <v>0</v>
      </c>
      <c r="X11224" s="11">
        <v>1</v>
      </c>
      <c r="Y11224" s="11">
        <v>0</v>
      </c>
      <c r="Z11224" s="11">
        <v>0</v>
      </c>
      <c r="AA11224" s="11">
        <v>0</v>
      </c>
      <c r="AB11224" s="11">
        <v>0</v>
      </c>
      <c r="AC11224" s="11">
        <v>0</v>
      </c>
      <c r="AD11224" s="11">
        <v>0</v>
      </c>
      <c r="AE11224" s="11">
        <v>0</v>
      </c>
      <c r="AF11224" s="11">
        <v>1</v>
      </c>
      <c r="AG11224" s="11">
        <v>0</v>
      </c>
      <c r="AH11224" s="11">
        <v>0</v>
      </c>
      <c r="AI11224" s="11">
        <v>0</v>
      </c>
      <c r="AJ11224" s="11">
        <v>0</v>
      </c>
      <c r="AK11224" s="11">
        <v>0</v>
      </c>
      <c r="AL11224" s="11">
        <v>0</v>
      </c>
      <c r="AM11224" s="11">
        <v>0</v>
      </c>
      <c r="AN11224" s="11">
        <v>0</v>
      </c>
      <c r="AO11224" s="11">
        <v>0</v>
      </c>
      <c r="AP11224" s="11">
        <v>0</v>
      </c>
      <c r="AQ11224" s="11">
        <v>0</v>
      </c>
      <c r="AR11224" s="11">
        <v>0</v>
      </c>
      <c r="AS11224" s="11">
        <v>1</v>
      </c>
      <c r="AT11224" s="11">
        <v>0</v>
      </c>
      <c r="AU11224" s="11">
        <v>0</v>
      </c>
      <c r="AV11224" s="11">
        <v>0</v>
      </c>
      <c r="AW11224" s="11">
        <v>0</v>
      </c>
      <c r="AX11224" s="11">
        <v>0</v>
      </c>
      <c r="AY11224" s="11">
        <v>0</v>
      </c>
      <c r="AZ11224" s="11">
        <v>0</v>
      </c>
      <c r="BA11224" s="11">
        <v>0</v>
      </c>
      <c r="BB11224" s="11">
        <v>0</v>
      </c>
      <c r="BC11224" s="11">
        <v>0</v>
      </c>
      <c r="BD11224" s="11">
        <v>0</v>
      </c>
      <c r="BE11224" s="11">
        <v>0</v>
      </c>
      <c r="BF11224" s="11">
        <v>1</v>
      </c>
      <c r="BG11224" s="11">
        <v>0</v>
      </c>
      <c r="BH11224" s="11">
        <v>0</v>
      </c>
      <c r="BI11224" s="11">
        <v>0</v>
      </c>
      <c r="BJ11224" s="11">
        <v>0</v>
      </c>
      <c r="BK11224" s="11">
        <v>0</v>
      </c>
      <c r="BL11224" s="11">
        <v>0</v>
      </c>
      <c r="BM11224" s="11">
        <v>0</v>
      </c>
      <c r="BN11224" s="11">
        <v>0</v>
      </c>
      <c r="BO11224" s="11">
        <v>0</v>
      </c>
      <c r="BP11224" s="11">
        <v>0</v>
      </c>
      <c r="BQ11224" s="11">
        <v>0</v>
      </c>
      <c r="BR11224" s="11">
        <v>0</v>
      </c>
      <c r="BS11224" s="11">
        <v>0</v>
      </c>
      <c r="BT11224" s="11">
        <v>0</v>
      </c>
      <c r="BU11224" s="11">
        <v>0</v>
      </c>
      <c r="BV11224" s="11">
        <v>0</v>
      </c>
      <c r="BW11224" s="11">
        <v>1</v>
      </c>
      <c r="BX11224" s="11">
        <v>0</v>
      </c>
      <c r="BY11224" s="12">
        <v>0</v>
      </c>
      <c r="CB11224" t="str">
        <v>DEJAR</v>
      </c>
      <c r="CD11224" t="str">
        <v>DEJAR</v>
      </c>
      <c r="CF11224" t="str">
        <v>DEJAR</v>
      </c>
      <c r="CH11224" t="str">
        <v>DEJAR</v>
      </c>
      <c r="CJ11224" t="str">
        <v>DEJAR</v>
      </c>
      <c r="CL11224" t="str">
        <v>DEJAR</v>
      </c>
      <c r="CN11224" t="str">
        <v>DEJAR</v>
      </c>
      <c r="CP11224" t="str">
        <v>DEJAR</v>
      </c>
    </row>
    <row r="11225" spans="1:94" x14ac:dyDescent="0.3">
      <c r="A11225" s="7">
        <v>2</v>
      </c>
      <c r="B11225" s="8">
        <v>58.5</v>
      </c>
      <c r="C11225" s="8">
        <v>0</v>
      </c>
      <c r="D11225" s="8">
        <v>0</v>
      </c>
      <c r="E11225" s="8">
        <v>28</v>
      </c>
      <c r="F11225" s="8">
        <v>9686666667</v>
      </c>
      <c r="G11225" s="8">
        <v>1.3793102999999999E-2</v>
      </c>
      <c r="H11225" s="8">
        <v>2.4712643999999999E-2</v>
      </c>
      <c r="I11225" s="8">
        <v>1402863873</v>
      </c>
      <c r="J11225" s="8">
        <v>0</v>
      </c>
      <c r="K11225" s="8">
        <v>0</v>
      </c>
      <c r="L11225" s="8">
        <v>0</v>
      </c>
      <c r="M11225" s="8">
        <v>0</v>
      </c>
      <c r="N11225" s="8">
        <v>0</v>
      </c>
      <c r="O11225" s="8">
        <v>0</v>
      </c>
      <c r="P11225" s="8">
        <v>0</v>
      </c>
      <c r="Q11225" s="8">
        <v>0</v>
      </c>
      <c r="R11225" s="8">
        <v>0</v>
      </c>
      <c r="S11225" s="8">
        <v>0</v>
      </c>
      <c r="T11225" s="8">
        <v>0</v>
      </c>
      <c r="U11225" s="8">
        <v>1</v>
      </c>
      <c r="V11225" s="8">
        <v>0</v>
      </c>
      <c r="W11225" s="8">
        <v>0</v>
      </c>
      <c r="X11225" s="8">
        <v>1</v>
      </c>
      <c r="Y11225" s="8">
        <v>0</v>
      </c>
      <c r="Z11225" s="8">
        <v>0</v>
      </c>
      <c r="AA11225" s="8">
        <v>0</v>
      </c>
      <c r="AB11225" s="8">
        <v>0</v>
      </c>
      <c r="AC11225" s="8">
        <v>0</v>
      </c>
      <c r="AD11225" s="8">
        <v>0</v>
      </c>
      <c r="AE11225" s="8">
        <v>0</v>
      </c>
      <c r="AF11225" s="8">
        <v>0</v>
      </c>
      <c r="AG11225" s="8">
        <v>0</v>
      </c>
      <c r="AH11225" s="8">
        <v>0</v>
      </c>
      <c r="AI11225" s="8">
        <v>1</v>
      </c>
      <c r="AJ11225" s="8">
        <v>0</v>
      </c>
      <c r="AK11225" s="8">
        <v>0</v>
      </c>
      <c r="AL11225" s="8">
        <v>0</v>
      </c>
      <c r="AM11225" s="8">
        <v>0</v>
      </c>
      <c r="AN11225" s="8">
        <v>0</v>
      </c>
      <c r="AO11225" s="8">
        <v>0</v>
      </c>
      <c r="AP11225" s="8">
        <v>0</v>
      </c>
      <c r="AQ11225" s="8">
        <v>0</v>
      </c>
      <c r="AR11225" s="8">
        <v>1</v>
      </c>
      <c r="AS11225" s="8">
        <v>0</v>
      </c>
      <c r="AT11225" s="8">
        <v>0</v>
      </c>
      <c r="AU11225" s="8">
        <v>0</v>
      </c>
      <c r="AV11225" s="8">
        <v>0</v>
      </c>
      <c r="AW11225" s="8">
        <v>0</v>
      </c>
      <c r="AX11225" s="8">
        <v>0</v>
      </c>
      <c r="AY11225" s="8">
        <v>0</v>
      </c>
      <c r="AZ11225" s="8">
        <v>0</v>
      </c>
      <c r="BA11225" s="8">
        <v>0</v>
      </c>
      <c r="BB11225" s="8">
        <v>0</v>
      </c>
      <c r="BC11225" s="8">
        <v>1</v>
      </c>
      <c r="BD11225" s="8">
        <v>0</v>
      </c>
      <c r="BE11225" s="8">
        <v>0</v>
      </c>
      <c r="BF11225" s="8">
        <v>0</v>
      </c>
      <c r="BG11225" s="8">
        <v>0</v>
      </c>
      <c r="BH11225" s="8">
        <v>0</v>
      </c>
      <c r="BI11225" s="8">
        <v>0</v>
      </c>
      <c r="BJ11225" s="8">
        <v>0</v>
      </c>
      <c r="BK11225" s="8">
        <v>0</v>
      </c>
      <c r="BL11225" s="8">
        <v>0</v>
      </c>
      <c r="BM11225" s="8">
        <v>0</v>
      </c>
      <c r="BN11225" s="8">
        <v>0</v>
      </c>
      <c r="BO11225" s="8">
        <v>0</v>
      </c>
      <c r="BP11225" s="8">
        <v>0</v>
      </c>
      <c r="BQ11225" s="8">
        <v>0</v>
      </c>
      <c r="BR11225" s="8">
        <v>0</v>
      </c>
      <c r="BS11225" s="8">
        <v>0</v>
      </c>
      <c r="BT11225" s="8">
        <v>0</v>
      </c>
      <c r="BU11225" s="8">
        <v>0</v>
      </c>
      <c r="BV11225" s="8">
        <v>0</v>
      </c>
      <c r="BW11225" s="8">
        <v>1</v>
      </c>
      <c r="BX11225" s="8">
        <v>0</v>
      </c>
      <c r="BY11225" s="9">
        <v>1</v>
      </c>
      <c r="CB11225" t="str">
        <v>DEJAR</v>
      </c>
      <c r="CD11225" t="str">
        <v>DEJAR</v>
      </c>
      <c r="CF11225" t="str">
        <v>DEJAR</v>
      </c>
      <c r="CH11225" t="str">
        <v>QUITAR</v>
      </c>
      <c r="CJ11225" t="str">
        <v>DEJAR</v>
      </c>
      <c r="CL11225" t="str">
        <v>DEJAR</v>
      </c>
      <c r="CN11225" t="str">
        <v>DEJAR</v>
      </c>
      <c r="CP11225" t="str">
        <v>DEJAR</v>
      </c>
    </row>
    <row r="11226" spans="1:94" x14ac:dyDescent="0.3">
      <c r="A11226" s="10">
        <v>0</v>
      </c>
      <c r="B11226" s="11">
        <v>0</v>
      </c>
      <c r="C11226" s="11">
        <v>0</v>
      </c>
      <c r="D11226" s="11">
        <v>0</v>
      </c>
      <c r="E11226" s="11">
        <v>15</v>
      </c>
      <c r="F11226" s="11">
        <v>1390583333</v>
      </c>
      <c r="G11226" s="11">
        <v>2.5000000000000001E-2</v>
      </c>
      <c r="H11226" s="11">
        <v>0.05</v>
      </c>
      <c r="I11226" s="11">
        <v>3948337116</v>
      </c>
      <c r="J11226" s="11">
        <v>0</v>
      </c>
      <c r="K11226" s="11">
        <v>0</v>
      </c>
      <c r="L11226" s="11">
        <v>0</v>
      </c>
      <c r="M11226" s="11">
        <v>0</v>
      </c>
      <c r="N11226" s="11">
        <v>0</v>
      </c>
      <c r="O11226" s="11">
        <v>0</v>
      </c>
      <c r="P11226" s="11">
        <v>0</v>
      </c>
      <c r="Q11226" s="11">
        <v>0</v>
      </c>
      <c r="R11226" s="11">
        <v>0</v>
      </c>
      <c r="S11226" s="11">
        <v>0</v>
      </c>
      <c r="T11226" s="11">
        <v>0</v>
      </c>
      <c r="U11226" s="11">
        <v>0</v>
      </c>
      <c r="V11226" s="11">
        <v>1</v>
      </c>
      <c r="W11226" s="11">
        <v>0</v>
      </c>
      <c r="X11226" s="11">
        <v>1</v>
      </c>
      <c r="Y11226" s="11">
        <v>0</v>
      </c>
      <c r="Z11226" s="11">
        <v>0</v>
      </c>
      <c r="AA11226" s="11">
        <v>0</v>
      </c>
      <c r="AB11226" s="11">
        <v>0</v>
      </c>
      <c r="AC11226" s="11">
        <v>0</v>
      </c>
      <c r="AD11226" s="11">
        <v>0</v>
      </c>
      <c r="AE11226" s="11">
        <v>0</v>
      </c>
      <c r="AF11226" s="11">
        <v>1</v>
      </c>
      <c r="AG11226" s="11">
        <v>0</v>
      </c>
      <c r="AH11226" s="11">
        <v>0</v>
      </c>
      <c r="AI11226" s="11">
        <v>0</v>
      </c>
      <c r="AJ11226" s="11">
        <v>0</v>
      </c>
      <c r="AK11226" s="11">
        <v>0</v>
      </c>
      <c r="AL11226" s="11">
        <v>0</v>
      </c>
      <c r="AM11226" s="11">
        <v>0</v>
      </c>
      <c r="AN11226" s="11">
        <v>0</v>
      </c>
      <c r="AO11226" s="11">
        <v>0</v>
      </c>
      <c r="AP11226" s="11">
        <v>0</v>
      </c>
      <c r="AQ11226" s="11">
        <v>0</v>
      </c>
      <c r="AR11226" s="11">
        <v>0</v>
      </c>
      <c r="AS11226" s="11">
        <v>1</v>
      </c>
      <c r="AT11226" s="11">
        <v>0</v>
      </c>
      <c r="AU11226" s="11">
        <v>0</v>
      </c>
      <c r="AV11226" s="11">
        <v>0</v>
      </c>
      <c r="AW11226" s="11">
        <v>0</v>
      </c>
      <c r="AX11226" s="11">
        <v>0</v>
      </c>
      <c r="AY11226" s="11">
        <v>0</v>
      </c>
      <c r="AZ11226" s="11">
        <v>0</v>
      </c>
      <c r="BA11226" s="11">
        <v>1</v>
      </c>
      <c r="BB11226" s="11">
        <v>0</v>
      </c>
      <c r="BC11226" s="11">
        <v>0</v>
      </c>
      <c r="BD11226" s="11">
        <v>0</v>
      </c>
      <c r="BE11226" s="11">
        <v>0</v>
      </c>
      <c r="BF11226" s="11">
        <v>0</v>
      </c>
      <c r="BG11226" s="11">
        <v>0</v>
      </c>
      <c r="BH11226" s="11">
        <v>0</v>
      </c>
      <c r="BI11226" s="11">
        <v>0</v>
      </c>
      <c r="BJ11226" s="11">
        <v>0</v>
      </c>
      <c r="BK11226" s="11">
        <v>0</v>
      </c>
      <c r="BL11226" s="11">
        <v>0</v>
      </c>
      <c r="BM11226" s="11">
        <v>0</v>
      </c>
      <c r="BN11226" s="11">
        <v>0</v>
      </c>
      <c r="BO11226" s="11">
        <v>0</v>
      </c>
      <c r="BP11226" s="11">
        <v>0</v>
      </c>
      <c r="BQ11226" s="11">
        <v>0</v>
      </c>
      <c r="BR11226" s="11">
        <v>0</v>
      </c>
      <c r="BS11226" s="11">
        <v>0</v>
      </c>
      <c r="BT11226" s="11">
        <v>0</v>
      </c>
      <c r="BU11226" s="11">
        <v>0</v>
      </c>
      <c r="BV11226" s="11">
        <v>0</v>
      </c>
      <c r="BW11226" s="11">
        <v>1</v>
      </c>
      <c r="BX11226" s="11">
        <v>0</v>
      </c>
      <c r="BY11226" s="12">
        <v>0</v>
      </c>
      <c r="CB11226" t="str">
        <v>DEJAR</v>
      </c>
      <c r="CD11226" t="str">
        <v>DEJAR</v>
      </c>
      <c r="CF11226" t="str">
        <v>DEJAR</v>
      </c>
      <c r="CH11226" t="str">
        <v>DEJAR</v>
      </c>
      <c r="CJ11226" t="str">
        <v>DEJAR</v>
      </c>
      <c r="CL11226" t="str">
        <v>DEJAR</v>
      </c>
      <c r="CN11226" t="str">
        <v>DEJAR</v>
      </c>
      <c r="CP11226" t="str">
        <v>DEJAR</v>
      </c>
    </row>
    <row r="11227" spans="1:94" x14ac:dyDescent="0.3">
      <c r="A11227" s="7">
        <v>5</v>
      </c>
      <c r="B11227" s="8">
        <v>400</v>
      </c>
      <c r="C11227" s="8">
        <v>0</v>
      </c>
      <c r="D11227" s="8">
        <v>0</v>
      </c>
      <c r="E11227" s="8">
        <v>20</v>
      </c>
      <c r="F11227" s="8">
        <v>991.5</v>
      </c>
      <c r="G11227" s="8">
        <v>0</v>
      </c>
      <c r="H11227" s="8">
        <v>1.3043478000000001E-2</v>
      </c>
      <c r="I11227" s="8">
        <v>2213419743</v>
      </c>
      <c r="J11227" s="8">
        <v>0</v>
      </c>
      <c r="K11227" s="8">
        <v>0</v>
      </c>
      <c r="L11227" s="8">
        <v>0</v>
      </c>
      <c r="M11227" s="8">
        <v>0</v>
      </c>
      <c r="N11227" s="8">
        <v>0</v>
      </c>
      <c r="O11227" s="8">
        <v>0</v>
      </c>
      <c r="P11227" s="8">
        <v>0</v>
      </c>
      <c r="Q11227" s="8">
        <v>0</v>
      </c>
      <c r="R11227" s="8">
        <v>0</v>
      </c>
      <c r="S11227" s="8">
        <v>0</v>
      </c>
      <c r="T11227" s="8">
        <v>0</v>
      </c>
      <c r="U11227" s="8">
        <v>0</v>
      </c>
      <c r="V11227" s="8">
        <v>1</v>
      </c>
      <c r="W11227" s="8">
        <v>0</v>
      </c>
      <c r="X11227" s="8">
        <v>1</v>
      </c>
      <c r="Y11227" s="8">
        <v>0</v>
      </c>
      <c r="Z11227" s="8">
        <v>0</v>
      </c>
      <c r="AA11227" s="8">
        <v>0</v>
      </c>
      <c r="AB11227" s="8">
        <v>0</v>
      </c>
      <c r="AC11227" s="8">
        <v>0</v>
      </c>
      <c r="AD11227" s="8">
        <v>0</v>
      </c>
      <c r="AE11227" s="8">
        <v>0</v>
      </c>
      <c r="AF11227" s="8">
        <v>1</v>
      </c>
      <c r="AG11227" s="8">
        <v>0</v>
      </c>
      <c r="AH11227" s="8">
        <v>0</v>
      </c>
      <c r="AI11227" s="8">
        <v>0</v>
      </c>
      <c r="AJ11227" s="8">
        <v>0</v>
      </c>
      <c r="AK11227" s="8">
        <v>0</v>
      </c>
      <c r="AL11227" s="8">
        <v>0</v>
      </c>
      <c r="AM11227" s="8">
        <v>0</v>
      </c>
      <c r="AN11227" s="8">
        <v>0</v>
      </c>
      <c r="AO11227" s="8">
        <v>0</v>
      </c>
      <c r="AP11227" s="8">
        <v>0</v>
      </c>
      <c r="AQ11227" s="8">
        <v>0</v>
      </c>
      <c r="AR11227" s="8">
        <v>0</v>
      </c>
      <c r="AS11227" s="8">
        <v>0</v>
      </c>
      <c r="AT11227" s="8">
        <v>1</v>
      </c>
      <c r="AU11227" s="8">
        <v>0</v>
      </c>
      <c r="AV11227" s="8">
        <v>0</v>
      </c>
      <c r="AW11227" s="8">
        <v>0</v>
      </c>
      <c r="AX11227" s="8">
        <v>0</v>
      </c>
      <c r="AY11227" s="8">
        <v>0</v>
      </c>
      <c r="AZ11227" s="8">
        <v>0</v>
      </c>
      <c r="BA11227" s="8">
        <v>0</v>
      </c>
      <c r="BB11227" s="8">
        <v>0</v>
      </c>
      <c r="BC11227" s="8">
        <v>0</v>
      </c>
      <c r="BD11227" s="8">
        <v>0</v>
      </c>
      <c r="BE11227" s="8">
        <v>0</v>
      </c>
      <c r="BF11227" s="8">
        <v>0</v>
      </c>
      <c r="BG11227" s="8">
        <v>0</v>
      </c>
      <c r="BH11227" s="8">
        <v>0</v>
      </c>
      <c r="BI11227" s="8">
        <v>0</v>
      </c>
      <c r="BJ11227" s="8">
        <v>0</v>
      </c>
      <c r="BK11227" s="8">
        <v>0</v>
      </c>
      <c r="BL11227" s="8">
        <v>0</v>
      </c>
      <c r="BM11227" s="8">
        <v>0</v>
      </c>
      <c r="BN11227" s="8">
        <v>0</v>
      </c>
      <c r="BO11227" s="8">
        <v>0</v>
      </c>
      <c r="BP11227" s="8">
        <v>0</v>
      </c>
      <c r="BQ11227" s="8">
        <v>0</v>
      </c>
      <c r="BR11227" s="8">
        <v>0</v>
      </c>
      <c r="BS11227" s="8">
        <v>0</v>
      </c>
      <c r="BT11227" s="8">
        <v>0</v>
      </c>
      <c r="BU11227" s="8">
        <v>0</v>
      </c>
      <c r="BV11227" s="8">
        <v>0</v>
      </c>
      <c r="BW11227" s="8">
        <v>1</v>
      </c>
      <c r="BX11227" s="8">
        <v>0</v>
      </c>
      <c r="BY11227" s="9">
        <v>1</v>
      </c>
      <c r="CB11227" t="str">
        <v>DEJAR</v>
      </c>
      <c r="CD11227" t="str">
        <v>DEJAR</v>
      </c>
      <c r="CF11227" t="str">
        <v>DEJAR</v>
      </c>
      <c r="CH11227" t="str">
        <v>DEJAR</v>
      </c>
      <c r="CJ11227" t="str">
        <v>DEJAR</v>
      </c>
      <c r="CL11227" t="str">
        <v>DEJAR</v>
      </c>
      <c r="CN11227" t="str">
        <v>DEJAR</v>
      </c>
      <c r="CP11227" t="str">
        <v>DEJAR</v>
      </c>
    </row>
    <row r="11228" spans="1:94" x14ac:dyDescent="0.3">
      <c r="A11228" s="10">
        <v>0</v>
      </c>
      <c r="B11228" s="11">
        <v>0</v>
      </c>
      <c r="C11228" s="11">
        <v>0</v>
      </c>
      <c r="D11228" s="11">
        <v>0</v>
      </c>
      <c r="E11228" s="11">
        <v>2</v>
      </c>
      <c r="F11228" s="11">
        <v>0</v>
      </c>
      <c r="G11228" s="11">
        <v>0.2</v>
      </c>
      <c r="H11228" s="11">
        <v>0.2</v>
      </c>
      <c r="I11228" s="11">
        <v>0</v>
      </c>
      <c r="J11228" s="11">
        <v>0</v>
      </c>
      <c r="K11228" s="11">
        <v>0</v>
      </c>
      <c r="L11228" s="11">
        <v>0</v>
      </c>
      <c r="M11228" s="11">
        <v>0</v>
      </c>
      <c r="N11228" s="11">
        <v>0</v>
      </c>
      <c r="O11228" s="11">
        <v>0</v>
      </c>
      <c r="P11228" s="11">
        <v>0</v>
      </c>
      <c r="Q11228" s="11">
        <v>0</v>
      </c>
      <c r="R11228" s="11">
        <v>0</v>
      </c>
      <c r="S11228" s="11">
        <v>0</v>
      </c>
      <c r="T11228" s="11">
        <v>0</v>
      </c>
      <c r="U11228" s="11">
        <v>1</v>
      </c>
      <c r="V11228" s="11">
        <v>0</v>
      </c>
      <c r="W11228" s="11">
        <v>0</v>
      </c>
      <c r="X11228" s="11">
        <v>0</v>
      </c>
      <c r="Y11228" s="11">
        <v>1</v>
      </c>
      <c r="Z11228" s="11">
        <v>0</v>
      </c>
      <c r="AA11228" s="11">
        <v>0</v>
      </c>
      <c r="AB11228" s="11">
        <v>0</v>
      </c>
      <c r="AC11228" s="11">
        <v>0</v>
      </c>
      <c r="AD11228" s="11">
        <v>0</v>
      </c>
      <c r="AE11228" s="11">
        <v>0</v>
      </c>
      <c r="AF11228" s="11">
        <v>1</v>
      </c>
      <c r="AG11228" s="11">
        <v>0</v>
      </c>
      <c r="AH11228" s="11">
        <v>0</v>
      </c>
      <c r="AI11228" s="11">
        <v>0</v>
      </c>
      <c r="AJ11228" s="11">
        <v>0</v>
      </c>
      <c r="AK11228" s="11">
        <v>0</v>
      </c>
      <c r="AL11228" s="11">
        <v>0</v>
      </c>
      <c r="AM11228" s="11">
        <v>0</v>
      </c>
      <c r="AN11228" s="11">
        <v>0</v>
      </c>
      <c r="AO11228" s="11">
        <v>0</v>
      </c>
      <c r="AP11228" s="11">
        <v>0</v>
      </c>
      <c r="AQ11228" s="11">
        <v>0</v>
      </c>
      <c r="AR11228" s="11">
        <v>0</v>
      </c>
      <c r="AS11228" s="11">
        <v>0</v>
      </c>
      <c r="AT11228" s="11">
        <v>0</v>
      </c>
      <c r="AU11228" s="11">
        <v>1</v>
      </c>
      <c r="AV11228" s="11">
        <v>0</v>
      </c>
      <c r="AW11228" s="11">
        <v>0</v>
      </c>
      <c r="AX11228" s="11">
        <v>0</v>
      </c>
      <c r="AY11228" s="11">
        <v>0</v>
      </c>
      <c r="AZ11228" s="11">
        <v>0</v>
      </c>
      <c r="BA11228" s="11">
        <v>0</v>
      </c>
      <c r="BB11228" s="11">
        <v>0</v>
      </c>
      <c r="BC11228" s="11">
        <v>0</v>
      </c>
      <c r="BD11228" s="11">
        <v>0</v>
      </c>
      <c r="BE11228" s="11">
        <v>0</v>
      </c>
      <c r="BF11228" s="11">
        <v>0</v>
      </c>
      <c r="BG11228" s="11">
        <v>0</v>
      </c>
      <c r="BH11228" s="11">
        <v>0</v>
      </c>
      <c r="BI11228" s="11">
        <v>0</v>
      </c>
      <c r="BJ11228" s="11">
        <v>0</v>
      </c>
      <c r="BK11228" s="11">
        <v>0</v>
      </c>
      <c r="BL11228" s="11">
        <v>0</v>
      </c>
      <c r="BM11228" s="11">
        <v>1</v>
      </c>
      <c r="BN11228" s="11">
        <v>0</v>
      </c>
      <c r="BO11228" s="11">
        <v>0</v>
      </c>
      <c r="BP11228" s="11">
        <v>0</v>
      </c>
      <c r="BQ11228" s="11">
        <v>0</v>
      </c>
      <c r="BR11228" s="11">
        <v>0</v>
      </c>
      <c r="BS11228" s="11">
        <v>0</v>
      </c>
      <c r="BT11228" s="11">
        <v>0</v>
      </c>
      <c r="BU11228" s="11">
        <v>0</v>
      </c>
      <c r="BV11228" s="11">
        <v>0</v>
      </c>
      <c r="BW11228" s="11">
        <v>1</v>
      </c>
      <c r="BX11228" s="11">
        <v>0</v>
      </c>
      <c r="BY11228" s="12">
        <v>0</v>
      </c>
      <c r="CB11228" t="str">
        <v>DEJAR</v>
      </c>
      <c r="CD11228" t="str">
        <v>DEJAR</v>
      </c>
      <c r="CF11228" t="str">
        <v>DEJAR</v>
      </c>
      <c r="CH11228" t="str">
        <v>DEJAR</v>
      </c>
      <c r="CJ11228" t="str">
        <v>DEJAR</v>
      </c>
      <c r="CL11228" t="str">
        <v>DEJAR</v>
      </c>
      <c r="CN11228" t="str">
        <v>DEJAR</v>
      </c>
      <c r="CP11228" t="str">
        <v>DEJAR</v>
      </c>
    </row>
    <row r="11229" spans="1:94" x14ac:dyDescent="0.3">
      <c r="A11229" s="7">
        <v>2</v>
      </c>
      <c r="B11229" s="8">
        <v>55.5</v>
      </c>
      <c r="C11229" s="8">
        <v>0</v>
      </c>
      <c r="D11229" s="8">
        <v>0</v>
      </c>
      <c r="E11229" s="8">
        <v>25</v>
      </c>
      <c r="F11229" s="8">
        <v>2466533333</v>
      </c>
      <c r="G11229" s="8">
        <v>7.4074070000000004E-3</v>
      </c>
      <c r="H11229" s="8">
        <v>2.8888889000000001E-2</v>
      </c>
      <c r="I11229" s="8">
        <v>4901323885</v>
      </c>
      <c r="J11229" s="8">
        <v>0</v>
      </c>
      <c r="K11229" s="8">
        <v>0</v>
      </c>
      <c r="L11229" s="8">
        <v>0</v>
      </c>
      <c r="M11229" s="8">
        <v>0</v>
      </c>
      <c r="N11229" s="8">
        <v>0</v>
      </c>
      <c r="O11229" s="8">
        <v>0</v>
      </c>
      <c r="P11229" s="8">
        <v>0</v>
      </c>
      <c r="Q11229" s="8">
        <v>0</v>
      </c>
      <c r="R11229" s="8">
        <v>0</v>
      </c>
      <c r="S11229" s="8">
        <v>0</v>
      </c>
      <c r="T11229" s="8">
        <v>0</v>
      </c>
      <c r="U11229" s="8">
        <v>0</v>
      </c>
      <c r="V11229" s="8">
        <v>1</v>
      </c>
      <c r="W11229" s="8">
        <v>0</v>
      </c>
      <c r="X11229" s="8">
        <v>1</v>
      </c>
      <c r="Y11229" s="8">
        <v>0</v>
      </c>
      <c r="Z11229" s="8">
        <v>0</v>
      </c>
      <c r="AA11229" s="8">
        <v>0</v>
      </c>
      <c r="AB11229" s="8">
        <v>0</v>
      </c>
      <c r="AC11229" s="8">
        <v>0</v>
      </c>
      <c r="AD11229" s="8">
        <v>0</v>
      </c>
      <c r="AE11229" s="8">
        <v>0</v>
      </c>
      <c r="AF11229" s="8">
        <v>1</v>
      </c>
      <c r="AG11229" s="8">
        <v>0</v>
      </c>
      <c r="AH11229" s="8">
        <v>0</v>
      </c>
      <c r="AI11229" s="8">
        <v>0</v>
      </c>
      <c r="AJ11229" s="8">
        <v>0</v>
      </c>
      <c r="AK11229" s="8">
        <v>0</v>
      </c>
      <c r="AL11229" s="8">
        <v>0</v>
      </c>
      <c r="AM11229" s="8">
        <v>0</v>
      </c>
      <c r="AN11229" s="8">
        <v>0</v>
      </c>
      <c r="AO11229" s="8">
        <v>0</v>
      </c>
      <c r="AP11229" s="8">
        <v>0</v>
      </c>
      <c r="AQ11229" s="8">
        <v>0</v>
      </c>
      <c r="AR11229" s="8">
        <v>1</v>
      </c>
      <c r="AS11229" s="8">
        <v>0</v>
      </c>
      <c r="AT11229" s="8">
        <v>0</v>
      </c>
      <c r="AU11229" s="8">
        <v>0</v>
      </c>
      <c r="AV11229" s="8">
        <v>0</v>
      </c>
      <c r="AW11229" s="8">
        <v>0</v>
      </c>
      <c r="AX11229" s="8">
        <v>0</v>
      </c>
      <c r="AY11229" s="8">
        <v>0</v>
      </c>
      <c r="AZ11229" s="8">
        <v>0</v>
      </c>
      <c r="BA11229" s="8">
        <v>0</v>
      </c>
      <c r="BB11229" s="8">
        <v>0</v>
      </c>
      <c r="BC11229" s="8">
        <v>0</v>
      </c>
      <c r="BD11229" s="8">
        <v>0</v>
      </c>
      <c r="BE11229" s="8">
        <v>0</v>
      </c>
      <c r="BF11229" s="8">
        <v>0</v>
      </c>
      <c r="BG11229" s="8">
        <v>0</v>
      </c>
      <c r="BH11229" s="8">
        <v>0</v>
      </c>
      <c r="BI11229" s="8">
        <v>0</v>
      </c>
      <c r="BJ11229" s="8">
        <v>0</v>
      </c>
      <c r="BK11229" s="8">
        <v>0</v>
      </c>
      <c r="BL11229" s="8">
        <v>0</v>
      </c>
      <c r="BM11229" s="8">
        <v>0</v>
      </c>
      <c r="BN11229" s="8">
        <v>0</v>
      </c>
      <c r="BO11229" s="8">
        <v>0</v>
      </c>
      <c r="BP11229" s="8">
        <v>0</v>
      </c>
      <c r="BQ11229" s="8">
        <v>0</v>
      </c>
      <c r="BR11229" s="8">
        <v>0</v>
      </c>
      <c r="BS11229" s="8">
        <v>0</v>
      </c>
      <c r="BT11229" s="8">
        <v>0</v>
      </c>
      <c r="BU11229" s="8">
        <v>0</v>
      </c>
      <c r="BV11229" s="8">
        <v>0</v>
      </c>
      <c r="BW11229" s="8">
        <v>1</v>
      </c>
      <c r="BX11229" s="8">
        <v>0</v>
      </c>
      <c r="BY11229" s="9">
        <v>0</v>
      </c>
      <c r="CB11229" t="str">
        <v>DEJAR</v>
      </c>
      <c r="CD11229" t="str">
        <v>DEJAR</v>
      </c>
      <c r="CF11229" t="str">
        <v>DEJAR</v>
      </c>
      <c r="CH11229" t="str">
        <v>DEJAR</v>
      </c>
      <c r="CJ11229" t="str">
        <v>DEJAR</v>
      </c>
      <c r="CL11229" t="str">
        <v>DEJAR</v>
      </c>
      <c r="CN11229" t="str">
        <v>DEJAR</v>
      </c>
      <c r="CP11229" t="str">
        <v>DEJAR</v>
      </c>
    </row>
    <row r="11230" spans="1:94" x14ac:dyDescent="0.3">
      <c r="A11230" s="10">
        <v>0</v>
      </c>
      <c r="B11230" s="11">
        <v>0</v>
      </c>
      <c r="C11230" s="11">
        <v>0</v>
      </c>
      <c r="D11230" s="11">
        <v>0</v>
      </c>
      <c r="E11230" s="11">
        <v>12</v>
      </c>
      <c r="F11230" s="11">
        <v>592.5</v>
      </c>
      <c r="G11230" s="11">
        <v>0</v>
      </c>
      <c r="H11230" s="11">
        <v>2.2222222E-2</v>
      </c>
      <c r="I11230" s="11">
        <v>0</v>
      </c>
      <c r="J11230" s="11">
        <v>0</v>
      </c>
      <c r="K11230" s="11">
        <v>0</v>
      </c>
      <c r="L11230" s="11">
        <v>0</v>
      </c>
      <c r="M11230" s="11">
        <v>0</v>
      </c>
      <c r="N11230" s="11">
        <v>0</v>
      </c>
      <c r="O11230" s="11">
        <v>0</v>
      </c>
      <c r="P11230" s="11">
        <v>0</v>
      </c>
      <c r="Q11230" s="11">
        <v>0</v>
      </c>
      <c r="R11230" s="11">
        <v>0</v>
      </c>
      <c r="S11230" s="11">
        <v>0</v>
      </c>
      <c r="T11230" s="11">
        <v>0</v>
      </c>
      <c r="U11230" s="11">
        <v>0</v>
      </c>
      <c r="V11230" s="11">
        <v>1</v>
      </c>
      <c r="W11230" s="11">
        <v>0</v>
      </c>
      <c r="X11230" s="11">
        <v>1</v>
      </c>
      <c r="Y11230" s="11">
        <v>0</v>
      </c>
      <c r="Z11230" s="11">
        <v>0</v>
      </c>
      <c r="AA11230" s="11">
        <v>0</v>
      </c>
      <c r="AB11230" s="11">
        <v>0</v>
      </c>
      <c r="AC11230" s="11">
        <v>0</v>
      </c>
      <c r="AD11230" s="11">
        <v>0</v>
      </c>
      <c r="AE11230" s="11">
        <v>0</v>
      </c>
      <c r="AF11230" s="11">
        <v>1</v>
      </c>
      <c r="AG11230" s="11">
        <v>0</v>
      </c>
      <c r="AH11230" s="11">
        <v>0</v>
      </c>
      <c r="AI11230" s="11">
        <v>0</v>
      </c>
      <c r="AJ11230" s="11">
        <v>0</v>
      </c>
      <c r="AK11230" s="11">
        <v>0</v>
      </c>
      <c r="AL11230" s="11">
        <v>0</v>
      </c>
      <c r="AM11230" s="11">
        <v>0</v>
      </c>
      <c r="AN11230" s="11">
        <v>0</v>
      </c>
      <c r="AO11230" s="11">
        <v>0</v>
      </c>
      <c r="AP11230" s="11">
        <v>0</v>
      </c>
      <c r="AQ11230" s="11">
        <v>0</v>
      </c>
      <c r="AR11230" s="11">
        <v>1</v>
      </c>
      <c r="AS11230" s="11">
        <v>0</v>
      </c>
      <c r="AT11230" s="11">
        <v>0</v>
      </c>
      <c r="AU11230" s="11">
        <v>0</v>
      </c>
      <c r="AV11230" s="11">
        <v>0</v>
      </c>
      <c r="AW11230" s="11">
        <v>0</v>
      </c>
      <c r="AX11230" s="11">
        <v>0</v>
      </c>
      <c r="AY11230" s="11">
        <v>0</v>
      </c>
      <c r="AZ11230" s="11">
        <v>0</v>
      </c>
      <c r="BA11230" s="11">
        <v>0</v>
      </c>
      <c r="BB11230" s="11">
        <v>0</v>
      </c>
      <c r="BC11230" s="11">
        <v>0</v>
      </c>
      <c r="BD11230" s="11">
        <v>0</v>
      </c>
      <c r="BE11230" s="11">
        <v>0</v>
      </c>
      <c r="BF11230" s="11">
        <v>0</v>
      </c>
      <c r="BG11230" s="11">
        <v>0</v>
      </c>
      <c r="BH11230" s="11">
        <v>0</v>
      </c>
      <c r="BI11230" s="11">
        <v>0</v>
      </c>
      <c r="BJ11230" s="11">
        <v>0</v>
      </c>
      <c r="BK11230" s="11">
        <v>0</v>
      </c>
      <c r="BL11230" s="11">
        <v>0</v>
      </c>
      <c r="BM11230" s="11">
        <v>0</v>
      </c>
      <c r="BN11230" s="11">
        <v>0</v>
      </c>
      <c r="BO11230" s="11">
        <v>0</v>
      </c>
      <c r="BP11230" s="11">
        <v>0</v>
      </c>
      <c r="BQ11230" s="11">
        <v>0</v>
      </c>
      <c r="BR11230" s="11">
        <v>0</v>
      </c>
      <c r="BS11230" s="11">
        <v>0</v>
      </c>
      <c r="BT11230" s="11">
        <v>0</v>
      </c>
      <c r="BU11230" s="11">
        <v>0</v>
      </c>
      <c r="BV11230" s="11">
        <v>0</v>
      </c>
      <c r="BW11230" s="11">
        <v>1</v>
      </c>
      <c r="BX11230" s="11">
        <v>0</v>
      </c>
      <c r="BY11230" s="12">
        <v>0</v>
      </c>
      <c r="CB11230" t="str">
        <v>DEJAR</v>
      </c>
      <c r="CD11230" t="str">
        <v>DEJAR</v>
      </c>
      <c r="CF11230" t="str">
        <v>DEJAR</v>
      </c>
      <c r="CH11230" t="str">
        <v>DEJAR</v>
      </c>
      <c r="CJ11230" t="str">
        <v>DEJAR</v>
      </c>
      <c r="CL11230" t="str">
        <v>DEJAR</v>
      </c>
      <c r="CN11230" t="str">
        <v>DEJAR</v>
      </c>
      <c r="CP11230" t="str">
        <v>DEJAR</v>
      </c>
    </row>
    <row r="11231" spans="1:94" x14ac:dyDescent="0.3">
      <c r="A11231" s="7">
        <v>0</v>
      </c>
      <c r="B11231" s="8">
        <v>0</v>
      </c>
      <c r="C11231" s="8">
        <v>0</v>
      </c>
      <c r="D11231" s="8">
        <v>0</v>
      </c>
      <c r="E11231" s="8">
        <v>55</v>
      </c>
      <c r="F11231" s="8">
        <v>1933423611</v>
      </c>
      <c r="G11231" s="8">
        <v>1.818182E-3</v>
      </c>
      <c r="H11231" s="8">
        <v>1.7355372000000001E-2</v>
      </c>
      <c r="I11231" s="8">
        <v>0</v>
      </c>
      <c r="J11231" s="8">
        <v>0</v>
      </c>
      <c r="K11231" s="8">
        <v>0</v>
      </c>
      <c r="L11231" s="8">
        <v>0</v>
      </c>
      <c r="M11231" s="8">
        <v>0</v>
      </c>
      <c r="N11231" s="8">
        <v>0</v>
      </c>
      <c r="O11231" s="8">
        <v>0</v>
      </c>
      <c r="P11231" s="8">
        <v>0</v>
      </c>
      <c r="Q11231" s="8">
        <v>0</v>
      </c>
      <c r="R11231" s="8">
        <v>0</v>
      </c>
      <c r="S11231" s="8">
        <v>0</v>
      </c>
      <c r="T11231" s="8">
        <v>0</v>
      </c>
      <c r="U11231" s="8">
        <v>1</v>
      </c>
      <c r="V11231" s="8">
        <v>0</v>
      </c>
      <c r="W11231" s="8">
        <v>0</v>
      </c>
      <c r="X11231" s="8">
        <v>1</v>
      </c>
      <c r="Y11231" s="8">
        <v>0</v>
      </c>
      <c r="Z11231" s="8">
        <v>0</v>
      </c>
      <c r="AA11231" s="8">
        <v>0</v>
      </c>
      <c r="AB11231" s="8">
        <v>0</v>
      </c>
      <c r="AC11231" s="8">
        <v>0</v>
      </c>
      <c r="AD11231" s="8">
        <v>0</v>
      </c>
      <c r="AE11231" s="8">
        <v>0</v>
      </c>
      <c r="AF11231" s="8">
        <v>1</v>
      </c>
      <c r="AG11231" s="8">
        <v>0</v>
      </c>
      <c r="AH11231" s="8">
        <v>0</v>
      </c>
      <c r="AI11231" s="8">
        <v>0</v>
      </c>
      <c r="AJ11231" s="8">
        <v>0</v>
      </c>
      <c r="AK11231" s="8">
        <v>0</v>
      </c>
      <c r="AL11231" s="8">
        <v>0</v>
      </c>
      <c r="AM11231" s="8">
        <v>0</v>
      </c>
      <c r="AN11231" s="8">
        <v>0</v>
      </c>
      <c r="AO11231" s="8">
        <v>0</v>
      </c>
      <c r="AP11231" s="8">
        <v>0</v>
      </c>
      <c r="AQ11231" s="8">
        <v>0</v>
      </c>
      <c r="AR11231" s="8">
        <v>1</v>
      </c>
      <c r="AS11231" s="8">
        <v>0</v>
      </c>
      <c r="AT11231" s="8">
        <v>0</v>
      </c>
      <c r="AU11231" s="8">
        <v>0</v>
      </c>
      <c r="AV11231" s="8">
        <v>0</v>
      </c>
      <c r="AW11231" s="8">
        <v>0</v>
      </c>
      <c r="AX11231" s="8">
        <v>0</v>
      </c>
      <c r="AY11231" s="8">
        <v>0</v>
      </c>
      <c r="AZ11231" s="8">
        <v>0</v>
      </c>
      <c r="BA11231" s="8">
        <v>0</v>
      </c>
      <c r="BB11231" s="8">
        <v>0</v>
      </c>
      <c r="BC11231" s="8">
        <v>0</v>
      </c>
      <c r="BD11231" s="8">
        <v>0</v>
      </c>
      <c r="BE11231" s="8">
        <v>0</v>
      </c>
      <c r="BF11231" s="8">
        <v>0</v>
      </c>
      <c r="BG11231" s="8">
        <v>0</v>
      </c>
      <c r="BH11231" s="8">
        <v>0</v>
      </c>
      <c r="BI11231" s="8">
        <v>0</v>
      </c>
      <c r="BJ11231" s="8">
        <v>0</v>
      </c>
      <c r="BK11231" s="8">
        <v>0</v>
      </c>
      <c r="BL11231" s="8">
        <v>0</v>
      </c>
      <c r="BM11231" s="8">
        <v>0</v>
      </c>
      <c r="BN11231" s="8">
        <v>0</v>
      </c>
      <c r="BO11231" s="8">
        <v>0</v>
      </c>
      <c r="BP11231" s="8">
        <v>0</v>
      </c>
      <c r="BQ11231" s="8">
        <v>0</v>
      </c>
      <c r="BR11231" s="8">
        <v>0</v>
      </c>
      <c r="BS11231" s="8">
        <v>0</v>
      </c>
      <c r="BT11231" s="8">
        <v>0</v>
      </c>
      <c r="BU11231" s="8">
        <v>0</v>
      </c>
      <c r="BV11231" s="8">
        <v>0</v>
      </c>
      <c r="BW11231" s="8">
        <v>1</v>
      </c>
      <c r="BX11231" s="8">
        <v>0</v>
      </c>
      <c r="BY11231" s="9">
        <v>0</v>
      </c>
      <c r="CB11231" t="str">
        <v>DEJAR</v>
      </c>
      <c r="CD11231" t="str">
        <v>DEJAR</v>
      </c>
      <c r="CF11231" t="str">
        <v>DEJAR</v>
      </c>
      <c r="CH11231" t="str">
        <v>DEJAR</v>
      </c>
      <c r="CJ11231" t="str">
        <v>DEJAR</v>
      </c>
      <c r="CL11231" t="str">
        <v>DEJAR</v>
      </c>
      <c r="CN11231" t="str">
        <v>DEJAR</v>
      </c>
      <c r="CP11231" t="str">
        <v>DEJAR</v>
      </c>
    </row>
    <row r="11232" spans="1:94" x14ac:dyDescent="0.3">
      <c r="A11232" s="10">
        <v>5</v>
      </c>
      <c r="B11232" s="11">
        <v>1663333333</v>
      </c>
      <c r="C11232" s="11">
        <v>1</v>
      </c>
      <c r="D11232" s="11">
        <v>0</v>
      </c>
      <c r="E11232" s="11">
        <v>38</v>
      </c>
      <c r="F11232" s="11">
        <v>186945119</v>
      </c>
      <c r="G11232" s="11">
        <v>4.5454550000000003E-3</v>
      </c>
      <c r="H11232" s="11">
        <v>1.0037879E-2</v>
      </c>
      <c r="I11232" s="11">
        <v>0</v>
      </c>
      <c r="J11232" s="11">
        <v>0</v>
      </c>
      <c r="K11232" s="11">
        <v>0</v>
      </c>
      <c r="L11232" s="11">
        <v>0</v>
      </c>
      <c r="M11232" s="11">
        <v>0</v>
      </c>
      <c r="N11232" s="11">
        <v>0</v>
      </c>
      <c r="O11232" s="11">
        <v>0</v>
      </c>
      <c r="P11232" s="11">
        <v>0</v>
      </c>
      <c r="Q11232" s="11">
        <v>0</v>
      </c>
      <c r="R11232" s="11">
        <v>0</v>
      </c>
      <c r="S11232" s="11">
        <v>0</v>
      </c>
      <c r="T11232" s="11">
        <v>0</v>
      </c>
      <c r="U11232" s="11">
        <v>0</v>
      </c>
      <c r="V11232" s="11">
        <v>1</v>
      </c>
      <c r="W11232" s="11">
        <v>0</v>
      </c>
      <c r="X11232" s="11">
        <v>1</v>
      </c>
      <c r="Y11232" s="11">
        <v>0</v>
      </c>
      <c r="Z11232" s="11">
        <v>0</v>
      </c>
      <c r="AA11232" s="11">
        <v>0</v>
      </c>
      <c r="AB11232" s="11">
        <v>0</v>
      </c>
      <c r="AC11232" s="11">
        <v>0</v>
      </c>
      <c r="AD11232" s="11">
        <v>0</v>
      </c>
      <c r="AE11232" s="11">
        <v>0</v>
      </c>
      <c r="AF11232" s="11">
        <v>0</v>
      </c>
      <c r="AG11232" s="11">
        <v>0</v>
      </c>
      <c r="AH11232" s="11">
        <v>1</v>
      </c>
      <c r="AI11232" s="11">
        <v>0</v>
      </c>
      <c r="AJ11232" s="11">
        <v>0</v>
      </c>
      <c r="AK11232" s="11">
        <v>0</v>
      </c>
      <c r="AL11232" s="11">
        <v>0</v>
      </c>
      <c r="AM11232" s="11">
        <v>0</v>
      </c>
      <c r="AN11232" s="11">
        <v>0</v>
      </c>
      <c r="AO11232" s="11">
        <v>0</v>
      </c>
      <c r="AP11232" s="11">
        <v>0</v>
      </c>
      <c r="AQ11232" s="11">
        <v>0</v>
      </c>
      <c r="AR11232" s="11">
        <v>0</v>
      </c>
      <c r="AS11232" s="11">
        <v>0</v>
      </c>
      <c r="AT11232" s="11">
        <v>0</v>
      </c>
      <c r="AU11232" s="11">
        <v>0</v>
      </c>
      <c r="AV11232" s="11">
        <v>0</v>
      </c>
      <c r="AW11232" s="11">
        <v>0</v>
      </c>
      <c r="AX11232" s="11">
        <v>0</v>
      </c>
      <c r="AY11232" s="11">
        <v>1</v>
      </c>
      <c r="AZ11232" s="11">
        <v>0</v>
      </c>
      <c r="BA11232" s="11">
        <v>0</v>
      </c>
      <c r="BB11232" s="11">
        <v>0</v>
      </c>
      <c r="BC11232" s="11">
        <v>0</v>
      </c>
      <c r="BD11232" s="11">
        <v>0</v>
      </c>
      <c r="BE11232" s="11">
        <v>0</v>
      </c>
      <c r="BF11232" s="11">
        <v>0</v>
      </c>
      <c r="BG11232" s="11">
        <v>0</v>
      </c>
      <c r="BH11232" s="11">
        <v>0</v>
      </c>
      <c r="BI11232" s="11">
        <v>0</v>
      </c>
      <c r="BJ11232" s="11">
        <v>0</v>
      </c>
      <c r="BK11232" s="11">
        <v>0</v>
      </c>
      <c r="BL11232" s="11">
        <v>0</v>
      </c>
      <c r="BM11232" s="11">
        <v>0</v>
      </c>
      <c r="BN11232" s="11">
        <v>0</v>
      </c>
      <c r="BO11232" s="11">
        <v>0</v>
      </c>
      <c r="BP11232" s="11">
        <v>0</v>
      </c>
      <c r="BQ11232" s="11">
        <v>0</v>
      </c>
      <c r="BR11232" s="11">
        <v>0</v>
      </c>
      <c r="BS11232" s="11">
        <v>0</v>
      </c>
      <c r="BT11232" s="11">
        <v>0</v>
      </c>
      <c r="BU11232" s="11">
        <v>1</v>
      </c>
      <c r="BV11232" s="11">
        <v>0</v>
      </c>
      <c r="BW11232" s="11">
        <v>0</v>
      </c>
      <c r="BX11232" s="11">
        <v>0</v>
      </c>
      <c r="BY11232" s="12">
        <v>1</v>
      </c>
      <c r="CB11232" t="str">
        <v>DEJAR</v>
      </c>
      <c r="CD11232" t="str">
        <v>DEJAR</v>
      </c>
      <c r="CF11232" t="str">
        <v>DEJAR</v>
      </c>
      <c r="CH11232" t="str">
        <v>DEJAR</v>
      </c>
      <c r="CJ11232" t="str">
        <v>DEJAR</v>
      </c>
      <c r="CL11232" t="str">
        <v>DEJAR</v>
      </c>
      <c r="CN11232" t="str">
        <v>DEJAR</v>
      </c>
      <c r="CP11232" t="str">
        <v>DEJAR</v>
      </c>
    </row>
    <row r="11233" spans="1:94" x14ac:dyDescent="0.3">
      <c r="A11233" s="7">
        <v>8</v>
      </c>
      <c r="B11233" s="8">
        <v>1776666667</v>
      </c>
      <c r="C11233" s="8">
        <v>1</v>
      </c>
      <c r="D11233" s="8">
        <v>23</v>
      </c>
      <c r="E11233" s="8">
        <v>56</v>
      </c>
      <c r="F11233" s="8">
        <v>2581355128</v>
      </c>
      <c r="G11233" s="8">
        <v>3.278689E-3</v>
      </c>
      <c r="H11233" s="8">
        <v>1.1373326E-2</v>
      </c>
      <c r="I11233" s="8">
        <v>0</v>
      </c>
      <c r="J11233" s="8">
        <v>0</v>
      </c>
      <c r="K11233" s="8">
        <v>0</v>
      </c>
      <c r="L11233" s="8">
        <v>0</v>
      </c>
      <c r="M11233" s="8">
        <v>0</v>
      </c>
      <c r="N11233" s="8">
        <v>0</v>
      </c>
      <c r="O11233" s="8">
        <v>0</v>
      </c>
      <c r="P11233" s="8">
        <v>0</v>
      </c>
      <c r="Q11233" s="8">
        <v>0</v>
      </c>
      <c r="R11233" s="8">
        <v>0</v>
      </c>
      <c r="S11233" s="8">
        <v>0</v>
      </c>
      <c r="T11233" s="8">
        <v>0</v>
      </c>
      <c r="U11233" s="8">
        <v>1</v>
      </c>
      <c r="V11233" s="8">
        <v>0</v>
      </c>
      <c r="W11233" s="8">
        <v>0</v>
      </c>
      <c r="X11233" s="8">
        <v>0</v>
      </c>
      <c r="Y11233" s="8">
        <v>1</v>
      </c>
      <c r="Z11233" s="8">
        <v>0</v>
      </c>
      <c r="AA11233" s="8">
        <v>0</v>
      </c>
      <c r="AB11233" s="8">
        <v>0</v>
      </c>
      <c r="AC11233" s="8">
        <v>0</v>
      </c>
      <c r="AD11233" s="8">
        <v>0</v>
      </c>
      <c r="AE11233" s="8">
        <v>0</v>
      </c>
      <c r="AF11233" s="8">
        <v>1</v>
      </c>
      <c r="AG11233" s="8">
        <v>0</v>
      </c>
      <c r="AH11233" s="8">
        <v>0</v>
      </c>
      <c r="AI11233" s="8">
        <v>0</v>
      </c>
      <c r="AJ11233" s="8">
        <v>0</v>
      </c>
      <c r="AK11233" s="8">
        <v>0</v>
      </c>
      <c r="AL11233" s="8">
        <v>0</v>
      </c>
      <c r="AM11233" s="8">
        <v>0</v>
      </c>
      <c r="AN11233" s="8">
        <v>0</v>
      </c>
      <c r="AO11233" s="8">
        <v>0</v>
      </c>
      <c r="AP11233" s="8">
        <v>0</v>
      </c>
      <c r="AQ11233" s="8">
        <v>0</v>
      </c>
      <c r="AR11233" s="8">
        <v>0</v>
      </c>
      <c r="AS11233" s="8">
        <v>0</v>
      </c>
      <c r="AT11233" s="8">
        <v>1</v>
      </c>
      <c r="AU11233" s="8">
        <v>0</v>
      </c>
      <c r="AV11233" s="8">
        <v>0</v>
      </c>
      <c r="AW11233" s="8">
        <v>0</v>
      </c>
      <c r="AX11233" s="8">
        <v>0</v>
      </c>
      <c r="AY11233" s="8">
        <v>0</v>
      </c>
      <c r="AZ11233" s="8">
        <v>0</v>
      </c>
      <c r="BA11233" s="8">
        <v>0</v>
      </c>
      <c r="BB11233" s="8">
        <v>0</v>
      </c>
      <c r="BC11233" s="8">
        <v>0</v>
      </c>
      <c r="BD11233" s="8">
        <v>0</v>
      </c>
      <c r="BE11233" s="8">
        <v>0</v>
      </c>
      <c r="BF11233" s="8">
        <v>0</v>
      </c>
      <c r="BG11233" s="8">
        <v>0</v>
      </c>
      <c r="BH11233" s="8">
        <v>0</v>
      </c>
      <c r="BI11233" s="8">
        <v>0</v>
      </c>
      <c r="BJ11233" s="8">
        <v>0</v>
      </c>
      <c r="BK11233" s="8">
        <v>0</v>
      </c>
      <c r="BL11233" s="8">
        <v>0</v>
      </c>
      <c r="BM11233" s="8">
        <v>0</v>
      </c>
      <c r="BN11233" s="8">
        <v>0</v>
      </c>
      <c r="BO11233" s="8">
        <v>0</v>
      </c>
      <c r="BP11233" s="8">
        <v>0</v>
      </c>
      <c r="BQ11233" s="8">
        <v>0</v>
      </c>
      <c r="BR11233" s="8">
        <v>0</v>
      </c>
      <c r="BS11233" s="8">
        <v>0</v>
      </c>
      <c r="BT11233" s="8">
        <v>0</v>
      </c>
      <c r="BU11233" s="8">
        <v>0</v>
      </c>
      <c r="BV11233" s="8">
        <v>0</v>
      </c>
      <c r="BW11233" s="8">
        <v>1</v>
      </c>
      <c r="BX11233" s="8">
        <v>1</v>
      </c>
      <c r="BY11233" s="9">
        <v>0</v>
      </c>
      <c r="CB11233" t="str">
        <v>DEJAR</v>
      </c>
      <c r="CD11233" t="str">
        <v>DEJAR</v>
      </c>
      <c r="CF11233" t="str">
        <v>DEJAR</v>
      </c>
      <c r="CH11233" t="str">
        <v>DEJAR</v>
      </c>
      <c r="CJ11233" t="str">
        <v>DEJAR</v>
      </c>
      <c r="CL11233" t="str">
        <v>DEJAR</v>
      </c>
      <c r="CN11233" t="str">
        <v>DEJAR</v>
      </c>
      <c r="CP11233" t="str">
        <v>DEJAR</v>
      </c>
    </row>
    <row r="11234" spans="1:94" x14ac:dyDescent="0.3">
      <c r="A11234" s="10">
        <v>2</v>
      </c>
      <c r="B11234" s="11">
        <v>32.5</v>
      </c>
      <c r="C11234" s="11">
        <v>0</v>
      </c>
      <c r="D11234" s="11">
        <v>0</v>
      </c>
      <c r="E11234" s="11">
        <v>3</v>
      </c>
      <c r="F11234" s="11">
        <v>39</v>
      </c>
      <c r="G11234" s="11">
        <v>0.04</v>
      </c>
      <c r="H11234" s="11">
        <v>2.6666667000000002E-2</v>
      </c>
      <c r="I11234" s="11">
        <v>0</v>
      </c>
      <c r="J11234" s="11">
        <v>0</v>
      </c>
      <c r="K11234" s="11">
        <v>0</v>
      </c>
      <c r="L11234" s="11">
        <v>0</v>
      </c>
      <c r="M11234" s="11">
        <v>0</v>
      </c>
      <c r="N11234" s="11">
        <v>0</v>
      </c>
      <c r="O11234" s="11">
        <v>0</v>
      </c>
      <c r="P11234" s="11">
        <v>0</v>
      </c>
      <c r="Q11234" s="11">
        <v>0</v>
      </c>
      <c r="R11234" s="11">
        <v>0</v>
      </c>
      <c r="S11234" s="11">
        <v>0</v>
      </c>
      <c r="T11234" s="11">
        <v>0</v>
      </c>
      <c r="U11234" s="11">
        <v>0</v>
      </c>
      <c r="V11234" s="11">
        <v>1</v>
      </c>
      <c r="W11234" s="11">
        <v>1</v>
      </c>
      <c r="X11234" s="11">
        <v>0</v>
      </c>
      <c r="Y11234" s="11">
        <v>0</v>
      </c>
      <c r="Z11234" s="11">
        <v>0</v>
      </c>
      <c r="AA11234" s="11">
        <v>0</v>
      </c>
      <c r="AB11234" s="11">
        <v>0</v>
      </c>
      <c r="AC11234" s="11">
        <v>0</v>
      </c>
      <c r="AD11234" s="11">
        <v>0</v>
      </c>
      <c r="AE11234" s="11">
        <v>1</v>
      </c>
      <c r="AF11234" s="11">
        <v>0</v>
      </c>
      <c r="AG11234" s="11">
        <v>0</v>
      </c>
      <c r="AH11234" s="11">
        <v>0</v>
      </c>
      <c r="AI11234" s="11">
        <v>0</v>
      </c>
      <c r="AJ11234" s="11">
        <v>0</v>
      </c>
      <c r="AK11234" s="11">
        <v>0</v>
      </c>
      <c r="AL11234" s="11">
        <v>0</v>
      </c>
      <c r="AM11234" s="11">
        <v>0</v>
      </c>
      <c r="AN11234" s="11">
        <v>0</v>
      </c>
      <c r="AO11234" s="11">
        <v>0</v>
      </c>
      <c r="AP11234" s="11">
        <v>0</v>
      </c>
      <c r="AQ11234" s="11">
        <v>0</v>
      </c>
      <c r="AR11234" s="11">
        <v>1</v>
      </c>
      <c r="AS11234" s="11">
        <v>0</v>
      </c>
      <c r="AT11234" s="11">
        <v>0</v>
      </c>
      <c r="AU11234" s="11">
        <v>0</v>
      </c>
      <c r="AV11234" s="11">
        <v>0</v>
      </c>
      <c r="AW11234" s="11">
        <v>0</v>
      </c>
      <c r="AX11234" s="11">
        <v>0</v>
      </c>
      <c r="AY11234" s="11">
        <v>0</v>
      </c>
      <c r="AZ11234" s="11">
        <v>0</v>
      </c>
      <c r="BA11234" s="11">
        <v>0</v>
      </c>
      <c r="BB11234" s="11">
        <v>0</v>
      </c>
      <c r="BC11234" s="11">
        <v>0</v>
      </c>
      <c r="BD11234" s="11">
        <v>0</v>
      </c>
      <c r="BE11234" s="11">
        <v>0</v>
      </c>
      <c r="BF11234" s="11">
        <v>0</v>
      </c>
      <c r="BG11234" s="11">
        <v>0</v>
      </c>
      <c r="BH11234" s="11">
        <v>0</v>
      </c>
      <c r="BI11234" s="11">
        <v>0</v>
      </c>
      <c r="BJ11234" s="11">
        <v>0</v>
      </c>
      <c r="BK11234" s="11">
        <v>0</v>
      </c>
      <c r="BL11234" s="11">
        <v>0</v>
      </c>
      <c r="BM11234" s="11">
        <v>0</v>
      </c>
      <c r="BN11234" s="11">
        <v>0</v>
      </c>
      <c r="BO11234" s="11">
        <v>0</v>
      </c>
      <c r="BP11234" s="11">
        <v>0</v>
      </c>
      <c r="BQ11234" s="11">
        <v>0</v>
      </c>
      <c r="BR11234" s="11">
        <v>0</v>
      </c>
      <c r="BS11234" s="11">
        <v>0</v>
      </c>
      <c r="BT11234" s="11">
        <v>0</v>
      </c>
      <c r="BU11234" s="11">
        <v>0</v>
      </c>
      <c r="BV11234" s="11">
        <v>0</v>
      </c>
      <c r="BW11234" s="11">
        <v>1</v>
      </c>
      <c r="BX11234" s="11">
        <v>1</v>
      </c>
      <c r="BY11234" s="12">
        <v>0</v>
      </c>
      <c r="CB11234" t="str">
        <v>DEJAR</v>
      </c>
      <c r="CD11234" t="str">
        <v>DEJAR</v>
      </c>
      <c r="CF11234" t="str">
        <v>DEJAR</v>
      </c>
      <c r="CH11234" t="str">
        <v>DEJAR</v>
      </c>
      <c r="CJ11234" t="str">
        <v>DEJAR</v>
      </c>
      <c r="CL11234" t="str">
        <v>DEJAR</v>
      </c>
      <c r="CN11234" t="str">
        <v>DEJAR</v>
      </c>
      <c r="CP11234" t="str">
        <v>DEJAR</v>
      </c>
    </row>
    <row r="11235" spans="1:94" x14ac:dyDescent="0.3">
      <c r="A11235" s="7">
        <v>0</v>
      </c>
      <c r="B11235" s="8">
        <v>0</v>
      </c>
      <c r="C11235" s="8">
        <v>0</v>
      </c>
      <c r="D11235" s="8">
        <v>0</v>
      </c>
      <c r="E11235" s="8">
        <v>3</v>
      </c>
      <c r="F11235" s="8">
        <v>1706666667</v>
      </c>
      <c r="G11235" s="8">
        <v>3.3333333E-2</v>
      </c>
      <c r="H11235" s="8">
        <v>2.6666667000000002E-2</v>
      </c>
      <c r="I11235" s="8">
        <v>0</v>
      </c>
      <c r="J11235" s="8">
        <v>0</v>
      </c>
      <c r="K11235" s="8">
        <v>0</v>
      </c>
      <c r="L11235" s="8">
        <v>0</v>
      </c>
      <c r="M11235" s="8">
        <v>0</v>
      </c>
      <c r="N11235" s="8">
        <v>0</v>
      </c>
      <c r="O11235" s="8">
        <v>0</v>
      </c>
      <c r="P11235" s="8">
        <v>0</v>
      </c>
      <c r="Q11235" s="8">
        <v>0</v>
      </c>
      <c r="R11235" s="8">
        <v>0</v>
      </c>
      <c r="S11235" s="8">
        <v>0</v>
      </c>
      <c r="T11235" s="8">
        <v>0</v>
      </c>
      <c r="U11235" s="8">
        <v>0</v>
      </c>
      <c r="V11235" s="8">
        <v>1</v>
      </c>
      <c r="W11235" s="8">
        <v>0</v>
      </c>
      <c r="X11235" s="8">
        <v>0</v>
      </c>
      <c r="Y11235" s="8">
        <v>1</v>
      </c>
      <c r="Z11235" s="8">
        <v>0</v>
      </c>
      <c r="AA11235" s="8">
        <v>0</v>
      </c>
      <c r="AB11235" s="8">
        <v>0</v>
      </c>
      <c r="AC11235" s="8">
        <v>0</v>
      </c>
      <c r="AD11235" s="8">
        <v>0</v>
      </c>
      <c r="AE11235" s="8">
        <v>0</v>
      </c>
      <c r="AF11235" s="8">
        <v>0</v>
      </c>
      <c r="AG11235" s="8">
        <v>1</v>
      </c>
      <c r="AH11235" s="8">
        <v>0</v>
      </c>
      <c r="AI11235" s="8">
        <v>0</v>
      </c>
      <c r="AJ11235" s="8">
        <v>0</v>
      </c>
      <c r="AK11235" s="8">
        <v>0</v>
      </c>
      <c r="AL11235" s="8">
        <v>0</v>
      </c>
      <c r="AM11235" s="8">
        <v>0</v>
      </c>
      <c r="AN11235" s="8">
        <v>0</v>
      </c>
      <c r="AO11235" s="8">
        <v>0</v>
      </c>
      <c r="AP11235" s="8">
        <v>0</v>
      </c>
      <c r="AQ11235" s="8">
        <v>0</v>
      </c>
      <c r="AR11235" s="8">
        <v>1</v>
      </c>
      <c r="AS11235" s="8">
        <v>0</v>
      </c>
      <c r="AT11235" s="8">
        <v>0</v>
      </c>
      <c r="AU11235" s="8">
        <v>0</v>
      </c>
      <c r="AV11235" s="8">
        <v>0</v>
      </c>
      <c r="AW11235" s="8">
        <v>0</v>
      </c>
      <c r="AX11235" s="8">
        <v>0</v>
      </c>
      <c r="AY11235" s="8">
        <v>0</v>
      </c>
      <c r="AZ11235" s="8">
        <v>0</v>
      </c>
      <c r="BA11235" s="8">
        <v>0</v>
      </c>
      <c r="BB11235" s="8">
        <v>0</v>
      </c>
      <c r="BC11235" s="8">
        <v>0</v>
      </c>
      <c r="BD11235" s="8">
        <v>0</v>
      </c>
      <c r="BE11235" s="8">
        <v>0</v>
      </c>
      <c r="BF11235" s="8">
        <v>0</v>
      </c>
      <c r="BG11235" s="8">
        <v>0</v>
      </c>
      <c r="BH11235" s="8">
        <v>0</v>
      </c>
      <c r="BI11235" s="8">
        <v>0</v>
      </c>
      <c r="BJ11235" s="8">
        <v>0</v>
      </c>
      <c r="BK11235" s="8">
        <v>1</v>
      </c>
      <c r="BL11235" s="8">
        <v>0</v>
      </c>
      <c r="BM11235" s="8">
        <v>0</v>
      </c>
      <c r="BN11235" s="8">
        <v>0</v>
      </c>
      <c r="BO11235" s="8">
        <v>0</v>
      </c>
      <c r="BP11235" s="8">
        <v>0</v>
      </c>
      <c r="BQ11235" s="8">
        <v>0</v>
      </c>
      <c r="BR11235" s="8">
        <v>0</v>
      </c>
      <c r="BS11235" s="8">
        <v>0</v>
      </c>
      <c r="BT11235" s="8">
        <v>0</v>
      </c>
      <c r="BU11235" s="8">
        <v>1</v>
      </c>
      <c r="BV11235" s="8">
        <v>0</v>
      </c>
      <c r="BW11235" s="8">
        <v>0</v>
      </c>
      <c r="BX11235" s="8">
        <v>0</v>
      </c>
      <c r="BY11235" s="9">
        <v>0</v>
      </c>
      <c r="CB11235" t="str">
        <v>DEJAR</v>
      </c>
      <c r="CD11235" t="str">
        <v>DEJAR</v>
      </c>
      <c r="CF11235" t="str">
        <v>DEJAR</v>
      </c>
      <c r="CH11235" t="str">
        <v>DEJAR</v>
      </c>
      <c r="CJ11235" t="str">
        <v>DEJAR</v>
      </c>
      <c r="CL11235" t="str">
        <v>DEJAR</v>
      </c>
      <c r="CN11235" t="str">
        <v>DEJAR</v>
      </c>
      <c r="CP11235" t="str">
        <v>DEJAR</v>
      </c>
    </row>
    <row r="11236" spans="1:94" x14ac:dyDescent="0.3">
      <c r="A11236" s="10">
        <v>0</v>
      </c>
      <c r="B11236" s="11">
        <v>0</v>
      </c>
      <c r="C11236" s="11">
        <v>0</v>
      </c>
      <c r="D11236" s="11">
        <v>0</v>
      </c>
      <c r="E11236" s="11">
        <v>26</v>
      </c>
      <c r="F11236" s="11">
        <v>8751559524</v>
      </c>
      <c r="G11236" s="11">
        <v>0</v>
      </c>
      <c r="H11236" s="11">
        <v>1.3333329999999999E-3</v>
      </c>
      <c r="I11236" s="11">
        <v>4042327574</v>
      </c>
      <c r="J11236" s="11">
        <v>0</v>
      </c>
      <c r="K11236" s="11">
        <v>0</v>
      </c>
      <c r="L11236" s="11">
        <v>0</v>
      </c>
      <c r="M11236" s="11">
        <v>0</v>
      </c>
      <c r="N11236" s="11">
        <v>0</v>
      </c>
      <c r="O11236" s="11">
        <v>0</v>
      </c>
      <c r="P11236" s="11">
        <v>0</v>
      </c>
      <c r="Q11236" s="11">
        <v>0</v>
      </c>
      <c r="R11236" s="11">
        <v>0</v>
      </c>
      <c r="S11236" s="11">
        <v>0</v>
      </c>
      <c r="T11236" s="11">
        <v>0</v>
      </c>
      <c r="U11236" s="11">
        <v>1</v>
      </c>
      <c r="V11236" s="11">
        <v>0</v>
      </c>
      <c r="W11236" s="11">
        <v>0</v>
      </c>
      <c r="X11236" s="11">
        <v>1</v>
      </c>
      <c r="Y11236" s="11">
        <v>0</v>
      </c>
      <c r="Z11236" s="11">
        <v>0</v>
      </c>
      <c r="AA11236" s="11">
        <v>0</v>
      </c>
      <c r="AB11236" s="11">
        <v>0</v>
      </c>
      <c r="AC11236" s="11">
        <v>0</v>
      </c>
      <c r="AD11236" s="11">
        <v>0</v>
      </c>
      <c r="AE11236" s="11">
        <v>0</v>
      </c>
      <c r="AF11236" s="11">
        <v>1</v>
      </c>
      <c r="AG11236" s="11">
        <v>0</v>
      </c>
      <c r="AH11236" s="11">
        <v>0</v>
      </c>
      <c r="AI11236" s="11">
        <v>0</v>
      </c>
      <c r="AJ11236" s="11">
        <v>0</v>
      </c>
      <c r="AK11236" s="11">
        <v>0</v>
      </c>
      <c r="AL11236" s="11">
        <v>0</v>
      </c>
      <c r="AM11236" s="11">
        <v>0</v>
      </c>
      <c r="AN11236" s="11">
        <v>0</v>
      </c>
      <c r="AO11236" s="11">
        <v>0</v>
      </c>
      <c r="AP11236" s="11">
        <v>0</v>
      </c>
      <c r="AQ11236" s="11">
        <v>0</v>
      </c>
      <c r="AR11236" s="11">
        <v>0</v>
      </c>
      <c r="AS11236" s="11">
        <v>0</v>
      </c>
      <c r="AT11236" s="11">
        <v>0</v>
      </c>
      <c r="AU11236" s="11">
        <v>0</v>
      </c>
      <c r="AV11236" s="11">
        <v>0</v>
      </c>
      <c r="AW11236" s="11">
        <v>0</v>
      </c>
      <c r="AX11236" s="11">
        <v>1</v>
      </c>
      <c r="AY11236" s="11">
        <v>0</v>
      </c>
      <c r="AZ11236" s="11">
        <v>0</v>
      </c>
      <c r="BA11236" s="11">
        <v>0</v>
      </c>
      <c r="BB11236" s="11">
        <v>0</v>
      </c>
      <c r="BC11236" s="11">
        <v>0</v>
      </c>
      <c r="BD11236" s="11">
        <v>0</v>
      </c>
      <c r="BE11236" s="11">
        <v>0</v>
      </c>
      <c r="BF11236" s="11">
        <v>0</v>
      </c>
      <c r="BG11236" s="11">
        <v>0</v>
      </c>
      <c r="BH11236" s="11">
        <v>0</v>
      </c>
      <c r="BI11236" s="11">
        <v>0</v>
      </c>
      <c r="BJ11236" s="11">
        <v>0</v>
      </c>
      <c r="BK11236" s="11">
        <v>0</v>
      </c>
      <c r="BL11236" s="11">
        <v>0</v>
      </c>
      <c r="BM11236" s="11">
        <v>0</v>
      </c>
      <c r="BN11236" s="11">
        <v>0</v>
      </c>
      <c r="BO11236" s="11">
        <v>0</v>
      </c>
      <c r="BP11236" s="11">
        <v>0</v>
      </c>
      <c r="BQ11236" s="11">
        <v>0</v>
      </c>
      <c r="BR11236" s="11">
        <v>0</v>
      </c>
      <c r="BS11236" s="11">
        <v>0</v>
      </c>
      <c r="BT11236" s="11">
        <v>0</v>
      </c>
      <c r="BU11236" s="11">
        <v>0</v>
      </c>
      <c r="BV11236" s="11">
        <v>0</v>
      </c>
      <c r="BW11236" s="11">
        <v>1</v>
      </c>
      <c r="BX11236" s="11">
        <v>0</v>
      </c>
      <c r="BY11236" s="12">
        <v>1</v>
      </c>
      <c r="CB11236" t="str">
        <v>DEJAR</v>
      </c>
      <c r="CD11236" t="str">
        <v>DEJAR</v>
      </c>
      <c r="CF11236" t="str">
        <v>DEJAR</v>
      </c>
      <c r="CH11236" t="str">
        <v>DEJAR</v>
      </c>
      <c r="CJ11236" t="str">
        <v>DEJAR</v>
      </c>
      <c r="CL11236" t="str">
        <v>DEJAR</v>
      </c>
      <c r="CN11236" t="str">
        <v>DEJAR</v>
      </c>
      <c r="CP11236" t="str">
        <v>DEJAR</v>
      </c>
    </row>
    <row r="11237" spans="1:94" x14ac:dyDescent="0.3">
      <c r="A11237" s="7">
        <v>11</v>
      </c>
      <c r="B11237" s="8">
        <v>208.25</v>
      </c>
      <c r="C11237" s="8">
        <v>2</v>
      </c>
      <c r="D11237" s="8">
        <v>109</v>
      </c>
      <c r="E11237" s="8">
        <v>54</v>
      </c>
      <c r="F11237" s="8">
        <v>2871104167</v>
      </c>
      <c r="G11237" s="8">
        <v>0</v>
      </c>
      <c r="H11237" s="8">
        <v>2.1468926999999999E-2</v>
      </c>
      <c r="I11237" s="8">
        <v>0</v>
      </c>
      <c r="J11237" s="8">
        <v>0</v>
      </c>
      <c r="K11237" s="8">
        <v>0</v>
      </c>
      <c r="L11237" s="8">
        <v>0</v>
      </c>
      <c r="M11237" s="8">
        <v>0</v>
      </c>
      <c r="N11237" s="8">
        <v>0</v>
      </c>
      <c r="O11237" s="8">
        <v>0</v>
      </c>
      <c r="P11237" s="8">
        <v>0</v>
      </c>
      <c r="Q11237" s="8">
        <v>0</v>
      </c>
      <c r="R11237" s="8">
        <v>0</v>
      </c>
      <c r="S11237" s="8">
        <v>0</v>
      </c>
      <c r="T11237" s="8">
        <v>0</v>
      </c>
      <c r="U11237" s="8">
        <v>1</v>
      </c>
      <c r="V11237" s="8">
        <v>0</v>
      </c>
      <c r="W11237" s="8">
        <v>0</v>
      </c>
      <c r="X11237" s="8">
        <v>1</v>
      </c>
      <c r="Y11237" s="8">
        <v>0</v>
      </c>
      <c r="Z11237" s="8">
        <v>0</v>
      </c>
      <c r="AA11237" s="8">
        <v>0</v>
      </c>
      <c r="AB11237" s="8">
        <v>0</v>
      </c>
      <c r="AC11237" s="8">
        <v>0</v>
      </c>
      <c r="AD11237" s="8">
        <v>0</v>
      </c>
      <c r="AE11237" s="8">
        <v>0</v>
      </c>
      <c r="AF11237" s="8">
        <v>1</v>
      </c>
      <c r="AG11237" s="8">
        <v>0</v>
      </c>
      <c r="AH11237" s="8">
        <v>0</v>
      </c>
      <c r="AI11237" s="8">
        <v>0</v>
      </c>
      <c r="AJ11237" s="8">
        <v>0</v>
      </c>
      <c r="AK11237" s="8">
        <v>0</v>
      </c>
      <c r="AL11237" s="8">
        <v>0</v>
      </c>
      <c r="AM11237" s="8">
        <v>0</v>
      </c>
      <c r="AN11237" s="8">
        <v>0</v>
      </c>
      <c r="AO11237" s="8">
        <v>0</v>
      </c>
      <c r="AP11237" s="8">
        <v>0</v>
      </c>
      <c r="AQ11237" s="8">
        <v>0</v>
      </c>
      <c r="AR11237" s="8">
        <v>1</v>
      </c>
      <c r="AS11237" s="8">
        <v>0</v>
      </c>
      <c r="AT11237" s="8">
        <v>0</v>
      </c>
      <c r="AU11237" s="8">
        <v>0</v>
      </c>
      <c r="AV11237" s="8">
        <v>0</v>
      </c>
      <c r="AW11237" s="8">
        <v>0</v>
      </c>
      <c r="AX11237" s="8">
        <v>0</v>
      </c>
      <c r="AY11237" s="8">
        <v>0</v>
      </c>
      <c r="AZ11237" s="8">
        <v>0</v>
      </c>
      <c r="BA11237" s="8">
        <v>0</v>
      </c>
      <c r="BB11237" s="8">
        <v>0</v>
      </c>
      <c r="BC11237" s="8">
        <v>0</v>
      </c>
      <c r="BD11237" s="8">
        <v>0</v>
      </c>
      <c r="BE11237" s="8">
        <v>0</v>
      </c>
      <c r="BF11237" s="8">
        <v>0</v>
      </c>
      <c r="BG11237" s="8">
        <v>0</v>
      </c>
      <c r="BH11237" s="8">
        <v>0</v>
      </c>
      <c r="BI11237" s="8">
        <v>0</v>
      </c>
      <c r="BJ11237" s="8">
        <v>0</v>
      </c>
      <c r="BK11237" s="8">
        <v>0</v>
      </c>
      <c r="BL11237" s="8">
        <v>0</v>
      </c>
      <c r="BM11237" s="8">
        <v>0</v>
      </c>
      <c r="BN11237" s="8">
        <v>0</v>
      </c>
      <c r="BO11237" s="8">
        <v>0</v>
      </c>
      <c r="BP11237" s="8">
        <v>0</v>
      </c>
      <c r="BQ11237" s="8">
        <v>0</v>
      </c>
      <c r="BR11237" s="8">
        <v>0</v>
      </c>
      <c r="BS11237" s="8">
        <v>0</v>
      </c>
      <c r="BT11237" s="8">
        <v>0</v>
      </c>
      <c r="BU11237" s="8">
        <v>0</v>
      </c>
      <c r="BV11237" s="8">
        <v>0</v>
      </c>
      <c r="BW11237" s="8">
        <v>1</v>
      </c>
      <c r="BX11237" s="8">
        <v>0</v>
      </c>
      <c r="BY11237" s="9">
        <v>0</v>
      </c>
      <c r="CB11237" t="str">
        <v>DEJAR</v>
      </c>
      <c r="CD11237" t="str">
        <v>DEJAR</v>
      </c>
      <c r="CF11237" t="str">
        <v>DEJAR</v>
      </c>
      <c r="CH11237" t="str">
        <v>DEJAR</v>
      </c>
      <c r="CJ11237" t="str">
        <v>DEJAR</v>
      </c>
      <c r="CL11237" t="str">
        <v>DEJAR</v>
      </c>
      <c r="CN11237" t="str">
        <v>DEJAR</v>
      </c>
      <c r="CP11237" t="str">
        <v>DEJAR</v>
      </c>
    </row>
    <row r="11238" spans="1:94" x14ac:dyDescent="0.3">
      <c r="A11238" s="10">
        <v>0</v>
      </c>
      <c r="B11238" s="11">
        <v>0</v>
      </c>
      <c r="C11238" s="11">
        <v>0</v>
      </c>
      <c r="D11238" s="11">
        <v>0</v>
      </c>
      <c r="E11238" s="11">
        <v>5</v>
      </c>
      <c r="F11238" s="11">
        <v>185</v>
      </c>
      <c r="G11238" s="11">
        <v>0</v>
      </c>
      <c r="H11238" s="11">
        <v>0.04</v>
      </c>
      <c r="I11238" s="11">
        <v>0</v>
      </c>
      <c r="J11238" s="11">
        <v>0</v>
      </c>
      <c r="K11238" s="11">
        <v>0</v>
      </c>
      <c r="L11238" s="11">
        <v>0</v>
      </c>
      <c r="M11238" s="11">
        <v>0</v>
      </c>
      <c r="N11238" s="11">
        <v>0</v>
      </c>
      <c r="O11238" s="11">
        <v>0</v>
      </c>
      <c r="P11238" s="11">
        <v>0</v>
      </c>
      <c r="Q11238" s="11">
        <v>0</v>
      </c>
      <c r="R11238" s="11">
        <v>0</v>
      </c>
      <c r="S11238" s="11">
        <v>0</v>
      </c>
      <c r="T11238" s="11">
        <v>0</v>
      </c>
      <c r="U11238" s="11">
        <v>1</v>
      </c>
      <c r="V11238" s="11">
        <v>0</v>
      </c>
      <c r="W11238" s="11">
        <v>0</v>
      </c>
      <c r="X11238" s="11">
        <v>0</v>
      </c>
      <c r="Y11238" s="11">
        <v>1</v>
      </c>
      <c r="Z11238" s="11">
        <v>0</v>
      </c>
      <c r="AA11238" s="11">
        <v>0</v>
      </c>
      <c r="AB11238" s="11">
        <v>0</v>
      </c>
      <c r="AC11238" s="11">
        <v>0</v>
      </c>
      <c r="AD11238" s="11">
        <v>0</v>
      </c>
      <c r="AE11238" s="11">
        <v>0</v>
      </c>
      <c r="AF11238" s="11">
        <v>1</v>
      </c>
      <c r="AG11238" s="11">
        <v>0</v>
      </c>
      <c r="AH11238" s="11">
        <v>0</v>
      </c>
      <c r="AI11238" s="11">
        <v>0</v>
      </c>
      <c r="AJ11238" s="11">
        <v>0</v>
      </c>
      <c r="AK11238" s="11">
        <v>0</v>
      </c>
      <c r="AL11238" s="11">
        <v>0</v>
      </c>
      <c r="AM11238" s="11">
        <v>0</v>
      </c>
      <c r="AN11238" s="11">
        <v>0</v>
      </c>
      <c r="AO11238" s="11">
        <v>0</v>
      </c>
      <c r="AP11238" s="11">
        <v>0</v>
      </c>
      <c r="AQ11238" s="11">
        <v>0</v>
      </c>
      <c r="AR11238" s="11">
        <v>0</v>
      </c>
      <c r="AS11238" s="11">
        <v>0</v>
      </c>
      <c r="AT11238" s="11">
        <v>0</v>
      </c>
      <c r="AU11238" s="11">
        <v>0</v>
      </c>
      <c r="AV11238" s="11">
        <v>0</v>
      </c>
      <c r="AW11238" s="11">
        <v>0</v>
      </c>
      <c r="AX11238" s="11">
        <v>1</v>
      </c>
      <c r="AY11238" s="11">
        <v>0</v>
      </c>
      <c r="AZ11238" s="11">
        <v>0</v>
      </c>
      <c r="BA11238" s="11">
        <v>0</v>
      </c>
      <c r="BB11238" s="11">
        <v>0</v>
      </c>
      <c r="BC11238" s="11">
        <v>0</v>
      </c>
      <c r="BD11238" s="11">
        <v>0</v>
      </c>
      <c r="BE11238" s="11">
        <v>0</v>
      </c>
      <c r="BF11238" s="11">
        <v>1</v>
      </c>
      <c r="BG11238" s="11">
        <v>0</v>
      </c>
      <c r="BH11238" s="11">
        <v>0</v>
      </c>
      <c r="BI11238" s="11">
        <v>0</v>
      </c>
      <c r="BJ11238" s="11">
        <v>0</v>
      </c>
      <c r="BK11238" s="11">
        <v>0</v>
      </c>
      <c r="BL11238" s="11">
        <v>0</v>
      </c>
      <c r="BM11238" s="11">
        <v>0</v>
      </c>
      <c r="BN11238" s="11">
        <v>0</v>
      </c>
      <c r="BO11238" s="11">
        <v>0</v>
      </c>
      <c r="BP11238" s="11">
        <v>0</v>
      </c>
      <c r="BQ11238" s="11">
        <v>0</v>
      </c>
      <c r="BR11238" s="11">
        <v>0</v>
      </c>
      <c r="BS11238" s="11">
        <v>0</v>
      </c>
      <c r="BT11238" s="11">
        <v>0</v>
      </c>
      <c r="BU11238" s="11">
        <v>1</v>
      </c>
      <c r="BV11238" s="11">
        <v>0</v>
      </c>
      <c r="BW11238" s="11">
        <v>0</v>
      </c>
      <c r="BX11238" s="11">
        <v>1</v>
      </c>
      <c r="BY11238" s="12">
        <v>0</v>
      </c>
      <c r="CB11238" t="str">
        <v>DEJAR</v>
      </c>
      <c r="CD11238" t="str">
        <v>DEJAR</v>
      </c>
      <c r="CF11238" t="str">
        <v>DEJAR</v>
      </c>
      <c r="CH11238" t="str">
        <v>DEJAR</v>
      </c>
      <c r="CJ11238" t="str">
        <v>DEJAR</v>
      </c>
      <c r="CL11238" t="str">
        <v>DEJAR</v>
      </c>
      <c r="CN11238" t="str">
        <v>DEJAR</v>
      </c>
      <c r="CP11238" t="str">
        <v>DEJAR</v>
      </c>
    </row>
    <row r="11239" spans="1:94" x14ac:dyDescent="0.3">
      <c r="A11239" s="7">
        <v>4</v>
      </c>
      <c r="B11239" s="8">
        <v>72</v>
      </c>
      <c r="C11239" s="8">
        <v>0</v>
      </c>
      <c r="D11239" s="8">
        <v>0</v>
      </c>
      <c r="E11239" s="8">
        <v>32</v>
      </c>
      <c r="F11239" s="8">
        <v>2258175</v>
      </c>
      <c r="G11239" s="8">
        <v>0</v>
      </c>
      <c r="H11239" s="8">
        <v>2.5714285999999999E-2</v>
      </c>
      <c r="I11239" s="8">
        <v>3819067209</v>
      </c>
      <c r="J11239" s="8">
        <v>0</v>
      </c>
      <c r="K11239" s="8">
        <v>0</v>
      </c>
      <c r="L11239" s="8">
        <v>0</v>
      </c>
      <c r="M11239" s="8">
        <v>0</v>
      </c>
      <c r="N11239" s="8">
        <v>0</v>
      </c>
      <c r="O11239" s="8">
        <v>0</v>
      </c>
      <c r="P11239" s="8">
        <v>0</v>
      </c>
      <c r="Q11239" s="8">
        <v>0</v>
      </c>
      <c r="R11239" s="8">
        <v>0</v>
      </c>
      <c r="S11239" s="8">
        <v>0</v>
      </c>
      <c r="T11239" s="8">
        <v>0</v>
      </c>
      <c r="U11239" s="8">
        <v>1</v>
      </c>
      <c r="V11239" s="8">
        <v>0</v>
      </c>
      <c r="W11239" s="8">
        <v>0</v>
      </c>
      <c r="X11239" s="8">
        <v>1</v>
      </c>
      <c r="Y11239" s="8">
        <v>0</v>
      </c>
      <c r="Z11239" s="8">
        <v>0</v>
      </c>
      <c r="AA11239" s="8">
        <v>0</v>
      </c>
      <c r="AB11239" s="8">
        <v>0</v>
      </c>
      <c r="AC11239" s="8">
        <v>0</v>
      </c>
      <c r="AD11239" s="8">
        <v>0</v>
      </c>
      <c r="AE11239" s="8">
        <v>0</v>
      </c>
      <c r="AF11239" s="8">
        <v>1</v>
      </c>
      <c r="AG11239" s="8">
        <v>0</v>
      </c>
      <c r="AH11239" s="8">
        <v>0</v>
      </c>
      <c r="AI11239" s="8">
        <v>0</v>
      </c>
      <c r="AJ11239" s="8">
        <v>0</v>
      </c>
      <c r="AK11239" s="8">
        <v>0</v>
      </c>
      <c r="AL11239" s="8">
        <v>0</v>
      </c>
      <c r="AM11239" s="8">
        <v>0</v>
      </c>
      <c r="AN11239" s="8">
        <v>0</v>
      </c>
      <c r="AO11239" s="8">
        <v>0</v>
      </c>
      <c r="AP11239" s="8">
        <v>0</v>
      </c>
      <c r="AQ11239" s="8">
        <v>0</v>
      </c>
      <c r="AR11239" s="8">
        <v>0</v>
      </c>
      <c r="AS11239" s="8">
        <v>0</v>
      </c>
      <c r="AT11239" s="8">
        <v>0</v>
      </c>
      <c r="AU11239" s="8">
        <v>0</v>
      </c>
      <c r="AV11239" s="8">
        <v>0</v>
      </c>
      <c r="AW11239" s="8">
        <v>0</v>
      </c>
      <c r="AX11239" s="8">
        <v>0</v>
      </c>
      <c r="AY11239" s="8">
        <v>0</v>
      </c>
      <c r="AZ11239" s="8">
        <v>1</v>
      </c>
      <c r="BA11239" s="8">
        <v>0</v>
      </c>
      <c r="BB11239" s="8">
        <v>0</v>
      </c>
      <c r="BC11239" s="8">
        <v>0</v>
      </c>
      <c r="BD11239" s="8">
        <v>0</v>
      </c>
      <c r="BE11239" s="8">
        <v>0</v>
      </c>
      <c r="BF11239" s="8">
        <v>0</v>
      </c>
      <c r="BG11239" s="8">
        <v>0</v>
      </c>
      <c r="BH11239" s="8">
        <v>0</v>
      </c>
      <c r="BI11239" s="8">
        <v>0</v>
      </c>
      <c r="BJ11239" s="8">
        <v>0</v>
      </c>
      <c r="BK11239" s="8">
        <v>0</v>
      </c>
      <c r="BL11239" s="8">
        <v>0</v>
      </c>
      <c r="BM11239" s="8">
        <v>0</v>
      </c>
      <c r="BN11239" s="8">
        <v>0</v>
      </c>
      <c r="BO11239" s="8">
        <v>0</v>
      </c>
      <c r="BP11239" s="8">
        <v>0</v>
      </c>
      <c r="BQ11239" s="8">
        <v>0</v>
      </c>
      <c r="BR11239" s="8">
        <v>0</v>
      </c>
      <c r="BS11239" s="8">
        <v>0</v>
      </c>
      <c r="BT11239" s="8">
        <v>0</v>
      </c>
      <c r="BU11239" s="8">
        <v>0</v>
      </c>
      <c r="BV11239" s="8">
        <v>0</v>
      </c>
      <c r="BW11239" s="8">
        <v>1</v>
      </c>
      <c r="BX11239" s="8">
        <v>0</v>
      </c>
      <c r="BY11239" s="9">
        <v>0</v>
      </c>
      <c r="CB11239" t="str">
        <v>DEJAR</v>
      </c>
      <c r="CD11239" t="str">
        <v>DEJAR</v>
      </c>
      <c r="CF11239" t="str">
        <v>DEJAR</v>
      </c>
      <c r="CH11239" t="str">
        <v>DEJAR</v>
      </c>
      <c r="CJ11239" t="str">
        <v>DEJAR</v>
      </c>
      <c r="CL11239" t="str">
        <v>DEJAR</v>
      </c>
      <c r="CN11239" t="str">
        <v>DEJAR</v>
      </c>
      <c r="CP11239" t="str">
        <v>DEJAR</v>
      </c>
    </row>
    <row r="11240" spans="1:94" x14ac:dyDescent="0.3">
      <c r="A11240" s="10">
        <v>6</v>
      </c>
      <c r="B11240" s="11">
        <v>57</v>
      </c>
      <c r="C11240" s="11">
        <v>0</v>
      </c>
      <c r="D11240" s="11">
        <v>0</v>
      </c>
      <c r="E11240" s="11">
        <v>80</v>
      </c>
      <c r="F11240" s="11">
        <v>1982884524</v>
      </c>
      <c r="G11240" s="11">
        <v>7.5949370000000004E-3</v>
      </c>
      <c r="H11240" s="11">
        <v>3.3499444000000003E-2</v>
      </c>
      <c r="I11240" s="11">
        <v>0</v>
      </c>
      <c r="J11240" s="11">
        <v>0</v>
      </c>
      <c r="K11240" s="11">
        <v>0</v>
      </c>
      <c r="L11240" s="11">
        <v>0</v>
      </c>
      <c r="M11240" s="11">
        <v>0</v>
      </c>
      <c r="N11240" s="11">
        <v>0</v>
      </c>
      <c r="O11240" s="11">
        <v>0</v>
      </c>
      <c r="P11240" s="11">
        <v>0</v>
      </c>
      <c r="Q11240" s="11">
        <v>0</v>
      </c>
      <c r="R11240" s="11">
        <v>0</v>
      </c>
      <c r="S11240" s="11">
        <v>0</v>
      </c>
      <c r="T11240" s="11">
        <v>0</v>
      </c>
      <c r="U11240" s="11">
        <v>1</v>
      </c>
      <c r="V11240" s="11">
        <v>0</v>
      </c>
      <c r="W11240" s="11">
        <v>0</v>
      </c>
      <c r="X11240" s="11">
        <v>1</v>
      </c>
      <c r="Y11240" s="11">
        <v>0</v>
      </c>
      <c r="Z11240" s="11">
        <v>0</v>
      </c>
      <c r="AA11240" s="11">
        <v>0</v>
      </c>
      <c r="AB11240" s="11">
        <v>0</v>
      </c>
      <c r="AC11240" s="11">
        <v>0</v>
      </c>
      <c r="AD11240" s="11">
        <v>0</v>
      </c>
      <c r="AE11240" s="11">
        <v>0</v>
      </c>
      <c r="AF11240" s="11">
        <v>0</v>
      </c>
      <c r="AG11240" s="11">
        <v>0</v>
      </c>
      <c r="AH11240" s="11">
        <v>0</v>
      </c>
      <c r="AI11240" s="11">
        <v>0</v>
      </c>
      <c r="AJ11240" s="11">
        <v>1</v>
      </c>
      <c r="AK11240" s="11">
        <v>0</v>
      </c>
      <c r="AL11240" s="11">
        <v>0</v>
      </c>
      <c r="AM11240" s="11">
        <v>0</v>
      </c>
      <c r="AN11240" s="11">
        <v>0</v>
      </c>
      <c r="AO11240" s="11">
        <v>0</v>
      </c>
      <c r="AP11240" s="11">
        <v>0</v>
      </c>
      <c r="AQ11240" s="11">
        <v>0</v>
      </c>
      <c r="AR11240" s="11">
        <v>0</v>
      </c>
      <c r="AS11240" s="11">
        <v>0</v>
      </c>
      <c r="AT11240" s="11">
        <v>0</v>
      </c>
      <c r="AU11240" s="11">
        <v>0</v>
      </c>
      <c r="AV11240" s="11">
        <v>0</v>
      </c>
      <c r="AW11240" s="11">
        <v>1</v>
      </c>
      <c r="AX11240" s="11">
        <v>0</v>
      </c>
      <c r="AY11240" s="11">
        <v>0</v>
      </c>
      <c r="AZ11240" s="11">
        <v>0</v>
      </c>
      <c r="BA11240" s="11">
        <v>1</v>
      </c>
      <c r="BB11240" s="11">
        <v>0</v>
      </c>
      <c r="BC11240" s="11">
        <v>0</v>
      </c>
      <c r="BD11240" s="11">
        <v>0</v>
      </c>
      <c r="BE11240" s="11">
        <v>0</v>
      </c>
      <c r="BF11240" s="11">
        <v>0</v>
      </c>
      <c r="BG11240" s="11">
        <v>0</v>
      </c>
      <c r="BH11240" s="11">
        <v>0</v>
      </c>
      <c r="BI11240" s="11">
        <v>0</v>
      </c>
      <c r="BJ11240" s="11">
        <v>0</v>
      </c>
      <c r="BK11240" s="11">
        <v>0</v>
      </c>
      <c r="BL11240" s="11">
        <v>0</v>
      </c>
      <c r="BM11240" s="11">
        <v>0</v>
      </c>
      <c r="BN11240" s="11">
        <v>0</v>
      </c>
      <c r="BO11240" s="11">
        <v>0</v>
      </c>
      <c r="BP11240" s="11">
        <v>0</v>
      </c>
      <c r="BQ11240" s="11">
        <v>0</v>
      </c>
      <c r="BR11240" s="11">
        <v>0</v>
      </c>
      <c r="BS11240" s="11">
        <v>0</v>
      </c>
      <c r="BT11240" s="11">
        <v>0</v>
      </c>
      <c r="BU11240" s="11">
        <v>0</v>
      </c>
      <c r="BV11240" s="11">
        <v>0</v>
      </c>
      <c r="BW11240" s="11">
        <v>1</v>
      </c>
      <c r="BX11240" s="11">
        <v>0</v>
      </c>
      <c r="BY11240" s="12">
        <v>0</v>
      </c>
      <c r="CB11240" t="str">
        <v>DEJAR</v>
      </c>
      <c r="CD11240" t="str">
        <v>DEJAR</v>
      </c>
      <c r="CF11240" t="str">
        <v>DEJAR</v>
      </c>
      <c r="CH11240" t="str">
        <v>DEJAR</v>
      </c>
      <c r="CJ11240" t="str">
        <v>DEJAR</v>
      </c>
      <c r="CL11240" t="str">
        <v>DEJAR</v>
      </c>
      <c r="CN11240" t="str">
        <v>DEJAR</v>
      </c>
      <c r="CP11240" t="str">
        <v>DEJAR</v>
      </c>
    </row>
    <row r="11241" spans="1:94" x14ac:dyDescent="0.3">
      <c r="A11241" s="7">
        <v>4</v>
      </c>
      <c r="B11241" s="8">
        <v>91</v>
      </c>
      <c r="C11241" s="8">
        <v>2</v>
      </c>
      <c r="D11241" s="8">
        <v>9.5</v>
      </c>
      <c r="E11241" s="8">
        <v>104</v>
      </c>
      <c r="F11241" s="8">
        <v>28569936</v>
      </c>
      <c r="G11241" s="8">
        <v>1.6929293000000002E-2</v>
      </c>
      <c r="H11241" s="8">
        <v>4.1369348E-2</v>
      </c>
      <c r="I11241" s="8">
        <v>0</v>
      </c>
      <c r="J11241" s="8">
        <v>0</v>
      </c>
      <c r="K11241" s="8">
        <v>0</v>
      </c>
      <c r="L11241" s="8">
        <v>0</v>
      </c>
      <c r="M11241" s="8">
        <v>0</v>
      </c>
      <c r="N11241" s="8">
        <v>0</v>
      </c>
      <c r="O11241" s="8">
        <v>0</v>
      </c>
      <c r="P11241" s="8">
        <v>0</v>
      </c>
      <c r="Q11241" s="8">
        <v>0</v>
      </c>
      <c r="R11241" s="8">
        <v>0</v>
      </c>
      <c r="S11241" s="8">
        <v>0</v>
      </c>
      <c r="T11241" s="8">
        <v>0</v>
      </c>
      <c r="U11241" s="8">
        <v>0</v>
      </c>
      <c r="V11241" s="8">
        <v>1</v>
      </c>
      <c r="W11241" s="8">
        <v>0</v>
      </c>
      <c r="X11241" s="8">
        <v>1</v>
      </c>
      <c r="Y11241" s="8">
        <v>0</v>
      </c>
      <c r="Z11241" s="8">
        <v>0</v>
      </c>
      <c r="AA11241" s="8">
        <v>0</v>
      </c>
      <c r="AB11241" s="8">
        <v>0</v>
      </c>
      <c r="AC11241" s="8">
        <v>0</v>
      </c>
      <c r="AD11241" s="8">
        <v>0</v>
      </c>
      <c r="AE11241" s="8">
        <v>0</v>
      </c>
      <c r="AF11241" s="8">
        <v>1</v>
      </c>
      <c r="AG11241" s="8">
        <v>0</v>
      </c>
      <c r="AH11241" s="8">
        <v>0</v>
      </c>
      <c r="AI11241" s="8">
        <v>0</v>
      </c>
      <c r="AJ11241" s="8">
        <v>0</v>
      </c>
      <c r="AK11241" s="8">
        <v>0</v>
      </c>
      <c r="AL11241" s="8">
        <v>0</v>
      </c>
      <c r="AM11241" s="8">
        <v>0</v>
      </c>
      <c r="AN11241" s="8">
        <v>0</v>
      </c>
      <c r="AO11241" s="8">
        <v>0</v>
      </c>
      <c r="AP11241" s="8">
        <v>0</v>
      </c>
      <c r="AQ11241" s="8">
        <v>0</v>
      </c>
      <c r="AR11241" s="8">
        <v>0</v>
      </c>
      <c r="AS11241" s="8">
        <v>1</v>
      </c>
      <c r="AT11241" s="8">
        <v>0</v>
      </c>
      <c r="AU11241" s="8">
        <v>0</v>
      </c>
      <c r="AV11241" s="8">
        <v>0</v>
      </c>
      <c r="AW11241" s="8">
        <v>0</v>
      </c>
      <c r="AX11241" s="8">
        <v>0</v>
      </c>
      <c r="AY11241" s="8">
        <v>0</v>
      </c>
      <c r="AZ11241" s="8">
        <v>0</v>
      </c>
      <c r="BA11241" s="8">
        <v>0</v>
      </c>
      <c r="BB11241" s="8">
        <v>0</v>
      </c>
      <c r="BC11241" s="8">
        <v>0</v>
      </c>
      <c r="BD11241" s="8">
        <v>0</v>
      </c>
      <c r="BE11241" s="8">
        <v>0</v>
      </c>
      <c r="BF11241" s="8">
        <v>0</v>
      </c>
      <c r="BG11241" s="8">
        <v>0</v>
      </c>
      <c r="BH11241" s="8">
        <v>0</v>
      </c>
      <c r="BI11241" s="8">
        <v>0</v>
      </c>
      <c r="BJ11241" s="8">
        <v>1</v>
      </c>
      <c r="BK11241" s="8">
        <v>0</v>
      </c>
      <c r="BL11241" s="8">
        <v>0</v>
      </c>
      <c r="BM11241" s="8">
        <v>0</v>
      </c>
      <c r="BN11241" s="8">
        <v>0</v>
      </c>
      <c r="BO11241" s="8">
        <v>0</v>
      </c>
      <c r="BP11241" s="8">
        <v>0</v>
      </c>
      <c r="BQ11241" s="8">
        <v>0</v>
      </c>
      <c r="BR11241" s="8">
        <v>0</v>
      </c>
      <c r="BS11241" s="8">
        <v>0</v>
      </c>
      <c r="BT11241" s="8">
        <v>0</v>
      </c>
      <c r="BU11241" s="8">
        <v>0</v>
      </c>
      <c r="BV11241" s="8">
        <v>0</v>
      </c>
      <c r="BW11241" s="8">
        <v>1</v>
      </c>
      <c r="BX11241" s="8">
        <v>0</v>
      </c>
      <c r="BY11241" s="9">
        <v>0</v>
      </c>
      <c r="CB11241" t="str">
        <v>DEJAR</v>
      </c>
      <c r="CD11241" t="str">
        <v>DEJAR</v>
      </c>
      <c r="CF11241" t="str">
        <v>DEJAR</v>
      </c>
      <c r="CH11241" t="str">
        <v>DEJAR</v>
      </c>
      <c r="CJ11241" t="str">
        <v>DEJAR</v>
      </c>
      <c r="CL11241" t="str">
        <v>DEJAR</v>
      </c>
      <c r="CN11241" t="str">
        <v>DEJAR</v>
      </c>
      <c r="CP11241" t="str">
        <v>DEJAR</v>
      </c>
    </row>
    <row r="11242" spans="1:94" x14ac:dyDescent="0.3">
      <c r="A11242" s="10">
        <v>0</v>
      </c>
      <c r="B11242" s="11">
        <v>0</v>
      </c>
      <c r="C11242" s="11">
        <v>0</v>
      </c>
      <c r="D11242" s="11">
        <v>0</v>
      </c>
      <c r="E11242" s="11">
        <v>38</v>
      </c>
      <c r="F11242" s="11">
        <v>2232833333</v>
      </c>
      <c r="G11242" s="11">
        <v>0</v>
      </c>
      <c r="H11242" s="11">
        <v>2.6315788999999999E-2</v>
      </c>
      <c r="I11242" s="11">
        <v>0</v>
      </c>
      <c r="J11242" s="11">
        <v>0</v>
      </c>
      <c r="K11242" s="11">
        <v>0</v>
      </c>
      <c r="L11242" s="11">
        <v>0</v>
      </c>
      <c r="M11242" s="11">
        <v>0</v>
      </c>
      <c r="N11242" s="11">
        <v>0</v>
      </c>
      <c r="O11242" s="11">
        <v>0</v>
      </c>
      <c r="P11242" s="11">
        <v>0</v>
      </c>
      <c r="Q11242" s="11">
        <v>0</v>
      </c>
      <c r="R11242" s="11">
        <v>0</v>
      </c>
      <c r="S11242" s="11">
        <v>0</v>
      </c>
      <c r="T11242" s="11">
        <v>0</v>
      </c>
      <c r="U11242" s="11">
        <v>1</v>
      </c>
      <c r="V11242" s="11">
        <v>0</v>
      </c>
      <c r="W11242" s="11">
        <v>0</v>
      </c>
      <c r="X11242" s="11">
        <v>1</v>
      </c>
      <c r="Y11242" s="11">
        <v>0</v>
      </c>
      <c r="Z11242" s="11">
        <v>0</v>
      </c>
      <c r="AA11242" s="11">
        <v>0</v>
      </c>
      <c r="AB11242" s="11">
        <v>0</v>
      </c>
      <c r="AC11242" s="11">
        <v>0</v>
      </c>
      <c r="AD11242" s="11">
        <v>0</v>
      </c>
      <c r="AE11242" s="11">
        <v>0</v>
      </c>
      <c r="AF11242" s="11">
        <v>1</v>
      </c>
      <c r="AG11242" s="11">
        <v>0</v>
      </c>
      <c r="AH11242" s="11">
        <v>0</v>
      </c>
      <c r="AI11242" s="11">
        <v>0</v>
      </c>
      <c r="AJ11242" s="11">
        <v>0</v>
      </c>
      <c r="AK11242" s="11">
        <v>0</v>
      </c>
      <c r="AL11242" s="11">
        <v>0</v>
      </c>
      <c r="AM11242" s="11">
        <v>0</v>
      </c>
      <c r="AN11242" s="11">
        <v>0</v>
      </c>
      <c r="AO11242" s="11">
        <v>0</v>
      </c>
      <c r="AP11242" s="11">
        <v>0</v>
      </c>
      <c r="AQ11242" s="11">
        <v>0</v>
      </c>
      <c r="AR11242" s="11">
        <v>0</v>
      </c>
      <c r="AS11242" s="11">
        <v>1</v>
      </c>
      <c r="AT11242" s="11">
        <v>0</v>
      </c>
      <c r="AU11242" s="11">
        <v>0</v>
      </c>
      <c r="AV11242" s="11">
        <v>0</v>
      </c>
      <c r="AW11242" s="11">
        <v>0</v>
      </c>
      <c r="AX11242" s="11">
        <v>0</v>
      </c>
      <c r="AY11242" s="11">
        <v>0</v>
      </c>
      <c r="AZ11242" s="11">
        <v>0</v>
      </c>
      <c r="BA11242" s="11">
        <v>0</v>
      </c>
      <c r="BB11242" s="11">
        <v>0</v>
      </c>
      <c r="BC11242" s="11">
        <v>0</v>
      </c>
      <c r="BD11242" s="11">
        <v>0</v>
      </c>
      <c r="BE11242" s="11">
        <v>0</v>
      </c>
      <c r="BF11242" s="11">
        <v>0</v>
      </c>
      <c r="BG11242" s="11">
        <v>0</v>
      </c>
      <c r="BH11242" s="11">
        <v>0</v>
      </c>
      <c r="BI11242" s="11">
        <v>0</v>
      </c>
      <c r="BJ11242" s="11">
        <v>0</v>
      </c>
      <c r="BK11242" s="11">
        <v>0</v>
      </c>
      <c r="BL11242" s="11">
        <v>0</v>
      </c>
      <c r="BM11242" s="11">
        <v>0</v>
      </c>
      <c r="BN11242" s="11">
        <v>0</v>
      </c>
      <c r="BO11242" s="11">
        <v>0</v>
      </c>
      <c r="BP11242" s="11">
        <v>0</v>
      </c>
      <c r="BQ11242" s="11">
        <v>0</v>
      </c>
      <c r="BR11242" s="11">
        <v>0</v>
      </c>
      <c r="BS11242" s="11">
        <v>0</v>
      </c>
      <c r="BT11242" s="11">
        <v>0</v>
      </c>
      <c r="BU11242" s="11">
        <v>0</v>
      </c>
      <c r="BV11242" s="11">
        <v>0</v>
      </c>
      <c r="BW11242" s="11">
        <v>1</v>
      </c>
      <c r="BX11242" s="11">
        <v>1</v>
      </c>
      <c r="BY11242" s="12">
        <v>1</v>
      </c>
      <c r="CB11242" t="str">
        <v>DEJAR</v>
      </c>
      <c r="CD11242" t="str">
        <v>DEJAR</v>
      </c>
      <c r="CF11242" t="str">
        <v>DEJAR</v>
      </c>
      <c r="CH11242" t="str">
        <v>DEJAR</v>
      </c>
      <c r="CJ11242" t="str">
        <v>DEJAR</v>
      </c>
      <c r="CL11242" t="str">
        <v>DEJAR</v>
      </c>
      <c r="CN11242" t="str">
        <v>DEJAR</v>
      </c>
      <c r="CP11242" t="str">
        <v>DEJAR</v>
      </c>
    </row>
    <row r="11243" spans="1:94" x14ac:dyDescent="0.3">
      <c r="A11243" s="7">
        <v>4</v>
      </c>
      <c r="B11243" s="8">
        <v>364.5</v>
      </c>
      <c r="C11243" s="8">
        <v>0</v>
      </c>
      <c r="D11243" s="8">
        <v>0</v>
      </c>
      <c r="E11243" s="8">
        <v>27</v>
      </c>
      <c r="F11243" s="8">
        <v>955525</v>
      </c>
      <c r="G11243" s="8">
        <v>1.3333332999999999E-2</v>
      </c>
      <c r="H11243" s="8">
        <v>2.2222222E-2</v>
      </c>
      <c r="I11243" s="8">
        <v>0</v>
      </c>
      <c r="J11243" s="8">
        <v>0</v>
      </c>
      <c r="K11243" s="8">
        <v>0</v>
      </c>
      <c r="L11243" s="8">
        <v>0</v>
      </c>
      <c r="M11243" s="8">
        <v>0</v>
      </c>
      <c r="N11243" s="8">
        <v>0</v>
      </c>
      <c r="O11243" s="8">
        <v>0</v>
      </c>
      <c r="P11243" s="8">
        <v>0</v>
      </c>
      <c r="Q11243" s="8">
        <v>0</v>
      </c>
      <c r="R11243" s="8">
        <v>0</v>
      </c>
      <c r="S11243" s="8">
        <v>0</v>
      </c>
      <c r="T11243" s="8">
        <v>0</v>
      </c>
      <c r="U11243" s="8">
        <v>1</v>
      </c>
      <c r="V11243" s="8">
        <v>0</v>
      </c>
      <c r="W11243" s="8">
        <v>0</v>
      </c>
      <c r="X11243" s="8">
        <v>0</v>
      </c>
      <c r="Y11243" s="8">
        <v>1</v>
      </c>
      <c r="Z11243" s="8">
        <v>0</v>
      </c>
      <c r="AA11243" s="8">
        <v>0</v>
      </c>
      <c r="AB11243" s="8">
        <v>0</v>
      </c>
      <c r="AC11243" s="8">
        <v>0</v>
      </c>
      <c r="AD11243" s="8">
        <v>0</v>
      </c>
      <c r="AE11243" s="8">
        <v>0</v>
      </c>
      <c r="AF11243" s="8">
        <v>1</v>
      </c>
      <c r="AG11243" s="8">
        <v>0</v>
      </c>
      <c r="AH11243" s="8">
        <v>0</v>
      </c>
      <c r="AI11243" s="8">
        <v>0</v>
      </c>
      <c r="AJ11243" s="8">
        <v>0</v>
      </c>
      <c r="AK11243" s="8">
        <v>0</v>
      </c>
      <c r="AL11243" s="8">
        <v>0</v>
      </c>
      <c r="AM11243" s="8">
        <v>0</v>
      </c>
      <c r="AN11243" s="8">
        <v>0</v>
      </c>
      <c r="AO11243" s="8">
        <v>0</v>
      </c>
      <c r="AP11243" s="8">
        <v>0</v>
      </c>
      <c r="AQ11243" s="8">
        <v>0</v>
      </c>
      <c r="AR11243" s="8">
        <v>0</v>
      </c>
      <c r="AS11243" s="8">
        <v>0</v>
      </c>
      <c r="AT11243" s="8">
        <v>1</v>
      </c>
      <c r="AU11243" s="8">
        <v>0</v>
      </c>
      <c r="AV11243" s="8">
        <v>0</v>
      </c>
      <c r="AW11243" s="8">
        <v>0</v>
      </c>
      <c r="AX11243" s="8">
        <v>0</v>
      </c>
      <c r="AY11243" s="8">
        <v>0</v>
      </c>
      <c r="AZ11243" s="8">
        <v>0</v>
      </c>
      <c r="BA11243" s="8">
        <v>1</v>
      </c>
      <c r="BB11243" s="8">
        <v>0</v>
      </c>
      <c r="BC11243" s="8">
        <v>0</v>
      </c>
      <c r="BD11243" s="8">
        <v>0</v>
      </c>
      <c r="BE11243" s="8">
        <v>0</v>
      </c>
      <c r="BF11243" s="8">
        <v>0</v>
      </c>
      <c r="BG11243" s="8">
        <v>0</v>
      </c>
      <c r="BH11243" s="8">
        <v>0</v>
      </c>
      <c r="BI11243" s="8">
        <v>0</v>
      </c>
      <c r="BJ11243" s="8">
        <v>0</v>
      </c>
      <c r="BK11243" s="8">
        <v>0</v>
      </c>
      <c r="BL11243" s="8">
        <v>0</v>
      </c>
      <c r="BM11243" s="8">
        <v>0</v>
      </c>
      <c r="BN11243" s="8">
        <v>0</v>
      </c>
      <c r="BO11243" s="8">
        <v>0</v>
      </c>
      <c r="BP11243" s="8">
        <v>0</v>
      </c>
      <c r="BQ11243" s="8">
        <v>0</v>
      </c>
      <c r="BR11243" s="8">
        <v>0</v>
      </c>
      <c r="BS11243" s="8">
        <v>0</v>
      </c>
      <c r="BT11243" s="8">
        <v>0</v>
      </c>
      <c r="BU11243" s="8">
        <v>0</v>
      </c>
      <c r="BV11243" s="8">
        <v>0</v>
      </c>
      <c r="BW11243" s="8">
        <v>1</v>
      </c>
      <c r="BX11243" s="8">
        <v>1</v>
      </c>
      <c r="BY11243" s="9">
        <v>0</v>
      </c>
      <c r="CB11243" t="str">
        <v>DEJAR</v>
      </c>
      <c r="CD11243" t="str">
        <v>DEJAR</v>
      </c>
      <c r="CF11243" t="str">
        <v>DEJAR</v>
      </c>
      <c r="CH11243" t="str">
        <v>DEJAR</v>
      </c>
      <c r="CJ11243" t="str">
        <v>DEJAR</v>
      </c>
      <c r="CL11243" t="str">
        <v>DEJAR</v>
      </c>
      <c r="CN11243" t="str">
        <v>DEJAR</v>
      </c>
      <c r="CP11243" t="str">
        <v>DEJAR</v>
      </c>
    </row>
    <row r="11244" spans="1:94" x14ac:dyDescent="0.3">
      <c r="A11244" s="10">
        <v>1</v>
      </c>
      <c r="B11244" s="11">
        <v>39.5</v>
      </c>
      <c r="C11244" s="11">
        <v>0</v>
      </c>
      <c r="D11244" s="11">
        <v>0</v>
      </c>
      <c r="E11244" s="11">
        <v>52</v>
      </c>
      <c r="F11244" s="11">
        <v>3329.1</v>
      </c>
      <c r="G11244" s="11">
        <v>1.2231558999999999E-2</v>
      </c>
      <c r="H11244" s="11">
        <v>4.2469795999999997E-2</v>
      </c>
      <c r="I11244" s="11">
        <v>0</v>
      </c>
      <c r="J11244" s="11">
        <v>0</v>
      </c>
      <c r="K11244" s="11">
        <v>0</v>
      </c>
      <c r="L11244" s="11">
        <v>0</v>
      </c>
      <c r="M11244" s="11">
        <v>0</v>
      </c>
      <c r="N11244" s="11">
        <v>0</v>
      </c>
      <c r="O11244" s="11">
        <v>0</v>
      </c>
      <c r="P11244" s="11">
        <v>0</v>
      </c>
      <c r="Q11244" s="11">
        <v>0</v>
      </c>
      <c r="R11244" s="11">
        <v>0</v>
      </c>
      <c r="S11244" s="11">
        <v>0</v>
      </c>
      <c r="T11244" s="11">
        <v>0</v>
      </c>
      <c r="U11244" s="11">
        <v>1</v>
      </c>
      <c r="V11244" s="11">
        <v>0</v>
      </c>
      <c r="W11244" s="11">
        <v>0</v>
      </c>
      <c r="X11244" s="11">
        <v>1</v>
      </c>
      <c r="Y11244" s="11">
        <v>0</v>
      </c>
      <c r="Z11244" s="11">
        <v>0</v>
      </c>
      <c r="AA11244" s="11">
        <v>0</v>
      </c>
      <c r="AB11244" s="11">
        <v>0</v>
      </c>
      <c r="AC11244" s="11">
        <v>0</v>
      </c>
      <c r="AD11244" s="11">
        <v>0</v>
      </c>
      <c r="AE11244" s="11">
        <v>0</v>
      </c>
      <c r="AF11244" s="11">
        <v>1</v>
      </c>
      <c r="AG11244" s="11">
        <v>0</v>
      </c>
      <c r="AH11244" s="11">
        <v>0</v>
      </c>
      <c r="AI11244" s="11">
        <v>0</v>
      </c>
      <c r="AJ11244" s="11">
        <v>0</v>
      </c>
      <c r="AK11244" s="11">
        <v>0</v>
      </c>
      <c r="AL11244" s="11">
        <v>0</v>
      </c>
      <c r="AM11244" s="11">
        <v>0</v>
      </c>
      <c r="AN11244" s="11">
        <v>0</v>
      </c>
      <c r="AO11244" s="11">
        <v>0</v>
      </c>
      <c r="AP11244" s="11">
        <v>0</v>
      </c>
      <c r="AQ11244" s="11">
        <v>0</v>
      </c>
      <c r="AR11244" s="11">
        <v>0</v>
      </c>
      <c r="AS11244" s="11">
        <v>0</v>
      </c>
      <c r="AT11244" s="11">
        <v>1</v>
      </c>
      <c r="AU11244" s="11">
        <v>0</v>
      </c>
      <c r="AV11244" s="11">
        <v>0</v>
      </c>
      <c r="AW11244" s="11">
        <v>0</v>
      </c>
      <c r="AX11244" s="11">
        <v>0</v>
      </c>
      <c r="AY11244" s="11">
        <v>0</v>
      </c>
      <c r="AZ11244" s="11">
        <v>0</v>
      </c>
      <c r="BA11244" s="11">
        <v>0</v>
      </c>
      <c r="BB11244" s="11">
        <v>0</v>
      </c>
      <c r="BC11244" s="11">
        <v>0</v>
      </c>
      <c r="BD11244" s="11">
        <v>0</v>
      </c>
      <c r="BE11244" s="11">
        <v>0</v>
      </c>
      <c r="BF11244" s="11">
        <v>0</v>
      </c>
      <c r="BG11244" s="11">
        <v>0</v>
      </c>
      <c r="BH11244" s="11">
        <v>0</v>
      </c>
      <c r="BI11244" s="11">
        <v>0</v>
      </c>
      <c r="BJ11244" s="11">
        <v>1</v>
      </c>
      <c r="BK11244" s="11">
        <v>0</v>
      </c>
      <c r="BL11244" s="11">
        <v>0</v>
      </c>
      <c r="BM11244" s="11">
        <v>0</v>
      </c>
      <c r="BN11244" s="11">
        <v>0</v>
      </c>
      <c r="BO11244" s="11">
        <v>0</v>
      </c>
      <c r="BP11244" s="11">
        <v>0</v>
      </c>
      <c r="BQ11244" s="11">
        <v>0</v>
      </c>
      <c r="BR11244" s="11">
        <v>0</v>
      </c>
      <c r="BS11244" s="11">
        <v>0</v>
      </c>
      <c r="BT11244" s="11">
        <v>0</v>
      </c>
      <c r="BU11244" s="11">
        <v>0</v>
      </c>
      <c r="BV11244" s="11">
        <v>0</v>
      </c>
      <c r="BW11244" s="11">
        <v>1</v>
      </c>
      <c r="BX11244" s="11">
        <v>0</v>
      </c>
      <c r="BY11244" s="12">
        <v>0</v>
      </c>
      <c r="CB11244" t="str">
        <v>DEJAR</v>
      </c>
      <c r="CD11244" t="str">
        <v>DEJAR</v>
      </c>
      <c r="CF11244" t="str">
        <v>DEJAR</v>
      </c>
      <c r="CH11244" t="str">
        <v>DEJAR</v>
      </c>
      <c r="CJ11244" t="str">
        <v>DEJAR</v>
      </c>
      <c r="CL11244" t="str">
        <v>DEJAR</v>
      </c>
      <c r="CN11244" t="str">
        <v>DEJAR</v>
      </c>
      <c r="CP11244" t="str">
        <v>DEJAR</v>
      </c>
    </row>
    <row r="11245" spans="1:94" x14ac:dyDescent="0.3">
      <c r="A11245" s="7">
        <v>0</v>
      </c>
      <c r="B11245" s="8">
        <v>0</v>
      </c>
      <c r="C11245" s="8">
        <v>0</v>
      </c>
      <c r="D11245" s="8">
        <v>0</v>
      </c>
      <c r="E11245" s="8">
        <v>28</v>
      </c>
      <c r="F11245" s="8">
        <v>1283.75</v>
      </c>
      <c r="G11245" s="8">
        <v>1.4285714E-2</v>
      </c>
      <c r="H11245" s="8">
        <v>2.3809523999999999E-2</v>
      </c>
      <c r="I11245" s="8">
        <v>0</v>
      </c>
      <c r="J11245" s="8">
        <v>0</v>
      </c>
      <c r="K11245" s="8">
        <v>0</v>
      </c>
      <c r="L11245" s="8">
        <v>0</v>
      </c>
      <c r="M11245" s="8">
        <v>0</v>
      </c>
      <c r="N11245" s="8">
        <v>0</v>
      </c>
      <c r="O11245" s="8">
        <v>0</v>
      </c>
      <c r="P11245" s="8">
        <v>0</v>
      </c>
      <c r="Q11245" s="8">
        <v>0</v>
      </c>
      <c r="R11245" s="8">
        <v>0</v>
      </c>
      <c r="S11245" s="8">
        <v>0</v>
      </c>
      <c r="T11245" s="8">
        <v>0</v>
      </c>
      <c r="U11245" s="8">
        <v>0</v>
      </c>
      <c r="V11245" s="8">
        <v>1</v>
      </c>
      <c r="W11245" s="8">
        <v>0</v>
      </c>
      <c r="X11245" s="8">
        <v>1</v>
      </c>
      <c r="Y11245" s="8">
        <v>0</v>
      </c>
      <c r="Z11245" s="8">
        <v>0</v>
      </c>
      <c r="AA11245" s="8">
        <v>0</v>
      </c>
      <c r="AB11245" s="8">
        <v>0</v>
      </c>
      <c r="AC11245" s="8">
        <v>0</v>
      </c>
      <c r="AD11245" s="8">
        <v>0</v>
      </c>
      <c r="AE11245" s="8">
        <v>0</v>
      </c>
      <c r="AF11245" s="8">
        <v>1</v>
      </c>
      <c r="AG11245" s="8">
        <v>0</v>
      </c>
      <c r="AH11245" s="8">
        <v>0</v>
      </c>
      <c r="AI11245" s="8">
        <v>0</v>
      </c>
      <c r="AJ11245" s="8">
        <v>0</v>
      </c>
      <c r="AK11245" s="8">
        <v>0</v>
      </c>
      <c r="AL11245" s="8">
        <v>0</v>
      </c>
      <c r="AM11245" s="8">
        <v>0</v>
      </c>
      <c r="AN11245" s="8">
        <v>0</v>
      </c>
      <c r="AO11245" s="8">
        <v>0</v>
      </c>
      <c r="AP11245" s="8">
        <v>0</v>
      </c>
      <c r="AQ11245" s="8">
        <v>0</v>
      </c>
      <c r="AR11245" s="8">
        <v>1</v>
      </c>
      <c r="AS11245" s="8">
        <v>0</v>
      </c>
      <c r="AT11245" s="8">
        <v>0</v>
      </c>
      <c r="AU11245" s="8">
        <v>0</v>
      </c>
      <c r="AV11245" s="8">
        <v>0</v>
      </c>
      <c r="AW11245" s="8">
        <v>0</v>
      </c>
      <c r="AX11245" s="8">
        <v>0</v>
      </c>
      <c r="AY11245" s="8">
        <v>0</v>
      </c>
      <c r="AZ11245" s="8">
        <v>0</v>
      </c>
      <c r="BA11245" s="8">
        <v>0</v>
      </c>
      <c r="BB11245" s="8">
        <v>0</v>
      </c>
      <c r="BC11245" s="8">
        <v>0</v>
      </c>
      <c r="BD11245" s="8">
        <v>0</v>
      </c>
      <c r="BE11245" s="8">
        <v>0</v>
      </c>
      <c r="BF11245" s="8">
        <v>0</v>
      </c>
      <c r="BG11245" s="8">
        <v>0</v>
      </c>
      <c r="BH11245" s="8">
        <v>0</v>
      </c>
      <c r="BI11245" s="8">
        <v>0</v>
      </c>
      <c r="BJ11245" s="8">
        <v>0</v>
      </c>
      <c r="BK11245" s="8">
        <v>0</v>
      </c>
      <c r="BL11245" s="8">
        <v>0</v>
      </c>
      <c r="BM11245" s="8">
        <v>0</v>
      </c>
      <c r="BN11245" s="8">
        <v>0</v>
      </c>
      <c r="BO11245" s="8">
        <v>0</v>
      </c>
      <c r="BP11245" s="8">
        <v>0</v>
      </c>
      <c r="BQ11245" s="8">
        <v>0</v>
      </c>
      <c r="BR11245" s="8">
        <v>0</v>
      </c>
      <c r="BS11245" s="8">
        <v>0</v>
      </c>
      <c r="BT11245" s="8">
        <v>0</v>
      </c>
      <c r="BU11245" s="8">
        <v>0</v>
      </c>
      <c r="BV11245" s="8">
        <v>0</v>
      </c>
      <c r="BW11245" s="8">
        <v>1</v>
      </c>
      <c r="BX11245" s="8">
        <v>1</v>
      </c>
      <c r="BY11245" s="9">
        <v>0</v>
      </c>
      <c r="CB11245" t="str">
        <v>DEJAR</v>
      </c>
      <c r="CD11245" t="str">
        <v>DEJAR</v>
      </c>
      <c r="CF11245" t="str">
        <v>DEJAR</v>
      </c>
      <c r="CH11245" t="str">
        <v>DEJAR</v>
      </c>
      <c r="CJ11245" t="str">
        <v>DEJAR</v>
      </c>
      <c r="CL11245" t="str">
        <v>DEJAR</v>
      </c>
      <c r="CN11245" t="str">
        <v>DEJAR</v>
      </c>
      <c r="CP11245" t="str">
        <v>DEJAR</v>
      </c>
    </row>
    <row r="11246" spans="1:94" x14ac:dyDescent="0.3">
      <c r="A11246" s="10">
        <v>3</v>
      </c>
      <c r="B11246" s="11">
        <v>16</v>
      </c>
      <c r="C11246" s="11">
        <v>0</v>
      </c>
      <c r="D11246" s="11">
        <v>0</v>
      </c>
      <c r="E11246" s="11">
        <v>29</v>
      </c>
      <c r="F11246" s="11">
        <v>4231666667</v>
      </c>
      <c r="G11246" s="11">
        <v>1.0344828E-2</v>
      </c>
      <c r="H11246" s="11">
        <v>2.9885057E-2</v>
      </c>
      <c r="I11246" s="11">
        <v>0</v>
      </c>
      <c r="J11246" s="11">
        <v>0</v>
      </c>
      <c r="K11246" s="11">
        <v>0</v>
      </c>
      <c r="L11246" s="11">
        <v>0</v>
      </c>
      <c r="M11246" s="11">
        <v>0</v>
      </c>
      <c r="N11246" s="11">
        <v>0</v>
      </c>
      <c r="O11246" s="11">
        <v>0</v>
      </c>
      <c r="P11246" s="11">
        <v>0</v>
      </c>
      <c r="Q11246" s="11">
        <v>0</v>
      </c>
      <c r="R11246" s="11">
        <v>0</v>
      </c>
      <c r="S11246" s="11">
        <v>0</v>
      </c>
      <c r="T11246" s="11">
        <v>0</v>
      </c>
      <c r="U11246" s="11">
        <v>0</v>
      </c>
      <c r="V11246" s="11">
        <v>1</v>
      </c>
      <c r="W11246" s="11">
        <v>0</v>
      </c>
      <c r="X11246" s="11">
        <v>0</v>
      </c>
      <c r="Y11246" s="11">
        <v>1</v>
      </c>
      <c r="Z11246" s="11">
        <v>0</v>
      </c>
      <c r="AA11246" s="11">
        <v>0</v>
      </c>
      <c r="AB11246" s="11">
        <v>0</v>
      </c>
      <c r="AC11246" s="11">
        <v>0</v>
      </c>
      <c r="AD11246" s="11">
        <v>0</v>
      </c>
      <c r="AE11246" s="11">
        <v>0</v>
      </c>
      <c r="AF11246" s="11">
        <v>1</v>
      </c>
      <c r="AG11246" s="11">
        <v>0</v>
      </c>
      <c r="AH11246" s="11">
        <v>0</v>
      </c>
      <c r="AI11246" s="11">
        <v>0</v>
      </c>
      <c r="AJ11246" s="11">
        <v>0</v>
      </c>
      <c r="AK11246" s="11">
        <v>0</v>
      </c>
      <c r="AL11246" s="11">
        <v>0</v>
      </c>
      <c r="AM11246" s="11">
        <v>0</v>
      </c>
      <c r="AN11246" s="11">
        <v>0</v>
      </c>
      <c r="AO11246" s="11">
        <v>0</v>
      </c>
      <c r="AP11246" s="11">
        <v>0</v>
      </c>
      <c r="AQ11246" s="11">
        <v>0</v>
      </c>
      <c r="AR11246" s="11">
        <v>0</v>
      </c>
      <c r="AS11246" s="11">
        <v>0</v>
      </c>
      <c r="AT11246" s="11">
        <v>0</v>
      </c>
      <c r="AU11246" s="11">
        <v>0</v>
      </c>
      <c r="AV11246" s="11">
        <v>0</v>
      </c>
      <c r="AW11246" s="11">
        <v>1</v>
      </c>
      <c r="AX11246" s="11">
        <v>0</v>
      </c>
      <c r="AY11246" s="11">
        <v>0</v>
      </c>
      <c r="AZ11246" s="11">
        <v>0</v>
      </c>
      <c r="BA11246" s="11">
        <v>1</v>
      </c>
      <c r="BB11246" s="11">
        <v>0</v>
      </c>
      <c r="BC11246" s="11">
        <v>0</v>
      </c>
      <c r="BD11246" s="11">
        <v>0</v>
      </c>
      <c r="BE11246" s="11">
        <v>0</v>
      </c>
      <c r="BF11246" s="11">
        <v>0</v>
      </c>
      <c r="BG11246" s="11">
        <v>0</v>
      </c>
      <c r="BH11246" s="11">
        <v>0</v>
      </c>
      <c r="BI11246" s="11">
        <v>0</v>
      </c>
      <c r="BJ11246" s="11">
        <v>0</v>
      </c>
      <c r="BK11246" s="11">
        <v>0</v>
      </c>
      <c r="BL11246" s="11">
        <v>0</v>
      </c>
      <c r="BM11246" s="11">
        <v>0</v>
      </c>
      <c r="BN11246" s="11">
        <v>0</v>
      </c>
      <c r="BO11246" s="11">
        <v>0</v>
      </c>
      <c r="BP11246" s="11">
        <v>0</v>
      </c>
      <c r="BQ11246" s="11">
        <v>0</v>
      </c>
      <c r="BR11246" s="11">
        <v>0</v>
      </c>
      <c r="BS11246" s="11">
        <v>0</v>
      </c>
      <c r="BT11246" s="11">
        <v>0</v>
      </c>
      <c r="BU11246" s="11">
        <v>0</v>
      </c>
      <c r="BV11246" s="11">
        <v>0</v>
      </c>
      <c r="BW11246" s="11">
        <v>1</v>
      </c>
      <c r="BX11246" s="11">
        <v>1</v>
      </c>
      <c r="BY11246" s="12">
        <v>0</v>
      </c>
      <c r="CB11246" t="str">
        <v>DEJAR</v>
      </c>
      <c r="CD11246" t="str">
        <v>DEJAR</v>
      </c>
      <c r="CF11246" t="str">
        <v>DEJAR</v>
      </c>
      <c r="CH11246" t="str">
        <v>DEJAR</v>
      </c>
      <c r="CJ11246" t="str">
        <v>DEJAR</v>
      </c>
      <c r="CL11246" t="str">
        <v>DEJAR</v>
      </c>
      <c r="CN11246" t="str">
        <v>DEJAR</v>
      </c>
      <c r="CP11246" t="str">
        <v>DEJAR</v>
      </c>
    </row>
    <row r="11247" spans="1:94" x14ac:dyDescent="0.3">
      <c r="A11247" s="7">
        <v>6</v>
      </c>
      <c r="B11247" s="8">
        <v>1234642857</v>
      </c>
      <c r="C11247" s="8">
        <v>0</v>
      </c>
      <c r="D11247" s="8">
        <v>0</v>
      </c>
      <c r="E11247" s="8">
        <v>34</v>
      </c>
      <c r="F11247" s="8">
        <v>1570469048</v>
      </c>
      <c r="G11247" s="8">
        <v>1.052632E-3</v>
      </c>
      <c r="H11247" s="8">
        <v>1.0431717E-2</v>
      </c>
      <c r="I11247" s="8">
        <v>1966912605</v>
      </c>
      <c r="J11247" s="8">
        <v>0</v>
      </c>
      <c r="K11247" s="8">
        <v>0</v>
      </c>
      <c r="L11247" s="8">
        <v>0</v>
      </c>
      <c r="M11247" s="8">
        <v>0</v>
      </c>
      <c r="N11247" s="8">
        <v>0</v>
      </c>
      <c r="O11247" s="8">
        <v>0</v>
      </c>
      <c r="P11247" s="8">
        <v>0</v>
      </c>
      <c r="Q11247" s="8">
        <v>0</v>
      </c>
      <c r="R11247" s="8">
        <v>0</v>
      </c>
      <c r="S11247" s="8">
        <v>0</v>
      </c>
      <c r="T11247" s="8">
        <v>0</v>
      </c>
      <c r="U11247" s="8">
        <v>0</v>
      </c>
      <c r="V11247" s="8">
        <v>1</v>
      </c>
      <c r="W11247" s="8">
        <v>0</v>
      </c>
      <c r="X11247" s="8">
        <v>1</v>
      </c>
      <c r="Y11247" s="8">
        <v>0</v>
      </c>
      <c r="Z11247" s="8">
        <v>0</v>
      </c>
      <c r="AA11247" s="8">
        <v>0</v>
      </c>
      <c r="AB11247" s="8">
        <v>0</v>
      </c>
      <c r="AC11247" s="8">
        <v>0</v>
      </c>
      <c r="AD11247" s="8">
        <v>0</v>
      </c>
      <c r="AE11247" s="8">
        <v>0</v>
      </c>
      <c r="AF11247" s="8">
        <v>1</v>
      </c>
      <c r="AG11247" s="8">
        <v>0</v>
      </c>
      <c r="AH11247" s="8">
        <v>0</v>
      </c>
      <c r="AI11247" s="8">
        <v>0</v>
      </c>
      <c r="AJ11247" s="8">
        <v>0</v>
      </c>
      <c r="AK11247" s="8">
        <v>0</v>
      </c>
      <c r="AL11247" s="8">
        <v>0</v>
      </c>
      <c r="AM11247" s="8">
        <v>0</v>
      </c>
      <c r="AN11247" s="8">
        <v>0</v>
      </c>
      <c r="AO11247" s="8">
        <v>0</v>
      </c>
      <c r="AP11247" s="8">
        <v>0</v>
      </c>
      <c r="AQ11247" s="8">
        <v>0</v>
      </c>
      <c r="AR11247" s="8">
        <v>0</v>
      </c>
      <c r="AS11247" s="8">
        <v>1</v>
      </c>
      <c r="AT11247" s="8">
        <v>0</v>
      </c>
      <c r="AU11247" s="8">
        <v>0</v>
      </c>
      <c r="AV11247" s="8">
        <v>0</v>
      </c>
      <c r="AW11247" s="8">
        <v>0</v>
      </c>
      <c r="AX11247" s="8">
        <v>0</v>
      </c>
      <c r="AY11247" s="8">
        <v>0</v>
      </c>
      <c r="AZ11247" s="8">
        <v>0</v>
      </c>
      <c r="BA11247" s="8">
        <v>0</v>
      </c>
      <c r="BB11247" s="8">
        <v>0</v>
      </c>
      <c r="BC11247" s="8">
        <v>0</v>
      </c>
      <c r="BD11247" s="8">
        <v>0</v>
      </c>
      <c r="BE11247" s="8">
        <v>0</v>
      </c>
      <c r="BF11247" s="8">
        <v>0</v>
      </c>
      <c r="BG11247" s="8">
        <v>1</v>
      </c>
      <c r="BH11247" s="8">
        <v>0</v>
      </c>
      <c r="BI11247" s="8">
        <v>0</v>
      </c>
      <c r="BJ11247" s="8">
        <v>0</v>
      </c>
      <c r="BK11247" s="8">
        <v>0</v>
      </c>
      <c r="BL11247" s="8">
        <v>0</v>
      </c>
      <c r="BM11247" s="8">
        <v>0</v>
      </c>
      <c r="BN11247" s="8">
        <v>0</v>
      </c>
      <c r="BO11247" s="8">
        <v>0</v>
      </c>
      <c r="BP11247" s="8">
        <v>0</v>
      </c>
      <c r="BQ11247" s="8">
        <v>0</v>
      </c>
      <c r="BR11247" s="8">
        <v>0</v>
      </c>
      <c r="BS11247" s="8">
        <v>0</v>
      </c>
      <c r="BT11247" s="8">
        <v>0</v>
      </c>
      <c r="BU11247" s="8">
        <v>0</v>
      </c>
      <c r="BV11247" s="8">
        <v>0</v>
      </c>
      <c r="BW11247" s="8">
        <v>1</v>
      </c>
      <c r="BX11247" s="8">
        <v>1</v>
      </c>
      <c r="BY11247" s="9">
        <v>1</v>
      </c>
      <c r="CB11247" t="str">
        <v>DEJAR</v>
      </c>
      <c r="CD11247" t="str">
        <v>DEJAR</v>
      </c>
      <c r="CF11247" t="str">
        <v>DEJAR</v>
      </c>
      <c r="CH11247" t="str">
        <v>DEJAR</v>
      </c>
      <c r="CJ11247" t="str">
        <v>DEJAR</v>
      </c>
      <c r="CL11247" t="str">
        <v>DEJAR</v>
      </c>
      <c r="CN11247" t="str">
        <v>DEJAR</v>
      </c>
      <c r="CP11247" t="str">
        <v>DEJAR</v>
      </c>
    </row>
    <row r="11248" spans="1:94" x14ac:dyDescent="0.3">
      <c r="A11248" s="10">
        <v>0</v>
      </c>
      <c r="B11248" s="11">
        <v>0</v>
      </c>
      <c r="C11248" s="11">
        <v>1</v>
      </c>
      <c r="D11248" s="11">
        <v>117</v>
      </c>
      <c r="E11248" s="11">
        <v>8</v>
      </c>
      <c r="F11248" s="11">
        <v>404</v>
      </c>
      <c r="G11248" s="11">
        <v>2.5000000000000001E-2</v>
      </c>
      <c r="H11248" s="11">
        <v>3.7499999999999999E-2</v>
      </c>
      <c r="I11248" s="11">
        <v>0</v>
      </c>
      <c r="J11248" s="11">
        <v>0</v>
      </c>
      <c r="K11248" s="11">
        <v>0</v>
      </c>
      <c r="L11248" s="11">
        <v>0</v>
      </c>
      <c r="M11248" s="11">
        <v>0</v>
      </c>
      <c r="N11248" s="11">
        <v>0</v>
      </c>
      <c r="O11248" s="11">
        <v>0</v>
      </c>
      <c r="P11248" s="11">
        <v>0</v>
      </c>
      <c r="Q11248" s="11">
        <v>0</v>
      </c>
      <c r="R11248" s="11">
        <v>0</v>
      </c>
      <c r="S11248" s="11">
        <v>0</v>
      </c>
      <c r="T11248" s="11">
        <v>0</v>
      </c>
      <c r="U11248" s="11">
        <v>0</v>
      </c>
      <c r="V11248" s="11">
        <v>1</v>
      </c>
      <c r="W11248" s="11">
        <v>0</v>
      </c>
      <c r="X11248" s="11">
        <v>1</v>
      </c>
      <c r="Y11248" s="11">
        <v>0</v>
      </c>
      <c r="Z11248" s="11">
        <v>0</v>
      </c>
      <c r="AA11248" s="11">
        <v>0</v>
      </c>
      <c r="AB11248" s="11">
        <v>0</v>
      </c>
      <c r="AC11248" s="11">
        <v>0</v>
      </c>
      <c r="AD11248" s="11">
        <v>0</v>
      </c>
      <c r="AE11248" s="11">
        <v>0</v>
      </c>
      <c r="AF11248" s="11">
        <v>1</v>
      </c>
      <c r="AG11248" s="11">
        <v>0</v>
      </c>
      <c r="AH11248" s="11">
        <v>0</v>
      </c>
      <c r="AI11248" s="11">
        <v>0</v>
      </c>
      <c r="AJ11248" s="11">
        <v>0</v>
      </c>
      <c r="AK11248" s="11">
        <v>0</v>
      </c>
      <c r="AL11248" s="11">
        <v>0</v>
      </c>
      <c r="AM11248" s="11">
        <v>0</v>
      </c>
      <c r="AN11248" s="11">
        <v>0</v>
      </c>
      <c r="AO11248" s="11">
        <v>0</v>
      </c>
      <c r="AP11248" s="11">
        <v>0</v>
      </c>
      <c r="AQ11248" s="11">
        <v>0</v>
      </c>
      <c r="AR11248" s="11">
        <v>0</v>
      </c>
      <c r="AS11248" s="11">
        <v>0</v>
      </c>
      <c r="AT11248" s="11">
        <v>0</v>
      </c>
      <c r="AU11248" s="11">
        <v>0</v>
      </c>
      <c r="AV11248" s="11">
        <v>0</v>
      </c>
      <c r="AW11248" s="11">
        <v>0</v>
      </c>
      <c r="AX11248" s="11">
        <v>0</v>
      </c>
      <c r="AY11248" s="11">
        <v>1</v>
      </c>
      <c r="AZ11248" s="11">
        <v>0</v>
      </c>
      <c r="BA11248" s="11">
        <v>0</v>
      </c>
      <c r="BB11248" s="11">
        <v>0</v>
      </c>
      <c r="BC11248" s="11">
        <v>0</v>
      </c>
      <c r="BD11248" s="11">
        <v>0</v>
      </c>
      <c r="BE11248" s="11">
        <v>0</v>
      </c>
      <c r="BF11248" s="11">
        <v>0</v>
      </c>
      <c r="BG11248" s="11">
        <v>0</v>
      </c>
      <c r="BH11248" s="11">
        <v>0</v>
      </c>
      <c r="BI11248" s="11">
        <v>0</v>
      </c>
      <c r="BJ11248" s="11">
        <v>0</v>
      </c>
      <c r="BK11248" s="11">
        <v>0</v>
      </c>
      <c r="BL11248" s="11">
        <v>0</v>
      </c>
      <c r="BM11248" s="11">
        <v>0</v>
      </c>
      <c r="BN11248" s="11">
        <v>0</v>
      </c>
      <c r="BO11248" s="11">
        <v>0</v>
      </c>
      <c r="BP11248" s="11">
        <v>0</v>
      </c>
      <c r="BQ11248" s="11">
        <v>0</v>
      </c>
      <c r="BR11248" s="11">
        <v>0</v>
      </c>
      <c r="BS11248" s="11">
        <v>0</v>
      </c>
      <c r="BT11248" s="11">
        <v>0</v>
      </c>
      <c r="BU11248" s="11">
        <v>0</v>
      </c>
      <c r="BV11248" s="11">
        <v>0</v>
      </c>
      <c r="BW11248" s="11">
        <v>1</v>
      </c>
      <c r="BX11248" s="11">
        <v>0</v>
      </c>
      <c r="BY11248" s="12">
        <v>0</v>
      </c>
      <c r="CB11248" t="str">
        <v>DEJAR</v>
      </c>
      <c r="CD11248" t="str">
        <v>DEJAR</v>
      </c>
      <c r="CF11248" t="str">
        <v>DEJAR</v>
      </c>
      <c r="CH11248" t="str">
        <v>DEJAR</v>
      </c>
      <c r="CJ11248" t="str">
        <v>DEJAR</v>
      </c>
      <c r="CL11248" t="str">
        <v>DEJAR</v>
      </c>
      <c r="CN11248" t="str">
        <v>DEJAR</v>
      </c>
      <c r="CP11248" t="str">
        <v>DEJAR</v>
      </c>
    </row>
    <row r="11249" spans="1:94" x14ac:dyDescent="0.3">
      <c r="A11249" s="7">
        <v>0</v>
      </c>
      <c r="B11249" s="8">
        <v>0</v>
      </c>
      <c r="C11249" s="8">
        <v>0</v>
      </c>
      <c r="D11249" s="8">
        <v>0</v>
      </c>
      <c r="E11249" s="8">
        <v>1</v>
      </c>
      <c r="F11249" s="8">
        <v>0</v>
      </c>
      <c r="G11249" s="8">
        <v>0.2</v>
      </c>
      <c r="H11249" s="8">
        <v>0.2</v>
      </c>
      <c r="I11249" s="8">
        <v>0</v>
      </c>
      <c r="J11249" s="8">
        <v>0</v>
      </c>
      <c r="K11249" s="8">
        <v>0</v>
      </c>
      <c r="L11249" s="8">
        <v>0</v>
      </c>
      <c r="M11249" s="8">
        <v>0</v>
      </c>
      <c r="N11249" s="8">
        <v>0</v>
      </c>
      <c r="O11249" s="8">
        <v>0</v>
      </c>
      <c r="P11249" s="8">
        <v>0</v>
      </c>
      <c r="Q11249" s="8">
        <v>0</v>
      </c>
      <c r="R11249" s="8">
        <v>0</v>
      </c>
      <c r="S11249" s="8">
        <v>0</v>
      </c>
      <c r="T11249" s="8">
        <v>0</v>
      </c>
      <c r="U11249" s="8">
        <v>0</v>
      </c>
      <c r="V11249" s="8">
        <v>1</v>
      </c>
      <c r="W11249" s="8">
        <v>1</v>
      </c>
      <c r="X11249" s="8">
        <v>0</v>
      </c>
      <c r="Y11249" s="8">
        <v>0</v>
      </c>
      <c r="Z11249" s="8">
        <v>0</v>
      </c>
      <c r="AA11249" s="8">
        <v>0</v>
      </c>
      <c r="AB11249" s="8">
        <v>0</v>
      </c>
      <c r="AC11249" s="8">
        <v>0</v>
      </c>
      <c r="AD11249" s="8">
        <v>0</v>
      </c>
      <c r="AE11249" s="8">
        <v>1</v>
      </c>
      <c r="AF11249" s="8">
        <v>0</v>
      </c>
      <c r="AG11249" s="8">
        <v>0</v>
      </c>
      <c r="AH11249" s="8">
        <v>0</v>
      </c>
      <c r="AI11249" s="8">
        <v>0</v>
      </c>
      <c r="AJ11249" s="8">
        <v>0</v>
      </c>
      <c r="AK11249" s="8">
        <v>0</v>
      </c>
      <c r="AL11249" s="8">
        <v>0</v>
      </c>
      <c r="AM11249" s="8">
        <v>0</v>
      </c>
      <c r="AN11249" s="8">
        <v>0</v>
      </c>
      <c r="AO11249" s="8">
        <v>0</v>
      </c>
      <c r="AP11249" s="8">
        <v>0</v>
      </c>
      <c r="AQ11249" s="8">
        <v>0</v>
      </c>
      <c r="AR11249" s="8">
        <v>0</v>
      </c>
      <c r="AS11249" s="8">
        <v>0</v>
      </c>
      <c r="AT11249" s="8">
        <v>0</v>
      </c>
      <c r="AU11249" s="8">
        <v>0</v>
      </c>
      <c r="AV11249" s="8">
        <v>0</v>
      </c>
      <c r="AW11249" s="8">
        <v>0</v>
      </c>
      <c r="AX11249" s="8">
        <v>1</v>
      </c>
      <c r="AY11249" s="8">
        <v>0</v>
      </c>
      <c r="AZ11249" s="8">
        <v>0</v>
      </c>
      <c r="BA11249" s="8">
        <v>0</v>
      </c>
      <c r="BB11249" s="8">
        <v>0</v>
      </c>
      <c r="BC11249" s="8">
        <v>1</v>
      </c>
      <c r="BD11249" s="8">
        <v>0</v>
      </c>
      <c r="BE11249" s="8">
        <v>0</v>
      </c>
      <c r="BF11249" s="8">
        <v>0</v>
      </c>
      <c r="BG11249" s="8">
        <v>0</v>
      </c>
      <c r="BH11249" s="8">
        <v>0</v>
      </c>
      <c r="BI11249" s="8">
        <v>0</v>
      </c>
      <c r="BJ11249" s="8">
        <v>0</v>
      </c>
      <c r="BK11249" s="8">
        <v>0</v>
      </c>
      <c r="BL11249" s="8">
        <v>0</v>
      </c>
      <c r="BM11249" s="8">
        <v>0</v>
      </c>
      <c r="BN11249" s="8">
        <v>0</v>
      </c>
      <c r="BO11249" s="8">
        <v>0</v>
      </c>
      <c r="BP11249" s="8">
        <v>0</v>
      </c>
      <c r="BQ11249" s="8">
        <v>0</v>
      </c>
      <c r="BR11249" s="8">
        <v>0</v>
      </c>
      <c r="BS11249" s="8">
        <v>0</v>
      </c>
      <c r="BT11249" s="8">
        <v>0</v>
      </c>
      <c r="BU11249" s="8">
        <v>0</v>
      </c>
      <c r="BV11249" s="8">
        <v>0</v>
      </c>
      <c r="BW11249" s="8">
        <v>1</v>
      </c>
      <c r="BX11249" s="8">
        <v>0</v>
      </c>
      <c r="BY11249" s="9">
        <v>0</v>
      </c>
      <c r="CB11249" t="str">
        <v>DEJAR</v>
      </c>
      <c r="CD11249" t="str">
        <v>DEJAR</v>
      </c>
      <c r="CF11249" t="str">
        <v>DEJAR</v>
      </c>
      <c r="CH11249" t="str">
        <v>DEJAR</v>
      </c>
      <c r="CJ11249" t="str">
        <v>DEJAR</v>
      </c>
      <c r="CL11249" t="str">
        <v>DEJAR</v>
      </c>
      <c r="CN11249" t="str">
        <v>DEJAR</v>
      </c>
      <c r="CP11249" t="str">
        <v>DEJAR</v>
      </c>
    </row>
    <row r="11250" spans="1:94" x14ac:dyDescent="0.3">
      <c r="A11250" s="10">
        <v>1</v>
      </c>
      <c r="B11250" s="11">
        <v>17</v>
      </c>
      <c r="C11250" s="11">
        <v>0</v>
      </c>
      <c r="D11250" s="11">
        <v>0</v>
      </c>
      <c r="E11250" s="11">
        <v>21</v>
      </c>
      <c r="F11250" s="11">
        <v>6029166667</v>
      </c>
      <c r="G11250" s="11">
        <v>2.6666667000000002E-2</v>
      </c>
      <c r="H11250" s="11">
        <v>4.2500000000000003E-2</v>
      </c>
      <c r="I11250" s="11">
        <v>0</v>
      </c>
      <c r="J11250" s="11">
        <v>0</v>
      </c>
      <c r="K11250" s="11">
        <v>0</v>
      </c>
      <c r="L11250" s="11">
        <v>0</v>
      </c>
      <c r="M11250" s="11">
        <v>0</v>
      </c>
      <c r="N11250" s="11">
        <v>0</v>
      </c>
      <c r="O11250" s="11">
        <v>0</v>
      </c>
      <c r="P11250" s="11">
        <v>0</v>
      </c>
      <c r="Q11250" s="11">
        <v>0</v>
      </c>
      <c r="R11250" s="11">
        <v>0</v>
      </c>
      <c r="S11250" s="11">
        <v>0</v>
      </c>
      <c r="T11250" s="11">
        <v>0</v>
      </c>
      <c r="U11250" s="11">
        <v>1</v>
      </c>
      <c r="V11250" s="11">
        <v>0</v>
      </c>
      <c r="W11250" s="11">
        <v>0</v>
      </c>
      <c r="X11250" s="11">
        <v>0</v>
      </c>
      <c r="Y11250" s="11">
        <v>1</v>
      </c>
      <c r="Z11250" s="11">
        <v>0</v>
      </c>
      <c r="AA11250" s="11">
        <v>0</v>
      </c>
      <c r="AB11250" s="11">
        <v>0</v>
      </c>
      <c r="AC11250" s="11">
        <v>0</v>
      </c>
      <c r="AD11250" s="11">
        <v>0</v>
      </c>
      <c r="AE11250" s="11">
        <v>0</v>
      </c>
      <c r="AF11250" s="11">
        <v>1</v>
      </c>
      <c r="AG11250" s="11">
        <v>0</v>
      </c>
      <c r="AH11250" s="11">
        <v>0</v>
      </c>
      <c r="AI11250" s="11">
        <v>0</v>
      </c>
      <c r="AJ11250" s="11">
        <v>0</v>
      </c>
      <c r="AK11250" s="11">
        <v>0</v>
      </c>
      <c r="AL11250" s="11">
        <v>0</v>
      </c>
      <c r="AM11250" s="11">
        <v>0</v>
      </c>
      <c r="AN11250" s="11">
        <v>0</v>
      </c>
      <c r="AO11250" s="11">
        <v>0</v>
      </c>
      <c r="AP11250" s="11">
        <v>0</v>
      </c>
      <c r="AQ11250" s="11">
        <v>0</v>
      </c>
      <c r="AR11250" s="11">
        <v>1</v>
      </c>
      <c r="AS11250" s="11">
        <v>0</v>
      </c>
      <c r="AT11250" s="11">
        <v>0</v>
      </c>
      <c r="AU11250" s="11">
        <v>0</v>
      </c>
      <c r="AV11250" s="11">
        <v>0</v>
      </c>
      <c r="AW11250" s="11">
        <v>0</v>
      </c>
      <c r="AX11250" s="11">
        <v>0</v>
      </c>
      <c r="AY11250" s="11">
        <v>0</v>
      </c>
      <c r="AZ11250" s="11">
        <v>0</v>
      </c>
      <c r="BA11250" s="11">
        <v>0</v>
      </c>
      <c r="BB11250" s="11">
        <v>0</v>
      </c>
      <c r="BC11250" s="11">
        <v>0</v>
      </c>
      <c r="BD11250" s="11">
        <v>0</v>
      </c>
      <c r="BE11250" s="11">
        <v>0</v>
      </c>
      <c r="BF11250" s="11">
        <v>0</v>
      </c>
      <c r="BG11250" s="11">
        <v>0</v>
      </c>
      <c r="BH11250" s="11">
        <v>0</v>
      </c>
      <c r="BI11250" s="11">
        <v>0</v>
      </c>
      <c r="BJ11250" s="11">
        <v>0</v>
      </c>
      <c r="BK11250" s="11">
        <v>0</v>
      </c>
      <c r="BL11250" s="11">
        <v>0</v>
      </c>
      <c r="BM11250" s="11">
        <v>1</v>
      </c>
      <c r="BN11250" s="11">
        <v>0</v>
      </c>
      <c r="BO11250" s="11">
        <v>0</v>
      </c>
      <c r="BP11250" s="11">
        <v>0</v>
      </c>
      <c r="BQ11250" s="11">
        <v>0</v>
      </c>
      <c r="BR11250" s="11">
        <v>0</v>
      </c>
      <c r="BS11250" s="11">
        <v>0</v>
      </c>
      <c r="BT11250" s="11">
        <v>0</v>
      </c>
      <c r="BU11250" s="11">
        <v>0</v>
      </c>
      <c r="BV11250" s="11">
        <v>0</v>
      </c>
      <c r="BW11250" s="11">
        <v>1</v>
      </c>
      <c r="BX11250" s="11">
        <v>0</v>
      </c>
      <c r="BY11250" s="12">
        <v>0</v>
      </c>
      <c r="CB11250" t="str">
        <v>DEJAR</v>
      </c>
      <c r="CD11250" t="str">
        <v>DEJAR</v>
      </c>
      <c r="CF11250" t="str">
        <v>DEJAR</v>
      </c>
      <c r="CH11250" t="str">
        <v>DEJAR</v>
      </c>
      <c r="CJ11250" t="str">
        <v>DEJAR</v>
      </c>
      <c r="CL11250" t="str">
        <v>DEJAR</v>
      </c>
      <c r="CN11250" t="str">
        <v>DEJAR</v>
      </c>
      <c r="CP11250" t="str">
        <v>DEJAR</v>
      </c>
    </row>
    <row r="11251" spans="1:94" x14ac:dyDescent="0.3">
      <c r="A11251" s="7">
        <v>0</v>
      </c>
      <c r="B11251" s="8">
        <v>0</v>
      </c>
      <c r="C11251" s="8">
        <v>0</v>
      </c>
      <c r="D11251" s="8">
        <v>0</v>
      </c>
      <c r="E11251" s="8">
        <v>9</v>
      </c>
      <c r="F11251" s="8">
        <v>205.5</v>
      </c>
      <c r="G11251" s="8">
        <v>0</v>
      </c>
      <c r="H11251" s="8">
        <v>4.4444439999999997E-3</v>
      </c>
      <c r="I11251" s="8">
        <v>0</v>
      </c>
      <c r="J11251" s="8">
        <v>0</v>
      </c>
      <c r="K11251" s="8">
        <v>0</v>
      </c>
      <c r="L11251" s="8">
        <v>0</v>
      </c>
      <c r="M11251" s="8">
        <v>0</v>
      </c>
      <c r="N11251" s="8">
        <v>0</v>
      </c>
      <c r="O11251" s="8">
        <v>0</v>
      </c>
      <c r="P11251" s="8">
        <v>0</v>
      </c>
      <c r="Q11251" s="8">
        <v>0</v>
      </c>
      <c r="R11251" s="8">
        <v>0</v>
      </c>
      <c r="S11251" s="8">
        <v>0</v>
      </c>
      <c r="T11251" s="8">
        <v>0</v>
      </c>
      <c r="U11251" s="8">
        <v>1</v>
      </c>
      <c r="V11251" s="8">
        <v>0</v>
      </c>
      <c r="W11251" s="8">
        <v>0</v>
      </c>
      <c r="X11251" s="8">
        <v>0</v>
      </c>
      <c r="Y11251" s="8">
        <v>0</v>
      </c>
      <c r="Z11251" s="8">
        <v>0</v>
      </c>
      <c r="AA11251" s="8">
        <v>0</v>
      </c>
      <c r="AB11251" s="8">
        <v>0</v>
      </c>
      <c r="AC11251" s="8">
        <v>0</v>
      </c>
      <c r="AD11251" s="8">
        <v>1</v>
      </c>
      <c r="AE11251" s="8">
        <v>1</v>
      </c>
      <c r="AF11251" s="8">
        <v>0</v>
      </c>
      <c r="AG11251" s="8">
        <v>0</v>
      </c>
      <c r="AH11251" s="8">
        <v>0</v>
      </c>
      <c r="AI11251" s="8">
        <v>0</v>
      </c>
      <c r="AJ11251" s="8">
        <v>0</v>
      </c>
      <c r="AK11251" s="8">
        <v>0</v>
      </c>
      <c r="AL11251" s="8">
        <v>0</v>
      </c>
      <c r="AM11251" s="8">
        <v>0</v>
      </c>
      <c r="AN11251" s="8">
        <v>0</v>
      </c>
      <c r="AO11251" s="8">
        <v>0</v>
      </c>
      <c r="AP11251" s="8">
        <v>0</v>
      </c>
      <c r="AQ11251" s="8">
        <v>0</v>
      </c>
      <c r="AR11251" s="8">
        <v>1</v>
      </c>
      <c r="AS11251" s="8">
        <v>0</v>
      </c>
      <c r="AT11251" s="8">
        <v>0</v>
      </c>
      <c r="AU11251" s="8">
        <v>0</v>
      </c>
      <c r="AV11251" s="8">
        <v>0</v>
      </c>
      <c r="AW11251" s="8">
        <v>0</v>
      </c>
      <c r="AX11251" s="8">
        <v>0</v>
      </c>
      <c r="AY11251" s="8">
        <v>0</v>
      </c>
      <c r="AZ11251" s="8">
        <v>0</v>
      </c>
      <c r="BA11251" s="8">
        <v>0</v>
      </c>
      <c r="BB11251" s="8">
        <v>0</v>
      </c>
      <c r="BC11251" s="8">
        <v>1</v>
      </c>
      <c r="BD11251" s="8">
        <v>0</v>
      </c>
      <c r="BE11251" s="8">
        <v>0</v>
      </c>
      <c r="BF11251" s="8">
        <v>0</v>
      </c>
      <c r="BG11251" s="8">
        <v>0</v>
      </c>
      <c r="BH11251" s="8">
        <v>0</v>
      </c>
      <c r="BI11251" s="8">
        <v>0</v>
      </c>
      <c r="BJ11251" s="8">
        <v>0</v>
      </c>
      <c r="BK11251" s="8">
        <v>0</v>
      </c>
      <c r="BL11251" s="8">
        <v>0</v>
      </c>
      <c r="BM11251" s="8">
        <v>0</v>
      </c>
      <c r="BN11251" s="8">
        <v>0</v>
      </c>
      <c r="BO11251" s="8">
        <v>0</v>
      </c>
      <c r="BP11251" s="8">
        <v>0</v>
      </c>
      <c r="BQ11251" s="8">
        <v>0</v>
      </c>
      <c r="BR11251" s="8">
        <v>0</v>
      </c>
      <c r="BS11251" s="8">
        <v>0</v>
      </c>
      <c r="BT11251" s="8">
        <v>0</v>
      </c>
      <c r="BU11251" s="8">
        <v>0</v>
      </c>
      <c r="BV11251" s="8">
        <v>0</v>
      </c>
      <c r="BW11251" s="8">
        <v>1</v>
      </c>
      <c r="BX11251" s="8">
        <v>0</v>
      </c>
      <c r="BY11251" s="9">
        <v>0</v>
      </c>
      <c r="CB11251" t="str">
        <v>DEJAR</v>
      </c>
      <c r="CD11251" t="str">
        <v>DEJAR</v>
      </c>
      <c r="CF11251" t="str">
        <v>DEJAR</v>
      </c>
      <c r="CH11251" t="str">
        <v>DEJAR</v>
      </c>
      <c r="CJ11251" t="str">
        <v>DEJAR</v>
      </c>
      <c r="CL11251" t="str">
        <v>DEJAR</v>
      </c>
      <c r="CN11251" t="str">
        <v>DEJAR</v>
      </c>
      <c r="CP11251" t="str">
        <v>DEJAR</v>
      </c>
    </row>
    <row r="11252" spans="1:94" x14ac:dyDescent="0.3">
      <c r="A11252" s="10">
        <v>3</v>
      </c>
      <c r="B11252" s="11">
        <v>793.75</v>
      </c>
      <c r="C11252" s="11">
        <v>1</v>
      </c>
      <c r="D11252" s="11">
        <v>0</v>
      </c>
      <c r="E11252" s="11">
        <v>65</v>
      </c>
      <c r="F11252" s="11">
        <v>3186958333</v>
      </c>
      <c r="G11252" s="11">
        <v>1.1594203000000001E-2</v>
      </c>
      <c r="H11252" s="11">
        <v>1.9935588000000001E-2</v>
      </c>
      <c r="I11252" s="11">
        <v>0</v>
      </c>
      <c r="J11252" s="11">
        <v>0</v>
      </c>
      <c r="K11252" s="11">
        <v>0</v>
      </c>
      <c r="L11252" s="11">
        <v>0</v>
      </c>
      <c r="M11252" s="11">
        <v>0</v>
      </c>
      <c r="N11252" s="11">
        <v>0</v>
      </c>
      <c r="O11252" s="11">
        <v>0</v>
      </c>
      <c r="P11252" s="11">
        <v>0</v>
      </c>
      <c r="Q11252" s="11">
        <v>0</v>
      </c>
      <c r="R11252" s="11">
        <v>0</v>
      </c>
      <c r="S11252" s="11">
        <v>0</v>
      </c>
      <c r="T11252" s="11">
        <v>0</v>
      </c>
      <c r="U11252" s="11">
        <v>1</v>
      </c>
      <c r="V11252" s="11">
        <v>0</v>
      </c>
      <c r="W11252" s="11">
        <v>1</v>
      </c>
      <c r="X11252" s="11">
        <v>0</v>
      </c>
      <c r="Y11252" s="11">
        <v>0</v>
      </c>
      <c r="Z11252" s="11">
        <v>0</v>
      </c>
      <c r="AA11252" s="11">
        <v>0</v>
      </c>
      <c r="AB11252" s="11">
        <v>0</v>
      </c>
      <c r="AC11252" s="11">
        <v>0</v>
      </c>
      <c r="AD11252" s="11">
        <v>0</v>
      </c>
      <c r="AE11252" s="11">
        <v>1</v>
      </c>
      <c r="AF11252" s="11">
        <v>0</v>
      </c>
      <c r="AG11252" s="11">
        <v>0</v>
      </c>
      <c r="AH11252" s="11">
        <v>0</v>
      </c>
      <c r="AI11252" s="11">
        <v>0</v>
      </c>
      <c r="AJ11252" s="11">
        <v>0</v>
      </c>
      <c r="AK11252" s="11">
        <v>0</v>
      </c>
      <c r="AL11252" s="11">
        <v>0</v>
      </c>
      <c r="AM11252" s="11">
        <v>0</v>
      </c>
      <c r="AN11252" s="11">
        <v>0</v>
      </c>
      <c r="AO11252" s="11">
        <v>0</v>
      </c>
      <c r="AP11252" s="11">
        <v>0</v>
      </c>
      <c r="AQ11252" s="11">
        <v>0</v>
      </c>
      <c r="AR11252" s="11">
        <v>0</v>
      </c>
      <c r="AS11252" s="11">
        <v>0</v>
      </c>
      <c r="AT11252" s="11">
        <v>0</v>
      </c>
      <c r="AU11252" s="11">
        <v>1</v>
      </c>
      <c r="AV11252" s="11">
        <v>0</v>
      </c>
      <c r="AW11252" s="11">
        <v>0</v>
      </c>
      <c r="AX11252" s="11">
        <v>0</v>
      </c>
      <c r="AY11252" s="11">
        <v>0</v>
      </c>
      <c r="AZ11252" s="11">
        <v>0</v>
      </c>
      <c r="BA11252" s="11">
        <v>0</v>
      </c>
      <c r="BB11252" s="11">
        <v>0</v>
      </c>
      <c r="BC11252" s="11">
        <v>0</v>
      </c>
      <c r="BD11252" s="11">
        <v>0</v>
      </c>
      <c r="BE11252" s="11">
        <v>0</v>
      </c>
      <c r="BF11252" s="11">
        <v>0</v>
      </c>
      <c r="BG11252" s="11">
        <v>0</v>
      </c>
      <c r="BH11252" s="11">
        <v>0</v>
      </c>
      <c r="BI11252" s="11">
        <v>0</v>
      </c>
      <c r="BJ11252" s="11">
        <v>0</v>
      </c>
      <c r="BK11252" s="11">
        <v>0</v>
      </c>
      <c r="BL11252" s="11">
        <v>0</v>
      </c>
      <c r="BM11252" s="11">
        <v>0</v>
      </c>
      <c r="BN11252" s="11">
        <v>0</v>
      </c>
      <c r="BO11252" s="11">
        <v>0</v>
      </c>
      <c r="BP11252" s="11">
        <v>0</v>
      </c>
      <c r="BQ11252" s="11">
        <v>0</v>
      </c>
      <c r="BR11252" s="11">
        <v>0</v>
      </c>
      <c r="BS11252" s="11">
        <v>0</v>
      </c>
      <c r="BT11252" s="11">
        <v>0</v>
      </c>
      <c r="BU11252" s="11">
        <v>0</v>
      </c>
      <c r="BV11252" s="11">
        <v>0</v>
      </c>
      <c r="BW11252" s="11">
        <v>1</v>
      </c>
      <c r="BX11252" s="11">
        <v>0</v>
      </c>
      <c r="BY11252" s="12">
        <v>0</v>
      </c>
      <c r="CB11252" t="str">
        <v>DEJAR</v>
      </c>
      <c r="CD11252" t="str">
        <v>DEJAR</v>
      </c>
      <c r="CF11252" t="str">
        <v>DEJAR</v>
      </c>
      <c r="CH11252" t="str">
        <v>DEJAR</v>
      </c>
      <c r="CJ11252" t="str">
        <v>DEJAR</v>
      </c>
      <c r="CL11252" t="str">
        <v>DEJAR</v>
      </c>
      <c r="CN11252" t="str">
        <v>DEJAR</v>
      </c>
      <c r="CP11252" t="str">
        <v>DEJAR</v>
      </c>
    </row>
    <row r="11253" spans="1:94" x14ac:dyDescent="0.3">
      <c r="A11253" s="7">
        <v>1</v>
      </c>
      <c r="B11253" s="8">
        <v>59.5</v>
      </c>
      <c r="C11253" s="8">
        <v>0</v>
      </c>
      <c r="D11253" s="8">
        <v>0</v>
      </c>
      <c r="E11253" s="8">
        <v>20</v>
      </c>
      <c r="F11253" s="8">
        <v>6461666667</v>
      </c>
      <c r="G11253" s="8">
        <v>0</v>
      </c>
      <c r="H11253" s="8">
        <v>2.5333333E-2</v>
      </c>
      <c r="I11253" s="8">
        <v>0</v>
      </c>
      <c r="J11253" s="8">
        <v>0</v>
      </c>
      <c r="K11253" s="8">
        <v>0</v>
      </c>
      <c r="L11253" s="8">
        <v>0</v>
      </c>
      <c r="M11253" s="8">
        <v>0</v>
      </c>
      <c r="N11253" s="8">
        <v>0</v>
      </c>
      <c r="O11253" s="8">
        <v>0</v>
      </c>
      <c r="P11253" s="8">
        <v>0</v>
      </c>
      <c r="Q11253" s="8">
        <v>0</v>
      </c>
      <c r="R11253" s="8">
        <v>0</v>
      </c>
      <c r="S11253" s="8">
        <v>0</v>
      </c>
      <c r="T11253" s="8">
        <v>0</v>
      </c>
      <c r="U11253" s="8">
        <v>0</v>
      </c>
      <c r="V11253" s="8">
        <v>1</v>
      </c>
      <c r="W11253" s="8">
        <v>0</v>
      </c>
      <c r="X11253" s="8">
        <v>1</v>
      </c>
      <c r="Y11253" s="8">
        <v>0</v>
      </c>
      <c r="Z11253" s="8">
        <v>0</v>
      </c>
      <c r="AA11253" s="8">
        <v>0</v>
      </c>
      <c r="AB11253" s="8">
        <v>0</v>
      </c>
      <c r="AC11253" s="8">
        <v>0</v>
      </c>
      <c r="AD11253" s="8">
        <v>0</v>
      </c>
      <c r="AE11253" s="8">
        <v>0</v>
      </c>
      <c r="AF11253" s="8">
        <v>1</v>
      </c>
      <c r="AG11253" s="8">
        <v>0</v>
      </c>
      <c r="AH11253" s="8">
        <v>0</v>
      </c>
      <c r="AI11253" s="8">
        <v>0</v>
      </c>
      <c r="AJ11253" s="8">
        <v>0</v>
      </c>
      <c r="AK11253" s="8">
        <v>0</v>
      </c>
      <c r="AL11253" s="8">
        <v>0</v>
      </c>
      <c r="AM11253" s="8">
        <v>0</v>
      </c>
      <c r="AN11253" s="8">
        <v>0</v>
      </c>
      <c r="AO11253" s="8">
        <v>0</v>
      </c>
      <c r="AP11253" s="8">
        <v>0</v>
      </c>
      <c r="AQ11253" s="8">
        <v>0</v>
      </c>
      <c r="AR11253" s="8">
        <v>0</v>
      </c>
      <c r="AS11253" s="8">
        <v>0</v>
      </c>
      <c r="AT11253" s="8">
        <v>0</v>
      </c>
      <c r="AU11253" s="8">
        <v>0</v>
      </c>
      <c r="AV11253" s="8">
        <v>0</v>
      </c>
      <c r="AW11253" s="8">
        <v>0</v>
      </c>
      <c r="AX11253" s="8">
        <v>0</v>
      </c>
      <c r="AY11253" s="8">
        <v>0</v>
      </c>
      <c r="AZ11253" s="8">
        <v>1</v>
      </c>
      <c r="BA11253" s="8">
        <v>0</v>
      </c>
      <c r="BB11253" s="8">
        <v>0</v>
      </c>
      <c r="BC11253" s="8">
        <v>1</v>
      </c>
      <c r="BD11253" s="8">
        <v>0</v>
      </c>
      <c r="BE11253" s="8">
        <v>0</v>
      </c>
      <c r="BF11253" s="8">
        <v>0</v>
      </c>
      <c r="BG11253" s="8">
        <v>0</v>
      </c>
      <c r="BH11253" s="8">
        <v>0</v>
      </c>
      <c r="BI11253" s="8">
        <v>0</v>
      </c>
      <c r="BJ11253" s="8">
        <v>0</v>
      </c>
      <c r="BK11253" s="8">
        <v>0</v>
      </c>
      <c r="BL11253" s="8">
        <v>0</v>
      </c>
      <c r="BM11253" s="8">
        <v>0</v>
      </c>
      <c r="BN11253" s="8">
        <v>0</v>
      </c>
      <c r="BO11253" s="8">
        <v>0</v>
      </c>
      <c r="BP11253" s="8">
        <v>0</v>
      </c>
      <c r="BQ11253" s="8">
        <v>0</v>
      </c>
      <c r="BR11253" s="8">
        <v>0</v>
      </c>
      <c r="BS11253" s="8">
        <v>0</v>
      </c>
      <c r="BT11253" s="8">
        <v>0</v>
      </c>
      <c r="BU11253" s="8">
        <v>0</v>
      </c>
      <c r="BV11253" s="8">
        <v>0</v>
      </c>
      <c r="BW11253" s="8">
        <v>1</v>
      </c>
      <c r="BX11253" s="8">
        <v>0</v>
      </c>
      <c r="BY11253" s="9">
        <v>0</v>
      </c>
      <c r="CB11253" t="str">
        <v>DEJAR</v>
      </c>
      <c r="CD11253" t="str">
        <v>DEJAR</v>
      </c>
      <c r="CF11253" t="str">
        <v>DEJAR</v>
      </c>
      <c r="CH11253" t="str">
        <v>DEJAR</v>
      </c>
      <c r="CJ11253" t="str">
        <v>DEJAR</v>
      </c>
      <c r="CL11253" t="str">
        <v>DEJAR</v>
      </c>
      <c r="CN11253" t="str">
        <v>DEJAR</v>
      </c>
      <c r="CP11253" t="str">
        <v>DEJAR</v>
      </c>
    </row>
    <row r="11254" spans="1:94" x14ac:dyDescent="0.3">
      <c r="A11254" s="10">
        <v>3</v>
      </c>
      <c r="B11254" s="11">
        <v>28</v>
      </c>
      <c r="C11254" s="11">
        <v>0</v>
      </c>
      <c r="D11254" s="11">
        <v>0</v>
      </c>
      <c r="E11254" s="11">
        <v>20</v>
      </c>
      <c r="F11254" s="11">
        <v>633.75</v>
      </c>
      <c r="G11254" s="11">
        <v>0</v>
      </c>
      <c r="H11254" s="11">
        <v>1.9047618999999998E-2</v>
      </c>
      <c r="I11254" s="11">
        <v>3243717827</v>
      </c>
      <c r="J11254" s="11">
        <v>0</v>
      </c>
      <c r="K11254" s="11">
        <v>0</v>
      </c>
      <c r="L11254" s="11">
        <v>0</v>
      </c>
      <c r="M11254" s="11">
        <v>0</v>
      </c>
      <c r="N11254" s="11">
        <v>0</v>
      </c>
      <c r="O11254" s="11">
        <v>0</v>
      </c>
      <c r="P11254" s="11">
        <v>0</v>
      </c>
      <c r="Q11254" s="11">
        <v>0</v>
      </c>
      <c r="R11254" s="11">
        <v>0</v>
      </c>
      <c r="S11254" s="11">
        <v>0</v>
      </c>
      <c r="T11254" s="11">
        <v>0</v>
      </c>
      <c r="U11254" s="11">
        <v>0</v>
      </c>
      <c r="V11254" s="11">
        <v>1</v>
      </c>
      <c r="W11254" s="11">
        <v>0</v>
      </c>
      <c r="X11254" s="11">
        <v>1</v>
      </c>
      <c r="Y11254" s="11">
        <v>0</v>
      </c>
      <c r="Z11254" s="11">
        <v>0</v>
      </c>
      <c r="AA11254" s="11">
        <v>0</v>
      </c>
      <c r="AB11254" s="11">
        <v>0</v>
      </c>
      <c r="AC11254" s="11">
        <v>0</v>
      </c>
      <c r="AD11254" s="11">
        <v>0</v>
      </c>
      <c r="AE11254" s="11">
        <v>0</v>
      </c>
      <c r="AF11254" s="11">
        <v>0</v>
      </c>
      <c r="AG11254" s="11">
        <v>0</v>
      </c>
      <c r="AH11254" s="11">
        <v>0</v>
      </c>
      <c r="AI11254" s="11">
        <v>0</v>
      </c>
      <c r="AJ11254" s="11">
        <v>0</v>
      </c>
      <c r="AK11254" s="11">
        <v>0</v>
      </c>
      <c r="AL11254" s="11">
        <v>0</v>
      </c>
      <c r="AM11254" s="11">
        <v>0</v>
      </c>
      <c r="AN11254" s="11">
        <v>1</v>
      </c>
      <c r="AO11254" s="11">
        <v>0</v>
      </c>
      <c r="AP11254" s="11">
        <v>0</v>
      </c>
      <c r="AQ11254" s="11">
        <v>0</v>
      </c>
      <c r="AR11254" s="11">
        <v>1</v>
      </c>
      <c r="AS11254" s="11">
        <v>0</v>
      </c>
      <c r="AT11254" s="11">
        <v>0</v>
      </c>
      <c r="AU11254" s="11">
        <v>0</v>
      </c>
      <c r="AV11254" s="11">
        <v>0</v>
      </c>
      <c r="AW11254" s="11">
        <v>0</v>
      </c>
      <c r="AX11254" s="11">
        <v>0</v>
      </c>
      <c r="AY11254" s="11">
        <v>0</v>
      </c>
      <c r="AZ11254" s="11">
        <v>0</v>
      </c>
      <c r="BA11254" s="11">
        <v>1</v>
      </c>
      <c r="BB11254" s="11">
        <v>0</v>
      </c>
      <c r="BC11254" s="11">
        <v>0</v>
      </c>
      <c r="BD11254" s="11">
        <v>0</v>
      </c>
      <c r="BE11254" s="11">
        <v>0</v>
      </c>
      <c r="BF11254" s="11">
        <v>0</v>
      </c>
      <c r="BG11254" s="11">
        <v>0</v>
      </c>
      <c r="BH11254" s="11">
        <v>0</v>
      </c>
      <c r="BI11254" s="11">
        <v>0</v>
      </c>
      <c r="BJ11254" s="11">
        <v>0</v>
      </c>
      <c r="BK11254" s="11">
        <v>0</v>
      </c>
      <c r="BL11254" s="11">
        <v>0</v>
      </c>
      <c r="BM11254" s="11">
        <v>0</v>
      </c>
      <c r="BN11254" s="11">
        <v>0</v>
      </c>
      <c r="BO11254" s="11">
        <v>0</v>
      </c>
      <c r="BP11254" s="11">
        <v>0</v>
      </c>
      <c r="BQ11254" s="11">
        <v>0</v>
      </c>
      <c r="BR11254" s="11">
        <v>0</v>
      </c>
      <c r="BS11254" s="11">
        <v>0</v>
      </c>
      <c r="BT11254" s="11">
        <v>0</v>
      </c>
      <c r="BU11254" s="11">
        <v>0</v>
      </c>
      <c r="BV11254" s="11">
        <v>0</v>
      </c>
      <c r="BW11254" s="11">
        <v>1</v>
      </c>
      <c r="BX11254" s="11">
        <v>1</v>
      </c>
      <c r="BY11254" s="12">
        <v>1</v>
      </c>
      <c r="CB11254" t="str">
        <v>DEJAR</v>
      </c>
      <c r="CD11254" t="str">
        <v>DEJAR</v>
      </c>
      <c r="CF11254" t="str">
        <v>DEJAR</v>
      </c>
      <c r="CH11254" t="str">
        <v>DEJAR</v>
      </c>
      <c r="CJ11254" t="str">
        <v>DEJAR</v>
      </c>
      <c r="CL11254" t="str">
        <v>DEJAR</v>
      </c>
      <c r="CN11254" t="str">
        <v>DEJAR</v>
      </c>
      <c r="CP11254" t="str">
        <v>DEJAR</v>
      </c>
    </row>
    <row r="11255" spans="1:94" x14ac:dyDescent="0.3">
      <c r="A11255" s="7">
        <v>0</v>
      </c>
      <c r="B11255" s="8">
        <v>0</v>
      </c>
      <c r="C11255" s="8">
        <v>0</v>
      </c>
      <c r="D11255" s="8">
        <v>0</v>
      </c>
      <c r="E11255" s="8">
        <v>4</v>
      </c>
      <c r="F11255" s="8">
        <v>100.25</v>
      </c>
      <c r="G11255" s="8">
        <v>0</v>
      </c>
      <c r="H11255" s="8">
        <v>6.6666666999999999E-2</v>
      </c>
      <c r="I11255" s="8">
        <v>0</v>
      </c>
      <c r="J11255" s="8">
        <v>0</v>
      </c>
      <c r="K11255" s="8">
        <v>0</v>
      </c>
      <c r="L11255" s="8">
        <v>0</v>
      </c>
      <c r="M11255" s="8">
        <v>0</v>
      </c>
      <c r="N11255" s="8">
        <v>0</v>
      </c>
      <c r="O11255" s="8">
        <v>0</v>
      </c>
      <c r="P11255" s="8">
        <v>0</v>
      </c>
      <c r="Q11255" s="8">
        <v>0</v>
      </c>
      <c r="R11255" s="8">
        <v>0</v>
      </c>
      <c r="S11255" s="8">
        <v>0</v>
      </c>
      <c r="T11255" s="8">
        <v>0</v>
      </c>
      <c r="U11255" s="8">
        <v>0</v>
      </c>
      <c r="V11255" s="8">
        <v>1</v>
      </c>
      <c r="W11255" s="8">
        <v>0</v>
      </c>
      <c r="X11255" s="8">
        <v>0</v>
      </c>
      <c r="Y11255" s="8">
        <v>1</v>
      </c>
      <c r="Z11255" s="8">
        <v>0</v>
      </c>
      <c r="AA11255" s="8">
        <v>0</v>
      </c>
      <c r="AB11255" s="8">
        <v>0</v>
      </c>
      <c r="AC11255" s="8">
        <v>0</v>
      </c>
      <c r="AD11255" s="8">
        <v>0</v>
      </c>
      <c r="AE11255" s="8">
        <v>0</v>
      </c>
      <c r="AF11255" s="8">
        <v>1</v>
      </c>
      <c r="AG11255" s="8">
        <v>0</v>
      </c>
      <c r="AH11255" s="8">
        <v>0</v>
      </c>
      <c r="AI11255" s="8">
        <v>0</v>
      </c>
      <c r="AJ11255" s="8">
        <v>0</v>
      </c>
      <c r="AK11255" s="8">
        <v>0</v>
      </c>
      <c r="AL11255" s="8">
        <v>0</v>
      </c>
      <c r="AM11255" s="8">
        <v>0</v>
      </c>
      <c r="AN11255" s="8">
        <v>0</v>
      </c>
      <c r="AO11255" s="8">
        <v>0</v>
      </c>
      <c r="AP11255" s="8">
        <v>0</v>
      </c>
      <c r="AQ11255" s="8">
        <v>0</v>
      </c>
      <c r="AR11255" s="8">
        <v>0</v>
      </c>
      <c r="AS11255" s="8">
        <v>0</v>
      </c>
      <c r="AT11255" s="8">
        <v>1</v>
      </c>
      <c r="AU11255" s="8">
        <v>0</v>
      </c>
      <c r="AV11255" s="8">
        <v>0</v>
      </c>
      <c r="AW11255" s="8">
        <v>0</v>
      </c>
      <c r="AX11255" s="8">
        <v>0</v>
      </c>
      <c r="AY11255" s="8">
        <v>0</v>
      </c>
      <c r="AZ11255" s="8">
        <v>0</v>
      </c>
      <c r="BA11255" s="8">
        <v>0</v>
      </c>
      <c r="BB11255" s="8">
        <v>0</v>
      </c>
      <c r="BC11255" s="8">
        <v>0</v>
      </c>
      <c r="BD11255" s="8">
        <v>0</v>
      </c>
      <c r="BE11255" s="8">
        <v>0</v>
      </c>
      <c r="BF11255" s="8">
        <v>0</v>
      </c>
      <c r="BG11255" s="8">
        <v>0</v>
      </c>
      <c r="BH11255" s="8">
        <v>0</v>
      </c>
      <c r="BI11255" s="8">
        <v>0</v>
      </c>
      <c r="BJ11255" s="8">
        <v>0</v>
      </c>
      <c r="BK11255" s="8">
        <v>0</v>
      </c>
      <c r="BL11255" s="8">
        <v>0</v>
      </c>
      <c r="BM11255" s="8">
        <v>0</v>
      </c>
      <c r="BN11255" s="8">
        <v>0</v>
      </c>
      <c r="BO11255" s="8">
        <v>0</v>
      </c>
      <c r="BP11255" s="8">
        <v>0</v>
      </c>
      <c r="BQ11255" s="8">
        <v>0</v>
      </c>
      <c r="BR11255" s="8">
        <v>0</v>
      </c>
      <c r="BS11255" s="8">
        <v>0</v>
      </c>
      <c r="BT11255" s="8">
        <v>1</v>
      </c>
      <c r="BU11255" s="8">
        <v>0</v>
      </c>
      <c r="BV11255" s="8">
        <v>0</v>
      </c>
      <c r="BW11255" s="8">
        <v>1</v>
      </c>
      <c r="BX11255" s="8">
        <v>1</v>
      </c>
      <c r="BY11255" s="9">
        <v>0</v>
      </c>
      <c r="CB11255" t="str">
        <v>DEJAR</v>
      </c>
      <c r="CD11255" t="str">
        <v>DEJAR</v>
      </c>
      <c r="CF11255" t="str">
        <v>DEJAR</v>
      </c>
      <c r="CH11255" t="str">
        <v>DEJAR</v>
      </c>
      <c r="CJ11255" t="str">
        <v>DEJAR</v>
      </c>
      <c r="CL11255" t="str">
        <v>DEJAR</v>
      </c>
      <c r="CN11255" t="str">
        <v>DEJAR</v>
      </c>
      <c r="CP11255" t="str">
        <v>DEJAR</v>
      </c>
    </row>
    <row r="11256" spans="1:94" x14ac:dyDescent="0.3">
      <c r="A11256" s="10">
        <v>6</v>
      </c>
      <c r="B11256" s="11">
        <v>2830166667</v>
      </c>
      <c r="C11256" s="11">
        <v>1</v>
      </c>
      <c r="D11256" s="11">
        <v>235.75</v>
      </c>
      <c r="E11256" s="11">
        <v>21</v>
      </c>
      <c r="F11256" s="11">
        <v>1338933333</v>
      </c>
      <c r="G11256" s="11">
        <v>0</v>
      </c>
      <c r="H11256" s="11">
        <v>8.6956519999999999E-3</v>
      </c>
      <c r="I11256" s="11">
        <v>0</v>
      </c>
      <c r="J11256" s="11">
        <v>0</v>
      </c>
      <c r="K11256" s="11">
        <v>0</v>
      </c>
      <c r="L11256" s="11">
        <v>0</v>
      </c>
      <c r="M11256" s="11">
        <v>0</v>
      </c>
      <c r="N11256" s="11">
        <v>0</v>
      </c>
      <c r="O11256" s="11">
        <v>0</v>
      </c>
      <c r="P11256" s="11">
        <v>0</v>
      </c>
      <c r="Q11256" s="11">
        <v>0</v>
      </c>
      <c r="R11256" s="11">
        <v>0</v>
      </c>
      <c r="S11256" s="11">
        <v>0</v>
      </c>
      <c r="T11256" s="11">
        <v>0</v>
      </c>
      <c r="U11256" s="11">
        <v>0</v>
      </c>
      <c r="V11256" s="11">
        <v>1</v>
      </c>
      <c r="W11256" s="11">
        <v>0</v>
      </c>
      <c r="X11256" s="11">
        <v>1</v>
      </c>
      <c r="Y11256" s="11">
        <v>0</v>
      </c>
      <c r="Z11256" s="11">
        <v>0</v>
      </c>
      <c r="AA11256" s="11">
        <v>0</v>
      </c>
      <c r="AB11256" s="11">
        <v>0</v>
      </c>
      <c r="AC11256" s="11">
        <v>0</v>
      </c>
      <c r="AD11256" s="11">
        <v>0</v>
      </c>
      <c r="AE11256" s="11">
        <v>0</v>
      </c>
      <c r="AF11256" s="11">
        <v>1</v>
      </c>
      <c r="AG11256" s="11">
        <v>0</v>
      </c>
      <c r="AH11256" s="11">
        <v>0</v>
      </c>
      <c r="AI11256" s="11">
        <v>0</v>
      </c>
      <c r="AJ11256" s="11">
        <v>0</v>
      </c>
      <c r="AK11256" s="11">
        <v>0</v>
      </c>
      <c r="AL11256" s="11">
        <v>0</v>
      </c>
      <c r="AM11256" s="11">
        <v>0</v>
      </c>
      <c r="AN11256" s="11">
        <v>0</v>
      </c>
      <c r="AO11256" s="11">
        <v>0</v>
      </c>
      <c r="AP11256" s="11">
        <v>0</v>
      </c>
      <c r="AQ11256" s="11">
        <v>0</v>
      </c>
      <c r="AR11256" s="11">
        <v>0</v>
      </c>
      <c r="AS11256" s="11">
        <v>0</v>
      </c>
      <c r="AT11256" s="11">
        <v>0</v>
      </c>
      <c r="AU11256" s="11">
        <v>0</v>
      </c>
      <c r="AV11256" s="11">
        <v>0</v>
      </c>
      <c r="AW11256" s="11">
        <v>0</v>
      </c>
      <c r="AX11256" s="11">
        <v>1</v>
      </c>
      <c r="AY11256" s="11">
        <v>0</v>
      </c>
      <c r="AZ11256" s="11">
        <v>0</v>
      </c>
      <c r="BA11256" s="11">
        <v>1</v>
      </c>
      <c r="BB11256" s="11">
        <v>0</v>
      </c>
      <c r="BC11256" s="11">
        <v>0</v>
      </c>
      <c r="BD11256" s="11">
        <v>0</v>
      </c>
      <c r="BE11256" s="11">
        <v>0</v>
      </c>
      <c r="BF11256" s="11">
        <v>0</v>
      </c>
      <c r="BG11256" s="11">
        <v>0</v>
      </c>
      <c r="BH11256" s="11">
        <v>0</v>
      </c>
      <c r="BI11256" s="11">
        <v>0</v>
      </c>
      <c r="BJ11256" s="11">
        <v>0</v>
      </c>
      <c r="BK11256" s="11">
        <v>0</v>
      </c>
      <c r="BL11256" s="11">
        <v>0</v>
      </c>
      <c r="BM11256" s="11">
        <v>0</v>
      </c>
      <c r="BN11256" s="11">
        <v>0</v>
      </c>
      <c r="BO11256" s="11">
        <v>0</v>
      </c>
      <c r="BP11256" s="11">
        <v>0</v>
      </c>
      <c r="BQ11256" s="11">
        <v>0</v>
      </c>
      <c r="BR11256" s="11">
        <v>0</v>
      </c>
      <c r="BS11256" s="11">
        <v>0</v>
      </c>
      <c r="BT11256" s="11">
        <v>0</v>
      </c>
      <c r="BU11256" s="11">
        <v>0</v>
      </c>
      <c r="BV11256" s="11">
        <v>0</v>
      </c>
      <c r="BW11256" s="11">
        <v>1</v>
      </c>
      <c r="BX11256" s="11">
        <v>0</v>
      </c>
      <c r="BY11256" s="12">
        <v>0</v>
      </c>
      <c r="CB11256" t="str">
        <v>DEJAR</v>
      </c>
      <c r="CD11256" t="str">
        <v>DEJAR</v>
      </c>
      <c r="CF11256" t="str">
        <v>DEJAR</v>
      </c>
      <c r="CH11256" t="str">
        <v>DEJAR</v>
      </c>
      <c r="CJ11256" t="str">
        <v>DEJAR</v>
      </c>
      <c r="CL11256" t="str">
        <v>DEJAR</v>
      </c>
      <c r="CN11256" t="str">
        <v>DEJAR</v>
      </c>
      <c r="CP11256" t="str">
        <v>DEJAR</v>
      </c>
    </row>
    <row r="11257" spans="1:94" x14ac:dyDescent="0.3">
      <c r="A11257" s="7">
        <v>0</v>
      </c>
      <c r="B11257" s="8">
        <v>0</v>
      </c>
      <c r="C11257" s="8">
        <v>0</v>
      </c>
      <c r="D11257" s="8">
        <v>0</v>
      </c>
      <c r="E11257" s="8">
        <v>18</v>
      </c>
      <c r="F11257" s="8">
        <v>5429333333</v>
      </c>
      <c r="G11257" s="8">
        <v>0</v>
      </c>
      <c r="H11257" s="8">
        <v>9.2592590000000006E-3</v>
      </c>
      <c r="I11257" s="8">
        <v>0</v>
      </c>
      <c r="J11257" s="8">
        <v>0</v>
      </c>
      <c r="K11257" s="8">
        <v>0</v>
      </c>
      <c r="L11257" s="8">
        <v>0</v>
      </c>
      <c r="M11257" s="8">
        <v>0</v>
      </c>
      <c r="N11257" s="8">
        <v>0</v>
      </c>
      <c r="O11257" s="8">
        <v>0</v>
      </c>
      <c r="P11257" s="8">
        <v>0</v>
      </c>
      <c r="Q11257" s="8">
        <v>0</v>
      </c>
      <c r="R11257" s="8">
        <v>0</v>
      </c>
      <c r="S11257" s="8">
        <v>0</v>
      </c>
      <c r="T11257" s="8">
        <v>0</v>
      </c>
      <c r="U11257" s="8">
        <v>1</v>
      </c>
      <c r="V11257" s="8">
        <v>0</v>
      </c>
      <c r="W11257" s="8">
        <v>0</v>
      </c>
      <c r="X11257" s="8">
        <v>0</v>
      </c>
      <c r="Y11257" s="8">
        <v>1</v>
      </c>
      <c r="Z11257" s="8">
        <v>0</v>
      </c>
      <c r="AA11257" s="8">
        <v>0</v>
      </c>
      <c r="AB11257" s="8">
        <v>0</v>
      </c>
      <c r="AC11257" s="8">
        <v>0</v>
      </c>
      <c r="AD11257" s="8">
        <v>0</v>
      </c>
      <c r="AE11257" s="8">
        <v>0</v>
      </c>
      <c r="AF11257" s="8">
        <v>1</v>
      </c>
      <c r="AG11257" s="8">
        <v>0</v>
      </c>
      <c r="AH11257" s="8">
        <v>0</v>
      </c>
      <c r="AI11257" s="8">
        <v>0</v>
      </c>
      <c r="AJ11257" s="8">
        <v>0</v>
      </c>
      <c r="AK11257" s="8">
        <v>0</v>
      </c>
      <c r="AL11257" s="8">
        <v>0</v>
      </c>
      <c r="AM11257" s="8">
        <v>0</v>
      </c>
      <c r="AN11257" s="8">
        <v>0</v>
      </c>
      <c r="AO11257" s="8">
        <v>0</v>
      </c>
      <c r="AP11257" s="8">
        <v>0</v>
      </c>
      <c r="AQ11257" s="8">
        <v>0</v>
      </c>
      <c r="AR11257" s="8">
        <v>1</v>
      </c>
      <c r="AS11257" s="8">
        <v>0</v>
      </c>
      <c r="AT11257" s="8">
        <v>0</v>
      </c>
      <c r="AU11257" s="8">
        <v>0</v>
      </c>
      <c r="AV11257" s="8">
        <v>0</v>
      </c>
      <c r="AW11257" s="8">
        <v>0</v>
      </c>
      <c r="AX11257" s="8">
        <v>0</v>
      </c>
      <c r="AY11257" s="8">
        <v>0</v>
      </c>
      <c r="AZ11257" s="8">
        <v>0</v>
      </c>
      <c r="BA11257" s="8">
        <v>0</v>
      </c>
      <c r="BB11257" s="8">
        <v>0</v>
      </c>
      <c r="BC11257" s="8">
        <v>0</v>
      </c>
      <c r="BD11257" s="8">
        <v>0</v>
      </c>
      <c r="BE11257" s="8">
        <v>0</v>
      </c>
      <c r="BF11257" s="8">
        <v>0</v>
      </c>
      <c r="BG11257" s="8">
        <v>0</v>
      </c>
      <c r="BH11257" s="8">
        <v>0</v>
      </c>
      <c r="BI11257" s="8">
        <v>0</v>
      </c>
      <c r="BJ11257" s="8">
        <v>0</v>
      </c>
      <c r="BK11257" s="8">
        <v>1</v>
      </c>
      <c r="BL11257" s="8">
        <v>0</v>
      </c>
      <c r="BM11257" s="8">
        <v>0</v>
      </c>
      <c r="BN11257" s="8">
        <v>0</v>
      </c>
      <c r="BO11257" s="8">
        <v>0</v>
      </c>
      <c r="BP11257" s="8">
        <v>0</v>
      </c>
      <c r="BQ11257" s="8">
        <v>0</v>
      </c>
      <c r="BR11257" s="8">
        <v>0</v>
      </c>
      <c r="BS11257" s="8">
        <v>0</v>
      </c>
      <c r="BT11257" s="8">
        <v>0</v>
      </c>
      <c r="BU11257" s="8">
        <v>1</v>
      </c>
      <c r="BV11257" s="8">
        <v>0</v>
      </c>
      <c r="BW11257" s="8">
        <v>0</v>
      </c>
      <c r="BX11257" s="8">
        <v>0</v>
      </c>
      <c r="BY11257" s="9">
        <v>0</v>
      </c>
      <c r="CB11257" t="str">
        <v>DEJAR</v>
      </c>
      <c r="CD11257" t="str">
        <v>DEJAR</v>
      </c>
      <c r="CF11257" t="str">
        <v>DEJAR</v>
      </c>
      <c r="CH11257" t="str">
        <v>DEJAR</v>
      </c>
      <c r="CJ11257" t="str">
        <v>DEJAR</v>
      </c>
      <c r="CL11257" t="str">
        <v>DEJAR</v>
      </c>
      <c r="CN11257" t="str">
        <v>DEJAR</v>
      </c>
      <c r="CP11257" t="str">
        <v>DEJAR</v>
      </c>
    </row>
    <row r="11258" spans="1:94" x14ac:dyDescent="0.3">
      <c r="A11258" s="10">
        <v>6</v>
      </c>
      <c r="B11258" s="11">
        <v>1166973684</v>
      </c>
      <c r="C11258" s="11">
        <v>0</v>
      </c>
      <c r="D11258" s="11">
        <v>0</v>
      </c>
      <c r="E11258" s="11">
        <v>171</v>
      </c>
      <c r="F11258" s="11">
        <v>9405836721</v>
      </c>
      <c r="G11258" s="11">
        <v>8.3132280000000006E-3</v>
      </c>
      <c r="H11258" s="11">
        <v>2.8256171E-2</v>
      </c>
      <c r="I11258" s="11">
        <v>0</v>
      </c>
      <c r="J11258" s="11">
        <v>0</v>
      </c>
      <c r="K11258" s="11">
        <v>0</v>
      </c>
      <c r="L11258" s="11">
        <v>0</v>
      </c>
      <c r="M11258" s="11">
        <v>0</v>
      </c>
      <c r="N11258" s="11">
        <v>0</v>
      </c>
      <c r="O11258" s="11">
        <v>0</v>
      </c>
      <c r="P11258" s="11">
        <v>0</v>
      </c>
      <c r="Q11258" s="11">
        <v>0</v>
      </c>
      <c r="R11258" s="11">
        <v>0</v>
      </c>
      <c r="S11258" s="11">
        <v>0</v>
      </c>
      <c r="T11258" s="11">
        <v>0</v>
      </c>
      <c r="U11258" s="11">
        <v>0</v>
      </c>
      <c r="V11258" s="11">
        <v>1</v>
      </c>
      <c r="W11258" s="11">
        <v>0</v>
      </c>
      <c r="X11258" s="11">
        <v>0</v>
      </c>
      <c r="Y11258" s="11">
        <v>1</v>
      </c>
      <c r="Z11258" s="11">
        <v>0</v>
      </c>
      <c r="AA11258" s="11">
        <v>0</v>
      </c>
      <c r="AB11258" s="11">
        <v>0</v>
      </c>
      <c r="AC11258" s="11">
        <v>0</v>
      </c>
      <c r="AD11258" s="11">
        <v>0</v>
      </c>
      <c r="AE11258" s="11">
        <v>0</v>
      </c>
      <c r="AF11258" s="11">
        <v>1</v>
      </c>
      <c r="AG11258" s="11">
        <v>0</v>
      </c>
      <c r="AH11258" s="11">
        <v>0</v>
      </c>
      <c r="AI11258" s="11">
        <v>0</v>
      </c>
      <c r="AJ11258" s="11">
        <v>0</v>
      </c>
      <c r="AK11258" s="11">
        <v>0</v>
      </c>
      <c r="AL11258" s="11">
        <v>0</v>
      </c>
      <c r="AM11258" s="11">
        <v>0</v>
      </c>
      <c r="AN11258" s="11">
        <v>0</v>
      </c>
      <c r="AO11258" s="11">
        <v>0</v>
      </c>
      <c r="AP11258" s="11">
        <v>0</v>
      </c>
      <c r="AQ11258" s="11">
        <v>0</v>
      </c>
      <c r="AR11258" s="11">
        <v>0</v>
      </c>
      <c r="AS11258" s="11">
        <v>0</v>
      </c>
      <c r="AT11258" s="11">
        <v>1</v>
      </c>
      <c r="AU11258" s="11">
        <v>0</v>
      </c>
      <c r="AV11258" s="11">
        <v>0</v>
      </c>
      <c r="AW11258" s="11">
        <v>0</v>
      </c>
      <c r="AX11258" s="11">
        <v>0</v>
      </c>
      <c r="AY11258" s="11">
        <v>0</v>
      </c>
      <c r="AZ11258" s="11">
        <v>0</v>
      </c>
      <c r="BA11258" s="11">
        <v>0</v>
      </c>
      <c r="BB11258" s="11">
        <v>0</v>
      </c>
      <c r="BC11258" s="11">
        <v>0</v>
      </c>
      <c r="BD11258" s="11">
        <v>0</v>
      </c>
      <c r="BE11258" s="11">
        <v>0</v>
      </c>
      <c r="BF11258" s="11">
        <v>0</v>
      </c>
      <c r="BG11258" s="11">
        <v>0</v>
      </c>
      <c r="BH11258" s="11">
        <v>0</v>
      </c>
      <c r="BI11258" s="11">
        <v>0</v>
      </c>
      <c r="BJ11258" s="11">
        <v>0</v>
      </c>
      <c r="BK11258" s="11">
        <v>0</v>
      </c>
      <c r="BL11258" s="11">
        <v>0</v>
      </c>
      <c r="BM11258" s="11">
        <v>0</v>
      </c>
      <c r="BN11258" s="11">
        <v>0</v>
      </c>
      <c r="BO11258" s="11">
        <v>0</v>
      </c>
      <c r="BP11258" s="11">
        <v>0</v>
      </c>
      <c r="BQ11258" s="11">
        <v>0</v>
      </c>
      <c r="BR11258" s="11">
        <v>0</v>
      </c>
      <c r="BS11258" s="11">
        <v>0</v>
      </c>
      <c r="BT11258" s="11">
        <v>0</v>
      </c>
      <c r="BU11258" s="11">
        <v>0</v>
      </c>
      <c r="BV11258" s="11">
        <v>0</v>
      </c>
      <c r="BW11258" s="11">
        <v>1</v>
      </c>
      <c r="BX11258" s="11">
        <v>0</v>
      </c>
      <c r="BY11258" s="12">
        <v>1</v>
      </c>
      <c r="CB11258" t="str">
        <v>DEJAR</v>
      </c>
      <c r="CD11258" t="str">
        <v>DEJAR</v>
      </c>
      <c r="CF11258" t="str">
        <v>DEJAR</v>
      </c>
      <c r="CH11258" t="str">
        <v>DEJAR</v>
      </c>
      <c r="CJ11258" t="str">
        <v>DEJAR</v>
      </c>
      <c r="CL11258" t="str">
        <v>DEJAR</v>
      </c>
      <c r="CN11258" t="str">
        <v>DEJAR</v>
      </c>
      <c r="CP11258" t="str">
        <v>DEJAR</v>
      </c>
    </row>
    <row r="11259" spans="1:94" x14ac:dyDescent="0.3">
      <c r="A11259" s="7">
        <v>0</v>
      </c>
      <c r="B11259" s="8">
        <v>0</v>
      </c>
      <c r="C11259" s="8">
        <v>0</v>
      </c>
      <c r="D11259" s="8">
        <v>0</v>
      </c>
      <c r="E11259" s="8">
        <v>1</v>
      </c>
      <c r="F11259" s="8">
        <v>0</v>
      </c>
      <c r="G11259" s="8">
        <v>0.2</v>
      </c>
      <c r="H11259" s="8">
        <v>0.2</v>
      </c>
      <c r="I11259" s="8">
        <v>0</v>
      </c>
      <c r="J11259" s="8">
        <v>0</v>
      </c>
      <c r="K11259" s="8">
        <v>0</v>
      </c>
      <c r="L11259" s="8">
        <v>0</v>
      </c>
      <c r="M11259" s="8">
        <v>0</v>
      </c>
      <c r="N11259" s="8">
        <v>0</v>
      </c>
      <c r="O11259" s="8">
        <v>0</v>
      </c>
      <c r="P11259" s="8">
        <v>0</v>
      </c>
      <c r="Q11259" s="8">
        <v>0</v>
      </c>
      <c r="R11259" s="8">
        <v>0</v>
      </c>
      <c r="S11259" s="8">
        <v>0</v>
      </c>
      <c r="T11259" s="8">
        <v>0</v>
      </c>
      <c r="U11259" s="8">
        <v>1</v>
      </c>
      <c r="V11259" s="8">
        <v>0</v>
      </c>
      <c r="W11259" s="8">
        <v>0</v>
      </c>
      <c r="X11259" s="8">
        <v>0</v>
      </c>
      <c r="Y11259" s="8">
        <v>0</v>
      </c>
      <c r="Z11259" s="8">
        <v>0</v>
      </c>
      <c r="AA11259" s="8">
        <v>0</v>
      </c>
      <c r="AB11259" s="8">
        <v>0</v>
      </c>
      <c r="AC11259" s="8">
        <v>0</v>
      </c>
      <c r="AD11259" s="8">
        <v>1</v>
      </c>
      <c r="AE11259" s="8">
        <v>1</v>
      </c>
      <c r="AF11259" s="8">
        <v>0</v>
      </c>
      <c r="AG11259" s="8">
        <v>0</v>
      </c>
      <c r="AH11259" s="8">
        <v>0</v>
      </c>
      <c r="AI11259" s="8">
        <v>0</v>
      </c>
      <c r="AJ11259" s="8">
        <v>0</v>
      </c>
      <c r="AK11259" s="8">
        <v>0</v>
      </c>
      <c r="AL11259" s="8">
        <v>0</v>
      </c>
      <c r="AM11259" s="8">
        <v>0</v>
      </c>
      <c r="AN11259" s="8">
        <v>0</v>
      </c>
      <c r="AO11259" s="8">
        <v>0</v>
      </c>
      <c r="AP11259" s="8">
        <v>0</v>
      </c>
      <c r="AQ11259" s="8">
        <v>0</v>
      </c>
      <c r="AR11259" s="8">
        <v>0</v>
      </c>
      <c r="AS11259" s="8">
        <v>1</v>
      </c>
      <c r="AT11259" s="8">
        <v>0</v>
      </c>
      <c r="AU11259" s="8">
        <v>0</v>
      </c>
      <c r="AV11259" s="8">
        <v>0</v>
      </c>
      <c r="AW11259" s="8">
        <v>0</v>
      </c>
      <c r="AX11259" s="8">
        <v>0</v>
      </c>
      <c r="AY11259" s="8">
        <v>0</v>
      </c>
      <c r="AZ11259" s="8">
        <v>0</v>
      </c>
      <c r="BA11259" s="8">
        <v>0</v>
      </c>
      <c r="BB11259" s="8">
        <v>0</v>
      </c>
      <c r="BC11259" s="8">
        <v>0</v>
      </c>
      <c r="BD11259" s="8">
        <v>0</v>
      </c>
      <c r="BE11259" s="8">
        <v>0</v>
      </c>
      <c r="BF11259" s="8">
        <v>0</v>
      </c>
      <c r="BG11259" s="8">
        <v>0</v>
      </c>
      <c r="BH11259" s="8">
        <v>1</v>
      </c>
      <c r="BI11259" s="8">
        <v>0</v>
      </c>
      <c r="BJ11259" s="8">
        <v>0</v>
      </c>
      <c r="BK11259" s="8">
        <v>0</v>
      </c>
      <c r="BL11259" s="8">
        <v>0</v>
      </c>
      <c r="BM11259" s="8">
        <v>0</v>
      </c>
      <c r="BN11259" s="8">
        <v>0</v>
      </c>
      <c r="BO11259" s="8">
        <v>0</v>
      </c>
      <c r="BP11259" s="8">
        <v>0</v>
      </c>
      <c r="BQ11259" s="8">
        <v>0</v>
      </c>
      <c r="BR11259" s="8">
        <v>0</v>
      </c>
      <c r="BS11259" s="8">
        <v>0</v>
      </c>
      <c r="BT11259" s="8">
        <v>0</v>
      </c>
      <c r="BU11259" s="8">
        <v>1</v>
      </c>
      <c r="BV11259" s="8">
        <v>0</v>
      </c>
      <c r="BW11259" s="8">
        <v>0</v>
      </c>
      <c r="BX11259" s="8">
        <v>0</v>
      </c>
      <c r="BY11259" s="9">
        <v>0</v>
      </c>
      <c r="CB11259" t="str">
        <v>DEJAR</v>
      </c>
      <c r="CD11259" t="str">
        <v>DEJAR</v>
      </c>
      <c r="CF11259" t="str">
        <v>DEJAR</v>
      </c>
      <c r="CH11259" t="str">
        <v>DEJAR</v>
      </c>
      <c r="CJ11259" t="str">
        <v>DEJAR</v>
      </c>
      <c r="CL11259" t="str">
        <v>DEJAR</v>
      </c>
      <c r="CN11259" t="str">
        <v>DEJAR</v>
      </c>
      <c r="CP11259" t="str">
        <v>DEJAR</v>
      </c>
    </row>
    <row r="11260" spans="1:94" x14ac:dyDescent="0.3">
      <c r="A11260" s="10">
        <v>0</v>
      </c>
      <c r="B11260" s="11">
        <v>0</v>
      </c>
      <c r="C11260" s="11">
        <v>0</v>
      </c>
      <c r="D11260" s="11">
        <v>0</v>
      </c>
      <c r="E11260" s="11">
        <v>10</v>
      </c>
      <c r="F11260" s="11">
        <v>2493333333</v>
      </c>
      <c r="G11260" s="11">
        <v>0</v>
      </c>
      <c r="H11260" s="11">
        <v>0.02</v>
      </c>
      <c r="I11260" s="11">
        <v>0</v>
      </c>
      <c r="J11260" s="11">
        <v>0</v>
      </c>
      <c r="K11260" s="11">
        <v>0</v>
      </c>
      <c r="L11260" s="11">
        <v>0</v>
      </c>
      <c r="M11260" s="11">
        <v>0</v>
      </c>
      <c r="N11260" s="11">
        <v>0</v>
      </c>
      <c r="O11260" s="11">
        <v>0</v>
      </c>
      <c r="P11260" s="11">
        <v>0</v>
      </c>
      <c r="Q11260" s="11">
        <v>0</v>
      </c>
      <c r="R11260" s="11">
        <v>0</v>
      </c>
      <c r="S11260" s="11">
        <v>0</v>
      </c>
      <c r="T11260" s="11">
        <v>0</v>
      </c>
      <c r="U11260" s="11">
        <v>1</v>
      </c>
      <c r="V11260" s="11">
        <v>0</v>
      </c>
      <c r="W11260" s="11">
        <v>1</v>
      </c>
      <c r="X11260" s="11">
        <v>0</v>
      </c>
      <c r="Y11260" s="11">
        <v>0</v>
      </c>
      <c r="Z11260" s="11">
        <v>0</v>
      </c>
      <c r="AA11260" s="11">
        <v>0</v>
      </c>
      <c r="AB11260" s="11">
        <v>0</v>
      </c>
      <c r="AC11260" s="11">
        <v>0</v>
      </c>
      <c r="AD11260" s="11">
        <v>0</v>
      </c>
      <c r="AE11260" s="11">
        <v>0</v>
      </c>
      <c r="AF11260" s="11">
        <v>1</v>
      </c>
      <c r="AG11260" s="11">
        <v>0</v>
      </c>
      <c r="AH11260" s="11">
        <v>0</v>
      </c>
      <c r="AI11260" s="11">
        <v>0</v>
      </c>
      <c r="AJ11260" s="11">
        <v>0</v>
      </c>
      <c r="AK11260" s="11">
        <v>0</v>
      </c>
      <c r="AL11260" s="11">
        <v>0</v>
      </c>
      <c r="AM11260" s="11">
        <v>0</v>
      </c>
      <c r="AN11260" s="11">
        <v>0</v>
      </c>
      <c r="AO11260" s="11">
        <v>0</v>
      </c>
      <c r="AP11260" s="11">
        <v>0</v>
      </c>
      <c r="AQ11260" s="11">
        <v>0</v>
      </c>
      <c r="AR11260" s="11">
        <v>0</v>
      </c>
      <c r="AS11260" s="11">
        <v>0</v>
      </c>
      <c r="AT11260" s="11">
        <v>0</v>
      </c>
      <c r="AU11260" s="11">
        <v>0</v>
      </c>
      <c r="AV11260" s="11">
        <v>0</v>
      </c>
      <c r="AW11260" s="11">
        <v>1</v>
      </c>
      <c r="AX11260" s="11">
        <v>0</v>
      </c>
      <c r="AY11260" s="11">
        <v>0</v>
      </c>
      <c r="AZ11260" s="11">
        <v>0</v>
      </c>
      <c r="BA11260" s="11">
        <v>0</v>
      </c>
      <c r="BB11260" s="11">
        <v>0</v>
      </c>
      <c r="BC11260" s="11">
        <v>0</v>
      </c>
      <c r="BD11260" s="11">
        <v>0</v>
      </c>
      <c r="BE11260" s="11">
        <v>0</v>
      </c>
      <c r="BF11260" s="11">
        <v>0</v>
      </c>
      <c r="BG11260" s="11">
        <v>0</v>
      </c>
      <c r="BH11260" s="11">
        <v>1</v>
      </c>
      <c r="BI11260" s="11">
        <v>0</v>
      </c>
      <c r="BJ11260" s="11">
        <v>0</v>
      </c>
      <c r="BK11260" s="11">
        <v>0</v>
      </c>
      <c r="BL11260" s="11">
        <v>0</v>
      </c>
      <c r="BM11260" s="11">
        <v>0</v>
      </c>
      <c r="BN11260" s="11">
        <v>0</v>
      </c>
      <c r="BO11260" s="11">
        <v>0</v>
      </c>
      <c r="BP11260" s="11">
        <v>0</v>
      </c>
      <c r="BQ11260" s="11">
        <v>0</v>
      </c>
      <c r="BR11260" s="11">
        <v>0</v>
      </c>
      <c r="BS11260" s="11">
        <v>0</v>
      </c>
      <c r="BT11260" s="11">
        <v>0</v>
      </c>
      <c r="BU11260" s="11">
        <v>1</v>
      </c>
      <c r="BV11260" s="11">
        <v>0</v>
      </c>
      <c r="BW11260" s="11">
        <v>0</v>
      </c>
      <c r="BX11260" s="11">
        <v>0</v>
      </c>
      <c r="BY11260" s="12">
        <v>0</v>
      </c>
      <c r="CB11260" t="str">
        <v>DEJAR</v>
      </c>
      <c r="CD11260" t="str">
        <v>DEJAR</v>
      </c>
      <c r="CF11260" t="str">
        <v>DEJAR</v>
      </c>
      <c r="CH11260" t="str">
        <v>DEJAR</v>
      </c>
      <c r="CJ11260" t="str">
        <v>DEJAR</v>
      </c>
      <c r="CL11260" t="str">
        <v>DEJAR</v>
      </c>
      <c r="CN11260" t="str">
        <v>DEJAR</v>
      </c>
      <c r="CP11260" t="str">
        <v>DEJAR</v>
      </c>
    </row>
    <row r="11261" spans="1:94" x14ac:dyDescent="0.3">
      <c r="A11261" s="7">
        <v>3</v>
      </c>
      <c r="B11261" s="8">
        <v>14.5</v>
      </c>
      <c r="C11261" s="8">
        <v>5</v>
      </c>
      <c r="D11261" s="8">
        <v>1007.5</v>
      </c>
      <c r="E11261" s="8">
        <v>26</v>
      </c>
      <c r="F11261" s="8">
        <v>672875</v>
      </c>
      <c r="G11261" s="8">
        <v>0</v>
      </c>
      <c r="H11261" s="8">
        <v>3.2352941000000003E-2</v>
      </c>
      <c r="I11261" s="8">
        <v>0</v>
      </c>
      <c r="J11261" s="8">
        <v>0</v>
      </c>
      <c r="K11261" s="8">
        <v>0</v>
      </c>
      <c r="L11261" s="8">
        <v>0</v>
      </c>
      <c r="M11261" s="8">
        <v>0</v>
      </c>
      <c r="N11261" s="8">
        <v>0</v>
      </c>
      <c r="O11261" s="8">
        <v>0</v>
      </c>
      <c r="P11261" s="8">
        <v>0</v>
      </c>
      <c r="Q11261" s="8">
        <v>0</v>
      </c>
      <c r="R11261" s="8">
        <v>0</v>
      </c>
      <c r="S11261" s="8">
        <v>0</v>
      </c>
      <c r="T11261" s="8">
        <v>0</v>
      </c>
      <c r="U11261" s="8">
        <v>1</v>
      </c>
      <c r="V11261" s="8">
        <v>0</v>
      </c>
      <c r="W11261" s="8">
        <v>0</v>
      </c>
      <c r="X11261" s="8">
        <v>1</v>
      </c>
      <c r="Y11261" s="8">
        <v>0</v>
      </c>
      <c r="Z11261" s="8">
        <v>0</v>
      </c>
      <c r="AA11261" s="8">
        <v>0</v>
      </c>
      <c r="AB11261" s="8">
        <v>0</v>
      </c>
      <c r="AC11261" s="8">
        <v>0</v>
      </c>
      <c r="AD11261" s="8">
        <v>0</v>
      </c>
      <c r="AE11261" s="8">
        <v>0</v>
      </c>
      <c r="AF11261" s="8">
        <v>1</v>
      </c>
      <c r="AG11261" s="8">
        <v>0</v>
      </c>
      <c r="AH11261" s="8">
        <v>0</v>
      </c>
      <c r="AI11261" s="8">
        <v>0</v>
      </c>
      <c r="AJ11261" s="8">
        <v>0</v>
      </c>
      <c r="AK11261" s="8">
        <v>0</v>
      </c>
      <c r="AL11261" s="8">
        <v>0</v>
      </c>
      <c r="AM11261" s="8">
        <v>0</v>
      </c>
      <c r="AN11261" s="8">
        <v>0</v>
      </c>
      <c r="AO11261" s="8">
        <v>0</v>
      </c>
      <c r="AP11261" s="8">
        <v>0</v>
      </c>
      <c r="AQ11261" s="8">
        <v>0</v>
      </c>
      <c r="AR11261" s="8">
        <v>0</v>
      </c>
      <c r="AS11261" s="8">
        <v>0</v>
      </c>
      <c r="AT11261" s="8">
        <v>1</v>
      </c>
      <c r="AU11261" s="8">
        <v>0</v>
      </c>
      <c r="AV11261" s="8">
        <v>0</v>
      </c>
      <c r="AW11261" s="8">
        <v>0</v>
      </c>
      <c r="AX11261" s="8">
        <v>0</v>
      </c>
      <c r="AY11261" s="8">
        <v>0</v>
      </c>
      <c r="AZ11261" s="8">
        <v>0</v>
      </c>
      <c r="BA11261" s="8">
        <v>1</v>
      </c>
      <c r="BB11261" s="8">
        <v>0</v>
      </c>
      <c r="BC11261" s="8">
        <v>0</v>
      </c>
      <c r="BD11261" s="8">
        <v>0</v>
      </c>
      <c r="BE11261" s="8">
        <v>0</v>
      </c>
      <c r="BF11261" s="8">
        <v>0</v>
      </c>
      <c r="BG11261" s="8">
        <v>0</v>
      </c>
      <c r="BH11261" s="8">
        <v>0</v>
      </c>
      <c r="BI11261" s="8">
        <v>0</v>
      </c>
      <c r="BJ11261" s="8">
        <v>0</v>
      </c>
      <c r="BK11261" s="8">
        <v>0</v>
      </c>
      <c r="BL11261" s="8">
        <v>0</v>
      </c>
      <c r="BM11261" s="8">
        <v>0</v>
      </c>
      <c r="BN11261" s="8">
        <v>0</v>
      </c>
      <c r="BO11261" s="8">
        <v>0</v>
      </c>
      <c r="BP11261" s="8">
        <v>0</v>
      </c>
      <c r="BQ11261" s="8">
        <v>0</v>
      </c>
      <c r="BR11261" s="8">
        <v>0</v>
      </c>
      <c r="BS11261" s="8">
        <v>0</v>
      </c>
      <c r="BT11261" s="8">
        <v>0</v>
      </c>
      <c r="BU11261" s="8">
        <v>0</v>
      </c>
      <c r="BV11261" s="8">
        <v>0</v>
      </c>
      <c r="BW11261" s="8">
        <v>1</v>
      </c>
      <c r="BX11261" s="8">
        <v>0</v>
      </c>
      <c r="BY11261" s="9">
        <v>0</v>
      </c>
      <c r="CB11261" t="str">
        <v>DEJAR</v>
      </c>
      <c r="CD11261" t="str">
        <v>DEJAR</v>
      </c>
      <c r="CF11261" t="str">
        <v>DEJAR</v>
      </c>
      <c r="CH11261" t="str">
        <v>DEJAR</v>
      </c>
      <c r="CJ11261" t="str">
        <v>DEJAR</v>
      </c>
      <c r="CL11261" t="str">
        <v>DEJAR</v>
      </c>
      <c r="CN11261" t="str">
        <v>DEJAR</v>
      </c>
      <c r="CP11261" t="str">
        <v>DEJAR</v>
      </c>
    </row>
    <row r="11262" spans="1:94" x14ac:dyDescent="0.3">
      <c r="A11262" s="10">
        <v>4</v>
      </c>
      <c r="B11262" s="11">
        <v>99</v>
      </c>
      <c r="C11262" s="11">
        <v>3</v>
      </c>
      <c r="D11262" s="11">
        <v>112.25</v>
      </c>
      <c r="E11262" s="11">
        <v>46</v>
      </c>
      <c r="F11262" s="11">
        <v>9300141026</v>
      </c>
      <c r="G11262" s="11">
        <v>1.9607840000000001E-3</v>
      </c>
      <c r="H11262" s="11">
        <v>1.6470588000000001E-2</v>
      </c>
      <c r="I11262" s="11">
        <v>0</v>
      </c>
      <c r="J11262" s="11">
        <v>0</v>
      </c>
      <c r="K11262" s="11">
        <v>0</v>
      </c>
      <c r="L11262" s="11">
        <v>0</v>
      </c>
      <c r="M11262" s="11">
        <v>0</v>
      </c>
      <c r="N11262" s="11">
        <v>0</v>
      </c>
      <c r="O11262" s="11">
        <v>0</v>
      </c>
      <c r="P11262" s="11">
        <v>0</v>
      </c>
      <c r="Q11262" s="11">
        <v>0</v>
      </c>
      <c r="R11262" s="11">
        <v>0</v>
      </c>
      <c r="S11262" s="11">
        <v>0</v>
      </c>
      <c r="T11262" s="11">
        <v>0</v>
      </c>
      <c r="U11262" s="11">
        <v>1</v>
      </c>
      <c r="V11262" s="11">
        <v>0</v>
      </c>
      <c r="W11262" s="11">
        <v>1</v>
      </c>
      <c r="X11262" s="11">
        <v>0</v>
      </c>
      <c r="Y11262" s="11">
        <v>0</v>
      </c>
      <c r="Z11262" s="11">
        <v>0</v>
      </c>
      <c r="AA11262" s="11">
        <v>0</v>
      </c>
      <c r="AB11262" s="11">
        <v>0</v>
      </c>
      <c r="AC11262" s="11">
        <v>0</v>
      </c>
      <c r="AD11262" s="11">
        <v>0</v>
      </c>
      <c r="AE11262" s="11">
        <v>1</v>
      </c>
      <c r="AF11262" s="11">
        <v>0</v>
      </c>
      <c r="AG11262" s="11">
        <v>0</v>
      </c>
      <c r="AH11262" s="11">
        <v>0</v>
      </c>
      <c r="AI11262" s="11">
        <v>0</v>
      </c>
      <c r="AJ11262" s="11">
        <v>0</v>
      </c>
      <c r="AK11262" s="11">
        <v>0</v>
      </c>
      <c r="AL11262" s="11">
        <v>0</v>
      </c>
      <c r="AM11262" s="11">
        <v>0</v>
      </c>
      <c r="AN11262" s="11">
        <v>0</v>
      </c>
      <c r="AO11262" s="11">
        <v>0</v>
      </c>
      <c r="AP11262" s="11">
        <v>0</v>
      </c>
      <c r="AQ11262" s="11">
        <v>0</v>
      </c>
      <c r="AR11262" s="11">
        <v>0</v>
      </c>
      <c r="AS11262" s="11">
        <v>0</v>
      </c>
      <c r="AT11262" s="11">
        <v>1</v>
      </c>
      <c r="AU11262" s="11">
        <v>0</v>
      </c>
      <c r="AV11262" s="11">
        <v>0</v>
      </c>
      <c r="AW11262" s="11">
        <v>0</v>
      </c>
      <c r="AX11262" s="11">
        <v>0</v>
      </c>
      <c r="AY11262" s="11">
        <v>0</v>
      </c>
      <c r="AZ11262" s="11">
        <v>0</v>
      </c>
      <c r="BA11262" s="11">
        <v>0</v>
      </c>
      <c r="BB11262" s="11">
        <v>0</v>
      </c>
      <c r="BC11262" s="11">
        <v>0</v>
      </c>
      <c r="BD11262" s="11">
        <v>0</v>
      </c>
      <c r="BE11262" s="11">
        <v>0</v>
      </c>
      <c r="BF11262" s="11">
        <v>0</v>
      </c>
      <c r="BG11262" s="11">
        <v>0</v>
      </c>
      <c r="BH11262" s="11">
        <v>0</v>
      </c>
      <c r="BI11262" s="11">
        <v>0</v>
      </c>
      <c r="BJ11262" s="11">
        <v>1</v>
      </c>
      <c r="BK11262" s="11">
        <v>0</v>
      </c>
      <c r="BL11262" s="11">
        <v>0</v>
      </c>
      <c r="BM11262" s="11">
        <v>0</v>
      </c>
      <c r="BN11262" s="11">
        <v>0</v>
      </c>
      <c r="BO11262" s="11">
        <v>0</v>
      </c>
      <c r="BP11262" s="11">
        <v>0</v>
      </c>
      <c r="BQ11262" s="11">
        <v>0</v>
      </c>
      <c r="BR11262" s="11">
        <v>0</v>
      </c>
      <c r="BS11262" s="11">
        <v>0</v>
      </c>
      <c r="BT11262" s="11">
        <v>0</v>
      </c>
      <c r="BU11262" s="11">
        <v>0</v>
      </c>
      <c r="BV11262" s="11">
        <v>0</v>
      </c>
      <c r="BW11262" s="11">
        <v>1</v>
      </c>
      <c r="BX11262" s="11">
        <v>0</v>
      </c>
      <c r="BY11262" s="12">
        <v>0</v>
      </c>
      <c r="CB11262" t="str">
        <v>DEJAR</v>
      </c>
      <c r="CD11262" t="str">
        <v>DEJAR</v>
      </c>
      <c r="CF11262" t="str">
        <v>DEJAR</v>
      </c>
      <c r="CH11262" t="str">
        <v>DEJAR</v>
      </c>
      <c r="CJ11262" t="str">
        <v>DEJAR</v>
      </c>
      <c r="CL11262" t="str">
        <v>DEJAR</v>
      </c>
      <c r="CN11262" t="str">
        <v>DEJAR</v>
      </c>
      <c r="CP11262" t="str">
        <v>DEJAR</v>
      </c>
    </row>
    <row r="11263" spans="1:94" x14ac:dyDescent="0.3">
      <c r="A11263" s="7">
        <v>0</v>
      </c>
      <c r="B11263" s="8">
        <v>0</v>
      </c>
      <c r="C11263" s="8">
        <v>0</v>
      </c>
      <c r="D11263" s="8">
        <v>0</v>
      </c>
      <c r="E11263" s="8">
        <v>88</v>
      </c>
      <c r="F11263" s="8">
        <v>5093.3</v>
      </c>
      <c r="G11263" s="8">
        <v>4.9242419999999997E-3</v>
      </c>
      <c r="H11263" s="8">
        <v>2.3393840999999999E-2</v>
      </c>
      <c r="I11263" s="8">
        <v>0</v>
      </c>
      <c r="J11263" s="8">
        <v>0</v>
      </c>
      <c r="K11263" s="8">
        <v>0</v>
      </c>
      <c r="L11263" s="8">
        <v>0</v>
      </c>
      <c r="M11263" s="8">
        <v>0</v>
      </c>
      <c r="N11263" s="8">
        <v>0</v>
      </c>
      <c r="O11263" s="8">
        <v>0</v>
      </c>
      <c r="P11263" s="8">
        <v>0</v>
      </c>
      <c r="Q11263" s="8">
        <v>0</v>
      </c>
      <c r="R11263" s="8">
        <v>0</v>
      </c>
      <c r="S11263" s="8">
        <v>0</v>
      </c>
      <c r="T11263" s="8">
        <v>0</v>
      </c>
      <c r="U11263" s="8">
        <v>1</v>
      </c>
      <c r="V11263" s="8">
        <v>0</v>
      </c>
      <c r="W11263" s="8">
        <v>0</v>
      </c>
      <c r="X11263" s="8">
        <v>1</v>
      </c>
      <c r="Y11263" s="8">
        <v>0</v>
      </c>
      <c r="Z11263" s="8">
        <v>0</v>
      </c>
      <c r="AA11263" s="8">
        <v>0</v>
      </c>
      <c r="AB11263" s="8">
        <v>0</v>
      </c>
      <c r="AC11263" s="8">
        <v>0</v>
      </c>
      <c r="AD11263" s="8">
        <v>0</v>
      </c>
      <c r="AE11263" s="8">
        <v>0</v>
      </c>
      <c r="AF11263" s="8">
        <v>1</v>
      </c>
      <c r="AG11263" s="8">
        <v>0</v>
      </c>
      <c r="AH11263" s="8">
        <v>0</v>
      </c>
      <c r="AI11263" s="8">
        <v>0</v>
      </c>
      <c r="AJ11263" s="8">
        <v>0</v>
      </c>
      <c r="AK11263" s="8">
        <v>0</v>
      </c>
      <c r="AL11263" s="8">
        <v>0</v>
      </c>
      <c r="AM11263" s="8">
        <v>0</v>
      </c>
      <c r="AN11263" s="8">
        <v>0</v>
      </c>
      <c r="AO11263" s="8">
        <v>0</v>
      </c>
      <c r="AP11263" s="8">
        <v>0</v>
      </c>
      <c r="AQ11263" s="8">
        <v>0</v>
      </c>
      <c r="AR11263" s="8">
        <v>1</v>
      </c>
      <c r="AS11263" s="8">
        <v>0</v>
      </c>
      <c r="AT11263" s="8">
        <v>0</v>
      </c>
      <c r="AU11263" s="8">
        <v>0</v>
      </c>
      <c r="AV11263" s="8">
        <v>0</v>
      </c>
      <c r="AW11263" s="8">
        <v>0</v>
      </c>
      <c r="AX11263" s="8">
        <v>0</v>
      </c>
      <c r="AY11263" s="8">
        <v>0</v>
      </c>
      <c r="AZ11263" s="8">
        <v>0</v>
      </c>
      <c r="BA11263" s="8">
        <v>0</v>
      </c>
      <c r="BB11263" s="8">
        <v>0</v>
      </c>
      <c r="BC11263" s="8">
        <v>0</v>
      </c>
      <c r="BD11263" s="8">
        <v>0</v>
      </c>
      <c r="BE11263" s="8">
        <v>0</v>
      </c>
      <c r="BF11263" s="8">
        <v>0</v>
      </c>
      <c r="BG11263" s="8">
        <v>0</v>
      </c>
      <c r="BH11263" s="8">
        <v>0</v>
      </c>
      <c r="BI11263" s="8">
        <v>0</v>
      </c>
      <c r="BJ11263" s="8">
        <v>0</v>
      </c>
      <c r="BK11263" s="8">
        <v>0</v>
      </c>
      <c r="BL11263" s="8">
        <v>0</v>
      </c>
      <c r="BM11263" s="8">
        <v>0</v>
      </c>
      <c r="BN11263" s="8">
        <v>0</v>
      </c>
      <c r="BO11263" s="8">
        <v>0</v>
      </c>
      <c r="BP11263" s="8">
        <v>0</v>
      </c>
      <c r="BQ11263" s="8">
        <v>0</v>
      </c>
      <c r="BR11263" s="8">
        <v>0</v>
      </c>
      <c r="BS11263" s="8">
        <v>0</v>
      </c>
      <c r="BT11263" s="8">
        <v>0</v>
      </c>
      <c r="BU11263" s="8">
        <v>0</v>
      </c>
      <c r="BV11263" s="8">
        <v>0</v>
      </c>
      <c r="BW11263" s="8">
        <v>1</v>
      </c>
      <c r="BX11263" s="8">
        <v>0</v>
      </c>
      <c r="BY11263" s="9">
        <v>0</v>
      </c>
      <c r="CB11263" t="str">
        <v>DEJAR</v>
      </c>
      <c r="CD11263" t="str">
        <v>DEJAR</v>
      </c>
      <c r="CF11263" t="str">
        <v>DEJAR</v>
      </c>
      <c r="CH11263" t="str">
        <v>DEJAR</v>
      </c>
      <c r="CJ11263" t="str">
        <v>DEJAR</v>
      </c>
      <c r="CL11263" t="str">
        <v>DEJAR</v>
      </c>
      <c r="CN11263" t="str">
        <v>DEJAR</v>
      </c>
      <c r="CP11263" t="str">
        <v>DEJAR</v>
      </c>
    </row>
    <row r="11264" spans="1:94" x14ac:dyDescent="0.3">
      <c r="A11264" s="10">
        <v>9</v>
      </c>
      <c r="B11264" s="11">
        <v>1645833333</v>
      </c>
      <c r="C11264" s="11">
        <v>1</v>
      </c>
      <c r="D11264" s="11">
        <v>0</v>
      </c>
      <c r="E11264" s="11">
        <v>76</v>
      </c>
      <c r="F11264" s="11">
        <v>3580333333</v>
      </c>
      <c r="G11264" s="11">
        <v>4.8192770000000003E-3</v>
      </c>
      <c r="H11264" s="11">
        <v>2.0522088000000001E-2</v>
      </c>
      <c r="I11264" s="11">
        <v>1220780052</v>
      </c>
      <c r="J11264" s="11">
        <v>0</v>
      </c>
      <c r="K11264" s="11">
        <v>0</v>
      </c>
      <c r="L11264" s="11">
        <v>0</v>
      </c>
      <c r="M11264" s="11">
        <v>0</v>
      </c>
      <c r="N11264" s="11">
        <v>0</v>
      </c>
      <c r="O11264" s="11">
        <v>0</v>
      </c>
      <c r="P11264" s="11">
        <v>0</v>
      </c>
      <c r="Q11264" s="11">
        <v>0</v>
      </c>
      <c r="R11264" s="11">
        <v>0</v>
      </c>
      <c r="S11264" s="11">
        <v>0</v>
      </c>
      <c r="T11264" s="11">
        <v>0</v>
      </c>
      <c r="U11264" s="11">
        <v>1</v>
      </c>
      <c r="V11264" s="11">
        <v>0</v>
      </c>
      <c r="W11264" s="11">
        <v>0</v>
      </c>
      <c r="X11264" s="11">
        <v>0</v>
      </c>
      <c r="Y11264" s="11">
        <v>0</v>
      </c>
      <c r="Z11264" s="11">
        <v>1</v>
      </c>
      <c r="AA11264" s="11">
        <v>0</v>
      </c>
      <c r="AB11264" s="11">
        <v>0</v>
      </c>
      <c r="AC11264" s="11">
        <v>0</v>
      </c>
      <c r="AD11264" s="11">
        <v>0</v>
      </c>
      <c r="AE11264" s="11">
        <v>1</v>
      </c>
      <c r="AF11264" s="11">
        <v>0</v>
      </c>
      <c r="AG11264" s="11">
        <v>0</v>
      </c>
      <c r="AH11264" s="11">
        <v>0</v>
      </c>
      <c r="AI11264" s="11">
        <v>0</v>
      </c>
      <c r="AJ11264" s="11">
        <v>0</v>
      </c>
      <c r="AK11264" s="11">
        <v>0</v>
      </c>
      <c r="AL11264" s="11">
        <v>0</v>
      </c>
      <c r="AM11264" s="11">
        <v>0</v>
      </c>
      <c r="AN11264" s="11">
        <v>0</v>
      </c>
      <c r="AO11264" s="11">
        <v>0</v>
      </c>
      <c r="AP11264" s="11">
        <v>0</v>
      </c>
      <c r="AQ11264" s="11">
        <v>0</v>
      </c>
      <c r="AR11264" s="11">
        <v>1</v>
      </c>
      <c r="AS11264" s="11">
        <v>0</v>
      </c>
      <c r="AT11264" s="11">
        <v>0</v>
      </c>
      <c r="AU11264" s="11">
        <v>0</v>
      </c>
      <c r="AV11264" s="11">
        <v>0</v>
      </c>
      <c r="AW11264" s="11">
        <v>0</v>
      </c>
      <c r="AX11264" s="11">
        <v>0</v>
      </c>
      <c r="AY11264" s="11">
        <v>0</v>
      </c>
      <c r="AZ11264" s="11">
        <v>0</v>
      </c>
      <c r="BA11264" s="11">
        <v>1</v>
      </c>
      <c r="BB11264" s="11">
        <v>0</v>
      </c>
      <c r="BC11264" s="11">
        <v>0</v>
      </c>
      <c r="BD11264" s="11">
        <v>0</v>
      </c>
      <c r="BE11264" s="11">
        <v>0</v>
      </c>
      <c r="BF11264" s="11">
        <v>0</v>
      </c>
      <c r="BG11264" s="11">
        <v>0</v>
      </c>
      <c r="BH11264" s="11">
        <v>0</v>
      </c>
      <c r="BI11264" s="11">
        <v>0</v>
      </c>
      <c r="BJ11264" s="11">
        <v>0</v>
      </c>
      <c r="BK11264" s="11">
        <v>0</v>
      </c>
      <c r="BL11264" s="11">
        <v>0</v>
      </c>
      <c r="BM11264" s="11">
        <v>0</v>
      </c>
      <c r="BN11264" s="11">
        <v>0</v>
      </c>
      <c r="BO11264" s="11">
        <v>0</v>
      </c>
      <c r="BP11264" s="11">
        <v>0</v>
      </c>
      <c r="BQ11264" s="11">
        <v>0</v>
      </c>
      <c r="BR11264" s="11">
        <v>0</v>
      </c>
      <c r="BS11264" s="11">
        <v>0</v>
      </c>
      <c r="BT11264" s="11">
        <v>0</v>
      </c>
      <c r="BU11264" s="11">
        <v>0</v>
      </c>
      <c r="BV11264" s="11">
        <v>0</v>
      </c>
      <c r="BW11264" s="11">
        <v>1</v>
      </c>
      <c r="BX11264" s="11">
        <v>0</v>
      </c>
      <c r="BY11264" s="12">
        <v>0</v>
      </c>
      <c r="CB11264" t="str">
        <v>DEJAR</v>
      </c>
      <c r="CD11264" t="str">
        <v>DEJAR</v>
      </c>
      <c r="CF11264" t="str">
        <v>DEJAR</v>
      </c>
      <c r="CH11264" t="str">
        <v>DEJAR</v>
      </c>
      <c r="CJ11264" t="str">
        <v>DEJAR</v>
      </c>
      <c r="CL11264" t="str">
        <v>DEJAR</v>
      </c>
      <c r="CN11264" t="str">
        <v>DEJAR</v>
      </c>
      <c r="CP11264" t="str">
        <v>DEJAR</v>
      </c>
    </row>
    <row r="11265" spans="1:94" x14ac:dyDescent="0.3">
      <c r="A11265" s="7">
        <v>2</v>
      </c>
      <c r="B11265" s="8">
        <v>134.5</v>
      </c>
      <c r="C11265" s="8">
        <v>0</v>
      </c>
      <c r="D11265" s="8">
        <v>0</v>
      </c>
      <c r="E11265" s="8">
        <v>18</v>
      </c>
      <c r="F11265" s="8">
        <v>362.5</v>
      </c>
      <c r="G11265" s="8">
        <v>0</v>
      </c>
      <c r="H11265" s="8">
        <v>1.3333332999999999E-2</v>
      </c>
      <c r="I11265" s="8">
        <v>0</v>
      </c>
      <c r="J11265" s="8">
        <v>0</v>
      </c>
      <c r="K11265" s="8">
        <v>0</v>
      </c>
      <c r="L11265" s="8">
        <v>0</v>
      </c>
      <c r="M11265" s="8">
        <v>0</v>
      </c>
      <c r="N11265" s="8">
        <v>0</v>
      </c>
      <c r="O11265" s="8">
        <v>0</v>
      </c>
      <c r="P11265" s="8">
        <v>0</v>
      </c>
      <c r="Q11265" s="8">
        <v>0</v>
      </c>
      <c r="R11265" s="8">
        <v>0</v>
      </c>
      <c r="S11265" s="8">
        <v>0</v>
      </c>
      <c r="T11265" s="8">
        <v>0</v>
      </c>
      <c r="U11265" s="8">
        <v>0</v>
      </c>
      <c r="V11265" s="8">
        <v>1</v>
      </c>
      <c r="W11265" s="8">
        <v>0</v>
      </c>
      <c r="X11265" s="8">
        <v>0</v>
      </c>
      <c r="Y11265" s="8">
        <v>1</v>
      </c>
      <c r="Z11265" s="8">
        <v>0</v>
      </c>
      <c r="AA11265" s="8">
        <v>0</v>
      </c>
      <c r="AB11265" s="8">
        <v>0</v>
      </c>
      <c r="AC11265" s="8">
        <v>0</v>
      </c>
      <c r="AD11265" s="8">
        <v>0</v>
      </c>
      <c r="AE11265" s="8">
        <v>0</v>
      </c>
      <c r="AF11265" s="8">
        <v>1</v>
      </c>
      <c r="AG11265" s="8">
        <v>0</v>
      </c>
      <c r="AH11265" s="8">
        <v>0</v>
      </c>
      <c r="AI11265" s="8">
        <v>0</v>
      </c>
      <c r="AJ11265" s="8">
        <v>0</v>
      </c>
      <c r="AK11265" s="8">
        <v>0</v>
      </c>
      <c r="AL11265" s="8">
        <v>0</v>
      </c>
      <c r="AM11265" s="8">
        <v>0</v>
      </c>
      <c r="AN11265" s="8">
        <v>0</v>
      </c>
      <c r="AO11265" s="8">
        <v>0</v>
      </c>
      <c r="AP11265" s="8">
        <v>0</v>
      </c>
      <c r="AQ11265" s="8">
        <v>0</v>
      </c>
      <c r="AR11265" s="8">
        <v>1</v>
      </c>
      <c r="AS11265" s="8">
        <v>0</v>
      </c>
      <c r="AT11265" s="8">
        <v>0</v>
      </c>
      <c r="AU11265" s="8">
        <v>0</v>
      </c>
      <c r="AV11265" s="8">
        <v>0</v>
      </c>
      <c r="AW11265" s="8">
        <v>0</v>
      </c>
      <c r="AX11265" s="8">
        <v>0</v>
      </c>
      <c r="AY11265" s="8">
        <v>0</v>
      </c>
      <c r="AZ11265" s="8">
        <v>0</v>
      </c>
      <c r="BA11265" s="8">
        <v>0</v>
      </c>
      <c r="BB11265" s="8">
        <v>0</v>
      </c>
      <c r="BC11265" s="8">
        <v>0</v>
      </c>
      <c r="BD11265" s="8">
        <v>0</v>
      </c>
      <c r="BE11265" s="8">
        <v>0</v>
      </c>
      <c r="BF11265" s="8">
        <v>0</v>
      </c>
      <c r="BG11265" s="8">
        <v>0</v>
      </c>
      <c r="BH11265" s="8">
        <v>0</v>
      </c>
      <c r="BI11265" s="8">
        <v>0</v>
      </c>
      <c r="BJ11265" s="8">
        <v>0</v>
      </c>
      <c r="BK11265" s="8">
        <v>0</v>
      </c>
      <c r="BL11265" s="8">
        <v>0</v>
      </c>
      <c r="BM11265" s="8">
        <v>0</v>
      </c>
      <c r="BN11265" s="8">
        <v>0</v>
      </c>
      <c r="BO11265" s="8">
        <v>0</v>
      </c>
      <c r="BP11265" s="8">
        <v>0</v>
      </c>
      <c r="BQ11265" s="8">
        <v>0</v>
      </c>
      <c r="BR11265" s="8">
        <v>0</v>
      </c>
      <c r="BS11265" s="8">
        <v>0</v>
      </c>
      <c r="BT11265" s="8">
        <v>0</v>
      </c>
      <c r="BU11265" s="8">
        <v>1</v>
      </c>
      <c r="BV11265" s="8">
        <v>0</v>
      </c>
      <c r="BW11265" s="8">
        <v>0</v>
      </c>
      <c r="BX11265" s="8">
        <v>0</v>
      </c>
      <c r="BY11265" s="9">
        <v>0</v>
      </c>
      <c r="CB11265" t="str">
        <v>DEJAR</v>
      </c>
      <c r="CD11265" t="str">
        <v>DEJAR</v>
      </c>
      <c r="CF11265" t="str">
        <v>DEJAR</v>
      </c>
      <c r="CH11265" t="str">
        <v>DEJAR</v>
      </c>
      <c r="CJ11265" t="str">
        <v>DEJAR</v>
      </c>
      <c r="CL11265" t="str">
        <v>DEJAR</v>
      </c>
      <c r="CN11265" t="str">
        <v>DEJAR</v>
      </c>
      <c r="CP11265" t="str">
        <v>DEJAR</v>
      </c>
    </row>
    <row r="11266" spans="1:94" x14ac:dyDescent="0.3">
      <c r="A11266" s="10">
        <v>0</v>
      </c>
      <c r="B11266" s="11">
        <v>0</v>
      </c>
      <c r="C11266" s="11">
        <v>0</v>
      </c>
      <c r="D11266" s="11">
        <v>0</v>
      </c>
      <c r="E11266" s="11">
        <v>39</v>
      </c>
      <c r="F11266" s="11">
        <v>2034466667</v>
      </c>
      <c r="G11266" s="11">
        <v>5.1282050000000003E-3</v>
      </c>
      <c r="H11266" s="11">
        <v>1.5555556E-2</v>
      </c>
      <c r="I11266" s="11">
        <v>0</v>
      </c>
      <c r="J11266" s="11">
        <v>0</v>
      </c>
      <c r="K11266" s="11">
        <v>0</v>
      </c>
      <c r="L11266" s="11">
        <v>0</v>
      </c>
      <c r="M11266" s="11">
        <v>0</v>
      </c>
      <c r="N11266" s="11">
        <v>0</v>
      </c>
      <c r="O11266" s="11">
        <v>0</v>
      </c>
      <c r="P11266" s="11">
        <v>0</v>
      </c>
      <c r="Q11266" s="11">
        <v>0</v>
      </c>
      <c r="R11266" s="11">
        <v>0</v>
      </c>
      <c r="S11266" s="11">
        <v>0</v>
      </c>
      <c r="T11266" s="11">
        <v>0</v>
      </c>
      <c r="U11266" s="11">
        <v>1</v>
      </c>
      <c r="V11266" s="11">
        <v>0</v>
      </c>
      <c r="W11266" s="11">
        <v>0</v>
      </c>
      <c r="X11266" s="11">
        <v>1</v>
      </c>
      <c r="Y11266" s="11">
        <v>0</v>
      </c>
      <c r="Z11266" s="11">
        <v>0</v>
      </c>
      <c r="AA11266" s="11">
        <v>0</v>
      </c>
      <c r="AB11266" s="11">
        <v>0</v>
      </c>
      <c r="AC11266" s="11">
        <v>0</v>
      </c>
      <c r="AD11266" s="11">
        <v>0</v>
      </c>
      <c r="AE11266" s="11">
        <v>0</v>
      </c>
      <c r="AF11266" s="11">
        <v>1</v>
      </c>
      <c r="AG11266" s="11">
        <v>0</v>
      </c>
      <c r="AH11266" s="11">
        <v>0</v>
      </c>
      <c r="AI11266" s="11">
        <v>0</v>
      </c>
      <c r="AJ11266" s="11">
        <v>0</v>
      </c>
      <c r="AK11266" s="11">
        <v>0</v>
      </c>
      <c r="AL11266" s="11">
        <v>0</v>
      </c>
      <c r="AM11266" s="11">
        <v>0</v>
      </c>
      <c r="AN11266" s="11">
        <v>0</v>
      </c>
      <c r="AO11266" s="11">
        <v>0</v>
      </c>
      <c r="AP11266" s="11">
        <v>0</v>
      </c>
      <c r="AQ11266" s="11">
        <v>0</v>
      </c>
      <c r="AR11266" s="11">
        <v>1</v>
      </c>
      <c r="AS11266" s="11">
        <v>0</v>
      </c>
      <c r="AT11266" s="11">
        <v>0</v>
      </c>
      <c r="AU11266" s="11">
        <v>0</v>
      </c>
      <c r="AV11266" s="11">
        <v>0</v>
      </c>
      <c r="AW11266" s="11">
        <v>0</v>
      </c>
      <c r="AX11266" s="11">
        <v>0</v>
      </c>
      <c r="AY11266" s="11">
        <v>0</v>
      </c>
      <c r="AZ11266" s="11">
        <v>0</v>
      </c>
      <c r="BA11266" s="11">
        <v>0</v>
      </c>
      <c r="BB11266" s="11">
        <v>0</v>
      </c>
      <c r="BC11266" s="11">
        <v>0</v>
      </c>
      <c r="BD11266" s="11">
        <v>0</v>
      </c>
      <c r="BE11266" s="11">
        <v>0</v>
      </c>
      <c r="BF11266" s="11">
        <v>0</v>
      </c>
      <c r="BG11266" s="11">
        <v>0</v>
      </c>
      <c r="BH11266" s="11">
        <v>0</v>
      </c>
      <c r="BI11266" s="11">
        <v>0</v>
      </c>
      <c r="BJ11266" s="11">
        <v>0</v>
      </c>
      <c r="BK11266" s="11">
        <v>0</v>
      </c>
      <c r="BL11266" s="11">
        <v>0</v>
      </c>
      <c r="BM11266" s="11">
        <v>0</v>
      </c>
      <c r="BN11266" s="11">
        <v>0</v>
      </c>
      <c r="BO11266" s="11">
        <v>0</v>
      </c>
      <c r="BP11266" s="11">
        <v>0</v>
      </c>
      <c r="BQ11266" s="11">
        <v>0</v>
      </c>
      <c r="BR11266" s="11">
        <v>0</v>
      </c>
      <c r="BS11266" s="11">
        <v>0</v>
      </c>
      <c r="BT11266" s="11">
        <v>0</v>
      </c>
      <c r="BU11266" s="11">
        <v>0</v>
      </c>
      <c r="BV11266" s="11">
        <v>0</v>
      </c>
      <c r="BW11266" s="11">
        <v>1</v>
      </c>
      <c r="BX11266" s="11">
        <v>1</v>
      </c>
      <c r="BY11266" s="12">
        <v>1</v>
      </c>
      <c r="CB11266" t="str">
        <v>DEJAR</v>
      </c>
      <c r="CD11266" t="str">
        <v>DEJAR</v>
      </c>
      <c r="CF11266" t="str">
        <v>DEJAR</v>
      </c>
      <c r="CH11266" t="str">
        <v>DEJAR</v>
      </c>
      <c r="CJ11266" t="str">
        <v>DEJAR</v>
      </c>
      <c r="CL11266" t="str">
        <v>DEJAR</v>
      </c>
      <c r="CN11266" t="str">
        <v>DEJAR</v>
      </c>
      <c r="CP11266" t="str">
        <v>DEJAR</v>
      </c>
    </row>
    <row r="11267" spans="1:94" x14ac:dyDescent="0.3">
      <c r="A11267" s="7">
        <v>0</v>
      </c>
      <c r="B11267" s="8">
        <v>0</v>
      </c>
      <c r="C11267" s="8">
        <v>0</v>
      </c>
      <c r="D11267" s="8">
        <v>0</v>
      </c>
      <c r="E11267" s="8">
        <v>8</v>
      </c>
      <c r="F11267" s="8">
        <v>101.75</v>
      </c>
      <c r="G11267" s="8">
        <v>2.5000000000000001E-2</v>
      </c>
      <c r="H11267" s="8">
        <v>7.4999999999999997E-2</v>
      </c>
      <c r="I11267" s="8">
        <v>0</v>
      </c>
      <c r="J11267" s="8">
        <v>0</v>
      </c>
      <c r="K11267" s="8">
        <v>0</v>
      </c>
      <c r="L11267" s="8">
        <v>0</v>
      </c>
      <c r="M11267" s="8">
        <v>0</v>
      </c>
      <c r="N11267" s="8">
        <v>0</v>
      </c>
      <c r="O11267" s="8">
        <v>0</v>
      </c>
      <c r="P11267" s="8">
        <v>0</v>
      </c>
      <c r="Q11267" s="8">
        <v>0</v>
      </c>
      <c r="R11267" s="8">
        <v>0</v>
      </c>
      <c r="S11267" s="8">
        <v>0</v>
      </c>
      <c r="T11267" s="8">
        <v>0</v>
      </c>
      <c r="U11267" s="8">
        <v>1</v>
      </c>
      <c r="V11267" s="8">
        <v>0</v>
      </c>
      <c r="W11267" s="8">
        <v>0</v>
      </c>
      <c r="X11267" s="8">
        <v>1</v>
      </c>
      <c r="Y11267" s="8">
        <v>0</v>
      </c>
      <c r="Z11267" s="8">
        <v>0</v>
      </c>
      <c r="AA11267" s="8">
        <v>0</v>
      </c>
      <c r="AB11267" s="8">
        <v>0</v>
      </c>
      <c r="AC11267" s="8">
        <v>0</v>
      </c>
      <c r="AD11267" s="8">
        <v>0</v>
      </c>
      <c r="AE11267" s="8">
        <v>0</v>
      </c>
      <c r="AF11267" s="8">
        <v>1</v>
      </c>
      <c r="AG11267" s="8">
        <v>0</v>
      </c>
      <c r="AH11267" s="8">
        <v>0</v>
      </c>
      <c r="AI11267" s="8">
        <v>0</v>
      </c>
      <c r="AJ11267" s="8">
        <v>0</v>
      </c>
      <c r="AK11267" s="8">
        <v>0</v>
      </c>
      <c r="AL11267" s="8">
        <v>0</v>
      </c>
      <c r="AM11267" s="8">
        <v>0</v>
      </c>
      <c r="AN11267" s="8">
        <v>0</v>
      </c>
      <c r="AO11267" s="8">
        <v>0</v>
      </c>
      <c r="AP11267" s="8">
        <v>0</v>
      </c>
      <c r="AQ11267" s="8">
        <v>0</v>
      </c>
      <c r="AR11267" s="8">
        <v>0</v>
      </c>
      <c r="AS11267" s="8">
        <v>0</v>
      </c>
      <c r="AT11267" s="8">
        <v>0</v>
      </c>
      <c r="AU11267" s="8">
        <v>0</v>
      </c>
      <c r="AV11267" s="8">
        <v>0</v>
      </c>
      <c r="AW11267" s="8">
        <v>1</v>
      </c>
      <c r="AX11267" s="8">
        <v>0</v>
      </c>
      <c r="AY11267" s="8">
        <v>0</v>
      </c>
      <c r="AZ11267" s="8">
        <v>0</v>
      </c>
      <c r="BA11267" s="8">
        <v>0</v>
      </c>
      <c r="BB11267" s="8">
        <v>0</v>
      </c>
      <c r="BC11267" s="8">
        <v>0</v>
      </c>
      <c r="BD11267" s="8">
        <v>0</v>
      </c>
      <c r="BE11267" s="8">
        <v>0</v>
      </c>
      <c r="BF11267" s="8">
        <v>0</v>
      </c>
      <c r="BG11267" s="8">
        <v>0</v>
      </c>
      <c r="BH11267" s="8">
        <v>0</v>
      </c>
      <c r="BI11267" s="8">
        <v>0</v>
      </c>
      <c r="BJ11267" s="8">
        <v>0</v>
      </c>
      <c r="BK11267" s="8">
        <v>0</v>
      </c>
      <c r="BL11267" s="8">
        <v>0</v>
      </c>
      <c r="BM11267" s="8">
        <v>0</v>
      </c>
      <c r="BN11267" s="8">
        <v>0</v>
      </c>
      <c r="BO11267" s="8">
        <v>0</v>
      </c>
      <c r="BP11267" s="8">
        <v>0</v>
      </c>
      <c r="BQ11267" s="8">
        <v>0</v>
      </c>
      <c r="BR11267" s="8">
        <v>0</v>
      </c>
      <c r="BS11267" s="8">
        <v>0</v>
      </c>
      <c r="BT11267" s="8">
        <v>0</v>
      </c>
      <c r="BU11267" s="8">
        <v>0</v>
      </c>
      <c r="BV11267" s="8">
        <v>0</v>
      </c>
      <c r="BW11267" s="8">
        <v>1</v>
      </c>
      <c r="BX11267" s="8">
        <v>0</v>
      </c>
      <c r="BY11267" s="9">
        <v>0</v>
      </c>
      <c r="CB11267" t="str">
        <v>DEJAR</v>
      </c>
      <c r="CD11267" t="str">
        <v>DEJAR</v>
      </c>
      <c r="CF11267" t="str">
        <v>DEJAR</v>
      </c>
      <c r="CH11267" t="str">
        <v>DEJAR</v>
      </c>
      <c r="CJ11267" t="str">
        <v>DEJAR</v>
      </c>
      <c r="CL11267" t="str">
        <v>DEJAR</v>
      </c>
      <c r="CN11267" t="str">
        <v>DEJAR</v>
      </c>
      <c r="CP11267" t="str">
        <v>DEJAR</v>
      </c>
    </row>
    <row r="11268" spans="1:94" x14ac:dyDescent="0.3">
      <c r="A11268" s="10">
        <v>0</v>
      </c>
      <c r="B11268" s="11">
        <v>0</v>
      </c>
      <c r="C11268" s="11">
        <v>4</v>
      </c>
      <c r="D11268" s="11">
        <v>620.25</v>
      </c>
      <c r="E11268" s="11">
        <v>23</v>
      </c>
      <c r="F11268" s="11">
        <v>9972878788</v>
      </c>
      <c r="G11268" s="11">
        <v>1.2E-2</v>
      </c>
      <c r="H11268" s="11">
        <v>3.1897436000000001E-2</v>
      </c>
      <c r="I11268" s="11">
        <v>0</v>
      </c>
      <c r="J11268" s="11">
        <v>0</v>
      </c>
      <c r="K11268" s="11">
        <v>0</v>
      </c>
      <c r="L11268" s="11">
        <v>0</v>
      </c>
      <c r="M11268" s="11">
        <v>0</v>
      </c>
      <c r="N11268" s="11">
        <v>0</v>
      </c>
      <c r="O11268" s="11">
        <v>0</v>
      </c>
      <c r="P11268" s="11">
        <v>0</v>
      </c>
      <c r="Q11268" s="11">
        <v>0</v>
      </c>
      <c r="R11268" s="11">
        <v>0</v>
      </c>
      <c r="S11268" s="11">
        <v>0</v>
      </c>
      <c r="T11268" s="11">
        <v>0</v>
      </c>
      <c r="U11268" s="11">
        <v>0</v>
      </c>
      <c r="V11268" s="11">
        <v>1</v>
      </c>
      <c r="W11268" s="11">
        <v>1</v>
      </c>
      <c r="X11268" s="11">
        <v>0</v>
      </c>
      <c r="Y11268" s="11">
        <v>0</v>
      </c>
      <c r="Z11268" s="11">
        <v>0</v>
      </c>
      <c r="AA11268" s="11">
        <v>0</v>
      </c>
      <c r="AB11268" s="11">
        <v>0</v>
      </c>
      <c r="AC11268" s="11">
        <v>0</v>
      </c>
      <c r="AD11268" s="11">
        <v>0</v>
      </c>
      <c r="AE11268" s="11">
        <v>1</v>
      </c>
      <c r="AF11268" s="11">
        <v>0</v>
      </c>
      <c r="AG11268" s="11">
        <v>0</v>
      </c>
      <c r="AH11268" s="11">
        <v>0</v>
      </c>
      <c r="AI11268" s="11">
        <v>0</v>
      </c>
      <c r="AJ11268" s="11">
        <v>0</v>
      </c>
      <c r="AK11268" s="11">
        <v>0</v>
      </c>
      <c r="AL11268" s="11">
        <v>0</v>
      </c>
      <c r="AM11268" s="11">
        <v>0</v>
      </c>
      <c r="AN11268" s="11">
        <v>0</v>
      </c>
      <c r="AO11268" s="11">
        <v>0</v>
      </c>
      <c r="AP11268" s="11">
        <v>0</v>
      </c>
      <c r="AQ11268" s="11">
        <v>0</v>
      </c>
      <c r="AR11268" s="11">
        <v>0</v>
      </c>
      <c r="AS11268" s="11">
        <v>0</v>
      </c>
      <c r="AT11268" s="11">
        <v>1</v>
      </c>
      <c r="AU11268" s="11">
        <v>0</v>
      </c>
      <c r="AV11268" s="11">
        <v>0</v>
      </c>
      <c r="AW11268" s="11">
        <v>0</v>
      </c>
      <c r="AX11268" s="11">
        <v>0</v>
      </c>
      <c r="AY11268" s="11">
        <v>0</v>
      </c>
      <c r="AZ11268" s="11">
        <v>0</v>
      </c>
      <c r="BA11268" s="11">
        <v>0</v>
      </c>
      <c r="BB11268" s="11">
        <v>0</v>
      </c>
      <c r="BC11268" s="11">
        <v>0</v>
      </c>
      <c r="BD11268" s="11">
        <v>0</v>
      </c>
      <c r="BE11268" s="11">
        <v>0</v>
      </c>
      <c r="BF11268" s="11">
        <v>0</v>
      </c>
      <c r="BG11268" s="11">
        <v>0</v>
      </c>
      <c r="BH11268" s="11">
        <v>0</v>
      </c>
      <c r="BI11268" s="11">
        <v>0</v>
      </c>
      <c r="BJ11268" s="11">
        <v>0</v>
      </c>
      <c r="BK11268" s="11">
        <v>0</v>
      </c>
      <c r="BL11268" s="11">
        <v>0</v>
      </c>
      <c r="BM11268" s="11">
        <v>0</v>
      </c>
      <c r="BN11268" s="11">
        <v>0</v>
      </c>
      <c r="BO11268" s="11">
        <v>0</v>
      </c>
      <c r="BP11268" s="11">
        <v>0</v>
      </c>
      <c r="BQ11268" s="11">
        <v>0</v>
      </c>
      <c r="BR11268" s="11">
        <v>0</v>
      </c>
      <c r="BS11268" s="11">
        <v>0</v>
      </c>
      <c r="BT11268" s="11">
        <v>0</v>
      </c>
      <c r="BU11268" s="11">
        <v>0</v>
      </c>
      <c r="BV11268" s="11">
        <v>0</v>
      </c>
      <c r="BW11268" s="11">
        <v>1</v>
      </c>
      <c r="BX11268" s="11">
        <v>1</v>
      </c>
      <c r="BY11268" s="12">
        <v>0</v>
      </c>
      <c r="CB11268" t="str">
        <v>DEJAR</v>
      </c>
      <c r="CD11268" t="str">
        <v>DEJAR</v>
      </c>
      <c r="CF11268" t="str">
        <v>DEJAR</v>
      </c>
      <c r="CH11268" t="str">
        <v>QUITAR</v>
      </c>
      <c r="CJ11268" t="str">
        <v>DEJAR</v>
      </c>
      <c r="CL11268" t="str">
        <v>DEJAR</v>
      </c>
      <c r="CN11268" t="str">
        <v>DEJAR</v>
      </c>
      <c r="CP11268" t="str">
        <v>DEJAR</v>
      </c>
    </row>
    <row r="11269" spans="1:94" x14ac:dyDescent="0.3">
      <c r="A11269" s="7">
        <v>1</v>
      </c>
      <c r="B11269" s="8">
        <v>7</v>
      </c>
      <c r="C11269" s="8">
        <v>2</v>
      </c>
      <c r="D11269" s="8">
        <v>12</v>
      </c>
      <c r="E11269" s="8">
        <v>5</v>
      </c>
      <c r="F11269" s="8">
        <v>412.25</v>
      </c>
      <c r="G11269" s="8">
        <v>0</v>
      </c>
      <c r="H11269" s="8">
        <v>3.7499999999999999E-2</v>
      </c>
      <c r="I11269" s="8">
        <v>0</v>
      </c>
      <c r="J11269" s="8">
        <v>0</v>
      </c>
      <c r="K11269" s="8">
        <v>0</v>
      </c>
      <c r="L11269" s="8">
        <v>0</v>
      </c>
      <c r="M11269" s="8">
        <v>0</v>
      </c>
      <c r="N11269" s="8">
        <v>0</v>
      </c>
      <c r="O11269" s="8">
        <v>0</v>
      </c>
      <c r="P11269" s="8">
        <v>0</v>
      </c>
      <c r="Q11269" s="8">
        <v>0</v>
      </c>
      <c r="R11269" s="8">
        <v>0</v>
      </c>
      <c r="S11269" s="8">
        <v>0</v>
      </c>
      <c r="T11269" s="8">
        <v>0</v>
      </c>
      <c r="U11269" s="8">
        <v>0</v>
      </c>
      <c r="V11269" s="8">
        <v>1</v>
      </c>
      <c r="W11269" s="8">
        <v>0</v>
      </c>
      <c r="X11269" s="8">
        <v>1</v>
      </c>
      <c r="Y11269" s="8">
        <v>0</v>
      </c>
      <c r="Z11269" s="8">
        <v>0</v>
      </c>
      <c r="AA11269" s="8">
        <v>0</v>
      </c>
      <c r="AB11269" s="8">
        <v>0</v>
      </c>
      <c r="AC11269" s="8">
        <v>0</v>
      </c>
      <c r="AD11269" s="8">
        <v>0</v>
      </c>
      <c r="AE11269" s="8">
        <v>0</v>
      </c>
      <c r="AF11269" s="8">
        <v>1</v>
      </c>
      <c r="AG11269" s="8">
        <v>0</v>
      </c>
      <c r="AH11269" s="8">
        <v>0</v>
      </c>
      <c r="AI11269" s="8">
        <v>0</v>
      </c>
      <c r="AJ11269" s="8">
        <v>0</v>
      </c>
      <c r="AK11269" s="8">
        <v>0</v>
      </c>
      <c r="AL11269" s="8">
        <v>0</v>
      </c>
      <c r="AM11269" s="8">
        <v>0</v>
      </c>
      <c r="AN11269" s="8">
        <v>0</v>
      </c>
      <c r="AO11269" s="8">
        <v>0</v>
      </c>
      <c r="AP11269" s="8">
        <v>0</v>
      </c>
      <c r="AQ11269" s="8">
        <v>0</v>
      </c>
      <c r="AR11269" s="8">
        <v>1</v>
      </c>
      <c r="AS11269" s="8">
        <v>0</v>
      </c>
      <c r="AT11269" s="8">
        <v>0</v>
      </c>
      <c r="AU11269" s="8">
        <v>0</v>
      </c>
      <c r="AV11269" s="8">
        <v>0</v>
      </c>
      <c r="AW11269" s="8">
        <v>0</v>
      </c>
      <c r="AX11269" s="8">
        <v>0</v>
      </c>
      <c r="AY11269" s="8">
        <v>0</v>
      </c>
      <c r="AZ11269" s="8">
        <v>0</v>
      </c>
      <c r="BA11269" s="8">
        <v>0</v>
      </c>
      <c r="BB11269" s="8">
        <v>0</v>
      </c>
      <c r="BC11269" s="8">
        <v>0</v>
      </c>
      <c r="BD11269" s="8">
        <v>0</v>
      </c>
      <c r="BE11269" s="8">
        <v>0</v>
      </c>
      <c r="BF11269" s="8">
        <v>0</v>
      </c>
      <c r="BG11269" s="8">
        <v>0</v>
      </c>
      <c r="BH11269" s="8">
        <v>0</v>
      </c>
      <c r="BI11269" s="8">
        <v>0</v>
      </c>
      <c r="BJ11269" s="8">
        <v>0</v>
      </c>
      <c r="BK11269" s="8">
        <v>0</v>
      </c>
      <c r="BL11269" s="8">
        <v>0</v>
      </c>
      <c r="BM11269" s="8">
        <v>0</v>
      </c>
      <c r="BN11269" s="8">
        <v>0</v>
      </c>
      <c r="BO11269" s="8">
        <v>0</v>
      </c>
      <c r="BP11269" s="8">
        <v>0</v>
      </c>
      <c r="BQ11269" s="8">
        <v>0</v>
      </c>
      <c r="BR11269" s="8">
        <v>0</v>
      </c>
      <c r="BS11269" s="8">
        <v>0</v>
      </c>
      <c r="BT11269" s="8">
        <v>0</v>
      </c>
      <c r="BU11269" s="8">
        <v>0</v>
      </c>
      <c r="BV11269" s="8">
        <v>0</v>
      </c>
      <c r="BW11269" s="8">
        <v>1</v>
      </c>
      <c r="BX11269" s="8">
        <v>0</v>
      </c>
      <c r="BY11269" s="9">
        <v>0</v>
      </c>
      <c r="CB11269" t="str">
        <v>DEJAR</v>
      </c>
      <c r="CD11269" t="str">
        <v>DEJAR</v>
      </c>
      <c r="CF11269" t="str">
        <v>DEJAR</v>
      </c>
      <c r="CH11269" t="str">
        <v>DEJAR</v>
      </c>
      <c r="CJ11269" t="str">
        <v>DEJAR</v>
      </c>
      <c r="CL11269" t="str">
        <v>DEJAR</v>
      </c>
      <c r="CN11269" t="str">
        <v>DEJAR</v>
      </c>
      <c r="CP11269" t="str">
        <v>DEJAR</v>
      </c>
    </row>
    <row r="11270" spans="1:94" x14ac:dyDescent="0.3">
      <c r="A11270" s="10">
        <v>0</v>
      </c>
      <c r="B11270" s="11">
        <v>0</v>
      </c>
      <c r="C11270" s="11">
        <v>0</v>
      </c>
      <c r="D11270" s="11">
        <v>0</v>
      </c>
      <c r="E11270" s="11">
        <v>12</v>
      </c>
      <c r="F11270" s="11">
        <v>680.5</v>
      </c>
      <c r="G11270" s="11">
        <v>0</v>
      </c>
      <c r="H11270" s="11">
        <v>1.8181817999999999E-2</v>
      </c>
      <c r="I11270" s="11">
        <v>42422531</v>
      </c>
      <c r="J11270" s="11">
        <v>0</v>
      </c>
      <c r="K11270" s="11">
        <v>0</v>
      </c>
      <c r="L11270" s="11">
        <v>0</v>
      </c>
      <c r="M11270" s="11">
        <v>0</v>
      </c>
      <c r="N11270" s="11">
        <v>0</v>
      </c>
      <c r="O11270" s="11">
        <v>0</v>
      </c>
      <c r="P11270" s="11">
        <v>0</v>
      </c>
      <c r="Q11270" s="11">
        <v>0</v>
      </c>
      <c r="R11270" s="11">
        <v>0</v>
      </c>
      <c r="S11270" s="11">
        <v>0</v>
      </c>
      <c r="T11270" s="11">
        <v>0</v>
      </c>
      <c r="U11270" s="11">
        <v>0</v>
      </c>
      <c r="V11270" s="11">
        <v>1</v>
      </c>
      <c r="W11270" s="11">
        <v>0</v>
      </c>
      <c r="X11270" s="11">
        <v>1</v>
      </c>
      <c r="Y11270" s="11">
        <v>0</v>
      </c>
      <c r="Z11270" s="11">
        <v>0</v>
      </c>
      <c r="AA11270" s="11">
        <v>0</v>
      </c>
      <c r="AB11270" s="11">
        <v>0</v>
      </c>
      <c r="AC11270" s="11">
        <v>0</v>
      </c>
      <c r="AD11270" s="11">
        <v>0</v>
      </c>
      <c r="AE11270" s="11">
        <v>0</v>
      </c>
      <c r="AF11270" s="11">
        <v>1</v>
      </c>
      <c r="AG11270" s="11">
        <v>0</v>
      </c>
      <c r="AH11270" s="11">
        <v>0</v>
      </c>
      <c r="AI11270" s="11">
        <v>0</v>
      </c>
      <c r="AJ11270" s="11">
        <v>0</v>
      </c>
      <c r="AK11270" s="11">
        <v>0</v>
      </c>
      <c r="AL11270" s="11">
        <v>0</v>
      </c>
      <c r="AM11270" s="11">
        <v>0</v>
      </c>
      <c r="AN11270" s="11">
        <v>0</v>
      </c>
      <c r="AO11270" s="11">
        <v>0</v>
      </c>
      <c r="AP11270" s="11">
        <v>0</v>
      </c>
      <c r="AQ11270" s="11">
        <v>0</v>
      </c>
      <c r="AR11270" s="11">
        <v>0</v>
      </c>
      <c r="AS11270" s="11">
        <v>0</v>
      </c>
      <c r="AT11270" s="11">
        <v>0</v>
      </c>
      <c r="AU11270" s="11">
        <v>0</v>
      </c>
      <c r="AV11270" s="11">
        <v>0</v>
      </c>
      <c r="AW11270" s="11">
        <v>1</v>
      </c>
      <c r="AX11270" s="11">
        <v>0</v>
      </c>
      <c r="AY11270" s="11">
        <v>0</v>
      </c>
      <c r="AZ11270" s="11">
        <v>0</v>
      </c>
      <c r="BA11270" s="11">
        <v>0</v>
      </c>
      <c r="BB11270" s="11">
        <v>0</v>
      </c>
      <c r="BC11270" s="11">
        <v>0</v>
      </c>
      <c r="BD11270" s="11">
        <v>0</v>
      </c>
      <c r="BE11270" s="11">
        <v>0</v>
      </c>
      <c r="BF11270" s="11">
        <v>0</v>
      </c>
      <c r="BG11270" s="11">
        <v>0</v>
      </c>
      <c r="BH11270" s="11">
        <v>0</v>
      </c>
      <c r="BI11270" s="11">
        <v>0</v>
      </c>
      <c r="BJ11270" s="11">
        <v>1</v>
      </c>
      <c r="BK11270" s="11">
        <v>0</v>
      </c>
      <c r="BL11270" s="11">
        <v>0</v>
      </c>
      <c r="BM11270" s="11">
        <v>0</v>
      </c>
      <c r="BN11270" s="11">
        <v>0</v>
      </c>
      <c r="BO11270" s="11">
        <v>0</v>
      </c>
      <c r="BP11270" s="11">
        <v>0</v>
      </c>
      <c r="BQ11270" s="11">
        <v>0</v>
      </c>
      <c r="BR11270" s="11">
        <v>0</v>
      </c>
      <c r="BS11270" s="11">
        <v>0</v>
      </c>
      <c r="BT11270" s="11">
        <v>0</v>
      </c>
      <c r="BU11270" s="11">
        <v>0</v>
      </c>
      <c r="BV11270" s="11">
        <v>0</v>
      </c>
      <c r="BW11270" s="11">
        <v>1</v>
      </c>
      <c r="BX11270" s="11">
        <v>0</v>
      </c>
      <c r="BY11270" s="12">
        <v>1</v>
      </c>
      <c r="CB11270" t="str">
        <v>DEJAR</v>
      </c>
      <c r="CD11270" t="str">
        <v>DEJAR</v>
      </c>
      <c r="CF11270" t="str">
        <v>DEJAR</v>
      </c>
      <c r="CH11270" t="str">
        <v>DEJAR</v>
      </c>
      <c r="CJ11270" t="str">
        <v>DEJAR</v>
      </c>
      <c r="CL11270" t="str">
        <v>DEJAR</v>
      </c>
      <c r="CN11270" t="str">
        <v>DEJAR</v>
      </c>
      <c r="CP11270" t="str">
        <v>DEJAR</v>
      </c>
    </row>
    <row r="11271" spans="1:94" x14ac:dyDescent="0.3">
      <c r="A11271" s="7">
        <v>6</v>
      </c>
      <c r="B11271" s="8">
        <v>723.5</v>
      </c>
      <c r="C11271" s="8">
        <v>2</v>
      </c>
      <c r="D11271" s="8">
        <v>410.5</v>
      </c>
      <c r="E11271" s="8">
        <v>5</v>
      </c>
      <c r="F11271" s="8">
        <v>109</v>
      </c>
      <c r="G11271" s="8">
        <v>0</v>
      </c>
      <c r="H11271" s="8">
        <v>1.5384615000000001E-2</v>
      </c>
      <c r="I11271" s="8">
        <v>0</v>
      </c>
      <c r="J11271" s="8">
        <v>0</v>
      </c>
      <c r="K11271" s="8">
        <v>0</v>
      </c>
      <c r="L11271" s="8">
        <v>0</v>
      </c>
      <c r="M11271" s="8">
        <v>0</v>
      </c>
      <c r="N11271" s="8">
        <v>0</v>
      </c>
      <c r="O11271" s="8">
        <v>0</v>
      </c>
      <c r="P11271" s="8">
        <v>0</v>
      </c>
      <c r="Q11271" s="8">
        <v>0</v>
      </c>
      <c r="R11271" s="8">
        <v>0</v>
      </c>
      <c r="S11271" s="8">
        <v>0</v>
      </c>
      <c r="T11271" s="8">
        <v>0</v>
      </c>
      <c r="U11271" s="8">
        <v>1</v>
      </c>
      <c r="V11271" s="8">
        <v>0</v>
      </c>
      <c r="W11271" s="8">
        <v>0</v>
      </c>
      <c r="X11271" s="8">
        <v>1</v>
      </c>
      <c r="Y11271" s="8">
        <v>0</v>
      </c>
      <c r="Z11271" s="8">
        <v>0</v>
      </c>
      <c r="AA11271" s="8">
        <v>0</v>
      </c>
      <c r="AB11271" s="8">
        <v>0</v>
      </c>
      <c r="AC11271" s="8">
        <v>0</v>
      </c>
      <c r="AD11271" s="8">
        <v>0</v>
      </c>
      <c r="AE11271" s="8">
        <v>0</v>
      </c>
      <c r="AF11271" s="8">
        <v>0</v>
      </c>
      <c r="AG11271" s="8">
        <v>0</v>
      </c>
      <c r="AH11271" s="8">
        <v>0</v>
      </c>
      <c r="AI11271" s="8">
        <v>1</v>
      </c>
      <c r="AJ11271" s="8">
        <v>0</v>
      </c>
      <c r="AK11271" s="8">
        <v>0</v>
      </c>
      <c r="AL11271" s="8">
        <v>0</v>
      </c>
      <c r="AM11271" s="8">
        <v>0</v>
      </c>
      <c r="AN11271" s="8">
        <v>0</v>
      </c>
      <c r="AO11271" s="8">
        <v>0</v>
      </c>
      <c r="AP11271" s="8">
        <v>0</v>
      </c>
      <c r="AQ11271" s="8">
        <v>0</v>
      </c>
      <c r="AR11271" s="8">
        <v>0</v>
      </c>
      <c r="AS11271" s="8">
        <v>1</v>
      </c>
      <c r="AT11271" s="8">
        <v>0</v>
      </c>
      <c r="AU11271" s="8">
        <v>0</v>
      </c>
      <c r="AV11271" s="8">
        <v>0</v>
      </c>
      <c r="AW11271" s="8">
        <v>0</v>
      </c>
      <c r="AX11271" s="8">
        <v>0</v>
      </c>
      <c r="AY11271" s="8">
        <v>0</v>
      </c>
      <c r="AZ11271" s="8">
        <v>0</v>
      </c>
      <c r="BA11271" s="8">
        <v>0</v>
      </c>
      <c r="BB11271" s="8">
        <v>0</v>
      </c>
      <c r="BC11271" s="8">
        <v>0</v>
      </c>
      <c r="BD11271" s="8">
        <v>0</v>
      </c>
      <c r="BE11271" s="8">
        <v>0</v>
      </c>
      <c r="BF11271" s="8">
        <v>0</v>
      </c>
      <c r="BG11271" s="8">
        <v>0</v>
      </c>
      <c r="BH11271" s="8">
        <v>0</v>
      </c>
      <c r="BI11271" s="8">
        <v>0</v>
      </c>
      <c r="BJ11271" s="8">
        <v>0</v>
      </c>
      <c r="BK11271" s="8">
        <v>0</v>
      </c>
      <c r="BL11271" s="8">
        <v>0</v>
      </c>
      <c r="BM11271" s="8">
        <v>0</v>
      </c>
      <c r="BN11271" s="8">
        <v>0</v>
      </c>
      <c r="BO11271" s="8">
        <v>0</v>
      </c>
      <c r="BP11271" s="8">
        <v>0</v>
      </c>
      <c r="BQ11271" s="8">
        <v>0</v>
      </c>
      <c r="BR11271" s="8">
        <v>0</v>
      </c>
      <c r="BS11271" s="8">
        <v>0</v>
      </c>
      <c r="BT11271" s="8">
        <v>0</v>
      </c>
      <c r="BU11271" s="8">
        <v>0</v>
      </c>
      <c r="BV11271" s="8">
        <v>1</v>
      </c>
      <c r="BW11271" s="8">
        <v>0</v>
      </c>
      <c r="BX11271" s="8">
        <v>0</v>
      </c>
      <c r="BY11271" s="9">
        <v>1</v>
      </c>
      <c r="CB11271" t="str">
        <v>DEJAR</v>
      </c>
      <c r="CD11271" t="str">
        <v>DEJAR</v>
      </c>
      <c r="CF11271" t="str">
        <v>DEJAR</v>
      </c>
      <c r="CH11271" t="str">
        <v>DEJAR</v>
      </c>
      <c r="CJ11271" t="str">
        <v>DEJAR</v>
      </c>
      <c r="CL11271" t="str">
        <v>DEJAR</v>
      </c>
      <c r="CN11271" t="str">
        <v>DEJAR</v>
      </c>
      <c r="CP11271" t="str">
        <v>DEJAR</v>
      </c>
    </row>
    <row r="11272" spans="1:94" x14ac:dyDescent="0.3">
      <c r="A11272" s="10">
        <v>0</v>
      </c>
      <c r="B11272" s="11">
        <v>0</v>
      </c>
      <c r="C11272" s="11">
        <v>0</v>
      </c>
      <c r="D11272" s="11">
        <v>0</v>
      </c>
      <c r="E11272" s="11">
        <v>47</v>
      </c>
      <c r="F11272" s="11">
        <v>1093833333</v>
      </c>
      <c r="G11272" s="11">
        <v>4.4444439999999997E-3</v>
      </c>
      <c r="H11272" s="11">
        <v>1.8518519000000001E-2</v>
      </c>
      <c r="I11272" s="11">
        <v>0</v>
      </c>
      <c r="J11272" s="11">
        <v>0</v>
      </c>
      <c r="K11272" s="11">
        <v>0</v>
      </c>
      <c r="L11272" s="11">
        <v>0</v>
      </c>
      <c r="M11272" s="11">
        <v>0</v>
      </c>
      <c r="N11272" s="11">
        <v>0</v>
      </c>
      <c r="O11272" s="11">
        <v>0</v>
      </c>
      <c r="P11272" s="11">
        <v>0</v>
      </c>
      <c r="Q11272" s="11">
        <v>0</v>
      </c>
      <c r="R11272" s="11">
        <v>0</v>
      </c>
      <c r="S11272" s="11">
        <v>0</v>
      </c>
      <c r="T11272" s="11">
        <v>0</v>
      </c>
      <c r="U11272" s="11">
        <v>0</v>
      </c>
      <c r="V11272" s="11">
        <v>1</v>
      </c>
      <c r="W11272" s="11">
        <v>0</v>
      </c>
      <c r="X11272" s="11">
        <v>1</v>
      </c>
      <c r="Y11272" s="11">
        <v>0</v>
      </c>
      <c r="Z11272" s="11">
        <v>0</v>
      </c>
      <c r="AA11272" s="11">
        <v>0</v>
      </c>
      <c r="AB11272" s="11">
        <v>0</v>
      </c>
      <c r="AC11272" s="11">
        <v>0</v>
      </c>
      <c r="AD11272" s="11">
        <v>0</v>
      </c>
      <c r="AE11272" s="11">
        <v>0</v>
      </c>
      <c r="AF11272" s="11">
        <v>1</v>
      </c>
      <c r="AG11272" s="11">
        <v>0</v>
      </c>
      <c r="AH11272" s="11">
        <v>0</v>
      </c>
      <c r="AI11272" s="11">
        <v>0</v>
      </c>
      <c r="AJ11272" s="11">
        <v>0</v>
      </c>
      <c r="AK11272" s="11">
        <v>0</v>
      </c>
      <c r="AL11272" s="11">
        <v>0</v>
      </c>
      <c r="AM11272" s="11">
        <v>0</v>
      </c>
      <c r="AN11272" s="11">
        <v>0</v>
      </c>
      <c r="AO11272" s="11">
        <v>0</v>
      </c>
      <c r="AP11272" s="11">
        <v>0</v>
      </c>
      <c r="AQ11272" s="11">
        <v>0</v>
      </c>
      <c r="AR11272" s="11">
        <v>0</v>
      </c>
      <c r="AS11272" s="11">
        <v>1</v>
      </c>
      <c r="AT11272" s="11">
        <v>0</v>
      </c>
      <c r="AU11272" s="11">
        <v>0</v>
      </c>
      <c r="AV11272" s="11">
        <v>0</v>
      </c>
      <c r="AW11272" s="11">
        <v>0</v>
      </c>
      <c r="AX11272" s="11">
        <v>0</v>
      </c>
      <c r="AY11272" s="11">
        <v>0</v>
      </c>
      <c r="AZ11272" s="11">
        <v>0</v>
      </c>
      <c r="BA11272" s="11">
        <v>1</v>
      </c>
      <c r="BB11272" s="11">
        <v>0</v>
      </c>
      <c r="BC11272" s="11">
        <v>0</v>
      </c>
      <c r="BD11272" s="11">
        <v>0</v>
      </c>
      <c r="BE11272" s="11">
        <v>0</v>
      </c>
      <c r="BF11272" s="11">
        <v>0</v>
      </c>
      <c r="BG11272" s="11">
        <v>0</v>
      </c>
      <c r="BH11272" s="11">
        <v>0</v>
      </c>
      <c r="BI11272" s="11">
        <v>0</v>
      </c>
      <c r="BJ11272" s="11">
        <v>0</v>
      </c>
      <c r="BK11272" s="11">
        <v>0</v>
      </c>
      <c r="BL11272" s="11">
        <v>0</v>
      </c>
      <c r="BM11272" s="11">
        <v>0</v>
      </c>
      <c r="BN11272" s="11">
        <v>0</v>
      </c>
      <c r="BO11272" s="11">
        <v>0</v>
      </c>
      <c r="BP11272" s="11">
        <v>0</v>
      </c>
      <c r="BQ11272" s="11">
        <v>0</v>
      </c>
      <c r="BR11272" s="11">
        <v>0</v>
      </c>
      <c r="BS11272" s="11">
        <v>0</v>
      </c>
      <c r="BT11272" s="11">
        <v>0</v>
      </c>
      <c r="BU11272" s="11">
        <v>0</v>
      </c>
      <c r="BV11272" s="11">
        <v>0</v>
      </c>
      <c r="BW11272" s="11">
        <v>1</v>
      </c>
      <c r="BX11272" s="11">
        <v>0</v>
      </c>
      <c r="BY11272" s="12">
        <v>0</v>
      </c>
      <c r="CB11272" t="str">
        <v>DEJAR</v>
      </c>
      <c r="CD11272" t="str">
        <v>DEJAR</v>
      </c>
      <c r="CF11272" t="str">
        <v>DEJAR</v>
      </c>
      <c r="CH11272" t="str">
        <v>DEJAR</v>
      </c>
      <c r="CJ11272" t="str">
        <v>DEJAR</v>
      </c>
      <c r="CL11272" t="str">
        <v>DEJAR</v>
      </c>
      <c r="CN11272" t="str">
        <v>DEJAR</v>
      </c>
      <c r="CP11272" t="str">
        <v>DEJAR</v>
      </c>
    </row>
    <row r="11273" spans="1:94" x14ac:dyDescent="0.3">
      <c r="A11273" s="7">
        <v>0</v>
      </c>
      <c r="B11273" s="8">
        <v>0</v>
      </c>
      <c r="C11273" s="8">
        <v>0</v>
      </c>
      <c r="D11273" s="8">
        <v>0</v>
      </c>
      <c r="E11273" s="8">
        <v>7</v>
      </c>
      <c r="F11273" s="8">
        <v>343.25</v>
      </c>
      <c r="G11273" s="8">
        <v>0</v>
      </c>
      <c r="H11273" s="8">
        <v>2.8571428999999999E-2</v>
      </c>
      <c r="I11273" s="8">
        <v>4936350729</v>
      </c>
      <c r="J11273" s="8">
        <v>0</v>
      </c>
      <c r="K11273" s="8">
        <v>0</v>
      </c>
      <c r="L11273" s="8">
        <v>0</v>
      </c>
      <c r="M11273" s="8">
        <v>0</v>
      </c>
      <c r="N11273" s="8">
        <v>0</v>
      </c>
      <c r="O11273" s="8">
        <v>0</v>
      </c>
      <c r="P11273" s="8">
        <v>0</v>
      </c>
      <c r="Q11273" s="8">
        <v>0</v>
      </c>
      <c r="R11273" s="8">
        <v>0</v>
      </c>
      <c r="S11273" s="8">
        <v>0</v>
      </c>
      <c r="T11273" s="8">
        <v>0</v>
      </c>
      <c r="U11273" s="8">
        <v>1</v>
      </c>
      <c r="V11273" s="8">
        <v>0</v>
      </c>
      <c r="W11273" s="8">
        <v>0</v>
      </c>
      <c r="X11273" s="8">
        <v>1</v>
      </c>
      <c r="Y11273" s="8">
        <v>0</v>
      </c>
      <c r="Z11273" s="8">
        <v>0</v>
      </c>
      <c r="AA11273" s="8">
        <v>0</v>
      </c>
      <c r="AB11273" s="8">
        <v>0</v>
      </c>
      <c r="AC11273" s="8">
        <v>0</v>
      </c>
      <c r="AD11273" s="8">
        <v>0</v>
      </c>
      <c r="AE11273" s="8">
        <v>0</v>
      </c>
      <c r="AF11273" s="8">
        <v>1</v>
      </c>
      <c r="AG11273" s="8">
        <v>0</v>
      </c>
      <c r="AH11273" s="8">
        <v>0</v>
      </c>
      <c r="AI11273" s="8">
        <v>0</v>
      </c>
      <c r="AJ11273" s="8">
        <v>0</v>
      </c>
      <c r="AK11273" s="8">
        <v>0</v>
      </c>
      <c r="AL11273" s="8">
        <v>0</v>
      </c>
      <c r="AM11273" s="8">
        <v>0</v>
      </c>
      <c r="AN11273" s="8">
        <v>0</v>
      </c>
      <c r="AO11273" s="8">
        <v>0</v>
      </c>
      <c r="AP11273" s="8">
        <v>0</v>
      </c>
      <c r="AQ11273" s="8">
        <v>0</v>
      </c>
      <c r="AR11273" s="8">
        <v>0</v>
      </c>
      <c r="AS11273" s="8">
        <v>1</v>
      </c>
      <c r="AT11273" s="8">
        <v>0</v>
      </c>
      <c r="AU11273" s="8">
        <v>0</v>
      </c>
      <c r="AV11273" s="8">
        <v>0</v>
      </c>
      <c r="AW11273" s="8">
        <v>0</v>
      </c>
      <c r="AX11273" s="8">
        <v>0</v>
      </c>
      <c r="AY11273" s="8">
        <v>0</v>
      </c>
      <c r="AZ11273" s="8">
        <v>0</v>
      </c>
      <c r="BA11273" s="8">
        <v>0</v>
      </c>
      <c r="BB11273" s="8">
        <v>0</v>
      </c>
      <c r="BC11273" s="8">
        <v>0</v>
      </c>
      <c r="BD11273" s="8">
        <v>0</v>
      </c>
      <c r="BE11273" s="8">
        <v>0</v>
      </c>
      <c r="BF11273" s="8">
        <v>0</v>
      </c>
      <c r="BG11273" s="8">
        <v>1</v>
      </c>
      <c r="BH11273" s="8">
        <v>0</v>
      </c>
      <c r="BI11273" s="8">
        <v>0</v>
      </c>
      <c r="BJ11273" s="8">
        <v>0</v>
      </c>
      <c r="BK11273" s="8">
        <v>0</v>
      </c>
      <c r="BL11273" s="8">
        <v>0</v>
      </c>
      <c r="BM11273" s="8">
        <v>0</v>
      </c>
      <c r="BN11273" s="8">
        <v>0</v>
      </c>
      <c r="BO11273" s="8">
        <v>0</v>
      </c>
      <c r="BP11273" s="8">
        <v>0</v>
      </c>
      <c r="BQ11273" s="8">
        <v>0</v>
      </c>
      <c r="BR11273" s="8">
        <v>0</v>
      </c>
      <c r="BS11273" s="8">
        <v>0</v>
      </c>
      <c r="BT11273" s="8">
        <v>0</v>
      </c>
      <c r="BU11273" s="8">
        <v>0</v>
      </c>
      <c r="BV11273" s="8">
        <v>0</v>
      </c>
      <c r="BW11273" s="8">
        <v>1</v>
      </c>
      <c r="BX11273" s="8">
        <v>1</v>
      </c>
      <c r="BY11273" s="9">
        <v>1</v>
      </c>
      <c r="CB11273" t="str">
        <v>DEJAR</v>
      </c>
      <c r="CD11273" t="str">
        <v>DEJAR</v>
      </c>
      <c r="CF11273" t="str">
        <v>DEJAR</v>
      </c>
      <c r="CH11273" t="str">
        <v>DEJAR</v>
      </c>
      <c r="CJ11273" t="str">
        <v>DEJAR</v>
      </c>
      <c r="CL11273" t="str">
        <v>DEJAR</v>
      </c>
      <c r="CN11273" t="str">
        <v>DEJAR</v>
      </c>
      <c r="CP11273" t="str">
        <v>DEJAR</v>
      </c>
    </row>
    <row r="11274" spans="1:94" x14ac:dyDescent="0.3">
      <c r="A11274" s="10">
        <v>8</v>
      </c>
      <c r="B11274" s="11">
        <v>205.25</v>
      </c>
      <c r="C11274" s="11">
        <v>0</v>
      </c>
      <c r="D11274" s="11">
        <v>0</v>
      </c>
      <c r="E11274" s="11">
        <v>155</v>
      </c>
      <c r="F11274" s="11">
        <v>4502511111</v>
      </c>
      <c r="G11274" s="11">
        <v>1.76367E-4</v>
      </c>
      <c r="H11274" s="11">
        <v>1.0885984E-2</v>
      </c>
      <c r="I11274" s="11">
        <v>3801288988</v>
      </c>
      <c r="J11274" s="11">
        <v>0</v>
      </c>
      <c r="K11274" s="11">
        <v>0</v>
      </c>
      <c r="L11274" s="11">
        <v>0</v>
      </c>
      <c r="M11274" s="11">
        <v>0</v>
      </c>
      <c r="N11274" s="11">
        <v>0</v>
      </c>
      <c r="O11274" s="11">
        <v>0</v>
      </c>
      <c r="P11274" s="11">
        <v>0</v>
      </c>
      <c r="Q11274" s="11">
        <v>0</v>
      </c>
      <c r="R11274" s="11">
        <v>0</v>
      </c>
      <c r="S11274" s="11">
        <v>0</v>
      </c>
      <c r="T11274" s="11">
        <v>0</v>
      </c>
      <c r="U11274" s="11">
        <v>1</v>
      </c>
      <c r="V11274" s="11">
        <v>0</v>
      </c>
      <c r="W11274" s="11">
        <v>0</v>
      </c>
      <c r="X11274" s="11">
        <v>1</v>
      </c>
      <c r="Y11274" s="11">
        <v>0</v>
      </c>
      <c r="Z11274" s="11">
        <v>0</v>
      </c>
      <c r="AA11274" s="11">
        <v>0</v>
      </c>
      <c r="AB11274" s="11">
        <v>0</v>
      </c>
      <c r="AC11274" s="11">
        <v>0</v>
      </c>
      <c r="AD11274" s="11">
        <v>0</v>
      </c>
      <c r="AE11274" s="11">
        <v>0</v>
      </c>
      <c r="AF11274" s="11">
        <v>1</v>
      </c>
      <c r="AG11274" s="11">
        <v>0</v>
      </c>
      <c r="AH11274" s="11">
        <v>0</v>
      </c>
      <c r="AI11274" s="11">
        <v>0</v>
      </c>
      <c r="AJ11274" s="11">
        <v>0</v>
      </c>
      <c r="AK11274" s="11">
        <v>0</v>
      </c>
      <c r="AL11274" s="11">
        <v>0</v>
      </c>
      <c r="AM11274" s="11">
        <v>0</v>
      </c>
      <c r="AN11274" s="11">
        <v>0</v>
      </c>
      <c r="AO11274" s="11">
        <v>0</v>
      </c>
      <c r="AP11274" s="11">
        <v>0</v>
      </c>
      <c r="AQ11274" s="11">
        <v>0</v>
      </c>
      <c r="AR11274" s="11">
        <v>1</v>
      </c>
      <c r="AS11274" s="11">
        <v>0</v>
      </c>
      <c r="AT11274" s="11">
        <v>0</v>
      </c>
      <c r="AU11274" s="11">
        <v>0</v>
      </c>
      <c r="AV11274" s="11">
        <v>0</v>
      </c>
      <c r="AW11274" s="11">
        <v>0</v>
      </c>
      <c r="AX11274" s="11">
        <v>0</v>
      </c>
      <c r="AY11274" s="11">
        <v>0</v>
      </c>
      <c r="AZ11274" s="11">
        <v>0</v>
      </c>
      <c r="BA11274" s="11">
        <v>0</v>
      </c>
      <c r="BB11274" s="11">
        <v>0</v>
      </c>
      <c r="BC11274" s="11">
        <v>0</v>
      </c>
      <c r="BD11274" s="11">
        <v>0</v>
      </c>
      <c r="BE11274" s="11">
        <v>0</v>
      </c>
      <c r="BF11274" s="11">
        <v>1</v>
      </c>
      <c r="BG11274" s="11">
        <v>0</v>
      </c>
      <c r="BH11274" s="11">
        <v>0</v>
      </c>
      <c r="BI11274" s="11">
        <v>0</v>
      </c>
      <c r="BJ11274" s="11">
        <v>0</v>
      </c>
      <c r="BK11274" s="11">
        <v>0</v>
      </c>
      <c r="BL11274" s="11">
        <v>0</v>
      </c>
      <c r="BM11274" s="11">
        <v>0</v>
      </c>
      <c r="BN11274" s="11">
        <v>0</v>
      </c>
      <c r="BO11274" s="11">
        <v>0</v>
      </c>
      <c r="BP11274" s="11">
        <v>0</v>
      </c>
      <c r="BQ11274" s="11">
        <v>0</v>
      </c>
      <c r="BR11274" s="11">
        <v>0</v>
      </c>
      <c r="BS11274" s="11">
        <v>0</v>
      </c>
      <c r="BT11274" s="11">
        <v>0</v>
      </c>
      <c r="BU11274" s="11">
        <v>0</v>
      </c>
      <c r="BV11274" s="11">
        <v>0</v>
      </c>
      <c r="BW11274" s="11">
        <v>1</v>
      </c>
      <c r="BX11274" s="11">
        <v>0</v>
      </c>
      <c r="BY11274" s="12">
        <v>1</v>
      </c>
      <c r="CB11274" t="str">
        <v>DEJAR</v>
      </c>
      <c r="CD11274" t="str">
        <v>DEJAR</v>
      </c>
      <c r="CF11274" t="str">
        <v>DEJAR</v>
      </c>
      <c r="CH11274" t="str">
        <v>DEJAR</v>
      </c>
      <c r="CJ11274" t="str">
        <v>DEJAR</v>
      </c>
      <c r="CL11274" t="str">
        <v>DEJAR</v>
      </c>
      <c r="CN11274" t="str">
        <v>DEJAR</v>
      </c>
      <c r="CP11274" t="str">
        <v>DEJAR</v>
      </c>
    </row>
    <row r="11275" spans="1:94" x14ac:dyDescent="0.3">
      <c r="A11275" s="7">
        <v>1</v>
      </c>
      <c r="B11275" s="8">
        <v>21.25</v>
      </c>
      <c r="C11275" s="8">
        <v>0</v>
      </c>
      <c r="D11275" s="8">
        <v>0</v>
      </c>
      <c r="E11275" s="8">
        <v>92</v>
      </c>
      <c r="F11275" s="8">
        <v>2716519048</v>
      </c>
      <c r="G11275" s="8">
        <v>6.7375890000000004E-3</v>
      </c>
      <c r="H11275" s="8">
        <v>3.7885296999999998E-2</v>
      </c>
      <c r="I11275" s="8">
        <v>237389113</v>
      </c>
      <c r="J11275" s="8">
        <v>0</v>
      </c>
      <c r="K11275" s="8">
        <v>0</v>
      </c>
      <c r="L11275" s="8">
        <v>0</v>
      </c>
      <c r="M11275" s="8">
        <v>0</v>
      </c>
      <c r="N11275" s="8">
        <v>0</v>
      </c>
      <c r="O11275" s="8">
        <v>0</v>
      </c>
      <c r="P11275" s="8">
        <v>0</v>
      </c>
      <c r="Q11275" s="8">
        <v>0</v>
      </c>
      <c r="R11275" s="8">
        <v>0</v>
      </c>
      <c r="S11275" s="8">
        <v>0</v>
      </c>
      <c r="T11275" s="8">
        <v>0</v>
      </c>
      <c r="U11275" s="8">
        <v>1</v>
      </c>
      <c r="V11275" s="8">
        <v>0</v>
      </c>
      <c r="W11275" s="8">
        <v>0</v>
      </c>
      <c r="X11275" s="8">
        <v>1</v>
      </c>
      <c r="Y11275" s="8">
        <v>0</v>
      </c>
      <c r="Z11275" s="8">
        <v>0</v>
      </c>
      <c r="AA11275" s="8">
        <v>0</v>
      </c>
      <c r="AB11275" s="8">
        <v>0</v>
      </c>
      <c r="AC11275" s="8">
        <v>0</v>
      </c>
      <c r="AD11275" s="8">
        <v>0</v>
      </c>
      <c r="AE11275" s="8">
        <v>0</v>
      </c>
      <c r="AF11275" s="8">
        <v>1</v>
      </c>
      <c r="AG11275" s="8">
        <v>0</v>
      </c>
      <c r="AH11275" s="8">
        <v>0</v>
      </c>
      <c r="AI11275" s="8">
        <v>0</v>
      </c>
      <c r="AJ11275" s="8">
        <v>0</v>
      </c>
      <c r="AK11275" s="8">
        <v>0</v>
      </c>
      <c r="AL11275" s="8">
        <v>0</v>
      </c>
      <c r="AM11275" s="8">
        <v>0</v>
      </c>
      <c r="AN11275" s="8">
        <v>0</v>
      </c>
      <c r="AO11275" s="8">
        <v>0</v>
      </c>
      <c r="AP11275" s="8">
        <v>0</v>
      </c>
      <c r="AQ11275" s="8">
        <v>0</v>
      </c>
      <c r="AR11275" s="8">
        <v>0</v>
      </c>
      <c r="AS11275" s="8">
        <v>0</v>
      </c>
      <c r="AT11275" s="8">
        <v>1</v>
      </c>
      <c r="AU11275" s="8">
        <v>0</v>
      </c>
      <c r="AV11275" s="8">
        <v>0</v>
      </c>
      <c r="AW11275" s="8">
        <v>0</v>
      </c>
      <c r="AX11275" s="8">
        <v>0</v>
      </c>
      <c r="AY11275" s="8">
        <v>0</v>
      </c>
      <c r="AZ11275" s="8">
        <v>0</v>
      </c>
      <c r="BA11275" s="8">
        <v>0</v>
      </c>
      <c r="BB11275" s="8">
        <v>0</v>
      </c>
      <c r="BC11275" s="8">
        <v>0</v>
      </c>
      <c r="BD11275" s="8">
        <v>0</v>
      </c>
      <c r="BE11275" s="8">
        <v>0</v>
      </c>
      <c r="BF11275" s="8">
        <v>0</v>
      </c>
      <c r="BG11275" s="8">
        <v>0</v>
      </c>
      <c r="BH11275" s="8">
        <v>0</v>
      </c>
      <c r="BI11275" s="8">
        <v>0</v>
      </c>
      <c r="BJ11275" s="8">
        <v>0</v>
      </c>
      <c r="BK11275" s="8">
        <v>0</v>
      </c>
      <c r="BL11275" s="8">
        <v>0</v>
      </c>
      <c r="BM11275" s="8">
        <v>0</v>
      </c>
      <c r="BN11275" s="8">
        <v>0</v>
      </c>
      <c r="BO11275" s="8">
        <v>0</v>
      </c>
      <c r="BP11275" s="8">
        <v>0</v>
      </c>
      <c r="BQ11275" s="8">
        <v>0</v>
      </c>
      <c r="BR11275" s="8">
        <v>0</v>
      </c>
      <c r="BS11275" s="8">
        <v>0</v>
      </c>
      <c r="BT11275" s="8">
        <v>0</v>
      </c>
      <c r="BU11275" s="8">
        <v>0</v>
      </c>
      <c r="BV11275" s="8">
        <v>0</v>
      </c>
      <c r="BW11275" s="8">
        <v>1</v>
      </c>
      <c r="BX11275" s="8">
        <v>1</v>
      </c>
      <c r="BY11275" s="9">
        <v>0</v>
      </c>
      <c r="CB11275" t="str">
        <v>DEJAR</v>
      </c>
      <c r="CD11275" t="str">
        <v>DEJAR</v>
      </c>
      <c r="CF11275" t="str">
        <v>DEJAR</v>
      </c>
      <c r="CH11275" t="str">
        <v>DEJAR</v>
      </c>
      <c r="CJ11275" t="str">
        <v>DEJAR</v>
      </c>
      <c r="CL11275" t="str">
        <v>DEJAR</v>
      </c>
      <c r="CN11275" t="str">
        <v>DEJAR</v>
      </c>
      <c r="CP11275" t="str">
        <v>DEJAR</v>
      </c>
    </row>
    <row r="11276" spans="1:94" x14ac:dyDescent="0.3">
      <c r="A11276" s="10">
        <v>9</v>
      </c>
      <c r="B11276" s="11">
        <v>5766208333</v>
      </c>
      <c r="C11276" s="11">
        <v>0</v>
      </c>
      <c r="D11276" s="11">
        <v>0</v>
      </c>
      <c r="E11276" s="11">
        <v>57</v>
      </c>
      <c r="F11276" s="11">
        <v>1878195833</v>
      </c>
      <c r="G11276" s="11">
        <v>3.4722220000000001E-3</v>
      </c>
      <c r="H11276" s="11">
        <v>1.0446429E-2</v>
      </c>
      <c r="I11276" s="11">
        <v>5002669777</v>
      </c>
      <c r="J11276" s="11">
        <v>0</v>
      </c>
      <c r="K11276" s="11">
        <v>0</v>
      </c>
      <c r="L11276" s="11">
        <v>0</v>
      </c>
      <c r="M11276" s="11">
        <v>0</v>
      </c>
      <c r="N11276" s="11">
        <v>0</v>
      </c>
      <c r="O11276" s="11">
        <v>0</v>
      </c>
      <c r="P11276" s="11">
        <v>0</v>
      </c>
      <c r="Q11276" s="11">
        <v>0</v>
      </c>
      <c r="R11276" s="11">
        <v>0</v>
      </c>
      <c r="S11276" s="11">
        <v>0</v>
      </c>
      <c r="T11276" s="11">
        <v>0</v>
      </c>
      <c r="U11276" s="11">
        <v>1</v>
      </c>
      <c r="V11276" s="11">
        <v>0</v>
      </c>
      <c r="W11276" s="11">
        <v>0</v>
      </c>
      <c r="X11276" s="11">
        <v>1</v>
      </c>
      <c r="Y11276" s="11">
        <v>0</v>
      </c>
      <c r="Z11276" s="11">
        <v>0</v>
      </c>
      <c r="AA11276" s="11">
        <v>0</v>
      </c>
      <c r="AB11276" s="11">
        <v>0</v>
      </c>
      <c r="AC11276" s="11">
        <v>0</v>
      </c>
      <c r="AD11276" s="11">
        <v>0</v>
      </c>
      <c r="AE11276" s="11">
        <v>0</v>
      </c>
      <c r="AF11276" s="11">
        <v>1</v>
      </c>
      <c r="AG11276" s="11">
        <v>0</v>
      </c>
      <c r="AH11276" s="11">
        <v>0</v>
      </c>
      <c r="AI11276" s="11">
        <v>0</v>
      </c>
      <c r="AJ11276" s="11">
        <v>0</v>
      </c>
      <c r="AK11276" s="11">
        <v>0</v>
      </c>
      <c r="AL11276" s="11">
        <v>0</v>
      </c>
      <c r="AM11276" s="11">
        <v>0</v>
      </c>
      <c r="AN11276" s="11">
        <v>0</v>
      </c>
      <c r="AO11276" s="11">
        <v>0</v>
      </c>
      <c r="AP11276" s="11">
        <v>0</v>
      </c>
      <c r="AQ11276" s="11">
        <v>0</v>
      </c>
      <c r="AR11276" s="11">
        <v>0</v>
      </c>
      <c r="AS11276" s="11">
        <v>0</v>
      </c>
      <c r="AT11276" s="11">
        <v>0</v>
      </c>
      <c r="AU11276" s="11">
        <v>1</v>
      </c>
      <c r="AV11276" s="11">
        <v>0</v>
      </c>
      <c r="AW11276" s="11">
        <v>0</v>
      </c>
      <c r="AX11276" s="11">
        <v>0</v>
      </c>
      <c r="AY11276" s="11">
        <v>0</v>
      </c>
      <c r="AZ11276" s="11">
        <v>0</v>
      </c>
      <c r="BA11276" s="11">
        <v>0</v>
      </c>
      <c r="BB11276" s="11">
        <v>0</v>
      </c>
      <c r="BC11276" s="11">
        <v>0</v>
      </c>
      <c r="BD11276" s="11">
        <v>0</v>
      </c>
      <c r="BE11276" s="11">
        <v>0</v>
      </c>
      <c r="BF11276" s="11">
        <v>0</v>
      </c>
      <c r="BG11276" s="11">
        <v>0</v>
      </c>
      <c r="BH11276" s="11">
        <v>1</v>
      </c>
      <c r="BI11276" s="11">
        <v>0</v>
      </c>
      <c r="BJ11276" s="11">
        <v>0</v>
      </c>
      <c r="BK11276" s="11">
        <v>0</v>
      </c>
      <c r="BL11276" s="11">
        <v>0</v>
      </c>
      <c r="BM11276" s="11">
        <v>0</v>
      </c>
      <c r="BN11276" s="11">
        <v>0</v>
      </c>
      <c r="BO11276" s="11">
        <v>0</v>
      </c>
      <c r="BP11276" s="11">
        <v>0</v>
      </c>
      <c r="BQ11276" s="11">
        <v>0</v>
      </c>
      <c r="BR11276" s="11">
        <v>0</v>
      </c>
      <c r="BS11276" s="11">
        <v>0</v>
      </c>
      <c r="BT11276" s="11">
        <v>0</v>
      </c>
      <c r="BU11276" s="11">
        <v>1</v>
      </c>
      <c r="BV11276" s="11">
        <v>0</v>
      </c>
      <c r="BW11276" s="11">
        <v>0</v>
      </c>
      <c r="BX11276" s="11">
        <v>0</v>
      </c>
      <c r="BY11276" s="12">
        <v>1</v>
      </c>
      <c r="CB11276" t="str">
        <v>DEJAR</v>
      </c>
      <c r="CD11276" t="str">
        <v>DEJAR</v>
      </c>
      <c r="CF11276" t="str">
        <v>DEJAR</v>
      </c>
      <c r="CH11276" t="str">
        <v>DEJAR</v>
      </c>
      <c r="CJ11276" t="str">
        <v>DEJAR</v>
      </c>
      <c r="CL11276" t="str">
        <v>DEJAR</v>
      </c>
      <c r="CN11276" t="str">
        <v>DEJAR</v>
      </c>
      <c r="CP11276" t="str">
        <v>DEJAR</v>
      </c>
    </row>
    <row r="11277" spans="1:94" x14ac:dyDescent="0.3">
      <c r="A11277" s="7">
        <v>8</v>
      </c>
      <c r="B11277" s="8">
        <v>2648095238</v>
      </c>
      <c r="C11277" s="8">
        <v>0</v>
      </c>
      <c r="D11277" s="8">
        <v>0</v>
      </c>
      <c r="E11277" s="8">
        <v>35</v>
      </c>
      <c r="F11277" s="8">
        <v>1039887446</v>
      </c>
      <c r="G11277" s="8">
        <v>9.7560979999999995E-3</v>
      </c>
      <c r="H11277" s="8">
        <v>3.5656213999999999E-2</v>
      </c>
      <c r="I11277" s="8">
        <v>0</v>
      </c>
      <c r="J11277" s="8">
        <v>0</v>
      </c>
      <c r="K11277" s="8">
        <v>0</v>
      </c>
      <c r="L11277" s="8">
        <v>0</v>
      </c>
      <c r="M11277" s="8">
        <v>0</v>
      </c>
      <c r="N11277" s="8">
        <v>0</v>
      </c>
      <c r="O11277" s="8">
        <v>0</v>
      </c>
      <c r="P11277" s="8">
        <v>0</v>
      </c>
      <c r="Q11277" s="8">
        <v>0</v>
      </c>
      <c r="R11277" s="8">
        <v>0</v>
      </c>
      <c r="S11277" s="8">
        <v>0</v>
      </c>
      <c r="T11277" s="8">
        <v>0</v>
      </c>
      <c r="U11277" s="8">
        <v>0</v>
      </c>
      <c r="V11277" s="8">
        <v>1</v>
      </c>
      <c r="W11277" s="8">
        <v>0</v>
      </c>
      <c r="X11277" s="8">
        <v>1</v>
      </c>
      <c r="Y11277" s="8">
        <v>0</v>
      </c>
      <c r="Z11277" s="8">
        <v>0</v>
      </c>
      <c r="AA11277" s="8">
        <v>0</v>
      </c>
      <c r="AB11277" s="8">
        <v>0</v>
      </c>
      <c r="AC11277" s="8">
        <v>0</v>
      </c>
      <c r="AD11277" s="8">
        <v>0</v>
      </c>
      <c r="AE11277" s="8">
        <v>0</v>
      </c>
      <c r="AF11277" s="8">
        <v>1</v>
      </c>
      <c r="AG11277" s="8">
        <v>0</v>
      </c>
      <c r="AH11277" s="8">
        <v>0</v>
      </c>
      <c r="AI11277" s="8">
        <v>0</v>
      </c>
      <c r="AJ11277" s="8">
        <v>0</v>
      </c>
      <c r="AK11277" s="8">
        <v>0</v>
      </c>
      <c r="AL11277" s="8">
        <v>0</v>
      </c>
      <c r="AM11277" s="8">
        <v>0</v>
      </c>
      <c r="AN11277" s="8">
        <v>0</v>
      </c>
      <c r="AO11277" s="8">
        <v>0</v>
      </c>
      <c r="AP11277" s="8">
        <v>0</v>
      </c>
      <c r="AQ11277" s="8">
        <v>0</v>
      </c>
      <c r="AR11277" s="8">
        <v>0</v>
      </c>
      <c r="AS11277" s="8">
        <v>0</v>
      </c>
      <c r="AT11277" s="8">
        <v>1</v>
      </c>
      <c r="AU11277" s="8">
        <v>0</v>
      </c>
      <c r="AV11277" s="8">
        <v>0</v>
      </c>
      <c r="AW11277" s="8">
        <v>0</v>
      </c>
      <c r="AX11277" s="8">
        <v>0</v>
      </c>
      <c r="AY11277" s="8">
        <v>0</v>
      </c>
      <c r="AZ11277" s="8">
        <v>0</v>
      </c>
      <c r="BA11277" s="8">
        <v>0</v>
      </c>
      <c r="BB11277" s="8">
        <v>0</v>
      </c>
      <c r="BC11277" s="8">
        <v>0</v>
      </c>
      <c r="BD11277" s="8">
        <v>0</v>
      </c>
      <c r="BE11277" s="8">
        <v>0</v>
      </c>
      <c r="BF11277" s="8">
        <v>0</v>
      </c>
      <c r="BG11277" s="8">
        <v>0</v>
      </c>
      <c r="BH11277" s="8">
        <v>0</v>
      </c>
      <c r="BI11277" s="8">
        <v>0</v>
      </c>
      <c r="BJ11277" s="8">
        <v>0</v>
      </c>
      <c r="BK11277" s="8">
        <v>0</v>
      </c>
      <c r="BL11277" s="8">
        <v>0</v>
      </c>
      <c r="BM11277" s="8">
        <v>0</v>
      </c>
      <c r="BN11277" s="8">
        <v>0</v>
      </c>
      <c r="BO11277" s="8">
        <v>0</v>
      </c>
      <c r="BP11277" s="8">
        <v>0</v>
      </c>
      <c r="BQ11277" s="8">
        <v>0</v>
      </c>
      <c r="BR11277" s="8">
        <v>0</v>
      </c>
      <c r="BS11277" s="8">
        <v>0</v>
      </c>
      <c r="BT11277" s="8">
        <v>0</v>
      </c>
      <c r="BU11277" s="8">
        <v>0</v>
      </c>
      <c r="BV11277" s="8">
        <v>0</v>
      </c>
      <c r="BW11277" s="8">
        <v>1</v>
      </c>
      <c r="BX11277" s="8">
        <v>0</v>
      </c>
      <c r="BY11277" s="9">
        <v>0</v>
      </c>
      <c r="CB11277" t="str">
        <v>DEJAR</v>
      </c>
      <c r="CD11277" t="str">
        <v>DEJAR</v>
      </c>
      <c r="CF11277" t="str">
        <v>DEJAR</v>
      </c>
      <c r="CH11277" t="str">
        <v>DEJAR</v>
      </c>
      <c r="CJ11277" t="str">
        <v>DEJAR</v>
      </c>
      <c r="CL11277" t="str">
        <v>DEJAR</v>
      </c>
      <c r="CN11277" t="str">
        <v>DEJAR</v>
      </c>
      <c r="CP11277" t="str">
        <v>DEJAR</v>
      </c>
    </row>
    <row r="11278" spans="1:94" x14ac:dyDescent="0.3">
      <c r="A11278" s="10">
        <v>4</v>
      </c>
      <c r="B11278" s="11">
        <v>76.25</v>
      </c>
      <c r="C11278" s="11">
        <v>0</v>
      </c>
      <c r="D11278" s="11">
        <v>0</v>
      </c>
      <c r="E11278" s="11">
        <v>141</v>
      </c>
      <c r="F11278" s="11">
        <v>3274521154</v>
      </c>
      <c r="G11278" s="11">
        <v>0</v>
      </c>
      <c r="H11278" s="11">
        <v>8.3916080000000001E-3</v>
      </c>
      <c r="I11278" s="11">
        <v>6425757643</v>
      </c>
      <c r="J11278" s="11">
        <v>0</v>
      </c>
      <c r="K11278" s="11">
        <v>0</v>
      </c>
      <c r="L11278" s="11">
        <v>0</v>
      </c>
      <c r="M11278" s="11">
        <v>0</v>
      </c>
      <c r="N11278" s="11">
        <v>0</v>
      </c>
      <c r="O11278" s="11">
        <v>0</v>
      </c>
      <c r="P11278" s="11">
        <v>0</v>
      </c>
      <c r="Q11278" s="11">
        <v>0</v>
      </c>
      <c r="R11278" s="11">
        <v>0</v>
      </c>
      <c r="S11278" s="11">
        <v>0</v>
      </c>
      <c r="T11278" s="11">
        <v>0</v>
      </c>
      <c r="U11278" s="11">
        <v>0</v>
      </c>
      <c r="V11278" s="11">
        <v>1</v>
      </c>
      <c r="W11278" s="11">
        <v>0</v>
      </c>
      <c r="X11278" s="11">
        <v>1</v>
      </c>
      <c r="Y11278" s="11">
        <v>0</v>
      </c>
      <c r="Z11278" s="11">
        <v>0</v>
      </c>
      <c r="AA11278" s="11">
        <v>0</v>
      </c>
      <c r="AB11278" s="11">
        <v>0</v>
      </c>
      <c r="AC11278" s="11">
        <v>0</v>
      </c>
      <c r="AD11278" s="11">
        <v>0</v>
      </c>
      <c r="AE11278" s="11">
        <v>0</v>
      </c>
      <c r="AF11278" s="11">
        <v>1</v>
      </c>
      <c r="AG11278" s="11">
        <v>0</v>
      </c>
      <c r="AH11278" s="11">
        <v>0</v>
      </c>
      <c r="AI11278" s="11">
        <v>0</v>
      </c>
      <c r="AJ11278" s="11">
        <v>0</v>
      </c>
      <c r="AK11278" s="11">
        <v>0</v>
      </c>
      <c r="AL11278" s="11">
        <v>0</v>
      </c>
      <c r="AM11278" s="11">
        <v>0</v>
      </c>
      <c r="AN11278" s="11">
        <v>0</v>
      </c>
      <c r="AO11278" s="11">
        <v>0</v>
      </c>
      <c r="AP11278" s="11">
        <v>0</v>
      </c>
      <c r="AQ11278" s="11">
        <v>0</v>
      </c>
      <c r="AR11278" s="11">
        <v>1</v>
      </c>
      <c r="AS11278" s="11">
        <v>0</v>
      </c>
      <c r="AT11278" s="11">
        <v>0</v>
      </c>
      <c r="AU11278" s="11">
        <v>0</v>
      </c>
      <c r="AV11278" s="11">
        <v>0</v>
      </c>
      <c r="AW11278" s="11">
        <v>0</v>
      </c>
      <c r="AX11278" s="11">
        <v>0</v>
      </c>
      <c r="AY11278" s="11">
        <v>0</v>
      </c>
      <c r="AZ11278" s="11">
        <v>0</v>
      </c>
      <c r="BA11278" s="11">
        <v>1</v>
      </c>
      <c r="BB11278" s="11">
        <v>0</v>
      </c>
      <c r="BC11278" s="11">
        <v>0</v>
      </c>
      <c r="BD11278" s="11">
        <v>0</v>
      </c>
      <c r="BE11278" s="11">
        <v>0</v>
      </c>
      <c r="BF11278" s="11">
        <v>0</v>
      </c>
      <c r="BG11278" s="11">
        <v>0</v>
      </c>
      <c r="BH11278" s="11">
        <v>0</v>
      </c>
      <c r="BI11278" s="11">
        <v>0</v>
      </c>
      <c r="BJ11278" s="11">
        <v>0</v>
      </c>
      <c r="BK11278" s="11">
        <v>0</v>
      </c>
      <c r="BL11278" s="11">
        <v>0</v>
      </c>
      <c r="BM11278" s="11">
        <v>0</v>
      </c>
      <c r="BN11278" s="11">
        <v>0</v>
      </c>
      <c r="BO11278" s="11">
        <v>0</v>
      </c>
      <c r="BP11278" s="11">
        <v>0</v>
      </c>
      <c r="BQ11278" s="11">
        <v>0</v>
      </c>
      <c r="BR11278" s="11">
        <v>0</v>
      </c>
      <c r="BS11278" s="11">
        <v>0</v>
      </c>
      <c r="BT11278" s="11">
        <v>0</v>
      </c>
      <c r="BU11278" s="11">
        <v>0</v>
      </c>
      <c r="BV11278" s="11">
        <v>0</v>
      </c>
      <c r="BW11278" s="11">
        <v>1</v>
      </c>
      <c r="BX11278" s="11">
        <v>0</v>
      </c>
      <c r="BY11278" s="12">
        <v>0</v>
      </c>
      <c r="CB11278" t="str">
        <v>DEJAR</v>
      </c>
      <c r="CD11278" t="str">
        <v>DEJAR</v>
      </c>
      <c r="CF11278" t="str">
        <v>DEJAR</v>
      </c>
      <c r="CH11278" t="str">
        <v>DEJAR</v>
      </c>
      <c r="CJ11278" t="str">
        <v>DEJAR</v>
      </c>
      <c r="CL11278" t="str">
        <v>DEJAR</v>
      </c>
      <c r="CN11278" t="str">
        <v>DEJAR</v>
      </c>
      <c r="CP11278" t="str">
        <v>DEJAR</v>
      </c>
    </row>
    <row r="11279" spans="1:94" x14ac:dyDescent="0.3">
      <c r="A11279" s="7">
        <v>16</v>
      </c>
      <c r="B11279" s="8">
        <v>2442666667</v>
      </c>
      <c r="C11279" s="8">
        <v>1</v>
      </c>
      <c r="D11279" s="8">
        <v>0</v>
      </c>
      <c r="E11279" s="8">
        <v>101</v>
      </c>
      <c r="F11279" s="8">
        <v>4484669445</v>
      </c>
      <c r="G11279" s="8">
        <v>8.4084079999999992E-3</v>
      </c>
      <c r="H11279" s="8">
        <v>2.4055758999999999E-2</v>
      </c>
      <c r="I11279" s="8">
        <v>350497054</v>
      </c>
      <c r="J11279" s="8">
        <v>0</v>
      </c>
      <c r="K11279" s="8">
        <v>0</v>
      </c>
      <c r="L11279" s="8">
        <v>0</v>
      </c>
      <c r="M11279" s="8">
        <v>0</v>
      </c>
      <c r="N11279" s="8">
        <v>0</v>
      </c>
      <c r="O11279" s="8">
        <v>0</v>
      </c>
      <c r="P11279" s="8">
        <v>0</v>
      </c>
      <c r="Q11279" s="8">
        <v>0</v>
      </c>
      <c r="R11279" s="8">
        <v>0</v>
      </c>
      <c r="S11279" s="8">
        <v>0</v>
      </c>
      <c r="T11279" s="8">
        <v>0</v>
      </c>
      <c r="U11279" s="8">
        <v>0</v>
      </c>
      <c r="V11279" s="8">
        <v>1</v>
      </c>
      <c r="W11279" s="8">
        <v>0</v>
      </c>
      <c r="X11279" s="8">
        <v>0</v>
      </c>
      <c r="Y11279" s="8">
        <v>1</v>
      </c>
      <c r="Z11279" s="8">
        <v>0</v>
      </c>
      <c r="AA11279" s="8">
        <v>0</v>
      </c>
      <c r="AB11279" s="8">
        <v>0</v>
      </c>
      <c r="AC11279" s="8">
        <v>0</v>
      </c>
      <c r="AD11279" s="8">
        <v>0</v>
      </c>
      <c r="AE11279" s="8">
        <v>0</v>
      </c>
      <c r="AF11279" s="8">
        <v>1</v>
      </c>
      <c r="AG11279" s="8">
        <v>0</v>
      </c>
      <c r="AH11279" s="8">
        <v>0</v>
      </c>
      <c r="AI11279" s="8">
        <v>0</v>
      </c>
      <c r="AJ11279" s="8">
        <v>0</v>
      </c>
      <c r="AK11279" s="8">
        <v>0</v>
      </c>
      <c r="AL11279" s="8">
        <v>0</v>
      </c>
      <c r="AM11279" s="8">
        <v>0</v>
      </c>
      <c r="AN11279" s="8">
        <v>0</v>
      </c>
      <c r="AO11279" s="8">
        <v>0</v>
      </c>
      <c r="AP11279" s="8">
        <v>0</v>
      </c>
      <c r="AQ11279" s="8">
        <v>0</v>
      </c>
      <c r="AR11279" s="8">
        <v>0</v>
      </c>
      <c r="AS11279" s="8">
        <v>1</v>
      </c>
      <c r="AT11279" s="8">
        <v>0</v>
      </c>
      <c r="AU11279" s="8">
        <v>0</v>
      </c>
      <c r="AV11279" s="8">
        <v>0</v>
      </c>
      <c r="AW11279" s="8">
        <v>0</v>
      </c>
      <c r="AX11279" s="8">
        <v>0</v>
      </c>
      <c r="AY11279" s="8">
        <v>0</v>
      </c>
      <c r="AZ11279" s="8">
        <v>0</v>
      </c>
      <c r="BA11279" s="8">
        <v>0</v>
      </c>
      <c r="BB11279" s="8">
        <v>0</v>
      </c>
      <c r="BC11279" s="8">
        <v>0</v>
      </c>
      <c r="BD11279" s="8">
        <v>0</v>
      </c>
      <c r="BE11279" s="8">
        <v>0</v>
      </c>
      <c r="BF11279" s="8">
        <v>0</v>
      </c>
      <c r="BG11279" s="8">
        <v>0</v>
      </c>
      <c r="BH11279" s="8">
        <v>0</v>
      </c>
      <c r="BI11279" s="8">
        <v>0</v>
      </c>
      <c r="BJ11279" s="8">
        <v>1</v>
      </c>
      <c r="BK11279" s="8">
        <v>0</v>
      </c>
      <c r="BL11279" s="8">
        <v>0</v>
      </c>
      <c r="BM11279" s="8">
        <v>0</v>
      </c>
      <c r="BN11279" s="8">
        <v>0</v>
      </c>
      <c r="BO11279" s="8">
        <v>0</v>
      </c>
      <c r="BP11279" s="8">
        <v>0</v>
      </c>
      <c r="BQ11279" s="8">
        <v>0</v>
      </c>
      <c r="BR11279" s="8">
        <v>0</v>
      </c>
      <c r="BS11279" s="8">
        <v>0</v>
      </c>
      <c r="BT11279" s="8">
        <v>0</v>
      </c>
      <c r="BU11279" s="8">
        <v>0</v>
      </c>
      <c r="BV11279" s="8">
        <v>0</v>
      </c>
      <c r="BW11279" s="8">
        <v>1</v>
      </c>
      <c r="BX11279" s="8">
        <v>0</v>
      </c>
      <c r="BY11279" s="9">
        <v>0</v>
      </c>
      <c r="CB11279" t="str">
        <v>DEJAR</v>
      </c>
      <c r="CD11279" t="str">
        <v>DEJAR</v>
      </c>
      <c r="CF11279" t="str">
        <v>DEJAR</v>
      </c>
      <c r="CH11279" t="str">
        <v>DEJAR</v>
      </c>
      <c r="CJ11279" t="str">
        <v>DEJAR</v>
      </c>
      <c r="CL11279" t="str">
        <v>DEJAR</v>
      </c>
      <c r="CN11279" t="str">
        <v>DEJAR</v>
      </c>
      <c r="CP11279" t="str">
        <v>DEJAR</v>
      </c>
    </row>
    <row r="11280" spans="1:94" x14ac:dyDescent="0.3">
      <c r="A11280" s="10">
        <v>2</v>
      </c>
      <c r="B11280" s="11">
        <v>59.5</v>
      </c>
      <c r="C11280" s="11">
        <v>0</v>
      </c>
      <c r="D11280" s="11">
        <v>0</v>
      </c>
      <c r="E11280" s="11">
        <v>3</v>
      </c>
      <c r="F11280" s="11">
        <v>6766666667</v>
      </c>
      <c r="G11280" s="11">
        <v>0</v>
      </c>
      <c r="H11280" s="11">
        <v>0.02</v>
      </c>
      <c r="I11280" s="11">
        <v>0</v>
      </c>
      <c r="J11280" s="11">
        <v>0</v>
      </c>
      <c r="K11280" s="11">
        <v>0</v>
      </c>
      <c r="L11280" s="11">
        <v>0</v>
      </c>
      <c r="M11280" s="11">
        <v>0</v>
      </c>
      <c r="N11280" s="11">
        <v>0</v>
      </c>
      <c r="O11280" s="11">
        <v>0</v>
      </c>
      <c r="P11280" s="11">
        <v>0</v>
      </c>
      <c r="Q11280" s="11">
        <v>0</v>
      </c>
      <c r="R11280" s="11">
        <v>0</v>
      </c>
      <c r="S11280" s="11">
        <v>0</v>
      </c>
      <c r="T11280" s="11">
        <v>0</v>
      </c>
      <c r="U11280" s="11">
        <v>1</v>
      </c>
      <c r="V11280" s="11">
        <v>0</v>
      </c>
      <c r="W11280" s="11">
        <v>0</v>
      </c>
      <c r="X11280" s="11">
        <v>0</v>
      </c>
      <c r="Y11280" s="11">
        <v>1</v>
      </c>
      <c r="Z11280" s="11">
        <v>0</v>
      </c>
      <c r="AA11280" s="11">
        <v>0</v>
      </c>
      <c r="AB11280" s="11">
        <v>0</v>
      </c>
      <c r="AC11280" s="11">
        <v>0</v>
      </c>
      <c r="AD11280" s="11">
        <v>0</v>
      </c>
      <c r="AE11280" s="11">
        <v>0</v>
      </c>
      <c r="AF11280" s="11">
        <v>1</v>
      </c>
      <c r="AG11280" s="11">
        <v>0</v>
      </c>
      <c r="AH11280" s="11">
        <v>0</v>
      </c>
      <c r="AI11280" s="11">
        <v>0</v>
      </c>
      <c r="AJ11280" s="11">
        <v>0</v>
      </c>
      <c r="AK11280" s="11">
        <v>0</v>
      </c>
      <c r="AL11280" s="11">
        <v>0</v>
      </c>
      <c r="AM11280" s="11">
        <v>0</v>
      </c>
      <c r="AN11280" s="11">
        <v>0</v>
      </c>
      <c r="AO11280" s="11">
        <v>0</v>
      </c>
      <c r="AP11280" s="11">
        <v>0</v>
      </c>
      <c r="AQ11280" s="11">
        <v>0</v>
      </c>
      <c r="AR11280" s="11">
        <v>0</v>
      </c>
      <c r="AS11280" s="11">
        <v>0</v>
      </c>
      <c r="AT11280" s="11">
        <v>0</v>
      </c>
      <c r="AU11280" s="11">
        <v>0</v>
      </c>
      <c r="AV11280" s="11">
        <v>0</v>
      </c>
      <c r="AW11280" s="11">
        <v>0</v>
      </c>
      <c r="AX11280" s="11">
        <v>0</v>
      </c>
      <c r="AY11280" s="11">
        <v>1</v>
      </c>
      <c r="AZ11280" s="11">
        <v>0</v>
      </c>
      <c r="BA11280" s="11">
        <v>0</v>
      </c>
      <c r="BB11280" s="11">
        <v>0</v>
      </c>
      <c r="BC11280" s="11">
        <v>0</v>
      </c>
      <c r="BD11280" s="11">
        <v>0</v>
      </c>
      <c r="BE11280" s="11">
        <v>0</v>
      </c>
      <c r="BF11280" s="11">
        <v>0</v>
      </c>
      <c r="BG11280" s="11">
        <v>0</v>
      </c>
      <c r="BH11280" s="11">
        <v>0</v>
      </c>
      <c r="BI11280" s="11">
        <v>0</v>
      </c>
      <c r="BJ11280" s="11">
        <v>0</v>
      </c>
      <c r="BK11280" s="11">
        <v>0</v>
      </c>
      <c r="BL11280" s="11">
        <v>0</v>
      </c>
      <c r="BM11280" s="11">
        <v>0</v>
      </c>
      <c r="BN11280" s="11">
        <v>0</v>
      </c>
      <c r="BO11280" s="11">
        <v>0</v>
      </c>
      <c r="BP11280" s="11">
        <v>0</v>
      </c>
      <c r="BQ11280" s="11">
        <v>0</v>
      </c>
      <c r="BR11280" s="11">
        <v>0</v>
      </c>
      <c r="BS11280" s="11">
        <v>0</v>
      </c>
      <c r="BT11280" s="11">
        <v>0</v>
      </c>
      <c r="BU11280" s="11">
        <v>1</v>
      </c>
      <c r="BV11280" s="11">
        <v>0</v>
      </c>
      <c r="BW11280" s="11">
        <v>0</v>
      </c>
      <c r="BX11280" s="11">
        <v>0</v>
      </c>
      <c r="BY11280" s="12">
        <v>0</v>
      </c>
      <c r="CB11280" t="str">
        <v>DEJAR</v>
      </c>
      <c r="CD11280" t="str">
        <v>DEJAR</v>
      </c>
      <c r="CF11280" t="str">
        <v>DEJAR</v>
      </c>
      <c r="CH11280" t="str">
        <v>DEJAR</v>
      </c>
      <c r="CJ11280" t="str">
        <v>DEJAR</v>
      </c>
      <c r="CL11280" t="str">
        <v>DEJAR</v>
      </c>
      <c r="CN11280" t="str">
        <v>DEJAR</v>
      </c>
      <c r="CP11280" t="str">
        <v>DEJAR</v>
      </c>
    </row>
    <row r="11281" spans="1:94" x14ac:dyDescent="0.3">
      <c r="A11281" s="7">
        <v>0</v>
      </c>
      <c r="B11281" s="8">
        <v>0</v>
      </c>
      <c r="C11281" s="8">
        <v>0</v>
      </c>
      <c r="D11281" s="8">
        <v>0</v>
      </c>
      <c r="E11281" s="8">
        <v>37</v>
      </c>
      <c r="F11281" s="8">
        <v>5208.6499999999996</v>
      </c>
      <c r="G11281" s="8">
        <v>0</v>
      </c>
      <c r="H11281" s="8">
        <v>1.8299320000000001E-2</v>
      </c>
      <c r="I11281" s="8">
        <v>0</v>
      </c>
      <c r="J11281" s="8">
        <v>0</v>
      </c>
      <c r="K11281" s="8">
        <v>0</v>
      </c>
      <c r="L11281" s="8">
        <v>0</v>
      </c>
      <c r="M11281" s="8">
        <v>0</v>
      </c>
      <c r="N11281" s="8">
        <v>0</v>
      </c>
      <c r="O11281" s="8">
        <v>0</v>
      </c>
      <c r="P11281" s="8">
        <v>0</v>
      </c>
      <c r="Q11281" s="8">
        <v>0</v>
      </c>
      <c r="R11281" s="8">
        <v>0</v>
      </c>
      <c r="S11281" s="8">
        <v>0</v>
      </c>
      <c r="T11281" s="8">
        <v>0</v>
      </c>
      <c r="U11281" s="8">
        <v>1</v>
      </c>
      <c r="V11281" s="8">
        <v>0</v>
      </c>
      <c r="W11281" s="8">
        <v>0</v>
      </c>
      <c r="X11281" s="8">
        <v>1</v>
      </c>
      <c r="Y11281" s="8">
        <v>0</v>
      </c>
      <c r="Z11281" s="8">
        <v>0</v>
      </c>
      <c r="AA11281" s="8">
        <v>0</v>
      </c>
      <c r="AB11281" s="8">
        <v>0</v>
      </c>
      <c r="AC11281" s="8">
        <v>0</v>
      </c>
      <c r="AD11281" s="8">
        <v>0</v>
      </c>
      <c r="AE11281" s="8">
        <v>0</v>
      </c>
      <c r="AF11281" s="8">
        <v>1</v>
      </c>
      <c r="AG11281" s="8">
        <v>0</v>
      </c>
      <c r="AH11281" s="8">
        <v>0</v>
      </c>
      <c r="AI11281" s="8">
        <v>0</v>
      </c>
      <c r="AJ11281" s="8">
        <v>0</v>
      </c>
      <c r="AK11281" s="8">
        <v>0</v>
      </c>
      <c r="AL11281" s="8">
        <v>0</v>
      </c>
      <c r="AM11281" s="8">
        <v>0</v>
      </c>
      <c r="AN11281" s="8">
        <v>0</v>
      </c>
      <c r="AO11281" s="8">
        <v>0</v>
      </c>
      <c r="AP11281" s="8">
        <v>0</v>
      </c>
      <c r="AQ11281" s="8">
        <v>0</v>
      </c>
      <c r="AR11281" s="8">
        <v>1</v>
      </c>
      <c r="AS11281" s="8">
        <v>0</v>
      </c>
      <c r="AT11281" s="8">
        <v>0</v>
      </c>
      <c r="AU11281" s="8">
        <v>0</v>
      </c>
      <c r="AV11281" s="8">
        <v>0</v>
      </c>
      <c r="AW11281" s="8">
        <v>0</v>
      </c>
      <c r="AX11281" s="8">
        <v>0</v>
      </c>
      <c r="AY11281" s="8">
        <v>0</v>
      </c>
      <c r="AZ11281" s="8">
        <v>0</v>
      </c>
      <c r="BA11281" s="8">
        <v>0</v>
      </c>
      <c r="BB11281" s="8">
        <v>0</v>
      </c>
      <c r="BC11281" s="8">
        <v>0</v>
      </c>
      <c r="BD11281" s="8">
        <v>0</v>
      </c>
      <c r="BE11281" s="8">
        <v>0</v>
      </c>
      <c r="BF11281" s="8">
        <v>1</v>
      </c>
      <c r="BG11281" s="8">
        <v>0</v>
      </c>
      <c r="BH11281" s="8">
        <v>0</v>
      </c>
      <c r="BI11281" s="8">
        <v>0</v>
      </c>
      <c r="BJ11281" s="8">
        <v>0</v>
      </c>
      <c r="BK11281" s="8">
        <v>0</v>
      </c>
      <c r="BL11281" s="8">
        <v>0</v>
      </c>
      <c r="BM11281" s="8">
        <v>0</v>
      </c>
      <c r="BN11281" s="8">
        <v>0</v>
      </c>
      <c r="BO11281" s="8">
        <v>0</v>
      </c>
      <c r="BP11281" s="8">
        <v>0</v>
      </c>
      <c r="BQ11281" s="8">
        <v>0</v>
      </c>
      <c r="BR11281" s="8">
        <v>0</v>
      </c>
      <c r="BS11281" s="8">
        <v>0</v>
      </c>
      <c r="BT11281" s="8">
        <v>0</v>
      </c>
      <c r="BU11281" s="8">
        <v>0</v>
      </c>
      <c r="BV11281" s="8">
        <v>0</v>
      </c>
      <c r="BW11281" s="8">
        <v>1</v>
      </c>
      <c r="BX11281" s="8">
        <v>0</v>
      </c>
      <c r="BY11281" s="9">
        <v>0</v>
      </c>
      <c r="CB11281" t="str">
        <v>DEJAR</v>
      </c>
      <c r="CD11281" t="str">
        <v>DEJAR</v>
      </c>
      <c r="CF11281" t="str">
        <v>DEJAR</v>
      </c>
      <c r="CH11281" t="str">
        <v>DEJAR</v>
      </c>
      <c r="CJ11281" t="str">
        <v>DEJAR</v>
      </c>
      <c r="CL11281" t="str">
        <v>DEJAR</v>
      </c>
      <c r="CN11281" t="str">
        <v>DEJAR</v>
      </c>
      <c r="CP11281" t="str">
        <v>DEJAR</v>
      </c>
    </row>
    <row r="11282" spans="1:94" x14ac:dyDescent="0.3">
      <c r="A11282" s="10">
        <v>5</v>
      </c>
      <c r="B11282" s="11">
        <v>106</v>
      </c>
      <c r="C11282" s="11">
        <v>0</v>
      </c>
      <c r="D11282" s="11">
        <v>0</v>
      </c>
      <c r="E11282" s="11">
        <v>44</v>
      </c>
      <c r="F11282" s="11">
        <v>646825</v>
      </c>
      <c r="G11282" s="11">
        <v>7.4074070000000004E-3</v>
      </c>
      <c r="H11282" s="11">
        <v>2.8851852000000001E-2</v>
      </c>
      <c r="I11282" s="11">
        <v>0</v>
      </c>
      <c r="J11282" s="11">
        <v>0</v>
      </c>
      <c r="K11282" s="11">
        <v>0</v>
      </c>
      <c r="L11282" s="11">
        <v>0</v>
      </c>
      <c r="M11282" s="11">
        <v>0</v>
      </c>
      <c r="N11282" s="11">
        <v>0</v>
      </c>
      <c r="O11282" s="11">
        <v>0</v>
      </c>
      <c r="P11282" s="11">
        <v>0</v>
      </c>
      <c r="Q11282" s="11">
        <v>0</v>
      </c>
      <c r="R11282" s="11">
        <v>0</v>
      </c>
      <c r="S11282" s="11">
        <v>0</v>
      </c>
      <c r="T11282" s="11">
        <v>0</v>
      </c>
      <c r="U11282" s="11">
        <v>0</v>
      </c>
      <c r="V11282" s="11">
        <v>1</v>
      </c>
      <c r="W11282" s="11">
        <v>0</v>
      </c>
      <c r="X11282" s="11">
        <v>0</v>
      </c>
      <c r="Y11282" s="11">
        <v>1</v>
      </c>
      <c r="Z11282" s="11">
        <v>0</v>
      </c>
      <c r="AA11282" s="11">
        <v>0</v>
      </c>
      <c r="AB11282" s="11">
        <v>0</v>
      </c>
      <c r="AC11282" s="11">
        <v>0</v>
      </c>
      <c r="AD11282" s="11">
        <v>0</v>
      </c>
      <c r="AE11282" s="11">
        <v>0</v>
      </c>
      <c r="AF11282" s="11">
        <v>1</v>
      </c>
      <c r="AG11282" s="11">
        <v>0</v>
      </c>
      <c r="AH11282" s="11">
        <v>0</v>
      </c>
      <c r="AI11282" s="11">
        <v>0</v>
      </c>
      <c r="AJ11282" s="11">
        <v>0</v>
      </c>
      <c r="AK11282" s="11">
        <v>0</v>
      </c>
      <c r="AL11282" s="11">
        <v>0</v>
      </c>
      <c r="AM11282" s="11">
        <v>0</v>
      </c>
      <c r="AN11282" s="11">
        <v>0</v>
      </c>
      <c r="AO11282" s="11">
        <v>0</v>
      </c>
      <c r="AP11282" s="11">
        <v>0</v>
      </c>
      <c r="AQ11282" s="11">
        <v>0</v>
      </c>
      <c r="AR11282" s="11">
        <v>0</v>
      </c>
      <c r="AS11282" s="11">
        <v>0</v>
      </c>
      <c r="AT11282" s="11">
        <v>0</v>
      </c>
      <c r="AU11282" s="11">
        <v>0</v>
      </c>
      <c r="AV11282" s="11">
        <v>0</v>
      </c>
      <c r="AW11282" s="11">
        <v>0</v>
      </c>
      <c r="AX11282" s="11">
        <v>0</v>
      </c>
      <c r="AY11282" s="11">
        <v>0</v>
      </c>
      <c r="AZ11282" s="11">
        <v>1</v>
      </c>
      <c r="BA11282" s="11">
        <v>0</v>
      </c>
      <c r="BB11282" s="11">
        <v>0</v>
      </c>
      <c r="BC11282" s="11">
        <v>0</v>
      </c>
      <c r="BD11282" s="11">
        <v>0</v>
      </c>
      <c r="BE11282" s="11">
        <v>0</v>
      </c>
      <c r="BF11282" s="11">
        <v>0</v>
      </c>
      <c r="BG11282" s="11">
        <v>0</v>
      </c>
      <c r="BH11282" s="11">
        <v>0</v>
      </c>
      <c r="BI11282" s="11">
        <v>0</v>
      </c>
      <c r="BJ11282" s="11">
        <v>0</v>
      </c>
      <c r="BK11282" s="11">
        <v>0</v>
      </c>
      <c r="BL11282" s="11">
        <v>0</v>
      </c>
      <c r="BM11282" s="11">
        <v>1</v>
      </c>
      <c r="BN11282" s="11">
        <v>0</v>
      </c>
      <c r="BO11282" s="11">
        <v>0</v>
      </c>
      <c r="BP11282" s="11">
        <v>0</v>
      </c>
      <c r="BQ11282" s="11">
        <v>0</v>
      </c>
      <c r="BR11282" s="11">
        <v>0</v>
      </c>
      <c r="BS11282" s="11">
        <v>0</v>
      </c>
      <c r="BT11282" s="11">
        <v>0</v>
      </c>
      <c r="BU11282" s="11">
        <v>0</v>
      </c>
      <c r="BV11282" s="11">
        <v>0</v>
      </c>
      <c r="BW11282" s="11">
        <v>1</v>
      </c>
      <c r="BX11282" s="11">
        <v>0</v>
      </c>
      <c r="BY11282" s="12">
        <v>0</v>
      </c>
      <c r="CB11282" t="str">
        <v>DEJAR</v>
      </c>
      <c r="CD11282" t="str">
        <v>DEJAR</v>
      </c>
      <c r="CF11282" t="str">
        <v>DEJAR</v>
      </c>
      <c r="CH11282" t="str">
        <v>DEJAR</v>
      </c>
      <c r="CJ11282" t="str">
        <v>DEJAR</v>
      </c>
      <c r="CL11282" t="str">
        <v>DEJAR</v>
      </c>
      <c r="CN11282" t="str">
        <v>DEJAR</v>
      </c>
      <c r="CP11282" t="str">
        <v>DEJAR</v>
      </c>
    </row>
    <row r="11283" spans="1:94" x14ac:dyDescent="0.3">
      <c r="A11283" s="7">
        <v>2</v>
      </c>
      <c r="B11283" s="8">
        <v>29</v>
      </c>
      <c r="C11283" s="8">
        <v>0</v>
      </c>
      <c r="D11283" s="8">
        <v>0</v>
      </c>
      <c r="E11283" s="8">
        <v>61</v>
      </c>
      <c r="F11283" s="8">
        <v>1617519048</v>
      </c>
      <c r="G11283" s="8">
        <v>1.3978495000000001E-2</v>
      </c>
      <c r="H11283" s="8">
        <v>3.0295698999999999E-2</v>
      </c>
      <c r="I11283" s="8">
        <v>0</v>
      </c>
      <c r="J11283" s="8">
        <v>0</v>
      </c>
      <c r="K11283" s="8">
        <v>0</v>
      </c>
      <c r="L11283" s="8">
        <v>0</v>
      </c>
      <c r="M11283" s="8">
        <v>0</v>
      </c>
      <c r="N11283" s="8">
        <v>0</v>
      </c>
      <c r="O11283" s="8">
        <v>0</v>
      </c>
      <c r="P11283" s="8">
        <v>0</v>
      </c>
      <c r="Q11283" s="8">
        <v>0</v>
      </c>
      <c r="R11283" s="8">
        <v>0</v>
      </c>
      <c r="S11283" s="8">
        <v>0</v>
      </c>
      <c r="T11283" s="8">
        <v>0</v>
      </c>
      <c r="U11283" s="8">
        <v>1</v>
      </c>
      <c r="V11283" s="8">
        <v>0</v>
      </c>
      <c r="W11283" s="8">
        <v>0</v>
      </c>
      <c r="X11283" s="8">
        <v>0</v>
      </c>
      <c r="Y11283" s="8">
        <v>1</v>
      </c>
      <c r="Z11283" s="8">
        <v>0</v>
      </c>
      <c r="AA11283" s="8">
        <v>0</v>
      </c>
      <c r="AB11283" s="8">
        <v>0</v>
      </c>
      <c r="AC11283" s="8">
        <v>0</v>
      </c>
      <c r="AD11283" s="8">
        <v>0</v>
      </c>
      <c r="AE11283" s="8">
        <v>0</v>
      </c>
      <c r="AF11283" s="8">
        <v>1</v>
      </c>
      <c r="AG11283" s="8">
        <v>0</v>
      </c>
      <c r="AH11283" s="8">
        <v>0</v>
      </c>
      <c r="AI11283" s="8">
        <v>0</v>
      </c>
      <c r="AJ11283" s="8">
        <v>0</v>
      </c>
      <c r="AK11283" s="8">
        <v>0</v>
      </c>
      <c r="AL11283" s="8">
        <v>0</v>
      </c>
      <c r="AM11283" s="8">
        <v>0</v>
      </c>
      <c r="AN11283" s="8">
        <v>0</v>
      </c>
      <c r="AO11283" s="8">
        <v>0</v>
      </c>
      <c r="AP11283" s="8">
        <v>0</v>
      </c>
      <c r="AQ11283" s="8">
        <v>0</v>
      </c>
      <c r="AR11283" s="8">
        <v>0</v>
      </c>
      <c r="AS11283" s="8">
        <v>0</v>
      </c>
      <c r="AT11283" s="8">
        <v>0</v>
      </c>
      <c r="AU11283" s="8">
        <v>0</v>
      </c>
      <c r="AV11283" s="8">
        <v>0</v>
      </c>
      <c r="AW11283" s="8">
        <v>0</v>
      </c>
      <c r="AX11283" s="8">
        <v>0</v>
      </c>
      <c r="AY11283" s="8">
        <v>1</v>
      </c>
      <c r="AZ11283" s="8">
        <v>0</v>
      </c>
      <c r="BA11283" s="8">
        <v>0</v>
      </c>
      <c r="BB11283" s="8">
        <v>0</v>
      </c>
      <c r="BC11283" s="8">
        <v>0</v>
      </c>
      <c r="BD11283" s="8">
        <v>0</v>
      </c>
      <c r="BE11283" s="8">
        <v>0</v>
      </c>
      <c r="BF11283" s="8">
        <v>0</v>
      </c>
      <c r="BG11283" s="8">
        <v>0</v>
      </c>
      <c r="BH11283" s="8">
        <v>0</v>
      </c>
      <c r="BI11283" s="8">
        <v>0</v>
      </c>
      <c r="BJ11283" s="8">
        <v>0</v>
      </c>
      <c r="BK11283" s="8">
        <v>0</v>
      </c>
      <c r="BL11283" s="8">
        <v>0</v>
      </c>
      <c r="BM11283" s="8">
        <v>0</v>
      </c>
      <c r="BN11283" s="8">
        <v>0</v>
      </c>
      <c r="BO11283" s="8">
        <v>0</v>
      </c>
      <c r="BP11283" s="8">
        <v>0</v>
      </c>
      <c r="BQ11283" s="8">
        <v>0</v>
      </c>
      <c r="BR11283" s="8">
        <v>0</v>
      </c>
      <c r="BS11283" s="8">
        <v>0</v>
      </c>
      <c r="BT11283" s="8">
        <v>0</v>
      </c>
      <c r="BU11283" s="8">
        <v>0</v>
      </c>
      <c r="BV11283" s="8">
        <v>0</v>
      </c>
      <c r="BW11283" s="8">
        <v>1</v>
      </c>
      <c r="BX11283" s="8">
        <v>1</v>
      </c>
      <c r="BY11283" s="9">
        <v>0</v>
      </c>
      <c r="CB11283" t="str">
        <v>DEJAR</v>
      </c>
      <c r="CD11283" t="str">
        <v>DEJAR</v>
      </c>
      <c r="CF11283" t="str">
        <v>DEJAR</v>
      </c>
      <c r="CH11283" t="str">
        <v>DEJAR</v>
      </c>
      <c r="CJ11283" t="str">
        <v>DEJAR</v>
      </c>
      <c r="CL11283" t="str">
        <v>DEJAR</v>
      </c>
      <c r="CN11283" t="str">
        <v>DEJAR</v>
      </c>
      <c r="CP11283" t="str">
        <v>DEJAR</v>
      </c>
    </row>
    <row r="11284" spans="1:94" x14ac:dyDescent="0.3">
      <c r="A11284" s="10">
        <v>6</v>
      </c>
      <c r="B11284" s="11">
        <v>91.25</v>
      </c>
      <c r="C11284" s="11">
        <v>0</v>
      </c>
      <c r="D11284" s="11">
        <v>0</v>
      </c>
      <c r="E11284" s="11">
        <v>56</v>
      </c>
      <c r="F11284" s="11">
        <v>9555432151</v>
      </c>
      <c r="G11284" s="11">
        <v>7.4941449999999998E-3</v>
      </c>
      <c r="H11284" s="11">
        <v>1.0650662E-2</v>
      </c>
      <c r="I11284" s="11">
        <v>0</v>
      </c>
      <c r="J11284" s="11">
        <v>0</v>
      </c>
      <c r="K11284" s="11">
        <v>0</v>
      </c>
      <c r="L11284" s="11">
        <v>0</v>
      </c>
      <c r="M11284" s="11">
        <v>0</v>
      </c>
      <c r="N11284" s="11">
        <v>0</v>
      </c>
      <c r="O11284" s="11">
        <v>0</v>
      </c>
      <c r="P11284" s="11">
        <v>0</v>
      </c>
      <c r="Q11284" s="11">
        <v>0</v>
      </c>
      <c r="R11284" s="11">
        <v>0</v>
      </c>
      <c r="S11284" s="11">
        <v>0</v>
      </c>
      <c r="T11284" s="11">
        <v>0</v>
      </c>
      <c r="U11284" s="11">
        <v>1</v>
      </c>
      <c r="V11284" s="11">
        <v>0</v>
      </c>
      <c r="W11284" s="11">
        <v>0</v>
      </c>
      <c r="X11284" s="11">
        <v>0</v>
      </c>
      <c r="Y11284" s="11">
        <v>1</v>
      </c>
      <c r="Z11284" s="11">
        <v>0</v>
      </c>
      <c r="AA11284" s="11">
        <v>0</v>
      </c>
      <c r="AB11284" s="11">
        <v>0</v>
      </c>
      <c r="AC11284" s="11">
        <v>0</v>
      </c>
      <c r="AD11284" s="11">
        <v>0</v>
      </c>
      <c r="AE11284" s="11">
        <v>0</v>
      </c>
      <c r="AF11284" s="11">
        <v>1</v>
      </c>
      <c r="AG11284" s="11">
        <v>0</v>
      </c>
      <c r="AH11284" s="11">
        <v>0</v>
      </c>
      <c r="AI11284" s="11">
        <v>0</v>
      </c>
      <c r="AJ11284" s="11">
        <v>0</v>
      </c>
      <c r="AK11284" s="11">
        <v>0</v>
      </c>
      <c r="AL11284" s="11">
        <v>0</v>
      </c>
      <c r="AM11284" s="11">
        <v>0</v>
      </c>
      <c r="AN11284" s="11">
        <v>0</v>
      </c>
      <c r="AO11284" s="11">
        <v>0</v>
      </c>
      <c r="AP11284" s="11">
        <v>0</v>
      </c>
      <c r="AQ11284" s="11">
        <v>0</v>
      </c>
      <c r="AR11284" s="11">
        <v>0</v>
      </c>
      <c r="AS11284" s="11">
        <v>0</v>
      </c>
      <c r="AT11284" s="11">
        <v>0</v>
      </c>
      <c r="AU11284" s="11">
        <v>1</v>
      </c>
      <c r="AV11284" s="11">
        <v>0</v>
      </c>
      <c r="AW11284" s="11">
        <v>0</v>
      </c>
      <c r="AX11284" s="11">
        <v>0</v>
      </c>
      <c r="AY11284" s="11">
        <v>0</v>
      </c>
      <c r="AZ11284" s="11">
        <v>0</v>
      </c>
      <c r="BA11284" s="11">
        <v>0</v>
      </c>
      <c r="BB11284" s="11">
        <v>0</v>
      </c>
      <c r="BC11284" s="11">
        <v>0</v>
      </c>
      <c r="BD11284" s="11">
        <v>0</v>
      </c>
      <c r="BE11284" s="11">
        <v>0</v>
      </c>
      <c r="BF11284" s="11">
        <v>0</v>
      </c>
      <c r="BG11284" s="11">
        <v>0</v>
      </c>
      <c r="BH11284" s="11">
        <v>0</v>
      </c>
      <c r="BI11284" s="11">
        <v>0</v>
      </c>
      <c r="BJ11284" s="11">
        <v>0</v>
      </c>
      <c r="BK11284" s="11">
        <v>0</v>
      </c>
      <c r="BL11284" s="11">
        <v>0</v>
      </c>
      <c r="BM11284" s="11">
        <v>0</v>
      </c>
      <c r="BN11284" s="11">
        <v>0</v>
      </c>
      <c r="BO11284" s="11">
        <v>0</v>
      </c>
      <c r="BP11284" s="11">
        <v>0</v>
      </c>
      <c r="BQ11284" s="11">
        <v>0</v>
      </c>
      <c r="BR11284" s="11">
        <v>0</v>
      </c>
      <c r="BS11284" s="11">
        <v>0</v>
      </c>
      <c r="BT11284" s="11">
        <v>0</v>
      </c>
      <c r="BU11284" s="11">
        <v>0</v>
      </c>
      <c r="BV11284" s="11">
        <v>0</v>
      </c>
      <c r="BW11284" s="11">
        <v>1</v>
      </c>
      <c r="BX11284" s="11">
        <v>1</v>
      </c>
      <c r="BY11284" s="12">
        <v>1</v>
      </c>
      <c r="CB11284" t="str">
        <v>DEJAR</v>
      </c>
      <c r="CD11284" t="str">
        <v>DEJAR</v>
      </c>
      <c r="CF11284" t="str">
        <v>DEJAR</v>
      </c>
      <c r="CH11284" t="str">
        <v>QUITAR</v>
      </c>
      <c r="CJ11284" t="str">
        <v>DEJAR</v>
      </c>
      <c r="CL11284" t="str">
        <v>DEJAR</v>
      </c>
      <c r="CN11284" t="str">
        <v>DEJAR</v>
      </c>
      <c r="CP11284" t="str">
        <v>DEJAR</v>
      </c>
    </row>
    <row r="11285" spans="1:94" x14ac:dyDescent="0.3">
      <c r="A11285" s="7">
        <v>1</v>
      </c>
      <c r="B11285" s="8">
        <v>25.5</v>
      </c>
      <c r="C11285" s="8">
        <v>0</v>
      </c>
      <c r="D11285" s="8">
        <v>0</v>
      </c>
      <c r="E11285" s="8">
        <v>10</v>
      </c>
      <c r="F11285" s="8">
        <v>361.5</v>
      </c>
      <c r="G11285" s="8">
        <v>0</v>
      </c>
      <c r="H11285" s="8">
        <v>0.02</v>
      </c>
      <c r="I11285" s="8">
        <v>6001343064</v>
      </c>
      <c r="J11285" s="8">
        <v>0</v>
      </c>
      <c r="K11285" s="8">
        <v>0</v>
      </c>
      <c r="L11285" s="8">
        <v>0</v>
      </c>
      <c r="M11285" s="8">
        <v>0</v>
      </c>
      <c r="N11285" s="8">
        <v>0</v>
      </c>
      <c r="O11285" s="8">
        <v>0</v>
      </c>
      <c r="P11285" s="8">
        <v>0</v>
      </c>
      <c r="Q11285" s="8">
        <v>0</v>
      </c>
      <c r="R11285" s="8">
        <v>0</v>
      </c>
      <c r="S11285" s="8">
        <v>0</v>
      </c>
      <c r="T11285" s="8">
        <v>0</v>
      </c>
      <c r="U11285" s="8">
        <v>0</v>
      </c>
      <c r="V11285" s="8">
        <v>1</v>
      </c>
      <c r="W11285" s="8">
        <v>0</v>
      </c>
      <c r="X11285" s="8">
        <v>1</v>
      </c>
      <c r="Y11285" s="8">
        <v>0</v>
      </c>
      <c r="Z11285" s="8">
        <v>0</v>
      </c>
      <c r="AA11285" s="8">
        <v>0</v>
      </c>
      <c r="AB11285" s="8">
        <v>0</v>
      </c>
      <c r="AC11285" s="8">
        <v>0</v>
      </c>
      <c r="AD11285" s="8">
        <v>0</v>
      </c>
      <c r="AE11285" s="8">
        <v>0</v>
      </c>
      <c r="AF11285" s="8">
        <v>1</v>
      </c>
      <c r="AG11285" s="8">
        <v>0</v>
      </c>
      <c r="AH11285" s="8">
        <v>0</v>
      </c>
      <c r="AI11285" s="8">
        <v>0</v>
      </c>
      <c r="AJ11285" s="8">
        <v>0</v>
      </c>
      <c r="AK11285" s="8">
        <v>0</v>
      </c>
      <c r="AL11285" s="8">
        <v>0</v>
      </c>
      <c r="AM11285" s="8">
        <v>0</v>
      </c>
      <c r="AN11285" s="8">
        <v>0</v>
      </c>
      <c r="AO11285" s="8">
        <v>0</v>
      </c>
      <c r="AP11285" s="8">
        <v>0</v>
      </c>
      <c r="AQ11285" s="8">
        <v>0</v>
      </c>
      <c r="AR11285" s="8">
        <v>1</v>
      </c>
      <c r="AS11285" s="8">
        <v>0</v>
      </c>
      <c r="AT11285" s="8">
        <v>0</v>
      </c>
      <c r="AU11285" s="8">
        <v>0</v>
      </c>
      <c r="AV11285" s="8">
        <v>0</v>
      </c>
      <c r="AW11285" s="8">
        <v>0</v>
      </c>
      <c r="AX11285" s="8">
        <v>0</v>
      </c>
      <c r="AY11285" s="8">
        <v>0</v>
      </c>
      <c r="AZ11285" s="8">
        <v>0</v>
      </c>
      <c r="BA11285" s="8">
        <v>1</v>
      </c>
      <c r="BB11285" s="8">
        <v>0</v>
      </c>
      <c r="BC11285" s="8">
        <v>0</v>
      </c>
      <c r="BD11285" s="8">
        <v>0</v>
      </c>
      <c r="BE11285" s="8">
        <v>0</v>
      </c>
      <c r="BF11285" s="8">
        <v>0</v>
      </c>
      <c r="BG11285" s="8">
        <v>0</v>
      </c>
      <c r="BH11285" s="8">
        <v>0</v>
      </c>
      <c r="BI11285" s="8">
        <v>0</v>
      </c>
      <c r="BJ11285" s="8">
        <v>0</v>
      </c>
      <c r="BK11285" s="8">
        <v>0</v>
      </c>
      <c r="BL11285" s="8">
        <v>0</v>
      </c>
      <c r="BM11285" s="8">
        <v>0</v>
      </c>
      <c r="BN11285" s="8">
        <v>0</v>
      </c>
      <c r="BO11285" s="8">
        <v>0</v>
      </c>
      <c r="BP11285" s="8">
        <v>0</v>
      </c>
      <c r="BQ11285" s="8">
        <v>0</v>
      </c>
      <c r="BR11285" s="8">
        <v>0</v>
      </c>
      <c r="BS11285" s="8">
        <v>0</v>
      </c>
      <c r="BT11285" s="8">
        <v>0</v>
      </c>
      <c r="BU11285" s="8">
        <v>0</v>
      </c>
      <c r="BV11285" s="8">
        <v>0</v>
      </c>
      <c r="BW11285" s="8">
        <v>1</v>
      </c>
      <c r="BX11285" s="8">
        <v>0</v>
      </c>
      <c r="BY11285" s="9">
        <v>1</v>
      </c>
      <c r="CB11285" t="str">
        <v>DEJAR</v>
      </c>
      <c r="CD11285" t="str">
        <v>DEJAR</v>
      </c>
      <c r="CF11285" t="str">
        <v>DEJAR</v>
      </c>
      <c r="CH11285" t="str">
        <v>DEJAR</v>
      </c>
      <c r="CJ11285" t="str">
        <v>DEJAR</v>
      </c>
      <c r="CL11285" t="str">
        <v>DEJAR</v>
      </c>
      <c r="CN11285" t="str">
        <v>DEJAR</v>
      </c>
      <c r="CP11285" t="str">
        <v>DEJAR</v>
      </c>
    </row>
    <row r="11286" spans="1:94" x14ac:dyDescent="0.3">
      <c r="A11286" s="10">
        <v>1</v>
      </c>
      <c r="B11286" s="11">
        <v>49.5</v>
      </c>
      <c r="C11286" s="11">
        <v>0</v>
      </c>
      <c r="D11286" s="11">
        <v>0</v>
      </c>
      <c r="E11286" s="11">
        <v>9</v>
      </c>
      <c r="F11286" s="11">
        <v>350.25</v>
      </c>
      <c r="G11286" s="11">
        <v>0</v>
      </c>
      <c r="H11286" s="11">
        <v>3.5714285999999998E-2</v>
      </c>
      <c r="I11286" s="11">
        <v>0</v>
      </c>
      <c r="J11286" s="11">
        <v>0</v>
      </c>
      <c r="K11286" s="11">
        <v>0</v>
      </c>
      <c r="L11286" s="11">
        <v>0</v>
      </c>
      <c r="M11286" s="11">
        <v>0</v>
      </c>
      <c r="N11286" s="11">
        <v>0</v>
      </c>
      <c r="O11286" s="11">
        <v>0</v>
      </c>
      <c r="P11286" s="11">
        <v>0</v>
      </c>
      <c r="Q11286" s="11">
        <v>0</v>
      </c>
      <c r="R11286" s="11">
        <v>0</v>
      </c>
      <c r="S11286" s="11">
        <v>0</v>
      </c>
      <c r="T11286" s="11">
        <v>0</v>
      </c>
      <c r="U11286" s="11">
        <v>0</v>
      </c>
      <c r="V11286" s="11">
        <v>1</v>
      </c>
      <c r="W11286" s="11">
        <v>0</v>
      </c>
      <c r="X11286" s="11">
        <v>1</v>
      </c>
      <c r="Y11286" s="11">
        <v>0</v>
      </c>
      <c r="Z11286" s="11">
        <v>0</v>
      </c>
      <c r="AA11286" s="11">
        <v>0</v>
      </c>
      <c r="AB11286" s="11">
        <v>0</v>
      </c>
      <c r="AC11286" s="11">
        <v>0</v>
      </c>
      <c r="AD11286" s="11">
        <v>0</v>
      </c>
      <c r="AE11286" s="11">
        <v>0</v>
      </c>
      <c r="AF11286" s="11">
        <v>1</v>
      </c>
      <c r="AG11286" s="11">
        <v>0</v>
      </c>
      <c r="AH11286" s="11">
        <v>0</v>
      </c>
      <c r="AI11286" s="11">
        <v>0</v>
      </c>
      <c r="AJ11286" s="11">
        <v>0</v>
      </c>
      <c r="AK11286" s="11">
        <v>0</v>
      </c>
      <c r="AL11286" s="11">
        <v>0</v>
      </c>
      <c r="AM11286" s="11">
        <v>0</v>
      </c>
      <c r="AN11286" s="11">
        <v>0</v>
      </c>
      <c r="AO11286" s="11">
        <v>0</v>
      </c>
      <c r="AP11286" s="11">
        <v>0</v>
      </c>
      <c r="AQ11286" s="11">
        <v>0</v>
      </c>
      <c r="AR11286" s="11">
        <v>1</v>
      </c>
      <c r="AS11286" s="11">
        <v>0</v>
      </c>
      <c r="AT11286" s="11">
        <v>0</v>
      </c>
      <c r="AU11286" s="11">
        <v>0</v>
      </c>
      <c r="AV11286" s="11">
        <v>0</v>
      </c>
      <c r="AW11286" s="11">
        <v>0</v>
      </c>
      <c r="AX11286" s="11">
        <v>0</v>
      </c>
      <c r="AY11286" s="11">
        <v>0</v>
      </c>
      <c r="AZ11286" s="11">
        <v>0</v>
      </c>
      <c r="BA11286" s="11">
        <v>0</v>
      </c>
      <c r="BB11286" s="11">
        <v>0</v>
      </c>
      <c r="BC11286" s="11">
        <v>0</v>
      </c>
      <c r="BD11286" s="11">
        <v>0</v>
      </c>
      <c r="BE11286" s="11">
        <v>0</v>
      </c>
      <c r="BF11286" s="11">
        <v>0</v>
      </c>
      <c r="BG11286" s="11">
        <v>1</v>
      </c>
      <c r="BH11286" s="11">
        <v>0</v>
      </c>
      <c r="BI11286" s="11">
        <v>0</v>
      </c>
      <c r="BJ11286" s="11">
        <v>0</v>
      </c>
      <c r="BK11286" s="11">
        <v>0</v>
      </c>
      <c r="BL11286" s="11">
        <v>0</v>
      </c>
      <c r="BM11286" s="11">
        <v>0</v>
      </c>
      <c r="BN11286" s="11">
        <v>0</v>
      </c>
      <c r="BO11286" s="11">
        <v>0</v>
      </c>
      <c r="BP11286" s="11">
        <v>0</v>
      </c>
      <c r="BQ11286" s="11">
        <v>0</v>
      </c>
      <c r="BR11286" s="11">
        <v>0</v>
      </c>
      <c r="BS11286" s="11">
        <v>0</v>
      </c>
      <c r="BT11286" s="11">
        <v>0</v>
      </c>
      <c r="BU11286" s="11">
        <v>1</v>
      </c>
      <c r="BV11286" s="11">
        <v>0</v>
      </c>
      <c r="BW11286" s="11">
        <v>0</v>
      </c>
      <c r="BX11286" s="11">
        <v>1</v>
      </c>
      <c r="BY11286" s="12">
        <v>0</v>
      </c>
      <c r="CB11286" t="str">
        <v>DEJAR</v>
      </c>
      <c r="CD11286" t="str">
        <v>DEJAR</v>
      </c>
      <c r="CF11286" t="str">
        <v>DEJAR</v>
      </c>
      <c r="CH11286" t="str">
        <v>DEJAR</v>
      </c>
      <c r="CJ11286" t="str">
        <v>DEJAR</v>
      </c>
      <c r="CL11286" t="str">
        <v>DEJAR</v>
      </c>
      <c r="CN11286" t="str">
        <v>DEJAR</v>
      </c>
      <c r="CP11286" t="str">
        <v>DEJAR</v>
      </c>
    </row>
    <row r="11287" spans="1:94" x14ac:dyDescent="0.3">
      <c r="A11287" s="7">
        <v>1</v>
      </c>
      <c r="B11287" s="8">
        <v>4661111111</v>
      </c>
      <c r="C11287" s="8">
        <v>0</v>
      </c>
      <c r="D11287" s="8">
        <v>0</v>
      </c>
      <c r="E11287" s="8">
        <v>45</v>
      </c>
      <c r="F11287" s="8">
        <v>1873589297</v>
      </c>
      <c r="G11287" s="8">
        <v>0</v>
      </c>
      <c r="H11287" s="8">
        <v>7.2422340000000002E-3</v>
      </c>
      <c r="I11287" s="8">
        <v>4226791822</v>
      </c>
      <c r="J11287" s="8">
        <v>0</v>
      </c>
      <c r="K11287" s="8">
        <v>0</v>
      </c>
      <c r="L11287" s="8">
        <v>0</v>
      </c>
      <c r="M11287" s="8">
        <v>0</v>
      </c>
      <c r="N11287" s="8">
        <v>0</v>
      </c>
      <c r="O11287" s="8">
        <v>0</v>
      </c>
      <c r="P11287" s="8">
        <v>0</v>
      </c>
      <c r="Q11287" s="8">
        <v>0</v>
      </c>
      <c r="R11287" s="8">
        <v>0</v>
      </c>
      <c r="S11287" s="8">
        <v>0</v>
      </c>
      <c r="T11287" s="8">
        <v>0</v>
      </c>
      <c r="U11287" s="8">
        <v>0</v>
      </c>
      <c r="V11287" s="8">
        <v>1</v>
      </c>
      <c r="W11287" s="8">
        <v>1</v>
      </c>
      <c r="X11287" s="8">
        <v>0</v>
      </c>
      <c r="Y11287" s="8">
        <v>0</v>
      </c>
      <c r="Z11287" s="8">
        <v>0</v>
      </c>
      <c r="AA11287" s="8">
        <v>0</v>
      </c>
      <c r="AB11287" s="8">
        <v>0</v>
      </c>
      <c r="AC11287" s="8">
        <v>0</v>
      </c>
      <c r="AD11287" s="8">
        <v>0</v>
      </c>
      <c r="AE11287" s="8">
        <v>1</v>
      </c>
      <c r="AF11287" s="8">
        <v>0</v>
      </c>
      <c r="AG11287" s="8">
        <v>0</v>
      </c>
      <c r="AH11287" s="8">
        <v>0</v>
      </c>
      <c r="AI11287" s="8">
        <v>0</v>
      </c>
      <c r="AJ11287" s="8">
        <v>0</v>
      </c>
      <c r="AK11287" s="8">
        <v>0</v>
      </c>
      <c r="AL11287" s="8">
        <v>0</v>
      </c>
      <c r="AM11287" s="8">
        <v>0</v>
      </c>
      <c r="AN11287" s="8">
        <v>0</v>
      </c>
      <c r="AO11287" s="8">
        <v>0</v>
      </c>
      <c r="AP11287" s="8">
        <v>0</v>
      </c>
      <c r="AQ11287" s="8">
        <v>0</v>
      </c>
      <c r="AR11287" s="8">
        <v>0</v>
      </c>
      <c r="AS11287" s="8">
        <v>0</v>
      </c>
      <c r="AT11287" s="8">
        <v>1</v>
      </c>
      <c r="AU11287" s="8">
        <v>0</v>
      </c>
      <c r="AV11287" s="8">
        <v>0</v>
      </c>
      <c r="AW11287" s="8">
        <v>0</v>
      </c>
      <c r="AX11287" s="8">
        <v>0</v>
      </c>
      <c r="AY11287" s="8">
        <v>0</v>
      </c>
      <c r="AZ11287" s="8">
        <v>0</v>
      </c>
      <c r="BA11287" s="8">
        <v>0</v>
      </c>
      <c r="BB11287" s="8">
        <v>0</v>
      </c>
      <c r="BC11287" s="8">
        <v>0</v>
      </c>
      <c r="BD11287" s="8">
        <v>0</v>
      </c>
      <c r="BE11287" s="8">
        <v>0</v>
      </c>
      <c r="BF11287" s="8">
        <v>0</v>
      </c>
      <c r="BG11287" s="8">
        <v>0</v>
      </c>
      <c r="BH11287" s="8">
        <v>0</v>
      </c>
      <c r="BI11287" s="8">
        <v>0</v>
      </c>
      <c r="BJ11287" s="8">
        <v>0</v>
      </c>
      <c r="BK11287" s="8">
        <v>0</v>
      </c>
      <c r="BL11287" s="8">
        <v>0</v>
      </c>
      <c r="BM11287" s="8">
        <v>0</v>
      </c>
      <c r="BN11287" s="8">
        <v>0</v>
      </c>
      <c r="BO11287" s="8">
        <v>0</v>
      </c>
      <c r="BP11287" s="8">
        <v>0</v>
      </c>
      <c r="BQ11287" s="8">
        <v>0</v>
      </c>
      <c r="BR11287" s="8">
        <v>0</v>
      </c>
      <c r="BS11287" s="8">
        <v>0</v>
      </c>
      <c r="BT11287" s="8">
        <v>0</v>
      </c>
      <c r="BU11287" s="8">
        <v>0</v>
      </c>
      <c r="BV11287" s="8">
        <v>0</v>
      </c>
      <c r="BW11287" s="8">
        <v>1</v>
      </c>
      <c r="BX11287" s="8">
        <v>0</v>
      </c>
      <c r="BY11287" s="9">
        <v>0</v>
      </c>
      <c r="CB11287" t="str">
        <v>DEJAR</v>
      </c>
      <c r="CD11287" t="str">
        <v>DEJAR</v>
      </c>
      <c r="CF11287" t="str">
        <v>DEJAR</v>
      </c>
      <c r="CH11287" t="str">
        <v>DEJAR</v>
      </c>
      <c r="CJ11287" t="str">
        <v>DEJAR</v>
      </c>
      <c r="CL11287" t="str">
        <v>DEJAR</v>
      </c>
      <c r="CN11287" t="str">
        <v>DEJAR</v>
      </c>
      <c r="CP11287" t="str">
        <v>DEJAR</v>
      </c>
    </row>
    <row r="11288" spans="1:94" x14ac:dyDescent="0.3">
      <c r="A11288" s="10">
        <v>0</v>
      </c>
      <c r="B11288" s="11">
        <v>0</v>
      </c>
      <c r="C11288" s="11">
        <v>0</v>
      </c>
      <c r="D11288" s="11">
        <v>0</v>
      </c>
      <c r="E11288" s="11">
        <v>11</v>
      </c>
      <c r="F11288" s="11">
        <v>1712416667</v>
      </c>
      <c r="G11288" s="11">
        <v>1.8181817999999999E-2</v>
      </c>
      <c r="H11288" s="11">
        <v>3.6363635999999998E-2</v>
      </c>
      <c r="I11288" s="11">
        <v>0</v>
      </c>
      <c r="J11288" s="11">
        <v>0</v>
      </c>
      <c r="K11288" s="11">
        <v>0</v>
      </c>
      <c r="L11288" s="11">
        <v>0</v>
      </c>
      <c r="M11288" s="11">
        <v>0</v>
      </c>
      <c r="N11288" s="11">
        <v>0</v>
      </c>
      <c r="O11288" s="11">
        <v>0</v>
      </c>
      <c r="P11288" s="11">
        <v>0</v>
      </c>
      <c r="Q11288" s="11">
        <v>0</v>
      </c>
      <c r="R11288" s="11">
        <v>0</v>
      </c>
      <c r="S11288" s="11">
        <v>0</v>
      </c>
      <c r="T11288" s="11">
        <v>0</v>
      </c>
      <c r="U11288" s="11">
        <v>1</v>
      </c>
      <c r="V11288" s="11">
        <v>0</v>
      </c>
      <c r="W11288" s="11">
        <v>0</v>
      </c>
      <c r="X11288" s="11">
        <v>0</v>
      </c>
      <c r="Y11288" s="11">
        <v>1</v>
      </c>
      <c r="Z11288" s="11">
        <v>0</v>
      </c>
      <c r="AA11288" s="11">
        <v>0</v>
      </c>
      <c r="AB11288" s="11">
        <v>0</v>
      </c>
      <c r="AC11288" s="11">
        <v>0</v>
      </c>
      <c r="AD11288" s="11">
        <v>0</v>
      </c>
      <c r="AE11288" s="11">
        <v>0</v>
      </c>
      <c r="AF11288" s="11">
        <v>1</v>
      </c>
      <c r="AG11288" s="11">
        <v>0</v>
      </c>
      <c r="AH11288" s="11">
        <v>0</v>
      </c>
      <c r="AI11288" s="11">
        <v>0</v>
      </c>
      <c r="AJ11288" s="11">
        <v>0</v>
      </c>
      <c r="AK11288" s="11">
        <v>0</v>
      </c>
      <c r="AL11288" s="11">
        <v>0</v>
      </c>
      <c r="AM11288" s="11">
        <v>0</v>
      </c>
      <c r="AN11288" s="11">
        <v>0</v>
      </c>
      <c r="AO11288" s="11">
        <v>0</v>
      </c>
      <c r="AP11288" s="11">
        <v>0</v>
      </c>
      <c r="AQ11288" s="11">
        <v>0</v>
      </c>
      <c r="AR11288" s="11">
        <v>1</v>
      </c>
      <c r="AS11288" s="11">
        <v>0</v>
      </c>
      <c r="AT11288" s="11">
        <v>0</v>
      </c>
      <c r="AU11288" s="11">
        <v>0</v>
      </c>
      <c r="AV11288" s="11">
        <v>0</v>
      </c>
      <c r="AW11288" s="11">
        <v>0</v>
      </c>
      <c r="AX11288" s="11">
        <v>0</v>
      </c>
      <c r="AY11288" s="11">
        <v>0</v>
      </c>
      <c r="AZ11288" s="11">
        <v>0</v>
      </c>
      <c r="BA11288" s="11">
        <v>0</v>
      </c>
      <c r="BB11288" s="11">
        <v>0</v>
      </c>
      <c r="BC11288" s="11">
        <v>0</v>
      </c>
      <c r="BD11288" s="11">
        <v>0</v>
      </c>
      <c r="BE11288" s="11">
        <v>0</v>
      </c>
      <c r="BF11288" s="11">
        <v>0</v>
      </c>
      <c r="BG11288" s="11">
        <v>0</v>
      </c>
      <c r="BH11288" s="11">
        <v>0</v>
      </c>
      <c r="BI11288" s="11">
        <v>0</v>
      </c>
      <c r="BJ11288" s="11">
        <v>1</v>
      </c>
      <c r="BK11288" s="11">
        <v>0</v>
      </c>
      <c r="BL11288" s="11">
        <v>0</v>
      </c>
      <c r="BM11288" s="11">
        <v>0</v>
      </c>
      <c r="BN11288" s="11">
        <v>0</v>
      </c>
      <c r="BO11288" s="11">
        <v>0</v>
      </c>
      <c r="BP11288" s="11">
        <v>0</v>
      </c>
      <c r="BQ11288" s="11">
        <v>0</v>
      </c>
      <c r="BR11288" s="11">
        <v>0</v>
      </c>
      <c r="BS11288" s="11">
        <v>0</v>
      </c>
      <c r="BT11288" s="11">
        <v>0</v>
      </c>
      <c r="BU11288" s="11">
        <v>0</v>
      </c>
      <c r="BV11288" s="11">
        <v>0</v>
      </c>
      <c r="BW11288" s="11">
        <v>1</v>
      </c>
      <c r="BX11288" s="11">
        <v>1</v>
      </c>
      <c r="BY11288" s="12">
        <v>0</v>
      </c>
      <c r="CB11288" t="str">
        <v>DEJAR</v>
      </c>
      <c r="CD11288" t="str">
        <v>DEJAR</v>
      </c>
      <c r="CF11288" t="str">
        <v>DEJAR</v>
      </c>
      <c r="CH11288" t="str">
        <v>DEJAR</v>
      </c>
      <c r="CJ11288" t="str">
        <v>DEJAR</v>
      </c>
      <c r="CL11288" t="str">
        <v>DEJAR</v>
      </c>
      <c r="CN11288" t="str">
        <v>DEJAR</v>
      </c>
      <c r="CP11288" t="str">
        <v>DEJAR</v>
      </c>
    </row>
    <row r="11289" spans="1:94" x14ac:dyDescent="0.3">
      <c r="A11289" s="7">
        <v>0</v>
      </c>
      <c r="B11289" s="8">
        <v>0</v>
      </c>
      <c r="C11289" s="8">
        <v>0</v>
      </c>
      <c r="D11289" s="8">
        <v>0</v>
      </c>
      <c r="E11289" s="8">
        <v>2</v>
      </c>
      <c r="F11289" s="8">
        <v>26.5</v>
      </c>
      <c r="G11289" s="8">
        <v>0</v>
      </c>
      <c r="H11289" s="8">
        <v>0.05</v>
      </c>
      <c r="I11289" s="8">
        <v>0</v>
      </c>
      <c r="J11289" s="8">
        <v>0</v>
      </c>
      <c r="K11289" s="8">
        <v>0</v>
      </c>
      <c r="L11289" s="8">
        <v>0</v>
      </c>
      <c r="M11289" s="8">
        <v>0</v>
      </c>
      <c r="N11289" s="8">
        <v>0</v>
      </c>
      <c r="O11289" s="8">
        <v>0</v>
      </c>
      <c r="P11289" s="8">
        <v>0</v>
      </c>
      <c r="Q11289" s="8">
        <v>0</v>
      </c>
      <c r="R11289" s="8">
        <v>0</v>
      </c>
      <c r="S11289" s="8">
        <v>0</v>
      </c>
      <c r="T11289" s="8">
        <v>0</v>
      </c>
      <c r="U11289" s="8">
        <v>0</v>
      </c>
      <c r="V11289" s="8">
        <v>1</v>
      </c>
      <c r="W11289" s="8">
        <v>0</v>
      </c>
      <c r="X11289" s="8">
        <v>0</v>
      </c>
      <c r="Y11289" s="8">
        <v>1</v>
      </c>
      <c r="Z11289" s="8">
        <v>0</v>
      </c>
      <c r="AA11289" s="8">
        <v>0</v>
      </c>
      <c r="AB11289" s="8">
        <v>0</v>
      </c>
      <c r="AC11289" s="8">
        <v>0</v>
      </c>
      <c r="AD11289" s="8">
        <v>0</v>
      </c>
      <c r="AE11289" s="8">
        <v>0</v>
      </c>
      <c r="AF11289" s="8">
        <v>1</v>
      </c>
      <c r="AG11289" s="8">
        <v>0</v>
      </c>
      <c r="AH11289" s="8">
        <v>0</v>
      </c>
      <c r="AI11289" s="8">
        <v>0</v>
      </c>
      <c r="AJ11289" s="8">
        <v>0</v>
      </c>
      <c r="AK11289" s="8">
        <v>0</v>
      </c>
      <c r="AL11289" s="8">
        <v>0</v>
      </c>
      <c r="AM11289" s="8">
        <v>0</v>
      </c>
      <c r="AN11289" s="8">
        <v>0</v>
      </c>
      <c r="AO11289" s="8">
        <v>0</v>
      </c>
      <c r="AP11289" s="8">
        <v>0</v>
      </c>
      <c r="AQ11289" s="8">
        <v>0</v>
      </c>
      <c r="AR11289" s="8">
        <v>1</v>
      </c>
      <c r="AS11289" s="8">
        <v>0</v>
      </c>
      <c r="AT11289" s="8">
        <v>0</v>
      </c>
      <c r="AU11289" s="8">
        <v>0</v>
      </c>
      <c r="AV11289" s="8">
        <v>0</v>
      </c>
      <c r="AW11289" s="8">
        <v>0</v>
      </c>
      <c r="AX11289" s="8">
        <v>0</v>
      </c>
      <c r="AY11289" s="8">
        <v>0</v>
      </c>
      <c r="AZ11289" s="8">
        <v>0</v>
      </c>
      <c r="BA11289" s="8">
        <v>1</v>
      </c>
      <c r="BB11289" s="8">
        <v>0</v>
      </c>
      <c r="BC11289" s="8">
        <v>0</v>
      </c>
      <c r="BD11289" s="8">
        <v>0</v>
      </c>
      <c r="BE11289" s="8">
        <v>0</v>
      </c>
      <c r="BF11289" s="8">
        <v>0</v>
      </c>
      <c r="BG11289" s="8">
        <v>0</v>
      </c>
      <c r="BH11289" s="8">
        <v>0</v>
      </c>
      <c r="BI11289" s="8">
        <v>0</v>
      </c>
      <c r="BJ11289" s="8">
        <v>0</v>
      </c>
      <c r="BK11289" s="8">
        <v>0</v>
      </c>
      <c r="BL11289" s="8">
        <v>0</v>
      </c>
      <c r="BM11289" s="8">
        <v>0</v>
      </c>
      <c r="BN11289" s="8">
        <v>0</v>
      </c>
      <c r="BO11289" s="8">
        <v>0</v>
      </c>
      <c r="BP11289" s="8">
        <v>0</v>
      </c>
      <c r="BQ11289" s="8">
        <v>0</v>
      </c>
      <c r="BR11289" s="8">
        <v>0</v>
      </c>
      <c r="BS11289" s="8">
        <v>0</v>
      </c>
      <c r="BT11289" s="8">
        <v>0</v>
      </c>
      <c r="BU11289" s="8">
        <v>0</v>
      </c>
      <c r="BV11289" s="8">
        <v>0</v>
      </c>
      <c r="BW11289" s="8">
        <v>1</v>
      </c>
      <c r="BX11289" s="8">
        <v>1</v>
      </c>
      <c r="BY11289" s="9">
        <v>0</v>
      </c>
      <c r="CB11289" t="str">
        <v>DEJAR</v>
      </c>
      <c r="CD11289" t="str">
        <v>DEJAR</v>
      </c>
      <c r="CF11289" t="str">
        <v>DEJAR</v>
      </c>
      <c r="CH11289" t="str">
        <v>DEJAR</v>
      </c>
      <c r="CJ11289" t="str">
        <v>DEJAR</v>
      </c>
      <c r="CL11289" t="str">
        <v>DEJAR</v>
      </c>
      <c r="CN11289" t="str">
        <v>DEJAR</v>
      </c>
      <c r="CP11289" t="str">
        <v>DEJAR</v>
      </c>
    </row>
    <row r="11290" spans="1:94" x14ac:dyDescent="0.3">
      <c r="A11290" s="10">
        <v>0</v>
      </c>
      <c r="B11290" s="11">
        <v>0</v>
      </c>
      <c r="C11290" s="11">
        <v>0</v>
      </c>
      <c r="D11290" s="11">
        <v>0</v>
      </c>
      <c r="E11290" s="11">
        <v>19</v>
      </c>
      <c r="F11290" s="11">
        <v>696875</v>
      </c>
      <c r="G11290" s="11">
        <v>1.0526316000000001E-2</v>
      </c>
      <c r="H11290" s="11">
        <v>3.5087719000000003E-2</v>
      </c>
      <c r="I11290" s="11">
        <v>0</v>
      </c>
      <c r="J11290" s="11">
        <v>0</v>
      </c>
      <c r="K11290" s="11">
        <v>0</v>
      </c>
      <c r="L11290" s="11">
        <v>0</v>
      </c>
      <c r="M11290" s="11">
        <v>0</v>
      </c>
      <c r="N11290" s="11">
        <v>0</v>
      </c>
      <c r="O11290" s="11">
        <v>0</v>
      </c>
      <c r="P11290" s="11">
        <v>0</v>
      </c>
      <c r="Q11290" s="11">
        <v>0</v>
      </c>
      <c r="R11290" s="11">
        <v>0</v>
      </c>
      <c r="S11290" s="11">
        <v>0</v>
      </c>
      <c r="T11290" s="11">
        <v>0</v>
      </c>
      <c r="U11290" s="11">
        <v>0</v>
      </c>
      <c r="V11290" s="11">
        <v>1</v>
      </c>
      <c r="W11290" s="11">
        <v>1</v>
      </c>
      <c r="X11290" s="11">
        <v>0</v>
      </c>
      <c r="Y11290" s="11">
        <v>0</v>
      </c>
      <c r="Z11290" s="11">
        <v>0</v>
      </c>
      <c r="AA11290" s="11">
        <v>0</v>
      </c>
      <c r="AB11290" s="11">
        <v>0</v>
      </c>
      <c r="AC11290" s="11">
        <v>0</v>
      </c>
      <c r="AD11290" s="11">
        <v>0</v>
      </c>
      <c r="AE11290" s="11">
        <v>0</v>
      </c>
      <c r="AF11290" s="11">
        <v>1</v>
      </c>
      <c r="AG11290" s="11">
        <v>0</v>
      </c>
      <c r="AH11290" s="11">
        <v>0</v>
      </c>
      <c r="AI11290" s="11">
        <v>0</v>
      </c>
      <c r="AJ11290" s="11">
        <v>0</v>
      </c>
      <c r="AK11290" s="11">
        <v>0</v>
      </c>
      <c r="AL11290" s="11">
        <v>0</v>
      </c>
      <c r="AM11290" s="11">
        <v>0</v>
      </c>
      <c r="AN11290" s="11">
        <v>0</v>
      </c>
      <c r="AO11290" s="11">
        <v>0</v>
      </c>
      <c r="AP11290" s="11">
        <v>0</v>
      </c>
      <c r="AQ11290" s="11">
        <v>0</v>
      </c>
      <c r="AR11290" s="11">
        <v>0</v>
      </c>
      <c r="AS11290" s="11">
        <v>0</v>
      </c>
      <c r="AT11290" s="11">
        <v>0</v>
      </c>
      <c r="AU11290" s="11">
        <v>1</v>
      </c>
      <c r="AV11290" s="11">
        <v>0</v>
      </c>
      <c r="AW11290" s="11">
        <v>0</v>
      </c>
      <c r="AX11290" s="11">
        <v>0</v>
      </c>
      <c r="AY11290" s="11">
        <v>0</v>
      </c>
      <c r="AZ11290" s="11">
        <v>0</v>
      </c>
      <c r="BA11290" s="11">
        <v>0</v>
      </c>
      <c r="BB11290" s="11">
        <v>0</v>
      </c>
      <c r="BC11290" s="11">
        <v>0</v>
      </c>
      <c r="BD11290" s="11">
        <v>0</v>
      </c>
      <c r="BE11290" s="11">
        <v>0</v>
      </c>
      <c r="BF11290" s="11">
        <v>0</v>
      </c>
      <c r="BG11290" s="11">
        <v>0</v>
      </c>
      <c r="BH11290" s="11">
        <v>0</v>
      </c>
      <c r="BI11290" s="11">
        <v>0</v>
      </c>
      <c r="BJ11290" s="11">
        <v>0</v>
      </c>
      <c r="BK11290" s="11">
        <v>0</v>
      </c>
      <c r="BL11290" s="11">
        <v>0</v>
      </c>
      <c r="BM11290" s="11">
        <v>0</v>
      </c>
      <c r="BN11290" s="11">
        <v>0</v>
      </c>
      <c r="BO11290" s="11">
        <v>0</v>
      </c>
      <c r="BP11290" s="11">
        <v>0</v>
      </c>
      <c r="BQ11290" s="11">
        <v>0</v>
      </c>
      <c r="BR11290" s="11">
        <v>0</v>
      </c>
      <c r="BS11290" s="11">
        <v>0</v>
      </c>
      <c r="BT11290" s="11">
        <v>0</v>
      </c>
      <c r="BU11290" s="11">
        <v>0</v>
      </c>
      <c r="BV11290" s="11">
        <v>0</v>
      </c>
      <c r="BW11290" s="11">
        <v>1</v>
      </c>
      <c r="BX11290" s="11">
        <v>0</v>
      </c>
      <c r="BY11290" s="12">
        <v>0</v>
      </c>
      <c r="CB11290" t="str">
        <v>DEJAR</v>
      </c>
      <c r="CD11290" t="str">
        <v>DEJAR</v>
      </c>
      <c r="CF11290" t="str">
        <v>DEJAR</v>
      </c>
      <c r="CH11290" t="str">
        <v>DEJAR</v>
      </c>
      <c r="CJ11290" t="str">
        <v>DEJAR</v>
      </c>
      <c r="CL11290" t="str">
        <v>DEJAR</v>
      </c>
      <c r="CN11290" t="str">
        <v>DEJAR</v>
      </c>
      <c r="CP11290" t="str">
        <v>DEJAR</v>
      </c>
    </row>
    <row r="11291" spans="1:94" x14ac:dyDescent="0.3">
      <c r="A11291" s="7">
        <v>0</v>
      </c>
      <c r="B11291" s="8">
        <v>0</v>
      </c>
      <c r="C11291" s="8">
        <v>3</v>
      </c>
      <c r="D11291" s="8">
        <v>321</v>
      </c>
      <c r="E11291" s="8">
        <v>31</v>
      </c>
      <c r="F11291" s="8">
        <v>916625</v>
      </c>
      <c r="G11291" s="8">
        <v>6.6176469999999999E-3</v>
      </c>
      <c r="H11291" s="8">
        <v>3.4935897E-2</v>
      </c>
      <c r="I11291" s="8">
        <v>0</v>
      </c>
      <c r="J11291" s="8">
        <v>0</v>
      </c>
      <c r="K11291" s="8">
        <v>0</v>
      </c>
      <c r="L11291" s="8">
        <v>0</v>
      </c>
      <c r="M11291" s="8">
        <v>0</v>
      </c>
      <c r="N11291" s="8">
        <v>0</v>
      </c>
      <c r="O11291" s="8">
        <v>0</v>
      </c>
      <c r="P11291" s="8">
        <v>0</v>
      </c>
      <c r="Q11291" s="8">
        <v>0</v>
      </c>
      <c r="R11291" s="8">
        <v>0</v>
      </c>
      <c r="S11291" s="8">
        <v>0</v>
      </c>
      <c r="T11291" s="8">
        <v>0</v>
      </c>
      <c r="U11291" s="8">
        <v>0</v>
      </c>
      <c r="V11291" s="8">
        <v>1</v>
      </c>
      <c r="W11291" s="8">
        <v>0</v>
      </c>
      <c r="X11291" s="8">
        <v>1</v>
      </c>
      <c r="Y11291" s="8">
        <v>0</v>
      </c>
      <c r="Z11291" s="8">
        <v>0</v>
      </c>
      <c r="AA11291" s="8">
        <v>0</v>
      </c>
      <c r="AB11291" s="8">
        <v>0</v>
      </c>
      <c r="AC11291" s="8">
        <v>0</v>
      </c>
      <c r="AD11291" s="8">
        <v>0</v>
      </c>
      <c r="AE11291" s="8">
        <v>0</v>
      </c>
      <c r="AF11291" s="8">
        <v>1</v>
      </c>
      <c r="AG11291" s="8">
        <v>0</v>
      </c>
      <c r="AH11291" s="8">
        <v>0</v>
      </c>
      <c r="AI11291" s="8">
        <v>0</v>
      </c>
      <c r="AJ11291" s="8">
        <v>0</v>
      </c>
      <c r="AK11291" s="8">
        <v>0</v>
      </c>
      <c r="AL11291" s="8">
        <v>0</v>
      </c>
      <c r="AM11291" s="8">
        <v>0</v>
      </c>
      <c r="AN11291" s="8">
        <v>0</v>
      </c>
      <c r="AO11291" s="8">
        <v>0</v>
      </c>
      <c r="AP11291" s="8">
        <v>0</v>
      </c>
      <c r="AQ11291" s="8">
        <v>0</v>
      </c>
      <c r="AR11291" s="8">
        <v>1</v>
      </c>
      <c r="AS11291" s="8">
        <v>0</v>
      </c>
      <c r="AT11291" s="8">
        <v>0</v>
      </c>
      <c r="AU11291" s="8">
        <v>0</v>
      </c>
      <c r="AV11291" s="8">
        <v>0</v>
      </c>
      <c r="AW11291" s="8">
        <v>0</v>
      </c>
      <c r="AX11291" s="8">
        <v>0</v>
      </c>
      <c r="AY11291" s="8">
        <v>0</v>
      </c>
      <c r="AZ11291" s="8">
        <v>0</v>
      </c>
      <c r="BA11291" s="8">
        <v>1</v>
      </c>
      <c r="BB11291" s="8">
        <v>0</v>
      </c>
      <c r="BC11291" s="8">
        <v>0</v>
      </c>
      <c r="BD11291" s="8">
        <v>0</v>
      </c>
      <c r="BE11291" s="8">
        <v>0</v>
      </c>
      <c r="BF11291" s="8">
        <v>0</v>
      </c>
      <c r="BG11291" s="8">
        <v>0</v>
      </c>
      <c r="BH11291" s="8">
        <v>0</v>
      </c>
      <c r="BI11291" s="8">
        <v>0</v>
      </c>
      <c r="BJ11291" s="8">
        <v>0</v>
      </c>
      <c r="BK11291" s="8">
        <v>0</v>
      </c>
      <c r="BL11291" s="8">
        <v>0</v>
      </c>
      <c r="BM11291" s="8">
        <v>0</v>
      </c>
      <c r="BN11291" s="8">
        <v>0</v>
      </c>
      <c r="BO11291" s="8">
        <v>0</v>
      </c>
      <c r="BP11291" s="8">
        <v>0</v>
      </c>
      <c r="BQ11291" s="8">
        <v>0</v>
      </c>
      <c r="BR11291" s="8">
        <v>0</v>
      </c>
      <c r="BS11291" s="8">
        <v>0</v>
      </c>
      <c r="BT11291" s="8">
        <v>0</v>
      </c>
      <c r="BU11291" s="8">
        <v>0</v>
      </c>
      <c r="BV11291" s="8">
        <v>0</v>
      </c>
      <c r="BW11291" s="8">
        <v>1</v>
      </c>
      <c r="BX11291" s="8">
        <v>0</v>
      </c>
      <c r="BY11291" s="9">
        <v>0</v>
      </c>
      <c r="CB11291" t="str">
        <v>DEJAR</v>
      </c>
      <c r="CD11291" t="str">
        <v>DEJAR</v>
      </c>
      <c r="CF11291" t="str">
        <v>DEJAR</v>
      </c>
      <c r="CH11291" t="str">
        <v>DEJAR</v>
      </c>
      <c r="CJ11291" t="str">
        <v>DEJAR</v>
      </c>
      <c r="CL11291" t="str">
        <v>DEJAR</v>
      </c>
      <c r="CN11291" t="str">
        <v>DEJAR</v>
      </c>
      <c r="CP11291" t="str">
        <v>DEJAR</v>
      </c>
    </row>
    <row r="11292" spans="1:94" x14ac:dyDescent="0.3">
      <c r="A11292" s="10">
        <v>0</v>
      </c>
      <c r="B11292" s="11">
        <v>0</v>
      </c>
      <c r="C11292" s="11">
        <v>0</v>
      </c>
      <c r="D11292" s="11">
        <v>0</v>
      </c>
      <c r="E11292" s="11">
        <v>3</v>
      </c>
      <c r="F11292" s="11">
        <v>56.5</v>
      </c>
      <c r="G11292" s="11">
        <v>6.6666666999999999E-2</v>
      </c>
      <c r="H11292" s="11">
        <v>0.133333333</v>
      </c>
      <c r="I11292" s="11">
        <v>0</v>
      </c>
      <c r="J11292" s="11">
        <v>0</v>
      </c>
      <c r="K11292" s="11">
        <v>0</v>
      </c>
      <c r="L11292" s="11">
        <v>0</v>
      </c>
      <c r="M11292" s="11">
        <v>0</v>
      </c>
      <c r="N11292" s="11">
        <v>0</v>
      </c>
      <c r="O11292" s="11">
        <v>0</v>
      </c>
      <c r="P11292" s="11">
        <v>0</v>
      </c>
      <c r="Q11292" s="11">
        <v>0</v>
      </c>
      <c r="R11292" s="11">
        <v>0</v>
      </c>
      <c r="S11292" s="11">
        <v>0</v>
      </c>
      <c r="T11292" s="11">
        <v>0</v>
      </c>
      <c r="U11292" s="11">
        <v>1</v>
      </c>
      <c r="V11292" s="11">
        <v>0</v>
      </c>
      <c r="W11292" s="11">
        <v>0</v>
      </c>
      <c r="X11292" s="11">
        <v>1</v>
      </c>
      <c r="Y11292" s="11">
        <v>0</v>
      </c>
      <c r="Z11292" s="11">
        <v>0</v>
      </c>
      <c r="AA11292" s="11">
        <v>0</v>
      </c>
      <c r="AB11292" s="11">
        <v>0</v>
      </c>
      <c r="AC11292" s="11">
        <v>0</v>
      </c>
      <c r="AD11292" s="11">
        <v>0</v>
      </c>
      <c r="AE11292" s="11">
        <v>0</v>
      </c>
      <c r="AF11292" s="11">
        <v>1</v>
      </c>
      <c r="AG11292" s="11">
        <v>0</v>
      </c>
      <c r="AH11292" s="11">
        <v>0</v>
      </c>
      <c r="AI11292" s="11">
        <v>0</v>
      </c>
      <c r="AJ11292" s="11">
        <v>0</v>
      </c>
      <c r="AK11292" s="11">
        <v>0</v>
      </c>
      <c r="AL11292" s="11">
        <v>0</v>
      </c>
      <c r="AM11292" s="11">
        <v>0</v>
      </c>
      <c r="AN11292" s="11">
        <v>0</v>
      </c>
      <c r="AO11292" s="11">
        <v>0</v>
      </c>
      <c r="AP11292" s="11">
        <v>0</v>
      </c>
      <c r="AQ11292" s="11">
        <v>0</v>
      </c>
      <c r="AR11292" s="11">
        <v>0</v>
      </c>
      <c r="AS11292" s="11">
        <v>0</v>
      </c>
      <c r="AT11292" s="11">
        <v>1</v>
      </c>
      <c r="AU11292" s="11">
        <v>0</v>
      </c>
      <c r="AV11292" s="11">
        <v>0</v>
      </c>
      <c r="AW11292" s="11">
        <v>0</v>
      </c>
      <c r="AX11292" s="11">
        <v>0</v>
      </c>
      <c r="AY11292" s="11">
        <v>0</v>
      </c>
      <c r="AZ11292" s="11">
        <v>0</v>
      </c>
      <c r="BA11292" s="11">
        <v>1</v>
      </c>
      <c r="BB11292" s="11">
        <v>0</v>
      </c>
      <c r="BC11292" s="11">
        <v>0</v>
      </c>
      <c r="BD11292" s="11">
        <v>0</v>
      </c>
      <c r="BE11292" s="11">
        <v>0</v>
      </c>
      <c r="BF11292" s="11">
        <v>0</v>
      </c>
      <c r="BG11292" s="11">
        <v>0</v>
      </c>
      <c r="BH11292" s="11">
        <v>0</v>
      </c>
      <c r="BI11292" s="11">
        <v>0</v>
      </c>
      <c r="BJ11292" s="11">
        <v>0</v>
      </c>
      <c r="BK11292" s="11">
        <v>0</v>
      </c>
      <c r="BL11292" s="11">
        <v>0</v>
      </c>
      <c r="BM11292" s="11">
        <v>0</v>
      </c>
      <c r="BN11292" s="11">
        <v>0</v>
      </c>
      <c r="BO11292" s="11">
        <v>0</v>
      </c>
      <c r="BP11292" s="11">
        <v>0</v>
      </c>
      <c r="BQ11292" s="11">
        <v>0</v>
      </c>
      <c r="BR11292" s="11">
        <v>0</v>
      </c>
      <c r="BS11292" s="11">
        <v>0</v>
      </c>
      <c r="BT11292" s="11">
        <v>0</v>
      </c>
      <c r="BU11292" s="11">
        <v>0</v>
      </c>
      <c r="BV11292" s="11">
        <v>0</v>
      </c>
      <c r="BW11292" s="11">
        <v>1</v>
      </c>
      <c r="BX11292" s="11">
        <v>0</v>
      </c>
      <c r="BY11292" s="12">
        <v>0</v>
      </c>
      <c r="CB11292" t="str">
        <v>DEJAR</v>
      </c>
      <c r="CD11292" t="str">
        <v>DEJAR</v>
      </c>
      <c r="CF11292" t="str">
        <v>DEJAR</v>
      </c>
      <c r="CH11292" t="str">
        <v>DEJAR</v>
      </c>
      <c r="CJ11292" t="str">
        <v>DEJAR</v>
      </c>
      <c r="CL11292" t="str">
        <v>DEJAR</v>
      </c>
      <c r="CN11292" t="str">
        <v>DEJAR</v>
      </c>
      <c r="CP11292" t="str">
        <v>DEJAR</v>
      </c>
    </row>
    <row r="11293" spans="1:94" x14ac:dyDescent="0.3">
      <c r="A11293" s="7">
        <v>0</v>
      </c>
      <c r="B11293" s="8">
        <v>0</v>
      </c>
      <c r="C11293" s="8">
        <v>0</v>
      </c>
      <c r="D11293" s="8">
        <v>0</v>
      </c>
      <c r="E11293" s="8">
        <v>10</v>
      </c>
      <c r="F11293" s="8">
        <v>8341666667</v>
      </c>
      <c r="G11293" s="8">
        <v>0</v>
      </c>
      <c r="H11293" s="8">
        <v>2.2222222E-2</v>
      </c>
      <c r="I11293" s="8">
        <v>0</v>
      </c>
      <c r="J11293" s="8">
        <v>0</v>
      </c>
      <c r="K11293" s="8">
        <v>0</v>
      </c>
      <c r="L11293" s="8">
        <v>0</v>
      </c>
      <c r="M11293" s="8">
        <v>0</v>
      </c>
      <c r="N11293" s="8">
        <v>0</v>
      </c>
      <c r="O11293" s="8">
        <v>0</v>
      </c>
      <c r="P11293" s="8">
        <v>0</v>
      </c>
      <c r="Q11293" s="8">
        <v>0</v>
      </c>
      <c r="R11293" s="8">
        <v>0</v>
      </c>
      <c r="S11293" s="8">
        <v>0</v>
      </c>
      <c r="T11293" s="8">
        <v>0</v>
      </c>
      <c r="U11293" s="8">
        <v>1</v>
      </c>
      <c r="V11293" s="8">
        <v>0</v>
      </c>
      <c r="W11293" s="8">
        <v>1</v>
      </c>
      <c r="X11293" s="8">
        <v>0</v>
      </c>
      <c r="Y11293" s="8">
        <v>0</v>
      </c>
      <c r="Z11293" s="8">
        <v>0</v>
      </c>
      <c r="AA11293" s="8">
        <v>0</v>
      </c>
      <c r="AB11293" s="8">
        <v>0</v>
      </c>
      <c r="AC11293" s="8">
        <v>0</v>
      </c>
      <c r="AD11293" s="8">
        <v>0</v>
      </c>
      <c r="AE11293" s="8">
        <v>1</v>
      </c>
      <c r="AF11293" s="8">
        <v>0</v>
      </c>
      <c r="AG11293" s="8">
        <v>0</v>
      </c>
      <c r="AH11293" s="8">
        <v>0</v>
      </c>
      <c r="AI11293" s="8">
        <v>0</v>
      </c>
      <c r="AJ11293" s="8">
        <v>0</v>
      </c>
      <c r="AK11293" s="8">
        <v>0</v>
      </c>
      <c r="AL11293" s="8">
        <v>0</v>
      </c>
      <c r="AM11293" s="8">
        <v>0</v>
      </c>
      <c r="AN11293" s="8">
        <v>0</v>
      </c>
      <c r="AO11293" s="8">
        <v>0</v>
      </c>
      <c r="AP11293" s="8">
        <v>0</v>
      </c>
      <c r="AQ11293" s="8">
        <v>0</v>
      </c>
      <c r="AR11293" s="8">
        <v>1</v>
      </c>
      <c r="AS11293" s="8">
        <v>0</v>
      </c>
      <c r="AT11293" s="8">
        <v>0</v>
      </c>
      <c r="AU11293" s="8">
        <v>0</v>
      </c>
      <c r="AV11293" s="8">
        <v>0</v>
      </c>
      <c r="AW11293" s="8">
        <v>0</v>
      </c>
      <c r="AX11293" s="8">
        <v>0</v>
      </c>
      <c r="AY11293" s="8">
        <v>0</v>
      </c>
      <c r="AZ11293" s="8">
        <v>0</v>
      </c>
      <c r="BA11293" s="8">
        <v>0</v>
      </c>
      <c r="BB11293" s="8">
        <v>0</v>
      </c>
      <c r="BC11293" s="8">
        <v>0</v>
      </c>
      <c r="BD11293" s="8">
        <v>0</v>
      </c>
      <c r="BE11293" s="8">
        <v>0</v>
      </c>
      <c r="BF11293" s="8">
        <v>0</v>
      </c>
      <c r="BG11293" s="8">
        <v>0</v>
      </c>
      <c r="BH11293" s="8">
        <v>0</v>
      </c>
      <c r="BI11293" s="8">
        <v>0</v>
      </c>
      <c r="BJ11293" s="8">
        <v>0</v>
      </c>
      <c r="BK11293" s="8">
        <v>0</v>
      </c>
      <c r="BL11293" s="8">
        <v>0</v>
      </c>
      <c r="BM11293" s="8">
        <v>0</v>
      </c>
      <c r="BN11293" s="8">
        <v>0</v>
      </c>
      <c r="BO11293" s="8">
        <v>0</v>
      </c>
      <c r="BP11293" s="8">
        <v>0</v>
      </c>
      <c r="BQ11293" s="8">
        <v>0</v>
      </c>
      <c r="BR11293" s="8">
        <v>0</v>
      </c>
      <c r="BS11293" s="8">
        <v>0</v>
      </c>
      <c r="BT11293" s="8">
        <v>0</v>
      </c>
      <c r="BU11293" s="8">
        <v>0</v>
      </c>
      <c r="BV11293" s="8">
        <v>0</v>
      </c>
      <c r="BW11293" s="8">
        <v>1</v>
      </c>
      <c r="BX11293" s="8">
        <v>1</v>
      </c>
      <c r="BY11293" s="9">
        <v>0</v>
      </c>
      <c r="CB11293" t="str">
        <v>DEJAR</v>
      </c>
      <c r="CD11293" t="str">
        <v>DEJAR</v>
      </c>
      <c r="CF11293" t="str">
        <v>DEJAR</v>
      </c>
      <c r="CH11293" t="str">
        <v>DEJAR</v>
      </c>
      <c r="CJ11293" t="str">
        <v>DEJAR</v>
      </c>
      <c r="CL11293" t="str">
        <v>DEJAR</v>
      </c>
      <c r="CN11293" t="str">
        <v>DEJAR</v>
      </c>
      <c r="CP11293" t="str">
        <v>DEJAR</v>
      </c>
    </row>
    <row r="11294" spans="1:94" x14ac:dyDescent="0.3">
      <c r="A11294" s="10">
        <v>0</v>
      </c>
      <c r="B11294" s="11">
        <v>0</v>
      </c>
      <c r="C11294" s="11">
        <v>0</v>
      </c>
      <c r="D11294" s="11">
        <v>0</v>
      </c>
      <c r="E11294" s="11">
        <v>3</v>
      </c>
      <c r="F11294" s="11">
        <v>255</v>
      </c>
      <c r="G11294" s="11">
        <v>0</v>
      </c>
      <c r="H11294" s="11">
        <v>6.6666666999999999E-2</v>
      </c>
      <c r="I11294" s="11">
        <v>0</v>
      </c>
      <c r="J11294" s="11">
        <v>0</v>
      </c>
      <c r="K11294" s="11">
        <v>0</v>
      </c>
      <c r="L11294" s="11">
        <v>0</v>
      </c>
      <c r="M11294" s="11">
        <v>0</v>
      </c>
      <c r="N11294" s="11">
        <v>0</v>
      </c>
      <c r="O11294" s="11">
        <v>0</v>
      </c>
      <c r="P11294" s="11">
        <v>0</v>
      </c>
      <c r="Q11294" s="11">
        <v>0</v>
      </c>
      <c r="R11294" s="11">
        <v>0</v>
      </c>
      <c r="S11294" s="11">
        <v>0</v>
      </c>
      <c r="T11294" s="11">
        <v>0</v>
      </c>
      <c r="U11294" s="11">
        <v>1</v>
      </c>
      <c r="V11294" s="11">
        <v>0</v>
      </c>
      <c r="W11294" s="11">
        <v>0</v>
      </c>
      <c r="X11294" s="11">
        <v>1</v>
      </c>
      <c r="Y11294" s="11">
        <v>0</v>
      </c>
      <c r="Z11294" s="11">
        <v>0</v>
      </c>
      <c r="AA11294" s="11">
        <v>0</v>
      </c>
      <c r="AB11294" s="11">
        <v>0</v>
      </c>
      <c r="AC11294" s="11">
        <v>0</v>
      </c>
      <c r="AD11294" s="11">
        <v>0</v>
      </c>
      <c r="AE11294" s="11">
        <v>0</v>
      </c>
      <c r="AF11294" s="11">
        <v>0</v>
      </c>
      <c r="AG11294" s="11">
        <v>0</v>
      </c>
      <c r="AH11294" s="11">
        <v>0</v>
      </c>
      <c r="AI11294" s="11">
        <v>1</v>
      </c>
      <c r="AJ11294" s="11">
        <v>0</v>
      </c>
      <c r="AK11294" s="11">
        <v>0</v>
      </c>
      <c r="AL11294" s="11">
        <v>0</v>
      </c>
      <c r="AM11294" s="11">
        <v>0</v>
      </c>
      <c r="AN11294" s="11">
        <v>0</v>
      </c>
      <c r="AO11294" s="11">
        <v>0</v>
      </c>
      <c r="AP11294" s="11">
        <v>0</v>
      </c>
      <c r="AQ11294" s="11">
        <v>0</v>
      </c>
      <c r="AR11294" s="11">
        <v>0</v>
      </c>
      <c r="AS11294" s="11">
        <v>0</v>
      </c>
      <c r="AT11294" s="11">
        <v>0</v>
      </c>
      <c r="AU11294" s="11">
        <v>0</v>
      </c>
      <c r="AV11294" s="11">
        <v>0</v>
      </c>
      <c r="AW11294" s="11">
        <v>0</v>
      </c>
      <c r="AX11294" s="11">
        <v>0</v>
      </c>
      <c r="AY11294" s="11">
        <v>1</v>
      </c>
      <c r="AZ11294" s="11">
        <v>0</v>
      </c>
      <c r="BA11294" s="11">
        <v>0</v>
      </c>
      <c r="BB11294" s="11">
        <v>0</v>
      </c>
      <c r="BC11294" s="11">
        <v>1</v>
      </c>
      <c r="BD11294" s="11">
        <v>0</v>
      </c>
      <c r="BE11294" s="11">
        <v>0</v>
      </c>
      <c r="BF11294" s="11">
        <v>0</v>
      </c>
      <c r="BG11294" s="11">
        <v>0</v>
      </c>
      <c r="BH11294" s="11">
        <v>0</v>
      </c>
      <c r="BI11294" s="11">
        <v>0</v>
      </c>
      <c r="BJ11294" s="11">
        <v>0</v>
      </c>
      <c r="BK11294" s="11">
        <v>0</v>
      </c>
      <c r="BL11294" s="11">
        <v>0</v>
      </c>
      <c r="BM11294" s="11">
        <v>0</v>
      </c>
      <c r="BN11294" s="11">
        <v>0</v>
      </c>
      <c r="BO11294" s="11">
        <v>0</v>
      </c>
      <c r="BP11294" s="11">
        <v>0</v>
      </c>
      <c r="BQ11294" s="11">
        <v>0</v>
      </c>
      <c r="BR11294" s="11">
        <v>0</v>
      </c>
      <c r="BS11294" s="11">
        <v>0</v>
      </c>
      <c r="BT11294" s="11">
        <v>0</v>
      </c>
      <c r="BU11294" s="11">
        <v>0</v>
      </c>
      <c r="BV11294" s="11">
        <v>0</v>
      </c>
      <c r="BW11294" s="11">
        <v>1</v>
      </c>
      <c r="BX11294" s="11">
        <v>1</v>
      </c>
      <c r="BY11294" s="12">
        <v>0</v>
      </c>
      <c r="CB11294" t="str">
        <v>DEJAR</v>
      </c>
      <c r="CD11294" t="str">
        <v>DEJAR</v>
      </c>
      <c r="CF11294" t="str">
        <v>DEJAR</v>
      </c>
      <c r="CH11294" t="str">
        <v>DEJAR</v>
      </c>
      <c r="CJ11294" t="str">
        <v>DEJAR</v>
      </c>
      <c r="CL11294" t="str">
        <v>DEJAR</v>
      </c>
      <c r="CN11294" t="str">
        <v>DEJAR</v>
      </c>
      <c r="CP11294" t="str">
        <v>DEJAR</v>
      </c>
    </row>
    <row r="11295" spans="1:94" x14ac:dyDescent="0.3">
      <c r="A11295" s="7">
        <v>1</v>
      </c>
      <c r="B11295" s="8">
        <v>7125</v>
      </c>
      <c r="C11295" s="8">
        <v>6</v>
      </c>
      <c r="D11295" s="8">
        <v>1043928571</v>
      </c>
      <c r="E11295" s="8">
        <v>73</v>
      </c>
      <c r="F11295" s="8">
        <v>3585177579</v>
      </c>
      <c r="G11295" s="8">
        <v>8.1751050000000002E-3</v>
      </c>
      <c r="H11295" s="8">
        <v>2.4451608E-2</v>
      </c>
      <c r="I11295" s="8">
        <v>0</v>
      </c>
      <c r="J11295" s="8">
        <v>0</v>
      </c>
      <c r="K11295" s="8">
        <v>0</v>
      </c>
      <c r="L11295" s="8">
        <v>0</v>
      </c>
      <c r="M11295" s="8">
        <v>0</v>
      </c>
      <c r="N11295" s="8">
        <v>0</v>
      </c>
      <c r="O11295" s="8">
        <v>0</v>
      </c>
      <c r="P11295" s="8">
        <v>0</v>
      </c>
      <c r="Q11295" s="8">
        <v>0</v>
      </c>
      <c r="R11295" s="8">
        <v>0</v>
      </c>
      <c r="S11295" s="8">
        <v>0</v>
      </c>
      <c r="T11295" s="8">
        <v>0</v>
      </c>
      <c r="U11295" s="8">
        <v>1</v>
      </c>
      <c r="V11295" s="8">
        <v>0</v>
      </c>
      <c r="W11295" s="8">
        <v>0</v>
      </c>
      <c r="X11295" s="8">
        <v>0</v>
      </c>
      <c r="Y11295" s="8">
        <v>1</v>
      </c>
      <c r="Z11295" s="8">
        <v>0</v>
      </c>
      <c r="AA11295" s="8">
        <v>0</v>
      </c>
      <c r="AB11295" s="8">
        <v>0</v>
      </c>
      <c r="AC11295" s="8">
        <v>0</v>
      </c>
      <c r="AD11295" s="8">
        <v>0</v>
      </c>
      <c r="AE11295" s="8">
        <v>0</v>
      </c>
      <c r="AF11295" s="8">
        <v>1</v>
      </c>
      <c r="AG11295" s="8">
        <v>0</v>
      </c>
      <c r="AH11295" s="8">
        <v>0</v>
      </c>
      <c r="AI11295" s="8">
        <v>0</v>
      </c>
      <c r="AJ11295" s="8">
        <v>0</v>
      </c>
      <c r="AK11295" s="8">
        <v>0</v>
      </c>
      <c r="AL11295" s="8">
        <v>0</v>
      </c>
      <c r="AM11295" s="8">
        <v>0</v>
      </c>
      <c r="AN11295" s="8">
        <v>0</v>
      </c>
      <c r="AO11295" s="8">
        <v>0</v>
      </c>
      <c r="AP11295" s="8">
        <v>0</v>
      </c>
      <c r="AQ11295" s="8">
        <v>0</v>
      </c>
      <c r="AR11295" s="8">
        <v>0</v>
      </c>
      <c r="AS11295" s="8">
        <v>0</v>
      </c>
      <c r="AT11295" s="8">
        <v>0</v>
      </c>
      <c r="AU11295" s="8">
        <v>0</v>
      </c>
      <c r="AV11295" s="8">
        <v>1</v>
      </c>
      <c r="AW11295" s="8">
        <v>0</v>
      </c>
      <c r="AX11295" s="8">
        <v>0</v>
      </c>
      <c r="AY11295" s="8">
        <v>0</v>
      </c>
      <c r="AZ11295" s="8">
        <v>0</v>
      </c>
      <c r="BA11295" s="8">
        <v>0</v>
      </c>
      <c r="BB11295" s="8">
        <v>0</v>
      </c>
      <c r="BC11295" s="8">
        <v>0</v>
      </c>
      <c r="BD11295" s="8">
        <v>0</v>
      </c>
      <c r="BE11295" s="8">
        <v>0</v>
      </c>
      <c r="BF11295" s="8">
        <v>0</v>
      </c>
      <c r="BG11295" s="8">
        <v>0</v>
      </c>
      <c r="BH11295" s="8">
        <v>0</v>
      </c>
      <c r="BI11295" s="8">
        <v>0</v>
      </c>
      <c r="BJ11295" s="8">
        <v>0</v>
      </c>
      <c r="BK11295" s="8">
        <v>0</v>
      </c>
      <c r="BL11295" s="8">
        <v>0</v>
      </c>
      <c r="BM11295" s="8">
        <v>0</v>
      </c>
      <c r="BN11295" s="8">
        <v>0</v>
      </c>
      <c r="BO11295" s="8">
        <v>0</v>
      </c>
      <c r="BP11295" s="8">
        <v>0</v>
      </c>
      <c r="BQ11295" s="8">
        <v>0</v>
      </c>
      <c r="BR11295" s="8">
        <v>0</v>
      </c>
      <c r="BS11295" s="8">
        <v>0</v>
      </c>
      <c r="BT11295" s="8">
        <v>0</v>
      </c>
      <c r="BU11295" s="8">
        <v>0</v>
      </c>
      <c r="BV11295" s="8">
        <v>0</v>
      </c>
      <c r="BW11295" s="8">
        <v>1</v>
      </c>
      <c r="BX11295" s="8">
        <v>0</v>
      </c>
      <c r="BY11295" s="9">
        <v>0</v>
      </c>
      <c r="CB11295" t="str">
        <v>DEJAR</v>
      </c>
      <c r="CD11295" t="str">
        <v>DEJAR</v>
      </c>
      <c r="CF11295" t="str">
        <v>DEJAR</v>
      </c>
      <c r="CH11295" t="str">
        <v>DEJAR</v>
      </c>
      <c r="CJ11295" t="str">
        <v>DEJAR</v>
      </c>
      <c r="CL11295" t="str">
        <v>DEJAR</v>
      </c>
      <c r="CN11295" t="str">
        <v>DEJAR</v>
      </c>
      <c r="CP11295" t="str">
        <v>DEJAR</v>
      </c>
    </row>
    <row r="11296" spans="1:94" x14ac:dyDescent="0.3">
      <c r="A11296" s="10">
        <v>2</v>
      </c>
      <c r="B11296" s="11">
        <v>26.75</v>
      </c>
      <c r="C11296" s="11">
        <v>3</v>
      </c>
      <c r="D11296" s="11">
        <v>49.5</v>
      </c>
      <c r="E11296" s="11">
        <v>62</v>
      </c>
      <c r="F11296" s="11">
        <v>2964650595</v>
      </c>
      <c r="G11296" s="11">
        <v>1.0769231000000001E-2</v>
      </c>
      <c r="H11296" s="11">
        <v>2.6444444000000001E-2</v>
      </c>
      <c r="I11296" s="11">
        <v>0</v>
      </c>
      <c r="J11296" s="11">
        <v>0</v>
      </c>
      <c r="K11296" s="11">
        <v>0</v>
      </c>
      <c r="L11296" s="11">
        <v>0</v>
      </c>
      <c r="M11296" s="11">
        <v>0</v>
      </c>
      <c r="N11296" s="11">
        <v>0</v>
      </c>
      <c r="O11296" s="11">
        <v>0</v>
      </c>
      <c r="P11296" s="11">
        <v>0</v>
      </c>
      <c r="Q11296" s="11">
        <v>0</v>
      </c>
      <c r="R11296" s="11">
        <v>0</v>
      </c>
      <c r="S11296" s="11">
        <v>0</v>
      </c>
      <c r="T11296" s="11">
        <v>0</v>
      </c>
      <c r="U11296" s="11">
        <v>0</v>
      </c>
      <c r="V11296" s="11">
        <v>1</v>
      </c>
      <c r="W11296" s="11">
        <v>0</v>
      </c>
      <c r="X11296" s="11">
        <v>0</v>
      </c>
      <c r="Y11296" s="11">
        <v>1</v>
      </c>
      <c r="Z11296" s="11">
        <v>0</v>
      </c>
      <c r="AA11296" s="11">
        <v>0</v>
      </c>
      <c r="AB11296" s="11">
        <v>0</v>
      </c>
      <c r="AC11296" s="11">
        <v>0</v>
      </c>
      <c r="AD11296" s="11">
        <v>0</v>
      </c>
      <c r="AE11296" s="11">
        <v>0</v>
      </c>
      <c r="AF11296" s="11">
        <v>1</v>
      </c>
      <c r="AG11296" s="11">
        <v>0</v>
      </c>
      <c r="AH11296" s="11">
        <v>0</v>
      </c>
      <c r="AI11296" s="11">
        <v>0</v>
      </c>
      <c r="AJ11296" s="11">
        <v>0</v>
      </c>
      <c r="AK11296" s="11">
        <v>0</v>
      </c>
      <c r="AL11296" s="11">
        <v>0</v>
      </c>
      <c r="AM11296" s="11">
        <v>0</v>
      </c>
      <c r="AN11296" s="11">
        <v>0</v>
      </c>
      <c r="AO11296" s="11">
        <v>0</v>
      </c>
      <c r="AP11296" s="11">
        <v>0</v>
      </c>
      <c r="AQ11296" s="11">
        <v>0</v>
      </c>
      <c r="AR11296" s="11">
        <v>1</v>
      </c>
      <c r="AS11296" s="11">
        <v>0</v>
      </c>
      <c r="AT11296" s="11">
        <v>0</v>
      </c>
      <c r="AU11296" s="11">
        <v>0</v>
      </c>
      <c r="AV11296" s="11">
        <v>0</v>
      </c>
      <c r="AW11296" s="11">
        <v>0</v>
      </c>
      <c r="AX11296" s="11">
        <v>0</v>
      </c>
      <c r="AY11296" s="11">
        <v>0</v>
      </c>
      <c r="AZ11296" s="11">
        <v>0</v>
      </c>
      <c r="BA11296" s="11">
        <v>0</v>
      </c>
      <c r="BB11296" s="11">
        <v>0</v>
      </c>
      <c r="BC11296" s="11">
        <v>0</v>
      </c>
      <c r="BD11296" s="11">
        <v>0</v>
      </c>
      <c r="BE11296" s="11">
        <v>0</v>
      </c>
      <c r="BF11296" s="11">
        <v>0</v>
      </c>
      <c r="BG11296" s="11">
        <v>0</v>
      </c>
      <c r="BH11296" s="11">
        <v>0</v>
      </c>
      <c r="BI11296" s="11">
        <v>0</v>
      </c>
      <c r="BJ11296" s="11">
        <v>0</v>
      </c>
      <c r="BK11296" s="11">
        <v>0</v>
      </c>
      <c r="BL11296" s="11">
        <v>0</v>
      </c>
      <c r="BM11296" s="11">
        <v>0</v>
      </c>
      <c r="BN11296" s="11">
        <v>0</v>
      </c>
      <c r="BO11296" s="11">
        <v>0</v>
      </c>
      <c r="BP11296" s="11">
        <v>0</v>
      </c>
      <c r="BQ11296" s="11">
        <v>0</v>
      </c>
      <c r="BR11296" s="11">
        <v>0</v>
      </c>
      <c r="BS11296" s="11">
        <v>0</v>
      </c>
      <c r="BT11296" s="11">
        <v>0</v>
      </c>
      <c r="BU11296" s="11">
        <v>0</v>
      </c>
      <c r="BV11296" s="11">
        <v>0</v>
      </c>
      <c r="BW11296" s="11">
        <v>1</v>
      </c>
      <c r="BX11296" s="11">
        <v>0</v>
      </c>
      <c r="BY11296" s="12">
        <v>0</v>
      </c>
      <c r="CB11296" t="str">
        <v>DEJAR</v>
      </c>
      <c r="CD11296" t="str">
        <v>DEJAR</v>
      </c>
      <c r="CF11296" t="str">
        <v>DEJAR</v>
      </c>
      <c r="CH11296" t="str">
        <v>DEJAR</v>
      </c>
      <c r="CJ11296" t="str">
        <v>DEJAR</v>
      </c>
      <c r="CL11296" t="str">
        <v>DEJAR</v>
      </c>
      <c r="CN11296" t="str">
        <v>DEJAR</v>
      </c>
      <c r="CP11296" t="str">
        <v>DEJAR</v>
      </c>
    </row>
    <row r="11297" spans="1:94" x14ac:dyDescent="0.3">
      <c r="A11297" s="7">
        <v>6</v>
      </c>
      <c r="B11297" s="8">
        <v>88.75</v>
      </c>
      <c r="C11297" s="8">
        <v>0</v>
      </c>
      <c r="D11297" s="8">
        <v>0</v>
      </c>
      <c r="E11297" s="8">
        <v>22</v>
      </c>
      <c r="F11297" s="8">
        <v>757375</v>
      </c>
      <c r="G11297" s="8">
        <v>1.481481E-3</v>
      </c>
      <c r="H11297" s="8">
        <v>4.2222221999999997E-2</v>
      </c>
      <c r="I11297" s="8">
        <v>2797632918</v>
      </c>
      <c r="J11297" s="8">
        <v>0</v>
      </c>
      <c r="K11297" s="8">
        <v>0</v>
      </c>
      <c r="L11297" s="8">
        <v>0</v>
      </c>
      <c r="M11297" s="8">
        <v>0</v>
      </c>
      <c r="N11297" s="8">
        <v>0</v>
      </c>
      <c r="O11297" s="8">
        <v>0</v>
      </c>
      <c r="P11297" s="8">
        <v>0</v>
      </c>
      <c r="Q11297" s="8">
        <v>0</v>
      </c>
      <c r="R11297" s="8">
        <v>0</v>
      </c>
      <c r="S11297" s="8">
        <v>0</v>
      </c>
      <c r="T11297" s="8">
        <v>0</v>
      </c>
      <c r="U11297" s="8">
        <v>1</v>
      </c>
      <c r="V11297" s="8">
        <v>0</v>
      </c>
      <c r="W11297" s="8">
        <v>0</v>
      </c>
      <c r="X11297" s="8">
        <v>1</v>
      </c>
      <c r="Y11297" s="8">
        <v>0</v>
      </c>
      <c r="Z11297" s="8">
        <v>0</v>
      </c>
      <c r="AA11297" s="8">
        <v>0</v>
      </c>
      <c r="AB11297" s="8">
        <v>0</v>
      </c>
      <c r="AC11297" s="8">
        <v>0</v>
      </c>
      <c r="AD11297" s="8">
        <v>0</v>
      </c>
      <c r="AE11297" s="8">
        <v>0</v>
      </c>
      <c r="AF11297" s="8">
        <v>1</v>
      </c>
      <c r="AG11297" s="8">
        <v>0</v>
      </c>
      <c r="AH11297" s="8">
        <v>0</v>
      </c>
      <c r="AI11297" s="8">
        <v>0</v>
      </c>
      <c r="AJ11297" s="8">
        <v>0</v>
      </c>
      <c r="AK11297" s="8">
        <v>0</v>
      </c>
      <c r="AL11297" s="8">
        <v>0</v>
      </c>
      <c r="AM11297" s="8">
        <v>0</v>
      </c>
      <c r="AN11297" s="8">
        <v>0</v>
      </c>
      <c r="AO11297" s="8">
        <v>0</v>
      </c>
      <c r="AP11297" s="8">
        <v>0</v>
      </c>
      <c r="AQ11297" s="8">
        <v>0</v>
      </c>
      <c r="AR11297" s="8">
        <v>1</v>
      </c>
      <c r="AS11297" s="8">
        <v>0</v>
      </c>
      <c r="AT11297" s="8">
        <v>0</v>
      </c>
      <c r="AU11297" s="8">
        <v>0</v>
      </c>
      <c r="AV11297" s="8">
        <v>0</v>
      </c>
      <c r="AW11297" s="8">
        <v>0</v>
      </c>
      <c r="AX11297" s="8">
        <v>0</v>
      </c>
      <c r="AY11297" s="8">
        <v>0</v>
      </c>
      <c r="AZ11297" s="8">
        <v>0</v>
      </c>
      <c r="BA11297" s="8">
        <v>0</v>
      </c>
      <c r="BB11297" s="8">
        <v>0</v>
      </c>
      <c r="BC11297" s="8">
        <v>0</v>
      </c>
      <c r="BD11297" s="8">
        <v>0</v>
      </c>
      <c r="BE11297" s="8">
        <v>0</v>
      </c>
      <c r="BF11297" s="8">
        <v>0</v>
      </c>
      <c r="BG11297" s="8">
        <v>0</v>
      </c>
      <c r="BH11297" s="8">
        <v>0</v>
      </c>
      <c r="BI11297" s="8">
        <v>0</v>
      </c>
      <c r="BJ11297" s="8">
        <v>0</v>
      </c>
      <c r="BK11297" s="8">
        <v>0</v>
      </c>
      <c r="BL11297" s="8">
        <v>0</v>
      </c>
      <c r="BM11297" s="8">
        <v>0</v>
      </c>
      <c r="BN11297" s="8">
        <v>0</v>
      </c>
      <c r="BO11297" s="8">
        <v>0</v>
      </c>
      <c r="BP11297" s="8">
        <v>0</v>
      </c>
      <c r="BQ11297" s="8">
        <v>0</v>
      </c>
      <c r="BR11297" s="8">
        <v>0</v>
      </c>
      <c r="BS11297" s="8">
        <v>0</v>
      </c>
      <c r="BT11297" s="8">
        <v>0</v>
      </c>
      <c r="BU11297" s="8">
        <v>0</v>
      </c>
      <c r="BV11297" s="8">
        <v>0</v>
      </c>
      <c r="BW11297" s="8">
        <v>1</v>
      </c>
      <c r="BX11297" s="8">
        <v>0</v>
      </c>
      <c r="BY11297" s="9">
        <v>0</v>
      </c>
      <c r="CB11297" t="str">
        <v>DEJAR</v>
      </c>
      <c r="CD11297" t="str">
        <v>DEJAR</v>
      </c>
      <c r="CF11297" t="str">
        <v>DEJAR</v>
      </c>
      <c r="CH11297" t="str">
        <v>DEJAR</v>
      </c>
      <c r="CJ11297" t="str">
        <v>DEJAR</v>
      </c>
      <c r="CL11297" t="str">
        <v>DEJAR</v>
      </c>
      <c r="CN11297" t="str">
        <v>DEJAR</v>
      </c>
      <c r="CP11297" t="str">
        <v>DEJAR</v>
      </c>
    </row>
    <row r="11298" spans="1:94" x14ac:dyDescent="0.3">
      <c r="A11298" s="10">
        <v>6</v>
      </c>
      <c r="B11298" s="11">
        <v>1904166667</v>
      </c>
      <c r="C11298" s="11">
        <v>0</v>
      </c>
      <c r="D11298" s="11">
        <v>0</v>
      </c>
      <c r="E11298" s="11">
        <v>78</v>
      </c>
      <c r="F11298" s="11">
        <v>391398703</v>
      </c>
      <c r="G11298" s="11">
        <v>5.4249550000000004E-3</v>
      </c>
      <c r="H11298" s="11">
        <v>6.5611810000000001E-3</v>
      </c>
      <c r="I11298" s="11">
        <v>0</v>
      </c>
      <c r="J11298" s="11">
        <v>0</v>
      </c>
      <c r="K11298" s="11">
        <v>0</v>
      </c>
      <c r="L11298" s="11">
        <v>0</v>
      </c>
      <c r="M11298" s="11">
        <v>0</v>
      </c>
      <c r="N11298" s="11">
        <v>0</v>
      </c>
      <c r="O11298" s="11">
        <v>0</v>
      </c>
      <c r="P11298" s="11">
        <v>0</v>
      </c>
      <c r="Q11298" s="11">
        <v>0</v>
      </c>
      <c r="R11298" s="11">
        <v>0</v>
      </c>
      <c r="S11298" s="11">
        <v>0</v>
      </c>
      <c r="T11298" s="11">
        <v>0</v>
      </c>
      <c r="U11298" s="11">
        <v>1</v>
      </c>
      <c r="V11298" s="11">
        <v>0</v>
      </c>
      <c r="W11298" s="11">
        <v>0</v>
      </c>
      <c r="X11298" s="11">
        <v>0</v>
      </c>
      <c r="Y11298" s="11">
        <v>1</v>
      </c>
      <c r="Z11298" s="11">
        <v>0</v>
      </c>
      <c r="AA11298" s="11">
        <v>0</v>
      </c>
      <c r="AB11298" s="11">
        <v>0</v>
      </c>
      <c r="AC11298" s="11">
        <v>0</v>
      </c>
      <c r="AD11298" s="11">
        <v>0</v>
      </c>
      <c r="AE11298" s="11">
        <v>0</v>
      </c>
      <c r="AF11298" s="11">
        <v>1</v>
      </c>
      <c r="AG11298" s="11">
        <v>0</v>
      </c>
      <c r="AH11298" s="11">
        <v>0</v>
      </c>
      <c r="AI11298" s="11">
        <v>0</v>
      </c>
      <c r="AJ11298" s="11">
        <v>0</v>
      </c>
      <c r="AK11298" s="11">
        <v>0</v>
      </c>
      <c r="AL11298" s="11">
        <v>0</v>
      </c>
      <c r="AM11298" s="11">
        <v>0</v>
      </c>
      <c r="AN11298" s="11">
        <v>0</v>
      </c>
      <c r="AO11298" s="11">
        <v>0</v>
      </c>
      <c r="AP11298" s="11">
        <v>0</v>
      </c>
      <c r="AQ11298" s="11">
        <v>0</v>
      </c>
      <c r="AR11298" s="11">
        <v>0</v>
      </c>
      <c r="AS11298" s="11">
        <v>0</v>
      </c>
      <c r="AT11298" s="11">
        <v>0</v>
      </c>
      <c r="AU11298" s="11">
        <v>0</v>
      </c>
      <c r="AV11298" s="11">
        <v>1</v>
      </c>
      <c r="AW11298" s="11">
        <v>0</v>
      </c>
      <c r="AX11298" s="11">
        <v>0</v>
      </c>
      <c r="AY11298" s="11">
        <v>0</v>
      </c>
      <c r="AZ11298" s="11">
        <v>0</v>
      </c>
      <c r="BA11298" s="11">
        <v>1</v>
      </c>
      <c r="BB11298" s="11">
        <v>0</v>
      </c>
      <c r="BC11298" s="11">
        <v>0</v>
      </c>
      <c r="BD11298" s="11">
        <v>0</v>
      </c>
      <c r="BE11298" s="11">
        <v>0</v>
      </c>
      <c r="BF11298" s="11">
        <v>0</v>
      </c>
      <c r="BG11298" s="11">
        <v>0</v>
      </c>
      <c r="BH11298" s="11">
        <v>0</v>
      </c>
      <c r="BI11298" s="11">
        <v>0</v>
      </c>
      <c r="BJ11298" s="11">
        <v>0</v>
      </c>
      <c r="BK11298" s="11">
        <v>0</v>
      </c>
      <c r="BL11298" s="11">
        <v>0</v>
      </c>
      <c r="BM11298" s="11">
        <v>0</v>
      </c>
      <c r="BN11298" s="11">
        <v>0</v>
      </c>
      <c r="BO11298" s="11">
        <v>0</v>
      </c>
      <c r="BP11298" s="11">
        <v>0</v>
      </c>
      <c r="BQ11298" s="11">
        <v>0</v>
      </c>
      <c r="BR11298" s="11">
        <v>0</v>
      </c>
      <c r="BS11298" s="11">
        <v>0</v>
      </c>
      <c r="BT11298" s="11">
        <v>0</v>
      </c>
      <c r="BU11298" s="11">
        <v>0</v>
      </c>
      <c r="BV11298" s="11">
        <v>0</v>
      </c>
      <c r="BW11298" s="11">
        <v>1</v>
      </c>
      <c r="BX11298" s="11">
        <v>1</v>
      </c>
      <c r="BY11298" s="12">
        <v>0</v>
      </c>
      <c r="CB11298" t="str">
        <v>DEJAR</v>
      </c>
      <c r="CD11298" t="str">
        <v>DEJAR</v>
      </c>
      <c r="CF11298" t="str">
        <v>DEJAR</v>
      </c>
      <c r="CH11298" t="str">
        <v>DEJAR</v>
      </c>
      <c r="CJ11298" t="str">
        <v>DEJAR</v>
      </c>
      <c r="CL11298" t="str">
        <v>DEJAR</v>
      </c>
      <c r="CN11298" t="str">
        <v>DEJAR</v>
      </c>
      <c r="CP11298" t="str">
        <v>DEJAR</v>
      </c>
    </row>
    <row r="11299" spans="1:94" x14ac:dyDescent="0.3">
      <c r="A11299" s="7">
        <v>0</v>
      </c>
      <c r="B11299" s="8">
        <v>0</v>
      </c>
      <c r="C11299" s="8">
        <v>0</v>
      </c>
      <c r="D11299" s="8">
        <v>0</v>
      </c>
      <c r="E11299" s="8">
        <v>30</v>
      </c>
      <c r="F11299" s="8">
        <v>685.75</v>
      </c>
      <c r="G11299" s="8">
        <v>0</v>
      </c>
      <c r="H11299" s="8">
        <v>3.6507936999999997E-2</v>
      </c>
      <c r="I11299" s="8">
        <v>0</v>
      </c>
      <c r="J11299" s="8">
        <v>0</v>
      </c>
      <c r="K11299" s="8">
        <v>0</v>
      </c>
      <c r="L11299" s="8">
        <v>0</v>
      </c>
      <c r="M11299" s="8">
        <v>0</v>
      </c>
      <c r="N11299" s="8">
        <v>0</v>
      </c>
      <c r="O11299" s="8">
        <v>0</v>
      </c>
      <c r="P11299" s="8">
        <v>0</v>
      </c>
      <c r="Q11299" s="8">
        <v>0</v>
      </c>
      <c r="R11299" s="8">
        <v>0</v>
      </c>
      <c r="S11299" s="8">
        <v>0</v>
      </c>
      <c r="T11299" s="8">
        <v>0</v>
      </c>
      <c r="U11299" s="8">
        <v>0</v>
      </c>
      <c r="V11299" s="8">
        <v>1</v>
      </c>
      <c r="W11299" s="8">
        <v>0</v>
      </c>
      <c r="X11299" s="8">
        <v>1</v>
      </c>
      <c r="Y11299" s="8">
        <v>0</v>
      </c>
      <c r="Z11299" s="8">
        <v>0</v>
      </c>
      <c r="AA11299" s="8">
        <v>0</v>
      </c>
      <c r="AB11299" s="8">
        <v>0</v>
      </c>
      <c r="AC11299" s="8">
        <v>0</v>
      </c>
      <c r="AD11299" s="8">
        <v>0</v>
      </c>
      <c r="AE11299" s="8">
        <v>0</v>
      </c>
      <c r="AF11299" s="8">
        <v>1</v>
      </c>
      <c r="AG11299" s="8">
        <v>0</v>
      </c>
      <c r="AH11299" s="8">
        <v>0</v>
      </c>
      <c r="AI11299" s="8">
        <v>0</v>
      </c>
      <c r="AJ11299" s="8">
        <v>0</v>
      </c>
      <c r="AK11299" s="8">
        <v>0</v>
      </c>
      <c r="AL11299" s="8">
        <v>0</v>
      </c>
      <c r="AM11299" s="8">
        <v>0</v>
      </c>
      <c r="AN11299" s="8">
        <v>0</v>
      </c>
      <c r="AO11299" s="8">
        <v>0</v>
      </c>
      <c r="AP11299" s="8">
        <v>0</v>
      </c>
      <c r="AQ11299" s="8">
        <v>0</v>
      </c>
      <c r="AR11299" s="8">
        <v>0</v>
      </c>
      <c r="AS11299" s="8">
        <v>1</v>
      </c>
      <c r="AT11299" s="8">
        <v>0</v>
      </c>
      <c r="AU11299" s="8">
        <v>0</v>
      </c>
      <c r="AV11299" s="8">
        <v>0</v>
      </c>
      <c r="AW11299" s="8">
        <v>0</v>
      </c>
      <c r="AX11299" s="8">
        <v>0</v>
      </c>
      <c r="AY11299" s="8">
        <v>0</v>
      </c>
      <c r="AZ11299" s="8">
        <v>0</v>
      </c>
      <c r="BA11299" s="8">
        <v>0</v>
      </c>
      <c r="BB11299" s="8">
        <v>0</v>
      </c>
      <c r="BC11299" s="8">
        <v>1</v>
      </c>
      <c r="BD11299" s="8">
        <v>0</v>
      </c>
      <c r="BE11299" s="8">
        <v>0</v>
      </c>
      <c r="BF11299" s="8">
        <v>0</v>
      </c>
      <c r="BG11299" s="8">
        <v>0</v>
      </c>
      <c r="BH11299" s="8">
        <v>0</v>
      </c>
      <c r="BI11299" s="8">
        <v>0</v>
      </c>
      <c r="BJ11299" s="8">
        <v>0</v>
      </c>
      <c r="BK11299" s="8">
        <v>0</v>
      </c>
      <c r="BL11299" s="8">
        <v>0</v>
      </c>
      <c r="BM11299" s="8">
        <v>0</v>
      </c>
      <c r="BN11299" s="8">
        <v>0</v>
      </c>
      <c r="BO11299" s="8">
        <v>0</v>
      </c>
      <c r="BP11299" s="8">
        <v>0</v>
      </c>
      <c r="BQ11299" s="8">
        <v>0</v>
      </c>
      <c r="BR11299" s="8">
        <v>0</v>
      </c>
      <c r="BS11299" s="8">
        <v>0</v>
      </c>
      <c r="BT11299" s="8">
        <v>0</v>
      </c>
      <c r="BU11299" s="8">
        <v>0</v>
      </c>
      <c r="BV11299" s="8">
        <v>0</v>
      </c>
      <c r="BW11299" s="8">
        <v>1</v>
      </c>
      <c r="BX11299" s="8">
        <v>0</v>
      </c>
      <c r="BY11299" s="9">
        <v>0</v>
      </c>
      <c r="CB11299" t="str">
        <v>DEJAR</v>
      </c>
      <c r="CD11299" t="str">
        <v>DEJAR</v>
      </c>
      <c r="CF11299" t="str">
        <v>DEJAR</v>
      </c>
      <c r="CH11299" t="str">
        <v>DEJAR</v>
      </c>
      <c r="CJ11299" t="str">
        <v>DEJAR</v>
      </c>
      <c r="CL11299" t="str">
        <v>DEJAR</v>
      </c>
      <c r="CN11299" t="str">
        <v>DEJAR</v>
      </c>
      <c r="CP11299" t="str">
        <v>DEJAR</v>
      </c>
    </row>
    <row r="11300" spans="1:94" x14ac:dyDescent="0.3">
      <c r="A11300" s="10">
        <v>0</v>
      </c>
      <c r="B11300" s="11">
        <v>0</v>
      </c>
      <c r="C11300" s="11">
        <v>0</v>
      </c>
      <c r="D11300" s="11">
        <v>0</v>
      </c>
      <c r="E11300" s="11">
        <v>11</v>
      </c>
      <c r="F11300" s="11">
        <v>572</v>
      </c>
      <c r="G11300" s="11">
        <v>3.6363635999999998E-2</v>
      </c>
      <c r="H11300" s="11">
        <v>7.2727272999999995E-2</v>
      </c>
      <c r="I11300" s="11">
        <v>0</v>
      </c>
      <c r="J11300" s="11">
        <v>0</v>
      </c>
      <c r="K11300" s="11">
        <v>0</v>
      </c>
      <c r="L11300" s="11">
        <v>0</v>
      </c>
      <c r="M11300" s="11">
        <v>0</v>
      </c>
      <c r="N11300" s="11">
        <v>0</v>
      </c>
      <c r="O11300" s="11">
        <v>0</v>
      </c>
      <c r="P11300" s="11">
        <v>0</v>
      </c>
      <c r="Q11300" s="11">
        <v>0</v>
      </c>
      <c r="R11300" s="11">
        <v>0</v>
      </c>
      <c r="S11300" s="11">
        <v>0</v>
      </c>
      <c r="T11300" s="11">
        <v>0</v>
      </c>
      <c r="U11300" s="11">
        <v>1</v>
      </c>
      <c r="V11300" s="11">
        <v>0</v>
      </c>
      <c r="W11300" s="11">
        <v>1</v>
      </c>
      <c r="X11300" s="11">
        <v>0</v>
      </c>
      <c r="Y11300" s="11">
        <v>0</v>
      </c>
      <c r="Z11300" s="11">
        <v>0</v>
      </c>
      <c r="AA11300" s="11">
        <v>0</v>
      </c>
      <c r="AB11300" s="11">
        <v>0</v>
      </c>
      <c r="AC11300" s="11">
        <v>0</v>
      </c>
      <c r="AD11300" s="11">
        <v>0</v>
      </c>
      <c r="AE11300" s="11">
        <v>1</v>
      </c>
      <c r="AF11300" s="11">
        <v>0</v>
      </c>
      <c r="AG11300" s="11">
        <v>0</v>
      </c>
      <c r="AH11300" s="11">
        <v>0</v>
      </c>
      <c r="AI11300" s="11">
        <v>0</v>
      </c>
      <c r="AJ11300" s="11">
        <v>0</v>
      </c>
      <c r="AK11300" s="11">
        <v>0</v>
      </c>
      <c r="AL11300" s="11">
        <v>0</v>
      </c>
      <c r="AM11300" s="11">
        <v>0</v>
      </c>
      <c r="AN11300" s="11">
        <v>0</v>
      </c>
      <c r="AO11300" s="11">
        <v>0</v>
      </c>
      <c r="AP11300" s="11">
        <v>0</v>
      </c>
      <c r="AQ11300" s="11">
        <v>0</v>
      </c>
      <c r="AR11300" s="11">
        <v>0</v>
      </c>
      <c r="AS11300" s="11">
        <v>0</v>
      </c>
      <c r="AT11300" s="11">
        <v>0</v>
      </c>
      <c r="AU11300" s="11">
        <v>1</v>
      </c>
      <c r="AV11300" s="11">
        <v>0</v>
      </c>
      <c r="AW11300" s="11">
        <v>0</v>
      </c>
      <c r="AX11300" s="11">
        <v>0</v>
      </c>
      <c r="AY11300" s="11">
        <v>0</v>
      </c>
      <c r="AZ11300" s="11">
        <v>0</v>
      </c>
      <c r="BA11300" s="11">
        <v>0</v>
      </c>
      <c r="BB11300" s="11">
        <v>0</v>
      </c>
      <c r="BC11300" s="11">
        <v>1</v>
      </c>
      <c r="BD11300" s="11">
        <v>0</v>
      </c>
      <c r="BE11300" s="11">
        <v>0</v>
      </c>
      <c r="BF11300" s="11">
        <v>0</v>
      </c>
      <c r="BG11300" s="11">
        <v>0</v>
      </c>
      <c r="BH11300" s="11">
        <v>0</v>
      </c>
      <c r="BI11300" s="11">
        <v>0</v>
      </c>
      <c r="BJ11300" s="11">
        <v>0</v>
      </c>
      <c r="BK11300" s="11">
        <v>0</v>
      </c>
      <c r="BL11300" s="11">
        <v>0</v>
      </c>
      <c r="BM11300" s="11">
        <v>0</v>
      </c>
      <c r="BN11300" s="11">
        <v>0</v>
      </c>
      <c r="BO11300" s="11">
        <v>0</v>
      </c>
      <c r="BP11300" s="11">
        <v>0</v>
      </c>
      <c r="BQ11300" s="11">
        <v>0</v>
      </c>
      <c r="BR11300" s="11">
        <v>0</v>
      </c>
      <c r="BS11300" s="11">
        <v>0</v>
      </c>
      <c r="BT11300" s="11">
        <v>0</v>
      </c>
      <c r="BU11300" s="11">
        <v>0</v>
      </c>
      <c r="BV11300" s="11">
        <v>0</v>
      </c>
      <c r="BW11300" s="11">
        <v>1</v>
      </c>
      <c r="BX11300" s="11">
        <v>0</v>
      </c>
      <c r="BY11300" s="12">
        <v>0</v>
      </c>
      <c r="CB11300" t="str">
        <v>DEJAR</v>
      </c>
      <c r="CD11300" t="str">
        <v>DEJAR</v>
      </c>
      <c r="CF11300" t="str">
        <v>DEJAR</v>
      </c>
      <c r="CH11300" t="str">
        <v>DEJAR</v>
      </c>
      <c r="CJ11300" t="str">
        <v>DEJAR</v>
      </c>
      <c r="CL11300" t="str">
        <v>DEJAR</v>
      </c>
      <c r="CN11300" t="str">
        <v>DEJAR</v>
      </c>
      <c r="CP11300" t="str">
        <v>DEJAR</v>
      </c>
    </row>
    <row r="11301" spans="1:94" x14ac:dyDescent="0.3">
      <c r="A11301" s="7">
        <v>0</v>
      </c>
      <c r="B11301" s="8">
        <v>0</v>
      </c>
      <c r="C11301" s="8">
        <v>0</v>
      </c>
      <c r="D11301" s="8">
        <v>0</v>
      </c>
      <c r="E11301" s="8">
        <v>7</v>
      </c>
      <c r="F11301" s="8">
        <v>112</v>
      </c>
      <c r="G11301" s="8">
        <v>2.8571428999999999E-2</v>
      </c>
      <c r="H11301" s="8">
        <v>8.5714286000000001E-2</v>
      </c>
      <c r="I11301" s="8">
        <v>0</v>
      </c>
      <c r="J11301" s="8">
        <v>0</v>
      </c>
      <c r="K11301" s="8">
        <v>0</v>
      </c>
      <c r="L11301" s="8">
        <v>0</v>
      </c>
      <c r="M11301" s="8">
        <v>0</v>
      </c>
      <c r="N11301" s="8">
        <v>0</v>
      </c>
      <c r="O11301" s="8">
        <v>0</v>
      </c>
      <c r="P11301" s="8">
        <v>0</v>
      </c>
      <c r="Q11301" s="8">
        <v>0</v>
      </c>
      <c r="R11301" s="8">
        <v>0</v>
      </c>
      <c r="S11301" s="8">
        <v>0</v>
      </c>
      <c r="T11301" s="8">
        <v>0</v>
      </c>
      <c r="U11301" s="8">
        <v>1</v>
      </c>
      <c r="V11301" s="8">
        <v>0</v>
      </c>
      <c r="W11301" s="8">
        <v>0</v>
      </c>
      <c r="X11301" s="8">
        <v>1</v>
      </c>
      <c r="Y11301" s="8">
        <v>0</v>
      </c>
      <c r="Z11301" s="8">
        <v>0</v>
      </c>
      <c r="AA11301" s="8">
        <v>0</v>
      </c>
      <c r="AB11301" s="8">
        <v>0</v>
      </c>
      <c r="AC11301" s="8">
        <v>0</v>
      </c>
      <c r="AD11301" s="8">
        <v>0</v>
      </c>
      <c r="AE11301" s="8">
        <v>0</v>
      </c>
      <c r="AF11301" s="8">
        <v>1</v>
      </c>
      <c r="AG11301" s="8">
        <v>0</v>
      </c>
      <c r="AH11301" s="8">
        <v>0</v>
      </c>
      <c r="AI11301" s="8">
        <v>0</v>
      </c>
      <c r="AJ11301" s="8">
        <v>0</v>
      </c>
      <c r="AK11301" s="8">
        <v>0</v>
      </c>
      <c r="AL11301" s="8">
        <v>0</v>
      </c>
      <c r="AM11301" s="8">
        <v>0</v>
      </c>
      <c r="AN11301" s="8">
        <v>0</v>
      </c>
      <c r="AO11301" s="8">
        <v>0</v>
      </c>
      <c r="AP11301" s="8">
        <v>0</v>
      </c>
      <c r="AQ11301" s="8">
        <v>0</v>
      </c>
      <c r="AR11301" s="8">
        <v>1</v>
      </c>
      <c r="AS11301" s="8">
        <v>0</v>
      </c>
      <c r="AT11301" s="8">
        <v>0</v>
      </c>
      <c r="AU11301" s="8">
        <v>0</v>
      </c>
      <c r="AV11301" s="8">
        <v>0</v>
      </c>
      <c r="AW11301" s="8">
        <v>0</v>
      </c>
      <c r="AX11301" s="8">
        <v>0</v>
      </c>
      <c r="AY11301" s="8">
        <v>0</v>
      </c>
      <c r="AZ11301" s="8">
        <v>0</v>
      </c>
      <c r="BA11301" s="8">
        <v>0</v>
      </c>
      <c r="BB11301" s="8">
        <v>0</v>
      </c>
      <c r="BC11301" s="8">
        <v>0</v>
      </c>
      <c r="BD11301" s="8">
        <v>0</v>
      </c>
      <c r="BE11301" s="8">
        <v>0</v>
      </c>
      <c r="BF11301" s="8">
        <v>0</v>
      </c>
      <c r="BG11301" s="8">
        <v>0</v>
      </c>
      <c r="BH11301" s="8">
        <v>0</v>
      </c>
      <c r="BI11301" s="8">
        <v>0</v>
      </c>
      <c r="BJ11301" s="8">
        <v>0</v>
      </c>
      <c r="BK11301" s="8">
        <v>0</v>
      </c>
      <c r="BL11301" s="8">
        <v>0</v>
      </c>
      <c r="BM11301" s="8">
        <v>0</v>
      </c>
      <c r="BN11301" s="8">
        <v>0</v>
      </c>
      <c r="BO11301" s="8">
        <v>0</v>
      </c>
      <c r="BP11301" s="8">
        <v>0</v>
      </c>
      <c r="BQ11301" s="8">
        <v>0</v>
      </c>
      <c r="BR11301" s="8">
        <v>0</v>
      </c>
      <c r="BS11301" s="8">
        <v>0</v>
      </c>
      <c r="BT11301" s="8">
        <v>0</v>
      </c>
      <c r="BU11301" s="8">
        <v>0</v>
      </c>
      <c r="BV11301" s="8">
        <v>0</v>
      </c>
      <c r="BW11301" s="8">
        <v>1</v>
      </c>
      <c r="BX11301" s="8">
        <v>0</v>
      </c>
      <c r="BY11301" s="9">
        <v>0</v>
      </c>
      <c r="CB11301" t="str">
        <v>DEJAR</v>
      </c>
      <c r="CD11301" t="str">
        <v>DEJAR</v>
      </c>
      <c r="CF11301" t="str">
        <v>DEJAR</v>
      </c>
      <c r="CH11301" t="str">
        <v>DEJAR</v>
      </c>
      <c r="CJ11301" t="str">
        <v>DEJAR</v>
      </c>
      <c r="CL11301" t="str">
        <v>DEJAR</v>
      </c>
      <c r="CN11301" t="str">
        <v>DEJAR</v>
      </c>
      <c r="CP11301" t="str">
        <v>DEJAR</v>
      </c>
    </row>
    <row r="11302" spans="1:94" x14ac:dyDescent="0.3">
      <c r="A11302" s="10">
        <v>1</v>
      </c>
      <c r="B11302" s="11">
        <v>12</v>
      </c>
      <c r="C11302" s="11">
        <v>0</v>
      </c>
      <c r="D11302" s="11">
        <v>0</v>
      </c>
      <c r="E11302" s="11">
        <v>11</v>
      </c>
      <c r="F11302" s="11">
        <v>213</v>
      </c>
      <c r="G11302" s="11">
        <v>0.05</v>
      </c>
      <c r="H11302" s="11">
        <v>6.6666666999999999E-2</v>
      </c>
      <c r="I11302" s="11">
        <v>0</v>
      </c>
      <c r="J11302" s="11">
        <v>0</v>
      </c>
      <c r="K11302" s="11">
        <v>0</v>
      </c>
      <c r="L11302" s="11">
        <v>0</v>
      </c>
      <c r="M11302" s="11">
        <v>0</v>
      </c>
      <c r="N11302" s="11">
        <v>0</v>
      </c>
      <c r="O11302" s="11">
        <v>0</v>
      </c>
      <c r="P11302" s="11">
        <v>0</v>
      </c>
      <c r="Q11302" s="11">
        <v>0</v>
      </c>
      <c r="R11302" s="11">
        <v>0</v>
      </c>
      <c r="S11302" s="11">
        <v>0</v>
      </c>
      <c r="T11302" s="11">
        <v>0</v>
      </c>
      <c r="U11302" s="11">
        <v>1</v>
      </c>
      <c r="V11302" s="11">
        <v>0</v>
      </c>
      <c r="W11302" s="11">
        <v>0</v>
      </c>
      <c r="X11302" s="11">
        <v>1</v>
      </c>
      <c r="Y11302" s="11">
        <v>0</v>
      </c>
      <c r="Z11302" s="11">
        <v>0</v>
      </c>
      <c r="AA11302" s="11">
        <v>0</v>
      </c>
      <c r="AB11302" s="11">
        <v>0</v>
      </c>
      <c r="AC11302" s="11">
        <v>0</v>
      </c>
      <c r="AD11302" s="11">
        <v>0</v>
      </c>
      <c r="AE11302" s="11">
        <v>0</v>
      </c>
      <c r="AF11302" s="11">
        <v>1</v>
      </c>
      <c r="AG11302" s="11">
        <v>0</v>
      </c>
      <c r="AH11302" s="11">
        <v>0</v>
      </c>
      <c r="AI11302" s="11">
        <v>0</v>
      </c>
      <c r="AJ11302" s="11">
        <v>0</v>
      </c>
      <c r="AK11302" s="11">
        <v>0</v>
      </c>
      <c r="AL11302" s="11">
        <v>0</v>
      </c>
      <c r="AM11302" s="11">
        <v>0</v>
      </c>
      <c r="AN11302" s="11">
        <v>0</v>
      </c>
      <c r="AO11302" s="11">
        <v>0</v>
      </c>
      <c r="AP11302" s="11">
        <v>0</v>
      </c>
      <c r="AQ11302" s="11">
        <v>0</v>
      </c>
      <c r="AR11302" s="11">
        <v>0</v>
      </c>
      <c r="AS11302" s="11">
        <v>0</v>
      </c>
      <c r="AT11302" s="11">
        <v>0</v>
      </c>
      <c r="AU11302" s="11">
        <v>1</v>
      </c>
      <c r="AV11302" s="11">
        <v>0</v>
      </c>
      <c r="AW11302" s="11">
        <v>0</v>
      </c>
      <c r="AX11302" s="11">
        <v>0</v>
      </c>
      <c r="AY11302" s="11">
        <v>0</v>
      </c>
      <c r="AZ11302" s="11">
        <v>0</v>
      </c>
      <c r="BA11302" s="11">
        <v>0</v>
      </c>
      <c r="BB11302" s="11">
        <v>0</v>
      </c>
      <c r="BC11302" s="11">
        <v>0</v>
      </c>
      <c r="BD11302" s="11">
        <v>0</v>
      </c>
      <c r="BE11302" s="11">
        <v>0</v>
      </c>
      <c r="BF11302" s="11">
        <v>0</v>
      </c>
      <c r="BG11302" s="11">
        <v>0</v>
      </c>
      <c r="BH11302" s="11">
        <v>0</v>
      </c>
      <c r="BI11302" s="11">
        <v>0</v>
      </c>
      <c r="BJ11302" s="11">
        <v>0</v>
      </c>
      <c r="BK11302" s="11">
        <v>0</v>
      </c>
      <c r="BL11302" s="11">
        <v>0</v>
      </c>
      <c r="BM11302" s="11">
        <v>1</v>
      </c>
      <c r="BN11302" s="11">
        <v>0</v>
      </c>
      <c r="BO11302" s="11">
        <v>0</v>
      </c>
      <c r="BP11302" s="11">
        <v>0</v>
      </c>
      <c r="BQ11302" s="11">
        <v>0</v>
      </c>
      <c r="BR11302" s="11">
        <v>0</v>
      </c>
      <c r="BS11302" s="11">
        <v>0</v>
      </c>
      <c r="BT11302" s="11">
        <v>0</v>
      </c>
      <c r="BU11302" s="11">
        <v>0</v>
      </c>
      <c r="BV11302" s="11">
        <v>0</v>
      </c>
      <c r="BW11302" s="11">
        <v>1</v>
      </c>
      <c r="BX11302" s="11">
        <v>1</v>
      </c>
      <c r="BY11302" s="12">
        <v>0</v>
      </c>
      <c r="CB11302" t="str">
        <v>DEJAR</v>
      </c>
      <c r="CD11302" t="str">
        <v>DEJAR</v>
      </c>
      <c r="CF11302" t="str">
        <v>DEJAR</v>
      </c>
      <c r="CH11302" t="str">
        <v>DEJAR</v>
      </c>
      <c r="CJ11302" t="str">
        <v>DEJAR</v>
      </c>
      <c r="CL11302" t="str">
        <v>DEJAR</v>
      </c>
      <c r="CN11302" t="str">
        <v>DEJAR</v>
      </c>
      <c r="CP11302" t="str">
        <v>DEJAR</v>
      </c>
    </row>
    <row r="11303" spans="1:94" x14ac:dyDescent="0.3">
      <c r="A11303" s="7">
        <v>2</v>
      </c>
      <c r="B11303" s="8">
        <v>18</v>
      </c>
      <c r="C11303" s="8">
        <v>0</v>
      </c>
      <c r="D11303" s="8">
        <v>0</v>
      </c>
      <c r="E11303" s="8">
        <v>12</v>
      </c>
      <c r="F11303" s="8">
        <v>180.75</v>
      </c>
      <c r="G11303" s="8">
        <v>0</v>
      </c>
      <c r="H11303" s="8">
        <v>1.4285714E-2</v>
      </c>
      <c r="I11303" s="8">
        <v>0</v>
      </c>
      <c r="J11303" s="8">
        <v>0</v>
      </c>
      <c r="K11303" s="8">
        <v>0</v>
      </c>
      <c r="L11303" s="8">
        <v>0</v>
      </c>
      <c r="M11303" s="8">
        <v>0</v>
      </c>
      <c r="N11303" s="8">
        <v>0</v>
      </c>
      <c r="O11303" s="8">
        <v>0</v>
      </c>
      <c r="P11303" s="8">
        <v>0</v>
      </c>
      <c r="Q11303" s="8">
        <v>0</v>
      </c>
      <c r="R11303" s="8">
        <v>0</v>
      </c>
      <c r="S11303" s="8">
        <v>0</v>
      </c>
      <c r="T11303" s="8">
        <v>0</v>
      </c>
      <c r="U11303" s="8">
        <v>1</v>
      </c>
      <c r="V11303" s="8">
        <v>0</v>
      </c>
      <c r="W11303" s="8">
        <v>0</v>
      </c>
      <c r="X11303" s="8">
        <v>1</v>
      </c>
      <c r="Y11303" s="8">
        <v>0</v>
      </c>
      <c r="Z11303" s="8">
        <v>0</v>
      </c>
      <c r="AA11303" s="8">
        <v>0</v>
      </c>
      <c r="AB11303" s="8">
        <v>0</v>
      </c>
      <c r="AC11303" s="8">
        <v>0</v>
      </c>
      <c r="AD11303" s="8">
        <v>0</v>
      </c>
      <c r="AE11303" s="8">
        <v>0</v>
      </c>
      <c r="AF11303" s="8">
        <v>1</v>
      </c>
      <c r="AG11303" s="8">
        <v>0</v>
      </c>
      <c r="AH11303" s="8">
        <v>0</v>
      </c>
      <c r="AI11303" s="8">
        <v>0</v>
      </c>
      <c r="AJ11303" s="8">
        <v>0</v>
      </c>
      <c r="AK11303" s="8">
        <v>0</v>
      </c>
      <c r="AL11303" s="8">
        <v>0</v>
      </c>
      <c r="AM11303" s="8">
        <v>0</v>
      </c>
      <c r="AN11303" s="8">
        <v>0</v>
      </c>
      <c r="AO11303" s="8">
        <v>0</v>
      </c>
      <c r="AP11303" s="8">
        <v>0</v>
      </c>
      <c r="AQ11303" s="8">
        <v>0</v>
      </c>
      <c r="AR11303" s="8">
        <v>1</v>
      </c>
      <c r="AS11303" s="8">
        <v>0</v>
      </c>
      <c r="AT11303" s="8">
        <v>0</v>
      </c>
      <c r="AU11303" s="8">
        <v>0</v>
      </c>
      <c r="AV11303" s="8">
        <v>0</v>
      </c>
      <c r="AW11303" s="8">
        <v>0</v>
      </c>
      <c r="AX11303" s="8">
        <v>0</v>
      </c>
      <c r="AY11303" s="8">
        <v>0</v>
      </c>
      <c r="AZ11303" s="8">
        <v>0</v>
      </c>
      <c r="BA11303" s="8">
        <v>0</v>
      </c>
      <c r="BB11303" s="8">
        <v>0</v>
      </c>
      <c r="BC11303" s="8">
        <v>0</v>
      </c>
      <c r="BD11303" s="8">
        <v>0</v>
      </c>
      <c r="BE11303" s="8">
        <v>0</v>
      </c>
      <c r="BF11303" s="8">
        <v>0</v>
      </c>
      <c r="BG11303" s="8">
        <v>0</v>
      </c>
      <c r="BH11303" s="8">
        <v>0</v>
      </c>
      <c r="BI11303" s="8">
        <v>0</v>
      </c>
      <c r="BJ11303" s="8">
        <v>0</v>
      </c>
      <c r="BK11303" s="8">
        <v>0</v>
      </c>
      <c r="BL11303" s="8">
        <v>0</v>
      </c>
      <c r="BM11303" s="8">
        <v>0</v>
      </c>
      <c r="BN11303" s="8">
        <v>0</v>
      </c>
      <c r="BO11303" s="8">
        <v>0</v>
      </c>
      <c r="BP11303" s="8">
        <v>0</v>
      </c>
      <c r="BQ11303" s="8">
        <v>0</v>
      </c>
      <c r="BR11303" s="8">
        <v>0</v>
      </c>
      <c r="BS11303" s="8">
        <v>0</v>
      </c>
      <c r="BT11303" s="8">
        <v>0</v>
      </c>
      <c r="BU11303" s="8">
        <v>1</v>
      </c>
      <c r="BV11303" s="8">
        <v>0</v>
      </c>
      <c r="BW11303" s="8">
        <v>0</v>
      </c>
      <c r="BX11303" s="8">
        <v>0</v>
      </c>
      <c r="BY11303" s="9">
        <v>0</v>
      </c>
      <c r="CB11303" t="str">
        <v>DEJAR</v>
      </c>
      <c r="CD11303" t="str">
        <v>DEJAR</v>
      </c>
      <c r="CF11303" t="str">
        <v>DEJAR</v>
      </c>
      <c r="CH11303" t="str">
        <v>DEJAR</v>
      </c>
      <c r="CJ11303" t="str">
        <v>DEJAR</v>
      </c>
      <c r="CL11303" t="str">
        <v>DEJAR</v>
      </c>
      <c r="CN11303" t="str">
        <v>DEJAR</v>
      </c>
      <c r="CP11303" t="str">
        <v>DEJAR</v>
      </c>
    </row>
    <row r="11304" spans="1:94" x14ac:dyDescent="0.3">
      <c r="A11304" s="10">
        <v>0</v>
      </c>
      <c r="B11304" s="11">
        <v>0</v>
      </c>
      <c r="C11304" s="11">
        <v>0</v>
      </c>
      <c r="D11304" s="11">
        <v>0</v>
      </c>
      <c r="E11304" s="11">
        <v>34</v>
      </c>
      <c r="F11304" s="11">
        <v>933.85</v>
      </c>
      <c r="G11304" s="11">
        <v>2.1874999999999999E-2</v>
      </c>
      <c r="H11304" s="11">
        <v>3.1505682E-2</v>
      </c>
      <c r="I11304" s="11">
        <v>0</v>
      </c>
      <c r="J11304" s="11">
        <v>0</v>
      </c>
      <c r="K11304" s="11">
        <v>0</v>
      </c>
      <c r="L11304" s="11">
        <v>0</v>
      </c>
      <c r="M11304" s="11">
        <v>0</v>
      </c>
      <c r="N11304" s="11">
        <v>0</v>
      </c>
      <c r="O11304" s="11">
        <v>0</v>
      </c>
      <c r="P11304" s="11">
        <v>0</v>
      </c>
      <c r="Q11304" s="11">
        <v>0</v>
      </c>
      <c r="R11304" s="11">
        <v>0</v>
      </c>
      <c r="S11304" s="11">
        <v>0</v>
      </c>
      <c r="T11304" s="11">
        <v>0</v>
      </c>
      <c r="U11304" s="11">
        <v>1</v>
      </c>
      <c r="V11304" s="11">
        <v>0</v>
      </c>
      <c r="W11304" s="11">
        <v>1</v>
      </c>
      <c r="X11304" s="11">
        <v>0</v>
      </c>
      <c r="Y11304" s="11">
        <v>0</v>
      </c>
      <c r="Z11304" s="11">
        <v>0</v>
      </c>
      <c r="AA11304" s="11">
        <v>0</v>
      </c>
      <c r="AB11304" s="11">
        <v>0</v>
      </c>
      <c r="AC11304" s="11">
        <v>0</v>
      </c>
      <c r="AD11304" s="11">
        <v>0</v>
      </c>
      <c r="AE11304" s="11">
        <v>1</v>
      </c>
      <c r="AF11304" s="11">
        <v>0</v>
      </c>
      <c r="AG11304" s="11">
        <v>0</v>
      </c>
      <c r="AH11304" s="11">
        <v>0</v>
      </c>
      <c r="AI11304" s="11">
        <v>0</v>
      </c>
      <c r="AJ11304" s="11">
        <v>0</v>
      </c>
      <c r="AK11304" s="11">
        <v>0</v>
      </c>
      <c r="AL11304" s="11">
        <v>0</v>
      </c>
      <c r="AM11304" s="11">
        <v>0</v>
      </c>
      <c r="AN11304" s="11">
        <v>0</v>
      </c>
      <c r="AO11304" s="11">
        <v>0</v>
      </c>
      <c r="AP11304" s="11">
        <v>0</v>
      </c>
      <c r="AQ11304" s="11">
        <v>0</v>
      </c>
      <c r="AR11304" s="11">
        <v>1</v>
      </c>
      <c r="AS11304" s="11">
        <v>0</v>
      </c>
      <c r="AT11304" s="11">
        <v>0</v>
      </c>
      <c r="AU11304" s="11">
        <v>0</v>
      </c>
      <c r="AV11304" s="11">
        <v>0</v>
      </c>
      <c r="AW11304" s="11">
        <v>0</v>
      </c>
      <c r="AX11304" s="11">
        <v>0</v>
      </c>
      <c r="AY11304" s="11">
        <v>0</v>
      </c>
      <c r="AZ11304" s="11">
        <v>0</v>
      </c>
      <c r="BA11304" s="11">
        <v>0</v>
      </c>
      <c r="BB11304" s="11">
        <v>0</v>
      </c>
      <c r="BC11304" s="11">
        <v>0</v>
      </c>
      <c r="BD11304" s="11">
        <v>0</v>
      </c>
      <c r="BE11304" s="11">
        <v>0</v>
      </c>
      <c r="BF11304" s="11">
        <v>0</v>
      </c>
      <c r="BG11304" s="11">
        <v>0</v>
      </c>
      <c r="BH11304" s="11">
        <v>0</v>
      </c>
      <c r="BI11304" s="11">
        <v>0</v>
      </c>
      <c r="BJ11304" s="11">
        <v>0</v>
      </c>
      <c r="BK11304" s="11">
        <v>0</v>
      </c>
      <c r="BL11304" s="11">
        <v>0</v>
      </c>
      <c r="BM11304" s="11">
        <v>0</v>
      </c>
      <c r="BN11304" s="11">
        <v>0</v>
      </c>
      <c r="BO11304" s="11">
        <v>0</v>
      </c>
      <c r="BP11304" s="11">
        <v>0</v>
      </c>
      <c r="BQ11304" s="11">
        <v>0</v>
      </c>
      <c r="BR11304" s="11">
        <v>0</v>
      </c>
      <c r="BS11304" s="11">
        <v>0</v>
      </c>
      <c r="BT11304" s="11">
        <v>0</v>
      </c>
      <c r="BU11304" s="11">
        <v>0</v>
      </c>
      <c r="BV11304" s="11">
        <v>0</v>
      </c>
      <c r="BW11304" s="11">
        <v>1</v>
      </c>
      <c r="BX11304" s="11">
        <v>1</v>
      </c>
      <c r="BY11304" s="12">
        <v>0</v>
      </c>
      <c r="CB11304" t="str">
        <v>DEJAR</v>
      </c>
      <c r="CD11304" t="str">
        <v>DEJAR</v>
      </c>
      <c r="CF11304" t="str">
        <v>DEJAR</v>
      </c>
      <c r="CH11304" t="str">
        <v>DEJAR</v>
      </c>
      <c r="CJ11304" t="str">
        <v>DEJAR</v>
      </c>
      <c r="CL11304" t="str">
        <v>DEJAR</v>
      </c>
      <c r="CN11304" t="str">
        <v>DEJAR</v>
      </c>
      <c r="CP11304" t="str">
        <v>DEJAR</v>
      </c>
    </row>
    <row r="11305" spans="1:94" x14ac:dyDescent="0.3">
      <c r="A11305" s="7">
        <v>6</v>
      </c>
      <c r="B11305" s="8">
        <v>1379166667</v>
      </c>
      <c r="C11305" s="8">
        <v>0</v>
      </c>
      <c r="D11305" s="8">
        <v>0</v>
      </c>
      <c r="E11305" s="8">
        <v>92</v>
      </c>
      <c r="F11305" s="8">
        <v>316314329</v>
      </c>
      <c r="G11305" s="8">
        <v>1.075269E-3</v>
      </c>
      <c r="H11305" s="8">
        <v>9.5145000000000004E-3</v>
      </c>
      <c r="I11305" s="8">
        <v>3222246226</v>
      </c>
      <c r="J11305" s="8">
        <v>0</v>
      </c>
      <c r="K11305" s="8">
        <v>0</v>
      </c>
      <c r="L11305" s="8">
        <v>0</v>
      </c>
      <c r="M11305" s="8">
        <v>0</v>
      </c>
      <c r="N11305" s="8">
        <v>0</v>
      </c>
      <c r="O11305" s="8">
        <v>0</v>
      </c>
      <c r="P11305" s="8">
        <v>0</v>
      </c>
      <c r="Q11305" s="8">
        <v>0</v>
      </c>
      <c r="R11305" s="8">
        <v>0</v>
      </c>
      <c r="S11305" s="8">
        <v>0</v>
      </c>
      <c r="T11305" s="8">
        <v>0</v>
      </c>
      <c r="U11305" s="8">
        <v>1</v>
      </c>
      <c r="V11305" s="8">
        <v>0</v>
      </c>
      <c r="W11305" s="8">
        <v>0</v>
      </c>
      <c r="X11305" s="8">
        <v>1</v>
      </c>
      <c r="Y11305" s="8">
        <v>0</v>
      </c>
      <c r="Z11305" s="8">
        <v>0</v>
      </c>
      <c r="AA11305" s="8">
        <v>0</v>
      </c>
      <c r="AB11305" s="8">
        <v>0</v>
      </c>
      <c r="AC11305" s="8">
        <v>0</v>
      </c>
      <c r="AD11305" s="8">
        <v>0</v>
      </c>
      <c r="AE11305" s="8">
        <v>0</v>
      </c>
      <c r="AF11305" s="8">
        <v>1</v>
      </c>
      <c r="AG11305" s="8">
        <v>0</v>
      </c>
      <c r="AH11305" s="8">
        <v>0</v>
      </c>
      <c r="AI11305" s="8">
        <v>0</v>
      </c>
      <c r="AJ11305" s="8">
        <v>0</v>
      </c>
      <c r="AK11305" s="8">
        <v>0</v>
      </c>
      <c r="AL11305" s="8">
        <v>0</v>
      </c>
      <c r="AM11305" s="8">
        <v>0</v>
      </c>
      <c r="AN11305" s="8">
        <v>0</v>
      </c>
      <c r="AO11305" s="8">
        <v>0</v>
      </c>
      <c r="AP11305" s="8">
        <v>0</v>
      </c>
      <c r="AQ11305" s="8">
        <v>0</v>
      </c>
      <c r="AR11305" s="8">
        <v>1</v>
      </c>
      <c r="AS11305" s="8">
        <v>0</v>
      </c>
      <c r="AT11305" s="8">
        <v>0</v>
      </c>
      <c r="AU11305" s="8">
        <v>0</v>
      </c>
      <c r="AV11305" s="8">
        <v>0</v>
      </c>
      <c r="AW11305" s="8">
        <v>0</v>
      </c>
      <c r="AX11305" s="8">
        <v>0</v>
      </c>
      <c r="AY11305" s="8">
        <v>0</v>
      </c>
      <c r="AZ11305" s="8">
        <v>0</v>
      </c>
      <c r="BA11305" s="8">
        <v>1</v>
      </c>
      <c r="BB11305" s="8">
        <v>0</v>
      </c>
      <c r="BC11305" s="8">
        <v>0</v>
      </c>
      <c r="BD11305" s="8">
        <v>0</v>
      </c>
      <c r="BE11305" s="8">
        <v>0</v>
      </c>
      <c r="BF11305" s="8">
        <v>0</v>
      </c>
      <c r="BG11305" s="8">
        <v>0</v>
      </c>
      <c r="BH11305" s="8">
        <v>0</v>
      </c>
      <c r="BI11305" s="8">
        <v>0</v>
      </c>
      <c r="BJ11305" s="8">
        <v>0</v>
      </c>
      <c r="BK11305" s="8">
        <v>0</v>
      </c>
      <c r="BL11305" s="8">
        <v>0</v>
      </c>
      <c r="BM11305" s="8">
        <v>0</v>
      </c>
      <c r="BN11305" s="8">
        <v>0</v>
      </c>
      <c r="BO11305" s="8">
        <v>0</v>
      </c>
      <c r="BP11305" s="8">
        <v>0</v>
      </c>
      <c r="BQ11305" s="8">
        <v>0</v>
      </c>
      <c r="BR11305" s="8">
        <v>0</v>
      </c>
      <c r="BS11305" s="8">
        <v>0</v>
      </c>
      <c r="BT11305" s="8">
        <v>0</v>
      </c>
      <c r="BU11305" s="8">
        <v>0</v>
      </c>
      <c r="BV11305" s="8">
        <v>0</v>
      </c>
      <c r="BW11305" s="8">
        <v>1</v>
      </c>
      <c r="BX11305" s="8">
        <v>0</v>
      </c>
      <c r="BY11305" s="9">
        <v>1</v>
      </c>
      <c r="CB11305" t="str">
        <v>DEJAR</v>
      </c>
      <c r="CD11305" t="str">
        <v>DEJAR</v>
      </c>
      <c r="CF11305" t="str">
        <v>DEJAR</v>
      </c>
      <c r="CH11305" t="str">
        <v>DEJAR</v>
      </c>
      <c r="CJ11305" t="str">
        <v>DEJAR</v>
      </c>
      <c r="CL11305" t="str">
        <v>DEJAR</v>
      </c>
      <c r="CN11305" t="str">
        <v>DEJAR</v>
      </c>
      <c r="CP11305" t="str">
        <v>DEJAR</v>
      </c>
    </row>
    <row r="11306" spans="1:94" x14ac:dyDescent="0.3">
      <c r="A11306" s="10">
        <v>8</v>
      </c>
      <c r="B11306" s="11">
        <v>2041071429</v>
      </c>
      <c r="C11306" s="11">
        <v>0</v>
      </c>
      <c r="D11306" s="11">
        <v>0</v>
      </c>
      <c r="E11306" s="11">
        <v>15</v>
      </c>
      <c r="F11306" s="11">
        <v>3477321429</v>
      </c>
      <c r="G11306" s="11">
        <v>0</v>
      </c>
      <c r="H11306" s="11">
        <v>1.2280701999999999E-2</v>
      </c>
      <c r="I11306" s="11">
        <v>1808071442</v>
      </c>
      <c r="J11306" s="11">
        <v>0</v>
      </c>
      <c r="K11306" s="11">
        <v>0</v>
      </c>
      <c r="L11306" s="11">
        <v>0</v>
      </c>
      <c r="M11306" s="11">
        <v>0</v>
      </c>
      <c r="N11306" s="11">
        <v>0</v>
      </c>
      <c r="O11306" s="11">
        <v>0</v>
      </c>
      <c r="P11306" s="11">
        <v>0</v>
      </c>
      <c r="Q11306" s="11">
        <v>0</v>
      </c>
      <c r="R11306" s="11">
        <v>0</v>
      </c>
      <c r="S11306" s="11">
        <v>0</v>
      </c>
      <c r="T11306" s="11">
        <v>0</v>
      </c>
      <c r="U11306" s="11">
        <v>1</v>
      </c>
      <c r="V11306" s="11">
        <v>0</v>
      </c>
      <c r="W11306" s="11">
        <v>1</v>
      </c>
      <c r="X11306" s="11">
        <v>0</v>
      </c>
      <c r="Y11306" s="11">
        <v>0</v>
      </c>
      <c r="Z11306" s="11">
        <v>0</v>
      </c>
      <c r="AA11306" s="11">
        <v>0</v>
      </c>
      <c r="AB11306" s="11">
        <v>0</v>
      </c>
      <c r="AC11306" s="11">
        <v>0</v>
      </c>
      <c r="AD11306" s="11">
        <v>0</v>
      </c>
      <c r="AE11306" s="11">
        <v>1</v>
      </c>
      <c r="AF11306" s="11">
        <v>0</v>
      </c>
      <c r="AG11306" s="11">
        <v>0</v>
      </c>
      <c r="AH11306" s="11">
        <v>0</v>
      </c>
      <c r="AI11306" s="11">
        <v>0</v>
      </c>
      <c r="AJ11306" s="11">
        <v>0</v>
      </c>
      <c r="AK11306" s="11">
        <v>0</v>
      </c>
      <c r="AL11306" s="11">
        <v>0</v>
      </c>
      <c r="AM11306" s="11">
        <v>0</v>
      </c>
      <c r="AN11306" s="11">
        <v>0</v>
      </c>
      <c r="AO11306" s="11">
        <v>0</v>
      </c>
      <c r="AP11306" s="11">
        <v>0</v>
      </c>
      <c r="AQ11306" s="11">
        <v>0</v>
      </c>
      <c r="AR11306" s="11">
        <v>1</v>
      </c>
      <c r="AS11306" s="11">
        <v>0</v>
      </c>
      <c r="AT11306" s="11">
        <v>0</v>
      </c>
      <c r="AU11306" s="11">
        <v>0</v>
      </c>
      <c r="AV11306" s="11">
        <v>0</v>
      </c>
      <c r="AW11306" s="11">
        <v>0</v>
      </c>
      <c r="AX11306" s="11">
        <v>0</v>
      </c>
      <c r="AY11306" s="11">
        <v>0</v>
      </c>
      <c r="AZ11306" s="11">
        <v>0</v>
      </c>
      <c r="BA11306" s="11">
        <v>0</v>
      </c>
      <c r="BB11306" s="11">
        <v>0</v>
      </c>
      <c r="BC11306" s="11">
        <v>0</v>
      </c>
      <c r="BD11306" s="11">
        <v>0</v>
      </c>
      <c r="BE11306" s="11">
        <v>0</v>
      </c>
      <c r="BF11306" s="11">
        <v>0</v>
      </c>
      <c r="BG11306" s="11">
        <v>0</v>
      </c>
      <c r="BH11306" s="11">
        <v>0</v>
      </c>
      <c r="BI11306" s="11">
        <v>0</v>
      </c>
      <c r="BJ11306" s="11">
        <v>0</v>
      </c>
      <c r="BK11306" s="11">
        <v>0</v>
      </c>
      <c r="BL11306" s="11">
        <v>0</v>
      </c>
      <c r="BM11306" s="11">
        <v>0</v>
      </c>
      <c r="BN11306" s="11">
        <v>0</v>
      </c>
      <c r="BO11306" s="11">
        <v>0</v>
      </c>
      <c r="BP11306" s="11">
        <v>0</v>
      </c>
      <c r="BQ11306" s="11">
        <v>0</v>
      </c>
      <c r="BR11306" s="11">
        <v>0</v>
      </c>
      <c r="BS11306" s="11">
        <v>0</v>
      </c>
      <c r="BT11306" s="11">
        <v>0</v>
      </c>
      <c r="BU11306" s="11">
        <v>1</v>
      </c>
      <c r="BV11306" s="11">
        <v>0</v>
      </c>
      <c r="BW11306" s="11">
        <v>0</v>
      </c>
      <c r="BX11306" s="11">
        <v>0</v>
      </c>
      <c r="BY11306" s="12">
        <v>0</v>
      </c>
      <c r="CB11306" t="str">
        <v>DEJAR</v>
      </c>
      <c r="CD11306" t="str">
        <v>DEJAR</v>
      </c>
      <c r="CF11306" t="str">
        <v>DEJAR</v>
      </c>
      <c r="CH11306" t="str">
        <v>DEJAR</v>
      </c>
      <c r="CJ11306" t="str">
        <v>DEJAR</v>
      </c>
      <c r="CL11306" t="str">
        <v>DEJAR</v>
      </c>
      <c r="CN11306" t="str">
        <v>DEJAR</v>
      </c>
      <c r="CP11306" t="str">
        <v>DEJAR</v>
      </c>
    </row>
    <row r="11307" spans="1:94" x14ac:dyDescent="0.3">
      <c r="A11307" s="7">
        <v>1</v>
      </c>
      <c r="B11307" s="8">
        <v>585.5</v>
      </c>
      <c r="C11307" s="8">
        <v>0</v>
      </c>
      <c r="D11307" s="8">
        <v>0</v>
      </c>
      <c r="E11307" s="8">
        <v>80</v>
      </c>
      <c r="F11307" s="8">
        <v>3634141512</v>
      </c>
      <c r="G11307" s="8">
        <v>4.3209880000000004E-3</v>
      </c>
      <c r="H11307" s="8">
        <v>7.8643559999999994E-3</v>
      </c>
      <c r="I11307" s="8">
        <v>2641113767</v>
      </c>
      <c r="J11307" s="8">
        <v>0</v>
      </c>
      <c r="K11307" s="8">
        <v>0</v>
      </c>
      <c r="L11307" s="8">
        <v>0</v>
      </c>
      <c r="M11307" s="8">
        <v>0</v>
      </c>
      <c r="N11307" s="8">
        <v>0</v>
      </c>
      <c r="O11307" s="8">
        <v>0</v>
      </c>
      <c r="P11307" s="8">
        <v>0</v>
      </c>
      <c r="Q11307" s="8">
        <v>0</v>
      </c>
      <c r="R11307" s="8">
        <v>0</v>
      </c>
      <c r="S11307" s="8">
        <v>0</v>
      </c>
      <c r="T11307" s="8">
        <v>0</v>
      </c>
      <c r="U11307" s="8">
        <v>1</v>
      </c>
      <c r="V11307" s="8">
        <v>0</v>
      </c>
      <c r="W11307" s="8">
        <v>0</v>
      </c>
      <c r="X11307" s="8">
        <v>0</v>
      </c>
      <c r="Y11307" s="8">
        <v>1</v>
      </c>
      <c r="Z11307" s="8">
        <v>0</v>
      </c>
      <c r="AA11307" s="8">
        <v>0</v>
      </c>
      <c r="AB11307" s="8">
        <v>0</v>
      </c>
      <c r="AC11307" s="8">
        <v>0</v>
      </c>
      <c r="AD11307" s="8">
        <v>0</v>
      </c>
      <c r="AE11307" s="8">
        <v>0</v>
      </c>
      <c r="AF11307" s="8">
        <v>1</v>
      </c>
      <c r="AG11307" s="8">
        <v>0</v>
      </c>
      <c r="AH11307" s="8">
        <v>0</v>
      </c>
      <c r="AI11307" s="8">
        <v>0</v>
      </c>
      <c r="AJ11307" s="8">
        <v>0</v>
      </c>
      <c r="AK11307" s="8">
        <v>0</v>
      </c>
      <c r="AL11307" s="8">
        <v>0</v>
      </c>
      <c r="AM11307" s="8">
        <v>0</v>
      </c>
      <c r="AN11307" s="8">
        <v>0</v>
      </c>
      <c r="AO11307" s="8">
        <v>0</v>
      </c>
      <c r="AP11307" s="8">
        <v>0</v>
      </c>
      <c r="AQ11307" s="8">
        <v>0</v>
      </c>
      <c r="AR11307" s="8">
        <v>0</v>
      </c>
      <c r="AS11307" s="8">
        <v>1</v>
      </c>
      <c r="AT11307" s="8">
        <v>0</v>
      </c>
      <c r="AU11307" s="8">
        <v>0</v>
      </c>
      <c r="AV11307" s="8">
        <v>0</v>
      </c>
      <c r="AW11307" s="8">
        <v>0</v>
      </c>
      <c r="AX11307" s="8">
        <v>0</v>
      </c>
      <c r="AY11307" s="8">
        <v>0</v>
      </c>
      <c r="AZ11307" s="8">
        <v>0</v>
      </c>
      <c r="BA11307" s="8">
        <v>0</v>
      </c>
      <c r="BB11307" s="8">
        <v>0</v>
      </c>
      <c r="BC11307" s="8">
        <v>0</v>
      </c>
      <c r="BD11307" s="8">
        <v>0</v>
      </c>
      <c r="BE11307" s="8">
        <v>0</v>
      </c>
      <c r="BF11307" s="8">
        <v>0</v>
      </c>
      <c r="BG11307" s="8">
        <v>0</v>
      </c>
      <c r="BH11307" s="8">
        <v>0</v>
      </c>
      <c r="BI11307" s="8">
        <v>0</v>
      </c>
      <c r="BJ11307" s="8">
        <v>0</v>
      </c>
      <c r="BK11307" s="8">
        <v>0</v>
      </c>
      <c r="BL11307" s="8">
        <v>0</v>
      </c>
      <c r="BM11307" s="8">
        <v>0</v>
      </c>
      <c r="BN11307" s="8">
        <v>0</v>
      </c>
      <c r="BO11307" s="8">
        <v>0</v>
      </c>
      <c r="BP11307" s="8">
        <v>0</v>
      </c>
      <c r="BQ11307" s="8">
        <v>0</v>
      </c>
      <c r="BR11307" s="8">
        <v>0</v>
      </c>
      <c r="BS11307" s="8">
        <v>0</v>
      </c>
      <c r="BT11307" s="8">
        <v>0</v>
      </c>
      <c r="BU11307" s="8">
        <v>0</v>
      </c>
      <c r="BV11307" s="8">
        <v>0</v>
      </c>
      <c r="BW11307" s="8">
        <v>1</v>
      </c>
      <c r="BX11307" s="8">
        <v>0</v>
      </c>
      <c r="BY11307" s="9">
        <v>1</v>
      </c>
      <c r="CB11307" t="str">
        <v>DEJAR</v>
      </c>
      <c r="CD11307" t="str">
        <v>DEJAR</v>
      </c>
      <c r="CF11307" t="str">
        <v>DEJAR</v>
      </c>
      <c r="CH11307" t="str">
        <v>DEJAR</v>
      </c>
      <c r="CJ11307" t="str">
        <v>DEJAR</v>
      </c>
      <c r="CL11307" t="str">
        <v>DEJAR</v>
      </c>
      <c r="CN11307" t="str">
        <v>DEJAR</v>
      </c>
      <c r="CP11307" t="str">
        <v>DEJAR</v>
      </c>
    </row>
    <row r="11308" spans="1:94" x14ac:dyDescent="0.3">
      <c r="A11308" s="10">
        <v>0</v>
      </c>
      <c r="B11308" s="11">
        <v>0</v>
      </c>
      <c r="C11308" s="11">
        <v>2</v>
      </c>
      <c r="D11308" s="11">
        <v>889.5</v>
      </c>
      <c r="E11308" s="11">
        <v>30</v>
      </c>
      <c r="F11308" s="11">
        <v>7840833333</v>
      </c>
      <c r="G11308" s="11">
        <v>2.5000000000000001E-2</v>
      </c>
      <c r="H11308" s="11">
        <v>4.6875E-2</v>
      </c>
      <c r="I11308" s="11">
        <v>0</v>
      </c>
      <c r="J11308" s="11">
        <v>0</v>
      </c>
      <c r="K11308" s="11">
        <v>0</v>
      </c>
      <c r="L11308" s="11">
        <v>0</v>
      </c>
      <c r="M11308" s="11">
        <v>0</v>
      </c>
      <c r="N11308" s="11">
        <v>0</v>
      </c>
      <c r="O11308" s="11">
        <v>0</v>
      </c>
      <c r="P11308" s="11">
        <v>0</v>
      </c>
      <c r="Q11308" s="11">
        <v>0</v>
      </c>
      <c r="R11308" s="11">
        <v>0</v>
      </c>
      <c r="S11308" s="11">
        <v>0</v>
      </c>
      <c r="T11308" s="11">
        <v>0</v>
      </c>
      <c r="U11308" s="11">
        <v>0</v>
      </c>
      <c r="V11308" s="11">
        <v>1</v>
      </c>
      <c r="W11308" s="11">
        <v>0</v>
      </c>
      <c r="X11308" s="11">
        <v>1</v>
      </c>
      <c r="Y11308" s="11">
        <v>0</v>
      </c>
      <c r="Z11308" s="11">
        <v>0</v>
      </c>
      <c r="AA11308" s="11">
        <v>0</v>
      </c>
      <c r="AB11308" s="11">
        <v>0</v>
      </c>
      <c r="AC11308" s="11">
        <v>0</v>
      </c>
      <c r="AD11308" s="11">
        <v>0</v>
      </c>
      <c r="AE11308" s="11">
        <v>0</v>
      </c>
      <c r="AF11308" s="11">
        <v>1</v>
      </c>
      <c r="AG11308" s="11">
        <v>0</v>
      </c>
      <c r="AH11308" s="11">
        <v>0</v>
      </c>
      <c r="AI11308" s="11">
        <v>0</v>
      </c>
      <c r="AJ11308" s="11">
        <v>0</v>
      </c>
      <c r="AK11308" s="11">
        <v>0</v>
      </c>
      <c r="AL11308" s="11">
        <v>0</v>
      </c>
      <c r="AM11308" s="11">
        <v>0</v>
      </c>
      <c r="AN11308" s="11">
        <v>0</v>
      </c>
      <c r="AO11308" s="11">
        <v>0</v>
      </c>
      <c r="AP11308" s="11">
        <v>0</v>
      </c>
      <c r="AQ11308" s="11">
        <v>0</v>
      </c>
      <c r="AR11308" s="11">
        <v>0</v>
      </c>
      <c r="AS11308" s="11">
        <v>0</v>
      </c>
      <c r="AT11308" s="11">
        <v>0</v>
      </c>
      <c r="AU11308" s="11">
        <v>0</v>
      </c>
      <c r="AV11308" s="11">
        <v>0</v>
      </c>
      <c r="AW11308" s="11">
        <v>1</v>
      </c>
      <c r="AX11308" s="11">
        <v>0</v>
      </c>
      <c r="AY11308" s="11">
        <v>0</v>
      </c>
      <c r="AZ11308" s="11">
        <v>0</v>
      </c>
      <c r="BA11308" s="11">
        <v>0</v>
      </c>
      <c r="BB11308" s="11">
        <v>0</v>
      </c>
      <c r="BC11308" s="11">
        <v>0</v>
      </c>
      <c r="BD11308" s="11">
        <v>0</v>
      </c>
      <c r="BE11308" s="11">
        <v>0</v>
      </c>
      <c r="BF11308" s="11">
        <v>0</v>
      </c>
      <c r="BG11308" s="11">
        <v>0</v>
      </c>
      <c r="BH11308" s="11">
        <v>0</v>
      </c>
      <c r="BI11308" s="11">
        <v>0</v>
      </c>
      <c r="BJ11308" s="11">
        <v>0</v>
      </c>
      <c r="BK11308" s="11">
        <v>0</v>
      </c>
      <c r="BL11308" s="11">
        <v>0</v>
      </c>
      <c r="BM11308" s="11">
        <v>1</v>
      </c>
      <c r="BN11308" s="11">
        <v>0</v>
      </c>
      <c r="BO11308" s="11">
        <v>0</v>
      </c>
      <c r="BP11308" s="11">
        <v>0</v>
      </c>
      <c r="BQ11308" s="11">
        <v>0</v>
      </c>
      <c r="BR11308" s="11">
        <v>0</v>
      </c>
      <c r="BS11308" s="11">
        <v>0</v>
      </c>
      <c r="BT11308" s="11">
        <v>0</v>
      </c>
      <c r="BU11308" s="11">
        <v>0</v>
      </c>
      <c r="BV11308" s="11">
        <v>0</v>
      </c>
      <c r="BW11308" s="11">
        <v>1</v>
      </c>
      <c r="BX11308" s="11">
        <v>0</v>
      </c>
      <c r="BY11308" s="12">
        <v>0</v>
      </c>
      <c r="CB11308" t="str">
        <v>DEJAR</v>
      </c>
      <c r="CD11308" t="str">
        <v>DEJAR</v>
      </c>
      <c r="CF11308" t="str">
        <v>DEJAR</v>
      </c>
      <c r="CH11308" t="str">
        <v>DEJAR</v>
      </c>
      <c r="CJ11308" t="str">
        <v>DEJAR</v>
      </c>
      <c r="CL11308" t="str">
        <v>DEJAR</v>
      </c>
      <c r="CN11308" t="str">
        <v>DEJAR</v>
      </c>
      <c r="CP11308" t="str">
        <v>DEJAR</v>
      </c>
    </row>
    <row r="11309" spans="1:94" x14ac:dyDescent="0.3">
      <c r="A11309" s="7">
        <v>7</v>
      </c>
      <c r="B11309" s="8">
        <v>2349285714</v>
      </c>
      <c r="C11309" s="8">
        <v>10</v>
      </c>
      <c r="D11309" s="8">
        <v>902.5</v>
      </c>
      <c r="E11309" s="8">
        <v>131</v>
      </c>
      <c r="F11309" s="8">
        <v>6050883117</v>
      </c>
      <c r="G11309" s="8">
        <v>2.8571429999999999E-3</v>
      </c>
      <c r="H11309" s="8">
        <v>1.2557561E-2</v>
      </c>
      <c r="I11309" s="8">
        <v>0</v>
      </c>
      <c r="J11309" s="8">
        <v>0</v>
      </c>
      <c r="K11309" s="8">
        <v>0</v>
      </c>
      <c r="L11309" s="8">
        <v>0</v>
      </c>
      <c r="M11309" s="8">
        <v>0</v>
      </c>
      <c r="N11309" s="8">
        <v>0</v>
      </c>
      <c r="O11309" s="8">
        <v>0</v>
      </c>
      <c r="P11309" s="8">
        <v>0</v>
      </c>
      <c r="Q11309" s="8">
        <v>0</v>
      </c>
      <c r="R11309" s="8">
        <v>0</v>
      </c>
      <c r="S11309" s="8">
        <v>0</v>
      </c>
      <c r="T11309" s="8">
        <v>0</v>
      </c>
      <c r="U11309" s="8">
        <v>0</v>
      </c>
      <c r="V11309" s="8">
        <v>1</v>
      </c>
      <c r="W11309" s="8">
        <v>0</v>
      </c>
      <c r="X11309" s="8">
        <v>1</v>
      </c>
      <c r="Y11309" s="8">
        <v>0</v>
      </c>
      <c r="Z11309" s="8">
        <v>0</v>
      </c>
      <c r="AA11309" s="8">
        <v>0</v>
      </c>
      <c r="AB11309" s="8">
        <v>0</v>
      </c>
      <c r="AC11309" s="8">
        <v>0</v>
      </c>
      <c r="AD11309" s="8">
        <v>0</v>
      </c>
      <c r="AE11309" s="8">
        <v>0</v>
      </c>
      <c r="AF11309" s="8">
        <v>1</v>
      </c>
      <c r="AG11309" s="8">
        <v>0</v>
      </c>
      <c r="AH11309" s="8">
        <v>0</v>
      </c>
      <c r="AI11309" s="8">
        <v>0</v>
      </c>
      <c r="AJ11309" s="8">
        <v>0</v>
      </c>
      <c r="AK11309" s="8">
        <v>0</v>
      </c>
      <c r="AL11309" s="8">
        <v>0</v>
      </c>
      <c r="AM11309" s="8">
        <v>0</v>
      </c>
      <c r="AN11309" s="8">
        <v>0</v>
      </c>
      <c r="AO11309" s="8">
        <v>0</v>
      </c>
      <c r="AP11309" s="8">
        <v>0</v>
      </c>
      <c r="AQ11309" s="8">
        <v>0</v>
      </c>
      <c r="AR11309" s="8">
        <v>1</v>
      </c>
      <c r="AS11309" s="8">
        <v>0</v>
      </c>
      <c r="AT11309" s="8">
        <v>0</v>
      </c>
      <c r="AU11309" s="8">
        <v>0</v>
      </c>
      <c r="AV11309" s="8">
        <v>0</v>
      </c>
      <c r="AW11309" s="8">
        <v>0</v>
      </c>
      <c r="AX11309" s="8">
        <v>0</v>
      </c>
      <c r="AY11309" s="8">
        <v>0</v>
      </c>
      <c r="AZ11309" s="8">
        <v>0</v>
      </c>
      <c r="BA11309" s="8">
        <v>0</v>
      </c>
      <c r="BB11309" s="8">
        <v>0</v>
      </c>
      <c r="BC11309" s="8">
        <v>0</v>
      </c>
      <c r="BD11309" s="8">
        <v>0</v>
      </c>
      <c r="BE11309" s="8">
        <v>0</v>
      </c>
      <c r="BF11309" s="8">
        <v>0</v>
      </c>
      <c r="BG11309" s="8">
        <v>0</v>
      </c>
      <c r="BH11309" s="8">
        <v>0</v>
      </c>
      <c r="BI11309" s="8">
        <v>0</v>
      </c>
      <c r="BJ11309" s="8">
        <v>0</v>
      </c>
      <c r="BK11309" s="8">
        <v>0</v>
      </c>
      <c r="BL11309" s="8">
        <v>0</v>
      </c>
      <c r="BM11309" s="8">
        <v>0</v>
      </c>
      <c r="BN11309" s="8">
        <v>0</v>
      </c>
      <c r="BO11309" s="8">
        <v>0</v>
      </c>
      <c r="BP11309" s="8">
        <v>0</v>
      </c>
      <c r="BQ11309" s="8">
        <v>0</v>
      </c>
      <c r="BR11309" s="8">
        <v>0</v>
      </c>
      <c r="BS11309" s="8">
        <v>0</v>
      </c>
      <c r="BT11309" s="8">
        <v>0</v>
      </c>
      <c r="BU11309" s="8">
        <v>0</v>
      </c>
      <c r="BV11309" s="8">
        <v>0</v>
      </c>
      <c r="BW11309" s="8">
        <v>1</v>
      </c>
      <c r="BX11309" s="8">
        <v>0</v>
      </c>
      <c r="BY11309" s="9">
        <v>0</v>
      </c>
      <c r="CB11309" t="str">
        <v>DEJAR</v>
      </c>
      <c r="CD11309" t="str">
        <v>DEJAR</v>
      </c>
      <c r="CF11309" t="str">
        <v>DEJAR</v>
      </c>
      <c r="CH11309" t="str">
        <v>DEJAR</v>
      </c>
      <c r="CJ11309" t="str">
        <v>DEJAR</v>
      </c>
      <c r="CL11309" t="str">
        <v>DEJAR</v>
      </c>
      <c r="CN11309" t="str">
        <v>DEJAR</v>
      </c>
      <c r="CP11309" t="str">
        <v>DEJAR</v>
      </c>
    </row>
    <row r="11310" spans="1:94" x14ac:dyDescent="0.3">
      <c r="A11310" s="10">
        <v>8</v>
      </c>
      <c r="B11310" s="11">
        <v>3350636364</v>
      </c>
      <c r="C11310" s="11">
        <v>3</v>
      </c>
      <c r="D11310" s="11">
        <v>7380833333</v>
      </c>
      <c r="E11310" s="11">
        <v>36</v>
      </c>
      <c r="F11310" s="11">
        <v>2228707287</v>
      </c>
      <c r="G11310" s="11">
        <v>5.8536589999999998E-3</v>
      </c>
      <c r="H11310" s="11">
        <v>1.0086082999999999E-2</v>
      </c>
      <c r="I11310" s="11">
        <v>2779149135</v>
      </c>
      <c r="J11310" s="11">
        <v>0</v>
      </c>
      <c r="K11310" s="11">
        <v>0</v>
      </c>
      <c r="L11310" s="11">
        <v>0</v>
      </c>
      <c r="M11310" s="11">
        <v>0</v>
      </c>
      <c r="N11310" s="11">
        <v>0</v>
      </c>
      <c r="O11310" s="11">
        <v>0</v>
      </c>
      <c r="P11310" s="11">
        <v>0</v>
      </c>
      <c r="Q11310" s="11">
        <v>0</v>
      </c>
      <c r="R11310" s="11">
        <v>0</v>
      </c>
      <c r="S11310" s="11">
        <v>0</v>
      </c>
      <c r="T11310" s="11">
        <v>0</v>
      </c>
      <c r="U11310" s="11">
        <v>0</v>
      </c>
      <c r="V11310" s="11">
        <v>1</v>
      </c>
      <c r="W11310" s="11">
        <v>1</v>
      </c>
      <c r="X11310" s="11">
        <v>0</v>
      </c>
      <c r="Y11310" s="11">
        <v>0</v>
      </c>
      <c r="Z11310" s="11">
        <v>0</v>
      </c>
      <c r="AA11310" s="11">
        <v>0</v>
      </c>
      <c r="AB11310" s="11">
        <v>0</v>
      </c>
      <c r="AC11310" s="11">
        <v>0</v>
      </c>
      <c r="AD11310" s="11">
        <v>0</v>
      </c>
      <c r="AE11310" s="11">
        <v>1</v>
      </c>
      <c r="AF11310" s="11">
        <v>0</v>
      </c>
      <c r="AG11310" s="11">
        <v>0</v>
      </c>
      <c r="AH11310" s="11">
        <v>0</v>
      </c>
      <c r="AI11310" s="11">
        <v>0</v>
      </c>
      <c r="AJ11310" s="11">
        <v>0</v>
      </c>
      <c r="AK11310" s="11">
        <v>0</v>
      </c>
      <c r="AL11310" s="11">
        <v>0</v>
      </c>
      <c r="AM11310" s="11">
        <v>0</v>
      </c>
      <c r="AN11310" s="11">
        <v>0</v>
      </c>
      <c r="AO11310" s="11">
        <v>0</v>
      </c>
      <c r="AP11310" s="11">
        <v>0</v>
      </c>
      <c r="AQ11310" s="11">
        <v>0</v>
      </c>
      <c r="AR11310" s="11">
        <v>0</v>
      </c>
      <c r="AS11310" s="11">
        <v>0</v>
      </c>
      <c r="AT11310" s="11">
        <v>1</v>
      </c>
      <c r="AU11310" s="11">
        <v>0</v>
      </c>
      <c r="AV11310" s="11">
        <v>0</v>
      </c>
      <c r="AW11310" s="11">
        <v>0</v>
      </c>
      <c r="AX11310" s="11">
        <v>0</v>
      </c>
      <c r="AY11310" s="11">
        <v>0</v>
      </c>
      <c r="AZ11310" s="11">
        <v>0</v>
      </c>
      <c r="BA11310" s="11">
        <v>0</v>
      </c>
      <c r="BB11310" s="11">
        <v>0</v>
      </c>
      <c r="BC11310" s="11">
        <v>0</v>
      </c>
      <c r="BD11310" s="11">
        <v>0</v>
      </c>
      <c r="BE11310" s="11">
        <v>0</v>
      </c>
      <c r="BF11310" s="11">
        <v>0</v>
      </c>
      <c r="BG11310" s="11">
        <v>0</v>
      </c>
      <c r="BH11310" s="11">
        <v>0</v>
      </c>
      <c r="BI11310" s="11">
        <v>0</v>
      </c>
      <c r="BJ11310" s="11">
        <v>0</v>
      </c>
      <c r="BK11310" s="11">
        <v>0</v>
      </c>
      <c r="BL11310" s="11">
        <v>0</v>
      </c>
      <c r="BM11310" s="11">
        <v>0</v>
      </c>
      <c r="BN11310" s="11">
        <v>0</v>
      </c>
      <c r="BO11310" s="11">
        <v>0</v>
      </c>
      <c r="BP11310" s="11">
        <v>0</v>
      </c>
      <c r="BQ11310" s="11">
        <v>0</v>
      </c>
      <c r="BR11310" s="11">
        <v>0</v>
      </c>
      <c r="BS11310" s="11">
        <v>0</v>
      </c>
      <c r="BT11310" s="11">
        <v>0</v>
      </c>
      <c r="BU11310" s="11">
        <v>1</v>
      </c>
      <c r="BV11310" s="11">
        <v>0</v>
      </c>
      <c r="BW11310" s="11">
        <v>0</v>
      </c>
      <c r="BX11310" s="11">
        <v>0</v>
      </c>
      <c r="BY11310" s="12">
        <v>0</v>
      </c>
      <c r="CB11310" t="str">
        <v>DEJAR</v>
      </c>
      <c r="CD11310" t="str">
        <v>DEJAR</v>
      </c>
      <c r="CF11310" t="str">
        <v>QUITAR</v>
      </c>
      <c r="CH11310" t="str">
        <v>DEJAR</v>
      </c>
      <c r="CJ11310" t="str">
        <v>DEJAR</v>
      </c>
      <c r="CL11310" t="str">
        <v>DEJAR</v>
      </c>
      <c r="CN11310" t="str">
        <v>DEJAR</v>
      </c>
      <c r="CP11310" t="str">
        <v>DEJAR</v>
      </c>
    </row>
    <row r="11311" spans="1:94" x14ac:dyDescent="0.3">
      <c r="A11311" s="7">
        <v>4</v>
      </c>
      <c r="B11311" s="8">
        <v>33</v>
      </c>
      <c r="C11311" s="8">
        <v>0</v>
      </c>
      <c r="D11311" s="8">
        <v>0</v>
      </c>
      <c r="E11311" s="8">
        <v>35</v>
      </c>
      <c r="F11311" s="8">
        <v>7029166667</v>
      </c>
      <c r="G11311" s="8">
        <v>0</v>
      </c>
      <c r="H11311" s="8">
        <v>5.4285710000000001E-3</v>
      </c>
      <c r="I11311" s="8">
        <v>0</v>
      </c>
      <c r="J11311" s="8">
        <v>0</v>
      </c>
      <c r="K11311" s="8">
        <v>0</v>
      </c>
      <c r="L11311" s="8">
        <v>0</v>
      </c>
      <c r="M11311" s="8">
        <v>0</v>
      </c>
      <c r="N11311" s="8">
        <v>0</v>
      </c>
      <c r="O11311" s="8">
        <v>0</v>
      </c>
      <c r="P11311" s="8">
        <v>0</v>
      </c>
      <c r="Q11311" s="8">
        <v>0</v>
      </c>
      <c r="R11311" s="8">
        <v>0</v>
      </c>
      <c r="S11311" s="8">
        <v>0</v>
      </c>
      <c r="T11311" s="8">
        <v>0</v>
      </c>
      <c r="U11311" s="8">
        <v>0</v>
      </c>
      <c r="V11311" s="8">
        <v>1</v>
      </c>
      <c r="W11311" s="8">
        <v>0</v>
      </c>
      <c r="X11311" s="8">
        <v>0</v>
      </c>
      <c r="Y11311" s="8">
        <v>0</v>
      </c>
      <c r="Z11311" s="8">
        <v>1</v>
      </c>
      <c r="AA11311" s="8">
        <v>0</v>
      </c>
      <c r="AB11311" s="8">
        <v>0</v>
      </c>
      <c r="AC11311" s="8">
        <v>0</v>
      </c>
      <c r="AD11311" s="8">
        <v>0</v>
      </c>
      <c r="AE11311" s="8">
        <v>1</v>
      </c>
      <c r="AF11311" s="8">
        <v>0</v>
      </c>
      <c r="AG11311" s="8">
        <v>0</v>
      </c>
      <c r="AH11311" s="8">
        <v>0</v>
      </c>
      <c r="AI11311" s="8">
        <v>0</v>
      </c>
      <c r="AJ11311" s="8">
        <v>0</v>
      </c>
      <c r="AK11311" s="8">
        <v>0</v>
      </c>
      <c r="AL11311" s="8">
        <v>0</v>
      </c>
      <c r="AM11311" s="8">
        <v>0</v>
      </c>
      <c r="AN11311" s="8">
        <v>0</v>
      </c>
      <c r="AO11311" s="8">
        <v>0</v>
      </c>
      <c r="AP11311" s="8">
        <v>0</v>
      </c>
      <c r="AQ11311" s="8">
        <v>0</v>
      </c>
      <c r="AR11311" s="8">
        <v>1</v>
      </c>
      <c r="AS11311" s="8">
        <v>0</v>
      </c>
      <c r="AT11311" s="8">
        <v>0</v>
      </c>
      <c r="AU11311" s="8">
        <v>0</v>
      </c>
      <c r="AV11311" s="8">
        <v>0</v>
      </c>
      <c r="AW11311" s="8">
        <v>0</v>
      </c>
      <c r="AX11311" s="8">
        <v>0</v>
      </c>
      <c r="AY11311" s="8">
        <v>0</v>
      </c>
      <c r="AZ11311" s="8">
        <v>0</v>
      </c>
      <c r="BA11311" s="8">
        <v>0</v>
      </c>
      <c r="BB11311" s="8">
        <v>0</v>
      </c>
      <c r="BC11311" s="8">
        <v>0</v>
      </c>
      <c r="BD11311" s="8">
        <v>0</v>
      </c>
      <c r="BE11311" s="8">
        <v>0</v>
      </c>
      <c r="BF11311" s="8">
        <v>0</v>
      </c>
      <c r="BG11311" s="8">
        <v>0</v>
      </c>
      <c r="BH11311" s="8">
        <v>0</v>
      </c>
      <c r="BI11311" s="8">
        <v>0</v>
      </c>
      <c r="BJ11311" s="8">
        <v>0</v>
      </c>
      <c r="BK11311" s="8">
        <v>0</v>
      </c>
      <c r="BL11311" s="8">
        <v>0</v>
      </c>
      <c r="BM11311" s="8">
        <v>0</v>
      </c>
      <c r="BN11311" s="8">
        <v>0</v>
      </c>
      <c r="BO11311" s="8">
        <v>0</v>
      </c>
      <c r="BP11311" s="8">
        <v>0</v>
      </c>
      <c r="BQ11311" s="8">
        <v>0</v>
      </c>
      <c r="BR11311" s="8">
        <v>0</v>
      </c>
      <c r="BS11311" s="8">
        <v>0</v>
      </c>
      <c r="BT11311" s="8">
        <v>0</v>
      </c>
      <c r="BU11311" s="8">
        <v>1</v>
      </c>
      <c r="BV11311" s="8">
        <v>0</v>
      </c>
      <c r="BW11311" s="8">
        <v>0</v>
      </c>
      <c r="BX11311" s="8">
        <v>0</v>
      </c>
      <c r="BY11311" s="9">
        <v>0</v>
      </c>
      <c r="CB11311" t="str">
        <v>DEJAR</v>
      </c>
      <c r="CD11311" t="str">
        <v>DEJAR</v>
      </c>
      <c r="CF11311" t="str">
        <v>DEJAR</v>
      </c>
      <c r="CH11311" t="str">
        <v>DEJAR</v>
      </c>
      <c r="CJ11311" t="str">
        <v>DEJAR</v>
      </c>
      <c r="CL11311" t="str">
        <v>DEJAR</v>
      </c>
      <c r="CN11311" t="str">
        <v>DEJAR</v>
      </c>
      <c r="CP11311" t="str">
        <v>DEJAR</v>
      </c>
    </row>
    <row r="11312" spans="1:94" x14ac:dyDescent="0.3">
      <c r="A11312" s="10">
        <v>5</v>
      </c>
      <c r="B11312" s="11">
        <v>72.5</v>
      </c>
      <c r="C11312" s="11">
        <v>0</v>
      </c>
      <c r="D11312" s="11">
        <v>0</v>
      </c>
      <c r="E11312" s="11">
        <v>55</v>
      </c>
      <c r="F11312" s="11">
        <v>9361333333</v>
      </c>
      <c r="G11312" s="11">
        <v>3.5714290000000001E-3</v>
      </c>
      <c r="H11312" s="11">
        <v>2.0238095000000001E-2</v>
      </c>
      <c r="I11312" s="11">
        <v>2327552205</v>
      </c>
      <c r="J11312" s="11">
        <v>0</v>
      </c>
      <c r="K11312" s="11">
        <v>0</v>
      </c>
      <c r="L11312" s="11">
        <v>0</v>
      </c>
      <c r="M11312" s="11">
        <v>0</v>
      </c>
      <c r="N11312" s="11">
        <v>0</v>
      </c>
      <c r="O11312" s="11">
        <v>0</v>
      </c>
      <c r="P11312" s="11">
        <v>0</v>
      </c>
      <c r="Q11312" s="11">
        <v>0</v>
      </c>
      <c r="R11312" s="11">
        <v>0</v>
      </c>
      <c r="S11312" s="11">
        <v>0</v>
      </c>
      <c r="T11312" s="11">
        <v>0</v>
      </c>
      <c r="U11312" s="11">
        <v>1</v>
      </c>
      <c r="V11312" s="11">
        <v>0</v>
      </c>
      <c r="W11312" s="11">
        <v>0</v>
      </c>
      <c r="X11312" s="11">
        <v>1</v>
      </c>
      <c r="Y11312" s="11">
        <v>0</v>
      </c>
      <c r="Z11312" s="11">
        <v>0</v>
      </c>
      <c r="AA11312" s="11">
        <v>0</v>
      </c>
      <c r="AB11312" s="11">
        <v>0</v>
      </c>
      <c r="AC11312" s="11">
        <v>0</v>
      </c>
      <c r="AD11312" s="11">
        <v>0</v>
      </c>
      <c r="AE11312" s="11">
        <v>0</v>
      </c>
      <c r="AF11312" s="11">
        <v>1</v>
      </c>
      <c r="AG11312" s="11">
        <v>0</v>
      </c>
      <c r="AH11312" s="11">
        <v>0</v>
      </c>
      <c r="AI11312" s="11">
        <v>0</v>
      </c>
      <c r="AJ11312" s="11">
        <v>0</v>
      </c>
      <c r="AK11312" s="11">
        <v>0</v>
      </c>
      <c r="AL11312" s="11">
        <v>0</v>
      </c>
      <c r="AM11312" s="11">
        <v>0</v>
      </c>
      <c r="AN11312" s="11">
        <v>0</v>
      </c>
      <c r="AO11312" s="11">
        <v>0</v>
      </c>
      <c r="AP11312" s="11">
        <v>0</v>
      </c>
      <c r="AQ11312" s="11">
        <v>0</v>
      </c>
      <c r="AR11312" s="11">
        <v>1</v>
      </c>
      <c r="AS11312" s="11">
        <v>0</v>
      </c>
      <c r="AT11312" s="11">
        <v>0</v>
      </c>
      <c r="AU11312" s="11">
        <v>0</v>
      </c>
      <c r="AV11312" s="11">
        <v>0</v>
      </c>
      <c r="AW11312" s="11">
        <v>0</v>
      </c>
      <c r="AX11312" s="11">
        <v>0</v>
      </c>
      <c r="AY11312" s="11">
        <v>0</v>
      </c>
      <c r="AZ11312" s="11">
        <v>0</v>
      </c>
      <c r="BA11312" s="11">
        <v>0</v>
      </c>
      <c r="BB11312" s="11">
        <v>0</v>
      </c>
      <c r="BC11312" s="11">
        <v>0</v>
      </c>
      <c r="BD11312" s="11">
        <v>0</v>
      </c>
      <c r="BE11312" s="11">
        <v>0</v>
      </c>
      <c r="BF11312" s="11">
        <v>0</v>
      </c>
      <c r="BG11312" s="11">
        <v>0</v>
      </c>
      <c r="BH11312" s="11">
        <v>0</v>
      </c>
      <c r="BI11312" s="11">
        <v>0</v>
      </c>
      <c r="BJ11312" s="11">
        <v>0</v>
      </c>
      <c r="BK11312" s="11">
        <v>0</v>
      </c>
      <c r="BL11312" s="11">
        <v>0</v>
      </c>
      <c r="BM11312" s="11">
        <v>0</v>
      </c>
      <c r="BN11312" s="11">
        <v>0</v>
      </c>
      <c r="BO11312" s="11">
        <v>0</v>
      </c>
      <c r="BP11312" s="11">
        <v>0</v>
      </c>
      <c r="BQ11312" s="11">
        <v>0</v>
      </c>
      <c r="BR11312" s="11">
        <v>0</v>
      </c>
      <c r="BS11312" s="11">
        <v>0</v>
      </c>
      <c r="BT11312" s="11">
        <v>0</v>
      </c>
      <c r="BU11312" s="11">
        <v>0</v>
      </c>
      <c r="BV11312" s="11">
        <v>0</v>
      </c>
      <c r="BW11312" s="11">
        <v>1</v>
      </c>
      <c r="BX11312" s="11">
        <v>0</v>
      </c>
      <c r="BY11312" s="12">
        <v>1</v>
      </c>
      <c r="CB11312" t="str">
        <v>DEJAR</v>
      </c>
      <c r="CD11312" t="str">
        <v>DEJAR</v>
      </c>
      <c r="CF11312" t="str">
        <v>DEJAR</v>
      </c>
      <c r="CH11312" t="str">
        <v>DEJAR</v>
      </c>
      <c r="CJ11312" t="str">
        <v>DEJAR</v>
      </c>
      <c r="CL11312" t="str">
        <v>DEJAR</v>
      </c>
      <c r="CN11312" t="str">
        <v>DEJAR</v>
      </c>
      <c r="CP11312" t="str">
        <v>DEJAR</v>
      </c>
    </row>
    <row r="11313" spans="1:94" x14ac:dyDescent="0.3">
      <c r="A11313" s="7">
        <v>0</v>
      </c>
      <c r="B11313" s="8">
        <v>0</v>
      </c>
      <c r="C11313" s="8">
        <v>0</v>
      </c>
      <c r="D11313" s="8">
        <v>0</v>
      </c>
      <c r="E11313" s="8">
        <v>65</v>
      </c>
      <c r="F11313" s="8">
        <v>2706595238</v>
      </c>
      <c r="G11313" s="8">
        <v>0</v>
      </c>
      <c r="H11313" s="8">
        <v>2.2692308000000001E-2</v>
      </c>
      <c r="I11313" s="8">
        <v>0</v>
      </c>
      <c r="J11313" s="8">
        <v>0</v>
      </c>
      <c r="K11313" s="8">
        <v>0</v>
      </c>
      <c r="L11313" s="8">
        <v>0</v>
      </c>
      <c r="M11313" s="8">
        <v>0</v>
      </c>
      <c r="N11313" s="8">
        <v>0</v>
      </c>
      <c r="O11313" s="8">
        <v>0</v>
      </c>
      <c r="P11313" s="8">
        <v>0</v>
      </c>
      <c r="Q11313" s="8">
        <v>0</v>
      </c>
      <c r="R11313" s="8">
        <v>0</v>
      </c>
      <c r="S11313" s="8">
        <v>0</v>
      </c>
      <c r="T11313" s="8">
        <v>0</v>
      </c>
      <c r="U11313" s="8">
        <v>1</v>
      </c>
      <c r="V11313" s="8">
        <v>0</v>
      </c>
      <c r="W11313" s="8">
        <v>0</v>
      </c>
      <c r="X11313" s="8">
        <v>1</v>
      </c>
      <c r="Y11313" s="8">
        <v>0</v>
      </c>
      <c r="Z11313" s="8">
        <v>0</v>
      </c>
      <c r="AA11313" s="8">
        <v>0</v>
      </c>
      <c r="AB11313" s="8">
        <v>0</v>
      </c>
      <c r="AC11313" s="8">
        <v>0</v>
      </c>
      <c r="AD11313" s="8">
        <v>0</v>
      </c>
      <c r="AE11313" s="8">
        <v>0</v>
      </c>
      <c r="AF11313" s="8">
        <v>1</v>
      </c>
      <c r="AG11313" s="8">
        <v>0</v>
      </c>
      <c r="AH11313" s="8">
        <v>0</v>
      </c>
      <c r="AI11313" s="8">
        <v>0</v>
      </c>
      <c r="AJ11313" s="8">
        <v>0</v>
      </c>
      <c r="AK11313" s="8">
        <v>0</v>
      </c>
      <c r="AL11313" s="8">
        <v>0</v>
      </c>
      <c r="AM11313" s="8">
        <v>0</v>
      </c>
      <c r="AN11313" s="8">
        <v>0</v>
      </c>
      <c r="AO11313" s="8">
        <v>0</v>
      </c>
      <c r="AP11313" s="8">
        <v>0</v>
      </c>
      <c r="AQ11313" s="8">
        <v>0</v>
      </c>
      <c r="AR11313" s="8">
        <v>1</v>
      </c>
      <c r="AS11313" s="8">
        <v>0</v>
      </c>
      <c r="AT11313" s="8">
        <v>0</v>
      </c>
      <c r="AU11313" s="8">
        <v>0</v>
      </c>
      <c r="AV11313" s="8">
        <v>0</v>
      </c>
      <c r="AW11313" s="8">
        <v>0</v>
      </c>
      <c r="AX11313" s="8">
        <v>0</v>
      </c>
      <c r="AY11313" s="8">
        <v>0</v>
      </c>
      <c r="AZ11313" s="8">
        <v>0</v>
      </c>
      <c r="BA11313" s="8">
        <v>0</v>
      </c>
      <c r="BB11313" s="8">
        <v>0</v>
      </c>
      <c r="BC11313" s="8">
        <v>0</v>
      </c>
      <c r="BD11313" s="8">
        <v>0</v>
      </c>
      <c r="BE11313" s="8">
        <v>0</v>
      </c>
      <c r="BF11313" s="8">
        <v>0</v>
      </c>
      <c r="BG11313" s="8">
        <v>0</v>
      </c>
      <c r="BH11313" s="8">
        <v>0</v>
      </c>
      <c r="BI11313" s="8">
        <v>0</v>
      </c>
      <c r="BJ11313" s="8">
        <v>0</v>
      </c>
      <c r="BK11313" s="8">
        <v>0</v>
      </c>
      <c r="BL11313" s="8">
        <v>0</v>
      </c>
      <c r="BM11313" s="8">
        <v>0</v>
      </c>
      <c r="BN11313" s="8">
        <v>0</v>
      </c>
      <c r="BO11313" s="8">
        <v>0</v>
      </c>
      <c r="BP11313" s="8">
        <v>0</v>
      </c>
      <c r="BQ11313" s="8">
        <v>0</v>
      </c>
      <c r="BR11313" s="8">
        <v>0</v>
      </c>
      <c r="BS11313" s="8">
        <v>0</v>
      </c>
      <c r="BT11313" s="8">
        <v>0</v>
      </c>
      <c r="BU11313" s="8">
        <v>1</v>
      </c>
      <c r="BV11313" s="8">
        <v>0</v>
      </c>
      <c r="BW11313" s="8">
        <v>0</v>
      </c>
      <c r="BX11313" s="8">
        <v>0</v>
      </c>
      <c r="BY11313" s="9">
        <v>0</v>
      </c>
      <c r="CB11313" t="str">
        <v>DEJAR</v>
      </c>
      <c r="CD11313" t="str">
        <v>DEJAR</v>
      </c>
      <c r="CF11313" t="str">
        <v>DEJAR</v>
      </c>
      <c r="CH11313" t="str">
        <v>DEJAR</v>
      </c>
      <c r="CJ11313" t="str">
        <v>DEJAR</v>
      </c>
      <c r="CL11313" t="str">
        <v>DEJAR</v>
      </c>
      <c r="CN11313" t="str">
        <v>DEJAR</v>
      </c>
      <c r="CP11313" t="str">
        <v>DEJAR</v>
      </c>
    </row>
    <row r="11314" spans="1:94" x14ac:dyDescent="0.3">
      <c r="A11314" s="10">
        <v>8</v>
      </c>
      <c r="B11314" s="11">
        <v>335875</v>
      </c>
      <c r="C11314" s="11">
        <v>2</v>
      </c>
      <c r="D11314" s="11">
        <v>75.25</v>
      </c>
      <c r="E11314" s="11">
        <v>18</v>
      </c>
      <c r="F11314" s="11">
        <v>1494125</v>
      </c>
      <c r="G11314" s="11">
        <v>0</v>
      </c>
      <c r="H11314" s="11">
        <v>2.1999999999999999E-2</v>
      </c>
      <c r="I11314" s="11">
        <v>1260913229</v>
      </c>
      <c r="J11314" s="11">
        <v>0</v>
      </c>
      <c r="K11314" s="11">
        <v>0</v>
      </c>
      <c r="L11314" s="11">
        <v>0</v>
      </c>
      <c r="M11314" s="11">
        <v>0</v>
      </c>
      <c r="N11314" s="11">
        <v>0</v>
      </c>
      <c r="O11314" s="11">
        <v>0</v>
      </c>
      <c r="P11314" s="11">
        <v>0</v>
      </c>
      <c r="Q11314" s="11">
        <v>0</v>
      </c>
      <c r="R11314" s="11">
        <v>0</v>
      </c>
      <c r="S11314" s="11">
        <v>0</v>
      </c>
      <c r="T11314" s="11">
        <v>0</v>
      </c>
      <c r="U11314" s="11">
        <v>1</v>
      </c>
      <c r="V11314" s="11">
        <v>0</v>
      </c>
      <c r="W11314" s="11">
        <v>0</v>
      </c>
      <c r="X11314" s="11">
        <v>1</v>
      </c>
      <c r="Y11314" s="11">
        <v>0</v>
      </c>
      <c r="Z11314" s="11">
        <v>0</v>
      </c>
      <c r="AA11314" s="11">
        <v>0</v>
      </c>
      <c r="AB11314" s="11">
        <v>0</v>
      </c>
      <c r="AC11314" s="11">
        <v>0</v>
      </c>
      <c r="AD11314" s="11">
        <v>0</v>
      </c>
      <c r="AE11314" s="11">
        <v>0</v>
      </c>
      <c r="AF11314" s="11">
        <v>1</v>
      </c>
      <c r="AG11314" s="11">
        <v>0</v>
      </c>
      <c r="AH11314" s="11">
        <v>0</v>
      </c>
      <c r="AI11314" s="11">
        <v>0</v>
      </c>
      <c r="AJ11314" s="11">
        <v>0</v>
      </c>
      <c r="AK11314" s="11">
        <v>0</v>
      </c>
      <c r="AL11314" s="11">
        <v>0</v>
      </c>
      <c r="AM11314" s="11">
        <v>0</v>
      </c>
      <c r="AN11314" s="11">
        <v>0</v>
      </c>
      <c r="AO11314" s="11">
        <v>0</v>
      </c>
      <c r="AP11314" s="11">
        <v>0</v>
      </c>
      <c r="AQ11314" s="11">
        <v>0</v>
      </c>
      <c r="AR11314" s="11">
        <v>0</v>
      </c>
      <c r="AS11314" s="11">
        <v>0</v>
      </c>
      <c r="AT11314" s="11">
        <v>0</v>
      </c>
      <c r="AU11314" s="11">
        <v>0</v>
      </c>
      <c r="AV11314" s="11">
        <v>0</v>
      </c>
      <c r="AW11314" s="11">
        <v>0</v>
      </c>
      <c r="AX11314" s="11">
        <v>0</v>
      </c>
      <c r="AY11314" s="11">
        <v>0</v>
      </c>
      <c r="AZ11314" s="11">
        <v>1</v>
      </c>
      <c r="BA11314" s="11">
        <v>0</v>
      </c>
      <c r="BB11314" s="11">
        <v>0</v>
      </c>
      <c r="BC11314" s="11">
        <v>0</v>
      </c>
      <c r="BD11314" s="11">
        <v>0</v>
      </c>
      <c r="BE11314" s="11">
        <v>0</v>
      </c>
      <c r="BF11314" s="11">
        <v>0</v>
      </c>
      <c r="BG11314" s="11">
        <v>0</v>
      </c>
      <c r="BH11314" s="11">
        <v>0</v>
      </c>
      <c r="BI11314" s="11">
        <v>0</v>
      </c>
      <c r="BJ11314" s="11">
        <v>1</v>
      </c>
      <c r="BK11314" s="11">
        <v>0</v>
      </c>
      <c r="BL11314" s="11">
        <v>0</v>
      </c>
      <c r="BM11314" s="11">
        <v>0</v>
      </c>
      <c r="BN11314" s="11">
        <v>0</v>
      </c>
      <c r="BO11314" s="11">
        <v>0</v>
      </c>
      <c r="BP11314" s="11">
        <v>0</v>
      </c>
      <c r="BQ11314" s="11">
        <v>0</v>
      </c>
      <c r="BR11314" s="11">
        <v>0</v>
      </c>
      <c r="BS11314" s="11">
        <v>0</v>
      </c>
      <c r="BT11314" s="11">
        <v>0</v>
      </c>
      <c r="BU11314" s="11">
        <v>0</v>
      </c>
      <c r="BV11314" s="11">
        <v>0</v>
      </c>
      <c r="BW11314" s="11">
        <v>1</v>
      </c>
      <c r="BX11314" s="11">
        <v>0</v>
      </c>
      <c r="BY11314" s="12">
        <v>1</v>
      </c>
      <c r="CB11314" t="str">
        <v>DEJAR</v>
      </c>
      <c r="CD11314" t="str">
        <v>DEJAR</v>
      </c>
      <c r="CF11314" t="str">
        <v>DEJAR</v>
      </c>
      <c r="CH11314" t="str">
        <v>DEJAR</v>
      </c>
      <c r="CJ11314" t="str">
        <v>DEJAR</v>
      </c>
      <c r="CL11314" t="str">
        <v>DEJAR</v>
      </c>
      <c r="CN11314" t="str">
        <v>DEJAR</v>
      </c>
      <c r="CP11314" t="str">
        <v>DEJAR</v>
      </c>
    </row>
    <row r="11315" spans="1:94" x14ac:dyDescent="0.3">
      <c r="A11315" s="7">
        <v>0</v>
      </c>
      <c r="B11315" s="8">
        <v>0</v>
      </c>
      <c r="C11315" s="8">
        <v>0</v>
      </c>
      <c r="D11315" s="8">
        <v>0</v>
      </c>
      <c r="E11315" s="8">
        <v>3</v>
      </c>
      <c r="F11315" s="8">
        <v>60</v>
      </c>
      <c r="G11315" s="8">
        <v>0</v>
      </c>
      <c r="H11315" s="8">
        <v>6.6666666999999999E-2</v>
      </c>
      <c r="I11315" s="8">
        <v>0</v>
      </c>
      <c r="J11315" s="8">
        <v>0</v>
      </c>
      <c r="K11315" s="8">
        <v>0</v>
      </c>
      <c r="L11315" s="8">
        <v>0</v>
      </c>
      <c r="M11315" s="8">
        <v>0</v>
      </c>
      <c r="N11315" s="8">
        <v>0</v>
      </c>
      <c r="O11315" s="8">
        <v>0</v>
      </c>
      <c r="P11315" s="8">
        <v>0</v>
      </c>
      <c r="Q11315" s="8">
        <v>0</v>
      </c>
      <c r="R11315" s="8">
        <v>0</v>
      </c>
      <c r="S11315" s="8">
        <v>0</v>
      </c>
      <c r="T11315" s="8">
        <v>0</v>
      </c>
      <c r="U11315" s="8">
        <v>0</v>
      </c>
      <c r="V11315" s="8">
        <v>1</v>
      </c>
      <c r="W11315" s="8">
        <v>1</v>
      </c>
      <c r="X11315" s="8">
        <v>0</v>
      </c>
      <c r="Y11315" s="8">
        <v>0</v>
      </c>
      <c r="Z11315" s="8">
        <v>0</v>
      </c>
      <c r="AA11315" s="8">
        <v>0</v>
      </c>
      <c r="AB11315" s="8">
        <v>0</v>
      </c>
      <c r="AC11315" s="8">
        <v>0</v>
      </c>
      <c r="AD11315" s="8">
        <v>0</v>
      </c>
      <c r="AE11315" s="8">
        <v>1</v>
      </c>
      <c r="AF11315" s="8">
        <v>0</v>
      </c>
      <c r="AG11315" s="8">
        <v>0</v>
      </c>
      <c r="AH11315" s="8">
        <v>0</v>
      </c>
      <c r="AI11315" s="8">
        <v>0</v>
      </c>
      <c r="AJ11315" s="8">
        <v>0</v>
      </c>
      <c r="AK11315" s="8">
        <v>0</v>
      </c>
      <c r="AL11315" s="8">
        <v>0</v>
      </c>
      <c r="AM11315" s="8">
        <v>0</v>
      </c>
      <c r="AN11315" s="8">
        <v>0</v>
      </c>
      <c r="AO11315" s="8">
        <v>0</v>
      </c>
      <c r="AP11315" s="8">
        <v>0</v>
      </c>
      <c r="AQ11315" s="8">
        <v>0</v>
      </c>
      <c r="AR11315" s="8">
        <v>0</v>
      </c>
      <c r="AS11315" s="8">
        <v>0</v>
      </c>
      <c r="AT11315" s="8">
        <v>0</v>
      </c>
      <c r="AU11315" s="8">
        <v>0</v>
      </c>
      <c r="AV11315" s="8">
        <v>0</v>
      </c>
      <c r="AW11315" s="8">
        <v>0</v>
      </c>
      <c r="AX11315" s="8">
        <v>1</v>
      </c>
      <c r="AY11315" s="8">
        <v>0</v>
      </c>
      <c r="AZ11315" s="8">
        <v>0</v>
      </c>
      <c r="BA11315" s="8">
        <v>0</v>
      </c>
      <c r="BB11315" s="8">
        <v>0</v>
      </c>
      <c r="BC11315" s="8">
        <v>0</v>
      </c>
      <c r="BD11315" s="8">
        <v>0</v>
      </c>
      <c r="BE11315" s="8">
        <v>0</v>
      </c>
      <c r="BF11315" s="8">
        <v>0</v>
      </c>
      <c r="BG11315" s="8">
        <v>0</v>
      </c>
      <c r="BH11315" s="8">
        <v>0</v>
      </c>
      <c r="BI11315" s="8">
        <v>0</v>
      </c>
      <c r="BJ11315" s="8">
        <v>0</v>
      </c>
      <c r="BK11315" s="8">
        <v>0</v>
      </c>
      <c r="BL11315" s="8">
        <v>0</v>
      </c>
      <c r="BM11315" s="8">
        <v>0</v>
      </c>
      <c r="BN11315" s="8">
        <v>0</v>
      </c>
      <c r="BO11315" s="8">
        <v>0</v>
      </c>
      <c r="BP11315" s="8">
        <v>0</v>
      </c>
      <c r="BQ11315" s="8">
        <v>0</v>
      </c>
      <c r="BR11315" s="8">
        <v>0</v>
      </c>
      <c r="BS11315" s="8">
        <v>0</v>
      </c>
      <c r="BT11315" s="8">
        <v>0</v>
      </c>
      <c r="BU11315" s="8">
        <v>0</v>
      </c>
      <c r="BV11315" s="8">
        <v>1</v>
      </c>
      <c r="BW11315" s="8">
        <v>0</v>
      </c>
      <c r="BX11315" s="8">
        <v>0</v>
      </c>
      <c r="BY11315" s="9">
        <v>0</v>
      </c>
      <c r="CB11315" t="str">
        <v>DEJAR</v>
      </c>
      <c r="CD11315" t="str">
        <v>DEJAR</v>
      </c>
      <c r="CF11315" t="str">
        <v>DEJAR</v>
      </c>
      <c r="CH11315" t="str">
        <v>DEJAR</v>
      </c>
      <c r="CJ11315" t="str">
        <v>DEJAR</v>
      </c>
      <c r="CL11315" t="str">
        <v>DEJAR</v>
      </c>
      <c r="CN11315" t="str">
        <v>DEJAR</v>
      </c>
      <c r="CP11315" t="str">
        <v>DEJAR</v>
      </c>
    </row>
    <row r="11316" spans="1:94" x14ac:dyDescent="0.3">
      <c r="A11316" s="10">
        <v>0</v>
      </c>
      <c r="B11316" s="11">
        <v>0</v>
      </c>
      <c r="C11316" s="11">
        <v>0</v>
      </c>
      <c r="D11316" s="11">
        <v>0</v>
      </c>
      <c r="E11316" s="11">
        <v>4</v>
      </c>
      <c r="F11316" s="11">
        <v>249</v>
      </c>
      <c r="G11316" s="11">
        <v>0</v>
      </c>
      <c r="H11316" s="11">
        <v>2.5000000000000001E-2</v>
      </c>
      <c r="I11316" s="11">
        <v>0</v>
      </c>
      <c r="J11316" s="11">
        <v>0</v>
      </c>
      <c r="K11316" s="11">
        <v>0</v>
      </c>
      <c r="L11316" s="11">
        <v>0</v>
      </c>
      <c r="M11316" s="11">
        <v>0</v>
      </c>
      <c r="N11316" s="11">
        <v>0</v>
      </c>
      <c r="O11316" s="11">
        <v>0</v>
      </c>
      <c r="P11316" s="11">
        <v>0</v>
      </c>
      <c r="Q11316" s="11">
        <v>0</v>
      </c>
      <c r="R11316" s="11">
        <v>0</v>
      </c>
      <c r="S11316" s="11">
        <v>0</v>
      </c>
      <c r="T11316" s="11">
        <v>0</v>
      </c>
      <c r="U11316" s="11">
        <v>0</v>
      </c>
      <c r="V11316" s="11">
        <v>1</v>
      </c>
      <c r="W11316" s="11">
        <v>0</v>
      </c>
      <c r="X11316" s="11">
        <v>1</v>
      </c>
      <c r="Y11316" s="11">
        <v>0</v>
      </c>
      <c r="Z11316" s="11">
        <v>0</v>
      </c>
      <c r="AA11316" s="11">
        <v>0</v>
      </c>
      <c r="AB11316" s="11">
        <v>0</v>
      </c>
      <c r="AC11316" s="11">
        <v>0</v>
      </c>
      <c r="AD11316" s="11">
        <v>0</v>
      </c>
      <c r="AE11316" s="11">
        <v>0</v>
      </c>
      <c r="AF11316" s="11">
        <v>0</v>
      </c>
      <c r="AG11316" s="11">
        <v>0</v>
      </c>
      <c r="AH11316" s="11">
        <v>1</v>
      </c>
      <c r="AI11316" s="11">
        <v>0</v>
      </c>
      <c r="AJ11316" s="11">
        <v>0</v>
      </c>
      <c r="AK11316" s="11">
        <v>0</v>
      </c>
      <c r="AL11316" s="11">
        <v>0</v>
      </c>
      <c r="AM11316" s="11">
        <v>0</v>
      </c>
      <c r="AN11316" s="11">
        <v>0</v>
      </c>
      <c r="AO11316" s="11">
        <v>0</v>
      </c>
      <c r="AP11316" s="11">
        <v>0</v>
      </c>
      <c r="AQ11316" s="11">
        <v>0</v>
      </c>
      <c r="AR11316" s="11">
        <v>1</v>
      </c>
      <c r="AS11316" s="11">
        <v>0</v>
      </c>
      <c r="AT11316" s="11">
        <v>0</v>
      </c>
      <c r="AU11316" s="11">
        <v>0</v>
      </c>
      <c r="AV11316" s="11">
        <v>0</v>
      </c>
      <c r="AW11316" s="11">
        <v>0</v>
      </c>
      <c r="AX11316" s="11">
        <v>0</v>
      </c>
      <c r="AY11316" s="11">
        <v>0</v>
      </c>
      <c r="AZ11316" s="11">
        <v>0</v>
      </c>
      <c r="BA11316" s="11">
        <v>1</v>
      </c>
      <c r="BB11316" s="11">
        <v>0</v>
      </c>
      <c r="BC11316" s="11">
        <v>0</v>
      </c>
      <c r="BD11316" s="11">
        <v>0</v>
      </c>
      <c r="BE11316" s="11">
        <v>0</v>
      </c>
      <c r="BF11316" s="11">
        <v>0</v>
      </c>
      <c r="BG11316" s="11">
        <v>0</v>
      </c>
      <c r="BH11316" s="11">
        <v>0</v>
      </c>
      <c r="BI11316" s="11">
        <v>0</v>
      </c>
      <c r="BJ11316" s="11">
        <v>0</v>
      </c>
      <c r="BK11316" s="11">
        <v>0</v>
      </c>
      <c r="BL11316" s="11">
        <v>0</v>
      </c>
      <c r="BM11316" s="11">
        <v>0</v>
      </c>
      <c r="BN11316" s="11">
        <v>0</v>
      </c>
      <c r="BO11316" s="11">
        <v>0</v>
      </c>
      <c r="BP11316" s="11">
        <v>0</v>
      </c>
      <c r="BQ11316" s="11">
        <v>0</v>
      </c>
      <c r="BR11316" s="11">
        <v>0</v>
      </c>
      <c r="BS11316" s="11">
        <v>0</v>
      </c>
      <c r="BT11316" s="11">
        <v>0</v>
      </c>
      <c r="BU11316" s="11">
        <v>0</v>
      </c>
      <c r="BV11316" s="11">
        <v>0</v>
      </c>
      <c r="BW11316" s="11">
        <v>1</v>
      </c>
      <c r="BX11316" s="11">
        <v>0</v>
      </c>
      <c r="BY11316" s="12">
        <v>0</v>
      </c>
      <c r="CB11316" t="str">
        <v>DEJAR</v>
      </c>
      <c r="CD11316" t="str">
        <v>DEJAR</v>
      </c>
      <c r="CF11316" t="str">
        <v>DEJAR</v>
      </c>
      <c r="CH11316" t="str">
        <v>DEJAR</v>
      </c>
      <c r="CJ11316" t="str">
        <v>DEJAR</v>
      </c>
      <c r="CL11316" t="str">
        <v>DEJAR</v>
      </c>
      <c r="CN11316" t="str">
        <v>DEJAR</v>
      </c>
      <c r="CP11316" t="str">
        <v>DEJAR</v>
      </c>
    </row>
    <row r="11317" spans="1:94" x14ac:dyDescent="0.3">
      <c r="A11317" s="7">
        <v>0</v>
      </c>
      <c r="B11317" s="8">
        <v>0</v>
      </c>
      <c r="C11317" s="8">
        <v>1</v>
      </c>
      <c r="D11317" s="8">
        <v>0</v>
      </c>
      <c r="E11317" s="8">
        <v>18</v>
      </c>
      <c r="F11317" s="8">
        <v>648</v>
      </c>
      <c r="G11317" s="8">
        <v>0</v>
      </c>
      <c r="H11317" s="8">
        <v>2.1052632000000002E-2</v>
      </c>
      <c r="I11317" s="8">
        <v>0</v>
      </c>
      <c r="J11317" s="8">
        <v>0</v>
      </c>
      <c r="K11317" s="8">
        <v>0</v>
      </c>
      <c r="L11317" s="8">
        <v>0</v>
      </c>
      <c r="M11317" s="8">
        <v>0</v>
      </c>
      <c r="N11317" s="8">
        <v>0</v>
      </c>
      <c r="O11317" s="8">
        <v>0</v>
      </c>
      <c r="P11317" s="8">
        <v>0</v>
      </c>
      <c r="Q11317" s="8">
        <v>0</v>
      </c>
      <c r="R11317" s="8">
        <v>0</v>
      </c>
      <c r="S11317" s="8">
        <v>0</v>
      </c>
      <c r="T11317" s="8">
        <v>0</v>
      </c>
      <c r="U11317" s="8">
        <v>1</v>
      </c>
      <c r="V11317" s="8">
        <v>0</v>
      </c>
      <c r="W11317" s="8">
        <v>0</v>
      </c>
      <c r="X11317" s="8">
        <v>1</v>
      </c>
      <c r="Y11317" s="8">
        <v>0</v>
      </c>
      <c r="Z11317" s="8">
        <v>0</v>
      </c>
      <c r="AA11317" s="8">
        <v>0</v>
      </c>
      <c r="AB11317" s="8">
        <v>0</v>
      </c>
      <c r="AC11317" s="8">
        <v>0</v>
      </c>
      <c r="AD11317" s="8">
        <v>0</v>
      </c>
      <c r="AE11317" s="8">
        <v>0</v>
      </c>
      <c r="AF11317" s="8">
        <v>0</v>
      </c>
      <c r="AG11317" s="8">
        <v>0</v>
      </c>
      <c r="AH11317" s="8">
        <v>1</v>
      </c>
      <c r="AI11317" s="8">
        <v>0</v>
      </c>
      <c r="AJ11317" s="8">
        <v>0</v>
      </c>
      <c r="AK11317" s="8">
        <v>0</v>
      </c>
      <c r="AL11317" s="8">
        <v>0</v>
      </c>
      <c r="AM11317" s="8">
        <v>0</v>
      </c>
      <c r="AN11317" s="8">
        <v>0</v>
      </c>
      <c r="AO11317" s="8">
        <v>0</v>
      </c>
      <c r="AP11317" s="8">
        <v>0</v>
      </c>
      <c r="AQ11317" s="8">
        <v>0</v>
      </c>
      <c r="AR11317" s="8">
        <v>1</v>
      </c>
      <c r="AS11317" s="8">
        <v>0</v>
      </c>
      <c r="AT11317" s="8">
        <v>0</v>
      </c>
      <c r="AU11317" s="8">
        <v>0</v>
      </c>
      <c r="AV11317" s="8">
        <v>0</v>
      </c>
      <c r="AW11317" s="8">
        <v>0</v>
      </c>
      <c r="AX11317" s="8">
        <v>0</v>
      </c>
      <c r="AY11317" s="8">
        <v>0</v>
      </c>
      <c r="AZ11317" s="8">
        <v>0</v>
      </c>
      <c r="BA11317" s="8">
        <v>0</v>
      </c>
      <c r="BB11317" s="8">
        <v>0</v>
      </c>
      <c r="BC11317" s="8">
        <v>0</v>
      </c>
      <c r="BD11317" s="8">
        <v>0</v>
      </c>
      <c r="BE11317" s="8">
        <v>0</v>
      </c>
      <c r="BF11317" s="8">
        <v>0</v>
      </c>
      <c r="BG11317" s="8">
        <v>0</v>
      </c>
      <c r="BH11317" s="8">
        <v>0</v>
      </c>
      <c r="BI11317" s="8">
        <v>0</v>
      </c>
      <c r="BJ11317" s="8">
        <v>0</v>
      </c>
      <c r="BK11317" s="8">
        <v>0</v>
      </c>
      <c r="BL11317" s="8">
        <v>0</v>
      </c>
      <c r="BM11317" s="8">
        <v>0</v>
      </c>
      <c r="BN11317" s="8">
        <v>0</v>
      </c>
      <c r="BO11317" s="8">
        <v>0</v>
      </c>
      <c r="BP11317" s="8">
        <v>0</v>
      </c>
      <c r="BQ11317" s="8">
        <v>0</v>
      </c>
      <c r="BR11317" s="8">
        <v>0</v>
      </c>
      <c r="BS11317" s="8">
        <v>0</v>
      </c>
      <c r="BT11317" s="8">
        <v>0</v>
      </c>
      <c r="BU11317" s="8">
        <v>1</v>
      </c>
      <c r="BV11317" s="8">
        <v>0</v>
      </c>
      <c r="BW11317" s="8">
        <v>0</v>
      </c>
      <c r="BX11317" s="8">
        <v>0</v>
      </c>
      <c r="BY11317" s="9">
        <v>0</v>
      </c>
      <c r="CB11317" t="str">
        <v>DEJAR</v>
      </c>
      <c r="CD11317" t="str">
        <v>DEJAR</v>
      </c>
      <c r="CF11317" t="str">
        <v>DEJAR</v>
      </c>
      <c r="CH11317" t="str">
        <v>DEJAR</v>
      </c>
      <c r="CJ11317" t="str">
        <v>DEJAR</v>
      </c>
      <c r="CL11317" t="str">
        <v>DEJAR</v>
      </c>
      <c r="CN11317" t="str">
        <v>DEJAR</v>
      </c>
      <c r="CP11317" t="str">
        <v>DEJAR</v>
      </c>
    </row>
    <row r="11318" spans="1:94" x14ac:dyDescent="0.3">
      <c r="A11318" s="10">
        <v>0</v>
      </c>
      <c r="B11318" s="11">
        <v>0</v>
      </c>
      <c r="C11318" s="11">
        <v>0</v>
      </c>
      <c r="D11318" s="11">
        <v>0</v>
      </c>
      <c r="E11318" s="11">
        <v>9</v>
      </c>
      <c r="F11318" s="11">
        <v>1178.25</v>
      </c>
      <c r="G11318" s="11">
        <v>0</v>
      </c>
      <c r="H11318" s="11">
        <v>2.5000000000000001E-2</v>
      </c>
      <c r="I11318" s="11">
        <v>0</v>
      </c>
      <c r="J11318" s="11">
        <v>0</v>
      </c>
      <c r="K11318" s="11">
        <v>0</v>
      </c>
      <c r="L11318" s="11">
        <v>0</v>
      </c>
      <c r="M11318" s="11">
        <v>0</v>
      </c>
      <c r="N11318" s="11">
        <v>0</v>
      </c>
      <c r="O11318" s="11">
        <v>0</v>
      </c>
      <c r="P11318" s="11">
        <v>0</v>
      </c>
      <c r="Q11318" s="11">
        <v>0</v>
      </c>
      <c r="R11318" s="11">
        <v>0</v>
      </c>
      <c r="S11318" s="11">
        <v>0</v>
      </c>
      <c r="T11318" s="11">
        <v>0</v>
      </c>
      <c r="U11318" s="11">
        <v>1</v>
      </c>
      <c r="V11318" s="11">
        <v>0</v>
      </c>
      <c r="W11318" s="11">
        <v>0</v>
      </c>
      <c r="X11318" s="11">
        <v>0</v>
      </c>
      <c r="Y11318" s="11">
        <v>1</v>
      </c>
      <c r="Z11318" s="11">
        <v>0</v>
      </c>
      <c r="AA11318" s="11">
        <v>0</v>
      </c>
      <c r="AB11318" s="11">
        <v>0</v>
      </c>
      <c r="AC11318" s="11">
        <v>0</v>
      </c>
      <c r="AD11318" s="11">
        <v>0</v>
      </c>
      <c r="AE11318" s="11">
        <v>0</v>
      </c>
      <c r="AF11318" s="11">
        <v>1</v>
      </c>
      <c r="AG11318" s="11">
        <v>0</v>
      </c>
      <c r="AH11318" s="11">
        <v>0</v>
      </c>
      <c r="AI11318" s="11">
        <v>0</v>
      </c>
      <c r="AJ11318" s="11">
        <v>0</v>
      </c>
      <c r="AK11318" s="11">
        <v>0</v>
      </c>
      <c r="AL11318" s="11">
        <v>0</v>
      </c>
      <c r="AM11318" s="11">
        <v>0</v>
      </c>
      <c r="AN11318" s="11">
        <v>0</v>
      </c>
      <c r="AO11318" s="11">
        <v>0</v>
      </c>
      <c r="AP11318" s="11">
        <v>0</v>
      </c>
      <c r="AQ11318" s="11">
        <v>0</v>
      </c>
      <c r="AR11318" s="11">
        <v>1</v>
      </c>
      <c r="AS11318" s="11">
        <v>0</v>
      </c>
      <c r="AT11318" s="11">
        <v>0</v>
      </c>
      <c r="AU11318" s="11">
        <v>0</v>
      </c>
      <c r="AV11318" s="11">
        <v>0</v>
      </c>
      <c r="AW11318" s="11">
        <v>0</v>
      </c>
      <c r="AX11318" s="11">
        <v>0</v>
      </c>
      <c r="AY11318" s="11">
        <v>0</v>
      </c>
      <c r="AZ11318" s="11">
        <v>0</v>
      </c>
      <c r="BA11318" s="11">
        <v>0</v>
      </c>
      <c r="BB11318" s="11">
        <v>0</v>
      </c>
      <c r="BC11318" s="11">
        <v>0</v>
      </c>
      <c r="BD11318" s="11">
        <v>0</v>
      </c>
      <c r="BE11318" s="11">
        <v>0</v>
      </c>
      <c r="BF11318" s="11">
        <v>0</v>
      </c>
      <c r="BG11318" s="11">
        <v>0</v>
      </c>
      <c r="BH11318" s="11">
        <v>0</v>
      </c>
      <c r="BI11318" s="11">
        <v>0</v>
      </c>
      <c r="BJ11318" s="11">
        <v>1</v>
      </c>
      <c r="BK11318" s="11">
        <v>0</v>
      </c>
      <c r="BL11318" s="11">
        <v>0</v>
      </c>
      <c r="BM11318" s="11">
        <v>0</v>
      </c>
      <c r="BN11318" s="11">
        <v>0</v>
      </c>
      <c r="BO11318" s="11">
        <v>0</v>
      </c>
      <c r="BP11318" s="11">
        <v>0</v>
      </c>
      <c r="BQ11318" s="11">
        <v>0</v>
      </c>
      <c r="BR11318" s="11">
        <v>0</v>
      </c>
      <c r="BS11318" s="11">
        <v>0</v>
      </c>
      <c r="BT11318" s="11">
        <v>0</v>
      </c>
      <c r="BU11318" s="11">
        <v>0</v>
      </c>
      <c r="BV11318" s="11">
        <v>0</v>
      </c>
      <c r="BW11318" s="11">
        <v>1</v>
      </c>
      <c r="BX11318" s="11">
        <v>0</v>
      </c>
      <c r="BY11318" s="12">
        <v>0</v>
      </c>
      <c r="CB11318" t="str">
        <v>DEJAR</v>
      </c>
      <c r="CD11318" t="str">
        <v>DEJAR</v>
      </c>
      <c r="CF11318" t="str">
        <v>DEJAR</v>
      </c>
      <c r="CH11318" t="str">
        <v>DEJAR</v>
      </c>
      <c r="CJ11318" t="str">
        <v>DEJAR</v>
      </c>
      <c r="CL11318" t="str">
        <v>DEJAR</v>
      </c>
      <c r="CN11318" t="str">
        <v>DEJAR</v>
      </c>
      <c r="CP11318" t="str">
        <v>DEJAR</v>
      </c>
    </row>
    <row r="11319" spans="1:94" x14ac:dyDescent="0.3">
      <c r="A11319" s="7">
        <v>2</v>
      </c>
      <c r="B11319" s="8">
        <v>307.3</v>
      </c>
      <c r="C11319" s="8">
        <v>0</v>
      </c>
      <c r="D11319" s="8">
        <v>0</v>
      </c>
      <c r="E11319" s="8">
        <v>29</v>
      </c>
      <c r="F11319" s="8">
        <v>2447.3000000000002</v>
      </c>
      <c r="G11319" s="8">
        <v>0</v>
      </c>
      <c r="H11319" s="8">
        <v>1.3888889E-2</v>
      </c>
      <c r="I11319" s="8">
        <v>2625948159</v>
      </c>
      <c r="J11319" s="8">
        <v>0</v>
      </c>
      <c r="K11319" s="8">
        <v>0</v>
      </c>
      <c r="L11319" s="8">
        <v>0</v>
      </c>
      <c r="M11319" s="8">
        <v>0</v>
      </c>
      <c r="N11319" s="8">
        <v>0</v>
      </c>
      <c r="O11319" s="8">
        <v>0</v>
      </c>
      <c r="P11319" s="8">
        <v>0</v>
      </c>
      <c r="Q11319" s="8">
        <v>0</v>
      </c>
      <c r="R11319" s="8">
        <v>0</v>
      </c>
      <c r="S11319" s="8">
        <v>0</v>
      </c>
      <c r="T11319" s="8">
        <v>0</v>
      </c>
      <c r="U11319" s="8">
        <v>0</v>
      </c>
      <c r="V11319" s="8">
        <v>1</v>
      </c>
      <c r="W11319" s="8">
        <v>0</v>
      </c>
      <c r="X11319" s="8">
        <v>1</v>
      </c>
      <c r="Y11319" s="8">
        <v>0</v>
      </c>
      <c r="Z11319" s="8">
        <v>0</v>
      </c>
      <c r="AA11319" s="8">
        <v>0</v>
      </c>
      <c r="AB11319" s="8">
        <v>0</v>
      </c>
      <c r="AC11319" s="8">
        <v>0</v>
      </c>
      <c r="AD11319" s="8">
        <v>0</v>
      </c>
      <c r="AE11319" s="8">
        <v>0</v>
      </c>
      <c r="AF11319" s="8">
        <v>1</v>
      </c>
      <c r="AG11319" s="8">
        <v>0</v>
      </c>
      <c r="AH11319" s="8">
        <v>0</v>
      </c>
      <c r="AI11319" s="8">
        <v>0</v>
      </c>
      <c r="AJ11319" s="8">
        <v>0</v>
      </c>
      <c r="AK11319" s="8">
        <v>0</v>
      </c>
      <c r="AL11319" s="8">
        <v>0</v>
      </c>
      <c r="AM11319" s="8">
        <v>0</v>
      </c>
      <c r="AN11319" s="8">
        <v>0</v>
      </c>
      <c r="AO11319" s="8">
        <v>0</v>
      </c>
      <c r="AP11319" s="8">
        <v>0</v>
      </c>
      <c r="AQ11319" s="8">
        <v>0</v>
      </c>
      <c r="AR11319" s="8">
        <v>0</v>
      </c>
      <c r="AS11319" s="8">
        <v>1</v>
      </c>
      <c r="AT11319" s="8">
        <v>0</v>
      </c>
      <c r="AU11319" s="8">
        <v>0</v>
      </c>
      <c r="AV11319" s="8">
        <v>0</v>
      </c>
      <c r="AW11319" s="8">
        <v>0</v>
      </c>
      <c r="AX11319" s="8">
        <v>0</v>
      </c>
      <c r="AY11319" s="8">
        <v>0</v>
      </c>
      <c r="AZ11319" s="8">
        <v>0</v>
      </c>
      <c r="BA11319" s="8">
        <v>0</v>
      </c>
      <c r="BB11319" s="8">
        <v>0</v>
      </c>
      <c r="BC11319" s="8">
        <v>0</v>
      </c>
      <c r="BD11319" s="8">
        <v>0</v>
      </c>
      <c r="BE11319" s="8">
        <v>0</v>
      </c>
      <c r="BF11319" s="8">
        <v>0</v>
      </c>
      <c r="BG11319" s="8">
        <v>0</v>
      </c>
      <c r="BH11319" s="8">
        <v>0</v>
      </c>
      <c r="BI11319" s="8">
        <v>0</v>
      </c>
      <c r="BJ11319" s="8">
        <v>1</v>
      </c>
      <c r="BK11319" s="8">
        <v>0</v>
      </c>
      <c r="BL11319" s="8">
        <v>0</v>
      </c>
      <c r="BM11319" s="8">
        <v>0</v>
      </c>
      <c r="BN11319" s="8">
        <v>0</v>
      </c>
      <c r="BO11319" s="8">
        <v>0</v>
      </c>
      <c r="BP11319" s="8">
        <v>0</v>
      </c>
      <c r="BQ11319" s="8">
        <v>0</v>
      </c>
      <c r="BR11319" s="8">
        <v>0</v>
      </c>
      <c r="BS11319" s="8">
        <v>0</v>
      </c>
      <c r="BT11319" s="8">
        <v>0</v>
      </c>
      <c r="BU11319" s="8">
        <v>0</v>
      </c>
      <c r="BV11319" s="8">
        <v>0</v>
      </c>
      <c r="BW11319" s="8">
        <v>1</v>
      </c>
      <c r="BX11319" s="8">
        <v>0</v>
      </c>
      <c r="BY11319" s="9">
        <v>0</v>
      </c>
      <c r="CB11319" t="str">
        <v>DEJAR</v>
      </c>
      <c r="CD11319" t="str">
        <v>DEJAR</v>
      </c>
      <c r="CF11319" t="str">
        <v>DEJAR</v>
      </c>
      <c r="CH11319" t="str">
        <v>DEJAR</v>
      </c>
      <c r="CJ11319" t="str">
        <v>DEJAR</v>
      </c>
      <c r="CL11319" t="str">
        <v>DEJAR</v>
      </c>
      <c r="CN11319" t="str">
        <v>DEJAR</v>
      </c>
      <c r="CP11319" t="str">
        <v>DEJAR</v>
      </c>
    </row>
    <row r="11320" spans="1:94" x14ac:dyDescent="0.3">
      <c r="A11320" s="10">
        <v>0</v>
      </c>
      <c r="B11320" s="11">
        <v>0</v>
      </c>
      <c r="C11320" s="11">
        <v>0</v>
      </c>
      <c r="D11320" s="11">
        <v>0</v>
      </c>
      <c r="E11320" s="11">
        <v>1</v>
      </c>
      <c r="F11320" s="11">
        <v>487</v>
      </c>
      <c r="G11320" s="11">
        <v>0</v>
      </c>
      <c r="H11320" s="11">
        <v>0.1</v>
      </c>
      <c r="I11320" s="11">
        <v>0</v>
      </c>
      <c r="J11320" s="11">
        <v>0</v>
      </c>
      <c r="K11320" s="11">
        <v>0</v>
      </c>
      <c r="L11320" s="11">
        <v>0</v>
      </c>
      <c r="M11320" s="11">
        <v>0</v>
      </c>
      <c r="N11320" s="11">
        <v>0</v>
      </c>
      <c r="O11320" s="11">
        <v>0</v>
      </c>
      <c r="P11320" s="11">
        <v>0</v>
      </c>
      <c r="Q11320" s="11">
        <v>0</v>
      </c>
      <c r="R11320" s="11">
        <v>0</v>
      </c>
      <c r="S11320" s="11">
        <v>0</v>
      </c>
      <c r="T11320" s="11">
        <v>0</v>
      </c>
      <c r="U11320" s="11">
        <v>1</v>
      </c>
      <c r="V11320" s="11">
        <v>0</v>
      </c>
      <c r="W11320" s="11">
        <v>1</v>
      </c>
      <c r="X11320" s="11">
        <v>0</v>
      </c>
      <c r="Y11320" s="11">
        <v>0</v>
      </c>
      <c r="Z11320" s="11">
        <v>0</v>
      </c>
      <c r="AA11320" s="11">
        <v>0</v>
      </c>
      <c r="AB11320" s="11">
        <v>0</v>
      </c>
      <c r="AC11320" s="11">
        <v>0</v>
      </c>
      <c r="AD11320" s="11">
        <v>0</v>
      </c>
      <c r="AE11320" s="11">
        <v>1</v>
      </c>
      <c r="AF11320" s="11">
        <v>0</v>
      </c>
      <c r="AG11320" s="11">
        <v>0</v>
      </c>
      <c r="AH11320" s="11">
        <v>0</v>
      </c>
      <c r="AI11320" s="11">
        <v>0</v>
      </c>
      <c r="AJ11320" s="11">
        <v>0</v>
      </c>
      <c r="AK11320" s="11">
        <v>0</v>
      </c>
      <c r="AL11320" s="11">
        <v>0</v>
      </c>
      <c r="AM11320" s="11">
        <v>0</v>
      </c>
      <c r="AN11320" s="11">
        <v>0</v>
      </c>
      <c r="AO11320" s="11">
        <v>0</v>
      </c>
      <c r="AP11320" s="11">
        <v>0</v>
      </c>
      <c r="AQ11320" s="11">
        <v>0</v>
      </c>
      <c r="AR11320" s="11">
        <v>0</v>
      </c>
      <c r="AS11320" s="11">
        <v>0</v>
      </c>
      <c r="AT11320" s="11">
        <v>0</v>
      </c>
      <c r="AU11320" s="11">
        <v>1</v>
      </c>
      <c r="AV11320" s="11">
        <v>0</v>
      </c>
      <c r="AW11320" s="11">
        <v>0</v>
      </c>
      <c r="AX11320" s="11">
        <v>0</v>
      </c>
      <c r="AY11320" s="11">
        <v>0</v>
      </c>
      <c r="AZ11320" s="11">
        <v>0</v>
      </c>
      <c r="BA11320" s="11">
        <v>0</v>
      </c>
      <c r="BB11320" s="11">
        <v>0</v>
      </c>
      <c r="BC11320" s="11">
        <v>0</v>
      </c>
      <c r="BD11320" s="11">
        <v>0</v>
      </c>
      <c r="BE11320" s="11">
        <v>0</v>
      </c>
      <c r="BF11320" s="11">
        <v>0</v>
      </c>
      <c r="BG11320" s="11">
        <v>0</v>
      </c>
      <c r="BH11320" s="11">
        <v>0</v>
      </c>
      <c r="BI11320" s="11">
        <v>0</v>
      </c>
      <c r="BJ11320" s="11">
        <v>1</v>
      </c>
      <c r="BK11320" s="11">
        <v>0</v>
      </c>
      <c r="BL11320" s="11">
        <v>0</v>
      </c>
      <c r="BM11320" s="11">
        <v>0</v>
      </c>
      <c r="BN11320" s="11">
        <v>0</v>
      </c>
      <c r="BO11320" s="11">
        <v>0</v>
      </c>
      <c r="BP11320" s="11">
        <v>0</v>
      </c>
      <c r="BQ11320" s="11">
        <v>0</v>
      </c>
      <c r="BR11320" s="11">
        <v>0</v>
      </c>
      <c r="BS11320" s="11">
        <v>0</v>
      </c>
      <c r="BT11320" s="11">
        <v>0</v>
      </c>
      <c r="BU11320" s="11">
        <v>0</v>
      </c>
      <c r="BV11320" s="11">
        <v>0</v>
      </c>
      <c r="BW11320" s="11">
        <v>1</v>
      </c>
      <c r="BX11320" s="11">
        <v>1</v>
      </c>
      <c r="BY11320" s="12">
        <v>0</v>
      </c>
      <c r="CB11320" t="str">
        <v>DEJAR</v>
      </c>
      <c r="CD11320" t="str">
        <v>DEJAR</v>
      </c>
      <c r="CF11320" t="str">
        <v>DEJAR</v>
      </c>
      <c r="CH11320" t="str">
        <v>DEJAR</v>
      </c>
      <c r="CJ11320" t="str">
        <v>DEJAR</v>
      </c>
      <c r="CL11320" t="str">
        <v>DEJAR</v>
      </c>
      <c r="CN11320" t="str">
        <v>DEJAR</v>
      </c>
      <c r="CP11320" t="str">
        <v>DEJAR</v>
      </c>
    </row>
    <row r="11321" spans="1:94" x14ac:dyDescent="0.3">
      <c r="A11321" s="7">
        <v>3</v>
      </c>
      <c r="B11321" s="8">
        <v>98.5</v>
      </c>
      <c r="C11321" s="8">
        <v>1</v>
      </c>
      <c r="D11321" s="8">
        <v>21.25</v>
      </c>
      <c r="E11321" s="8">
        <v>46</v>
      </c>
      <c r="F11321" s="8">
        <v>1438.1</v>
      </c>
      <c r="G11321" s="8">
        <v>4.2553189999999996E-3</v>
      </c>
      <c r="H11321" s="8">
        <v>1.7801417999999999E-2</v>
      </c>
      <c r="I11321" s="8">
        <v>2786366003</v>
      </c>
      <c r="J11321" s="8">
        <v>0</v>
      </c>
      <c r="K11321" s="8">
        <v>0</v>
      </c>
      <c r="L11321" s="8">
        <v>0</v>
      </c>
      <c r="M11321" s="8">
        <v>0</v>
      </c>
      <c r="N11321" s="8">
        <v>0</v>
      </c>
      <c r="O11321" s="8">
        <v>0</v>
      </c>
      <c r="P11321" s="8">
        <v>0</v>
      </c>
      <c r="Q11321" s="8">
        <v>0</v>
      </c>
      <c r="R11321" s="8">
        <v>0</v>
      </c>
      <c r="S11321" s="8">
        <v>0</v>
      </c>
      <c r="T11321" s="8">
        <v>0</v>
      </c>
      <c r="U11321" s="8">
        <v>0</v>
      </c>
      <c r="V11321" s="8">
        <v>1</v>
      </c>
      <c r="W11321" s="8">
        <v>0</v>
      </c>
      <c r="X11321" s="8">
        <v>0</v>
      </c>
      <c r="Y11321" s="8">
        <v>1</v>
      </c>
      <c r="Z11321" s="8">
        <v>0</v>
      </c>
      <c r="AA11321" s="8">
        <v>0</v>
      </c>
      <c r="AB11321" s="8">
        <v>0</v>
      </c>
      <c r="AC11321" s="8">
        <v>0</v>
      </c>
      <c r="AD11321" s="8">
        <v>0</v>
      </c>
      <c r="AE11321" s="8">
        <v>0</v>
      </c>
      <c r="AF11321" s="8">
        <v>1</v>
      </c>
      <c r="AG11321" s="8">
        <v>0</v>
      </c>
      <c r="AH11321" s="8">
        <v>0</v>
      </c>
      <c r="AI11321" s="8">
        <v>0</v>
      </c>
      <c r="AJ11321" s="8">
        <v>0</v>
      </c>
      <c r="AK11321" s="8">
        <v>0</v>
      </c>
      <c r="AL11321" s="8">
        <v>0</v>
      </c>
      <c r="AM11321" s="8">
        <v>0</v>
      </c>
      <c r="AN11321" s="8">
        <v>0</v>
      </c>
      <c r="AO11321" s="8">
        <v>0</v>
      </c>
      <c r="AP11321" s="8">
        <v>0</v>
      </c>
      <c r="AQ11321" s="8">
        <v>0</v>
      </c>
      <c r="AR11321" s="8">
        <v>1</v>
      </c>
      <c r="AS11321" s="8">
        <v>0</v>
      </c>
      <c r="AT11321" s="8">
        <v>0</v>
      </c>
      <c r="AU11321" s="8">
        <v>0</v>
      </c>
      <c r="AV11321" s="8">
        <v>0</v>
      </c>
      <c r="AW11321" s="8">
        <v>0</v>
      </c>
      <c r="AX11321" s="8">
        <v>0</v>
      </c>
      <c r="AY11321" s="8">
        <v>0</v>
      </c>
      <c r="AZ11321" s="8">
        <v>0</v>
      </c>
      <c r="BA11321" s="8">
        <v>0</v>
      </c>
      <c r="BB11321" s="8">
        <v>0</v>
      </c>
      <c r="BC11321" s="8">
        <v>0</v>
      </c>
      <c r="BD11321" s="8">
        <v>0</v>
      </c>
      <c r="BE11321" s="8">
        <v>0</v>
      </c>
      <c r="BF11321" s="8">
        <v>0</v>
      </c>
      <c r="BG11321" s="8">
        <v>0</v>
      </c>
      <c r="BH11321" s="8">
        <v>0</v>
      </c>
      <c r="BI11321" s="8">
        <v>0</v>
      </c>
      <c r="BJ11321" s="8">
        <v>0</v>
      </c>
      <c r="BK11321" s="8">
        <v>0</v>
      </c>
      <c r="BL11321" s="8">
        <v>0</v>
      </c>
      <c r="BM11321" s="8">
        <v>0</v>
      </c>
      <c r="BN11321" s="8">
        <v>0</v>
      </c>
      <c r="BO11321" s="8">
        <v>0</v>
      </c>
      <c r="BP11321" s="8">
        <v>0</v>
      </c>
      <c r="BQ11321" s="8">
        <v>0</v>
      </c>
      <c r="BR11321" s="8">
        <v>0</v>
      </c>
      <c r="BS11321" s="8">
        <v>0</v>
      </c>
      <c r="BT11321" s="8">
        <v>0</v>
      </c>
      <c r="BU11321" s="8">
        <v>0</v>
      </c>
      <c r="BV11321" s="8">
        <v>0</v>
      </c>
      <c r="BW11321" s="8">
        <v>1</v>
      </c>
      <c r="BX11321" s="8">
        <v>1</v>
      </c>
      <c r="BY11321" s="9">
        <v>0</v>
      </c>
      <c r="CB11321" t="str">
        <v>DEJAR</v>
      </c>
      <c r="CD11321" t="str">
        <v>DEJAR</v>
      </c>
      <c r="CF11321" t="str">
        <v>DEJAR</v>
      </c>
      <c r="CH11321" t="str">
        <v>DEJAR</v>
      </c>
      <c r="CJ11321" t="str">
        <v>DEJAR</v>
      </c>
      <c r="CL11321" t="str">
        <v>DEJAR</v>
      </c>
      <c r="CN11321" t="str">
        <v>DEJAR</v>
      </c>
      <c r="CP11321" t="str">
        <v>DEJAR</v>
      </c>
    </row>
    <row r="11322" spans="1:94" x14ac:dyDescent="0.3">
      <c r="A11322" s="10">
        <v>0</v>
      </c>
      <c r="B11322" s="11">
        <v>0</v>
      </c>
      <c r="C11322" s="11">
        <v>0</v>
      </c>
      <c r="D11322" s="11">
        <v>0</v>
      </c>
      <c r="E11322" s="11">
        <v>23</v>
      </c>
      <c r="F11322" s="11">
        <v>533.70000000000005</v>
      </c>
      <c r="G11322" s="11">
        <v>0</v>
      </c>
      <c r="H11322" s="11">
        <v>2.1532091E-2</v>
      </c>
      <c r="I11322" s="11">
        <v>0</v>
      </c>
      <c r="J11322" s="11">
        <v>0</v>
      </c>
      <c r="K11322" s="11">
        <v>0</v>
      </c>
      <c r="L11322" s="11">
        <v>0</v>
      </c>
      <c r="M11322" s="11">
        <v>0</v>
      </c>
      <c r="N11322" s="11">
        <v>0</v>
      </c>
      <c r="O11322" s="11">
        <v>0</v>
      </c>
      <c r="P11322" s="11">
        <v>0</v>
      </c>
      <c r="Q11322" s="11">
        <v>0</v>
      </c>
      <c r="R11322" s="11">
        <v>0</v>
      </c>
      <c r="S11322" s="11">
        <v>0</v>
      </c>
      <c r="T11322" s="11">
        <v>0</v>
      </c>
      <c r="U11322" s="11">
        <v>0</v>
      </c>
      <c r="V11322" s="11">
        <v>1</v>
      </c>
      <c r="W11322" s="11">
        <v>1</v>
      </c>
      <c r="X11322" s="11">
        <v>0</v>
      </c>
      <c r="Y11322" s="11">
        <v>0</v>
      </c>
      <c r="Z11322" s="11">
        <v>0</v>
      </c>
      <c r="AA11322" s="11">
        <v>0</v>
      </c>
      <c r="AB11322" s="11">
        <v>0</v>
      </c>
      <c r="AC11322" s="11">
        <v>0</v>
      </c>
      <c r="AD11322" s="11">
        <v>0</v>
      </c>
      <c r="AE11322" s="11">
        <v>1</v>
      </c>
      <c r="AF11322" s="11">
        <v>0</v>
      </c>
      <c r="AG11322" s="11">
        <v>0</v>
      </c>
      <c r="AH11322" s="11">
        <v>0</v>
      </c>
      <c r="AI11322" s="11">
        <v>0</v>
      </c>
      <c r="AJ11322" s="11">
        <v>0</v>
      </c>
      <c r="AK11322" s="11">
        <v>0</v>
      </c>
      <c r="AL11322" s="11">
        <v>0</v>
      </c>
      <c r="AM11322" s="11">
        <v>0</v>
      </c>
      <c r="AN11322" s="11">
        <v>0</v>
      </c>
      <c r="AO11322" s="11">
        <v>0</v>
      </c>
      <c r="AP11322" s="11">
        <v>0</v>
      </c>
      <c r="AQ11322" s="11">
        <v>0</v>
      </c>
      <c r="AR11322" s="11">
        <v>0</v>
      </c>
      <c r="AS11322" s="11">
        <v>0</v>
      </c>
      <c r="AT11322" s="11">
        <v>1</v>
      </c>
      <c r="AU11322" s="11">
        <v>0</v>
      </c>
      <c r="AV11322" s="11">
        <v>0</v>
      </c>
      <c r="AW11322" s="11">
        <v>0</v>
      </c>
      <c r="AX11322" s="11">
        <v>0</v>
      </c>
      <c r="AY11322" s="11">
        <v>0</v>
      </c>
      <c r="AZ11322" s="11">
        <v>0</v>
      </c>
      <c r="BA11322" s="11">
        <v>0</v>
      </c>
      <c r="BB11322" s="11">
        <v>0</v>
      </c>
      <c r="BC11322" s="11">
        <v>0</v>
      </c>
      <c r="BD11322" s="11">
        <v>0</v>
      </c>
      <c r="BE11322" s="11">
        <v>0</v>
      </c>
      <c r="BF11322" s="11">
        <v>0</v>
      </c>
      <c r="BG11322" s="11">
        <v>0</v>
      </c>
      <c r="BH11322" s="11">
        <v>0</v>
      </c>
      <c r="BI11322" s="11">
        <v>0</v>
      </c>
      <c r="BJ11322" s="11">
        <v>0</v>
      </c>
      <c r="BK11322" s="11">
        <v>0</v>
      </c>
      <c r="BL11322" s="11">
        <v>0</v>
      </c>
      <c r="BM11322" s="11">
        <v>0</v>
      </c>
      <c r="BN11322" s="11">
        <v>0</v>
      </c>
      <c r="BO11322" s="11">
        <v>0</v>
      </c>
      <c r="BP11322" s="11">
        <v>0</v>
      </c>
      <c r="BQ11322" s="11">
        <v>0</v>
      </c>
      <c r="BR11322" s="11">
        <v>0</v>
      </c>
      <c r="BS11322" s="11">
        <v>0</v>
      </c>
      <c r="BT11322" s="11">
        <v>0</v>
      </c>
      <c r="BU11322" s="11">
        <v>1</v>
      </c>
      <c r="BV11322" s="11">
        <v>0</v>
      </c>
      <c r="BW11322" s="11">
        <v>0</v>
      </c>
      <c r="BX11322" s="11">
        <v>1</v>
      </c>
      <c r="BY11322" s="12">
        <v>0</v>
      </c>
      <c r="CB11322" t="str">
        <v>DEJAR</v>
      </c>
      <c r="CD11322" t="str">
        <v>DEJAR</v>
      </c>
      <c r="CF11322" t="str">
        <v>DEJAR</v>
      </c>
      <c r="CH11322" t="str">
        <v>DEJAR</v>
      </c>
      <c r="CJ11322" t="str">
        <v>DEJAR</v>
      </c>
      <c r="CL11322" t="str">
        <v>DEJAR</v>
      </c>
      <c r="CN11322" t="str">
        <v>DEJAR</v>
      </c>
      <c r="CP11322" t="str">
        <v>DEJAR</v>
      </c>
    </row>
    <row r="11323" spans="1:94" x14ac:dyDescent="0.3">
      <c r="A11323" s="7">
        <v>1</v>
      </c>
      <c r="B11323" s="8">
        <v>28.25</v>
      </c>
      <c r="C11323" s="8">
        <v>1</v>
      </c>
      <c r="D11323" s="8">
        <v>0</v>
      </c>
      <c r="E11323" s="8">
        <v>10</v>
      </c>
      <c r="F11323" s="8">
        <v>128.5</v>
      </c>
      <c r="G11323" s="8">
        <v>3.0555556000000001E-2</v>
      </c>
      <c r="H11323" s="8">
        <v>8.5119048000000003E-2</v>
      </c>
      <c r="I11323" s="8">
        <v>0</v>
      </c>
      <c r="J11323" s="8">
        <v>0</v>
      </c>
      <c r="K11323" s="8">
        <v>0</v>
      </c>
      <c r="L11323" s="8">
        <v>0</v>
      </c>
      <c r="M11323" s="8">
        <v>0</v>
      </c>
      <c r="N11323" s="8">
        <v>0</v>
      </c>
      <c r="O11323" s="8">
        <v>0</v>
      </c>
      <c r="P11323" s="8">
        <v>0</v>
      </c>
      <c r="Q11323" s="8">
        <v>0</v>
      </c>
      <c r="R11323" s="8">
        <v>0</v>
      </c>
      <c r="S11323" s="8">
        <v>0</v>
      </c>
      <c r="T11323" s="8">
        <v>0</v>
      </c>
      <c r="U11323" s="8">
        <v>1</v>
      </c>
      <c r="V11323" s="8">
        <v>0</v>
      </c>
      <c r="W11323" s="8">
        <v>0</v>
      </c>
      <c r="X11323" s="8">
        <v>0</v>
      </c>
      <c r="Y11323" s="8">
        <v>1</v>
      </c>
      <c r="Z11323" s="8">
        <v>0</v>
      </c>
      <c r="AA11323" s="8">
        <v>0</v>
      </c>
      <c r="AB11323" s="8">
        <v>0</v>
      </c>
      <c r="AC11323" s="8">
        <v>0</v>
      </c>
      <c r="AD11323" s="8">
        <v>0</v>
      </c>
      <c r="AE11323" s="8">
        <v>0</v>
      </c>
      <c r="AF11323" s="8">
        <v>1</v>
      </c>
      <c r="AG11323" s="8">
        <v>0</v>
      </c>
      <c r="AH11323" s="8">
        <v>0</v>
      </c>
      <c r="AI11323" s="8">
        <v>0</v>
      </c>
      <c r="AJ11323" s="8">
        <v>0</v>
      </c>
      <c r="AK11323" s="8">
        <v>0</v>
      </c>
      <c r="AL11323" s="8">
        <v>0</v>
      </c>
      <c r="AM11323" s="8">
        <v>0</v>
      </c>
      <c r="AN11323" s="8">
        <v>0</v>
      </c>
      <c r="AO11323" s="8">
        <v>0</v>
      </c>
      <c r="AP11323" s="8">
        <v>0</v>
      </c>
      <c r="AQ11323" s="8">
        <v>0</v>
      </c>
      <c r="AR11323" s="8">
        <v>0</v>
      </c>
      <c r="AS11323" s="8">
        <v>0</v>
      </c>
      <c r="AT11323" s="8">
        <v>1</v>
      </c>
      <c r="AU11323" s="8">
        <v>0</v>
      </c>
      <c r="AV11323" s="8">
        <v>0</v>
      </c>
      <c r="AW11323" s="8">
        <v>0</v>
      </c>
      <c r="AX11323" s="8">
        <v>0</v>
      </c>
      <c r="AY11323" s="8">
        <v>0</v>
      </c>
      <c r="AZ11323" s="8">
        <v>0</v>
      </c>
      <c r="BA11323" s="8">
        <v>0</v>
      </c>
      <c r="BB11323" s="8">
        <v>0</v>
      </c>
      <c r="BC11323" s="8">
        <v>0</v>
      </c>
      <c r="BD11323" s="8">
        <v>0</v>
      </c>
      <c r="BE11323" s="8">
        <v>0</v>
      </c>
      <c r="BF11323" s="8">
        <v>1</v>
      </c>
      <c r="BG11323" s="8">
        <v>0</v>
      </c>
      <c r="BH11323" s="8">
        <v>0</v>
      </c>
      <c r="BI11323" s="8">
        <v>0</v>
      </c>
      <c r="BJ11323" s="8">
        <v>0</v>
      </c>
      <c r="BK11323" s="8">
        <v>0</v>
      </c>
      <c r="BL11323" s="8">
        <v>0</v>
      </c>
      <c r="BM11323" s="8">
        <v>0</v>
      </c>
      <c r="BN11323" s="8">
        <v>0</v>
      </c>
      <c r="BO11323" s="8">
        <v>0</v>
      </c>
      <c r="BP11323" s="8">
        <v>0</v>
      </c>
      <c r="BQ11323" s="8">
        <v>0</v>
      </c>
      <c r="BR11323" s="8">
        <v>0</v>
      </c>
      <c r="BS11323" s="8">
        <v>0</v>
      </c>
      <c r="BT11323" s="8">
        <v>0</v>
      </c>
      <c r="BU11323" s="8">
        <v>0</v>
      </c>
      <c r="BV11323" s="8">
        <v>0</v>
      </c>
      <c r="BW11323" s="8">
        <v>1</v>
      </c>
      <c r="BX11323" s="8">
        <v>1</v>
      </c>
      <c r="BY11323" s="9">
        <v>0</v>
      </c>
      <c r="CB11323" t="str">
        <v>DEJAR</v>
      </c>
      <c r="CD11323" t="str">
        <v>DEJAR</v>
      </c>
      <c r="CF11323" t="str">
        <v>DEJAR</v>
      </c>
      <c r="CH11323" t="str">
        <v>DEJAR</v>
      </c>
      <c r="CJ11323" t="str">
        <v>DEJAR</v>
      </c>
      <c r="CL11323" t="str">
        <v>DEJAR</v>
      </c>
      <c r="CN11323" t="str">
        <v>DEJAR</v>
      </c>
      <c r="CP11323" t="str">
        <v>DEJAR</v>
      </c>
    </row>
    <row r="11324" spans="1:94" x14ac:dyDescent="0.3">
      <c r="A11324" s="10">
        <v>0</v>
      </c>
      <c r="B11324" s="11">
        <v>0</v>
      </c>
      <c r="C11324" s="11">
        <v>0</v>
      </c>
      <c r="D11324" s="11">
        <v>0</v>
      </c>
      <c r="E11324" s="11">
        <v>10</v>
      </c>
      <c r="F11324" s="11">
        <v>316.60000000000002</v>
      </c>
      <c r="G11324" s="11">
        <v>0</v>
      </c>
      <c r="H11324" s="11">
        <v>2.2222222E-2</v>
      </c>
      <c r="I11324" s="11">
        <v>0</v>
      </c>
      <c r="J11324" s="11">
        <v>0</v>
      </c>
      <c r="K11324" s="11">
        <v>0</v>
      </c>
      <c r="L11324" s="11">
        <v>0</v>
      </c>
      <c r="M11324" s="11">
        <v>0</v>
      </c>
      <c r="N11324" s="11">
        <v>0</v>
      </c>
      <c r="O11324" s="11">
        <v>0</v>
      </c>
      <c r="P11324" s="11">
        <v>0</v>
      </c>
      <c r="Q11324" s="11">
        <v>0</v>
      </c>
      <c r="R11324" s="11">
        <v>0</v>
      </c>
      <c r="S11324" s="11">
        <v>0</v>
      </c>
      <c r="T11324" s="11">
        <v>0</v>
      </c>
      <c r="U11324" s="11">
        <v>1</v>
      </c>
      <c r="V11324" s="11">
        <v>0</v>
      </c>
      <c r="W11324" s="11">
        <v>0</v>
      </c>
      <c r="X11324" s="11">
        <v>1</v>
      </c>
      <c r="Y11324" s="11">
        <v>0</v>
      </c>
      <c r="Z11324" s="11">
        <v>0</v>
      </c>
      <c r="AA11324" s="11">
        <v>0</v>
      </c>
      <c r="AB11324" s="11">
        <v>0</v>
      </c>
      <c r="AC11324" s="11">
        <v>0</v>
      </c>
      <c r="AD11324" s="11">
        <v>0</v>
      </c>
      <c r="AE11324" s="11">
        <v>0</v>
      </c>
      <c r="AF11324" s="11">
        <v>1</v>
      </c>
      <c r="AG11324" s="11">
        <v>0</v>
      </c>
      <c r="AH11324" s="11">
        <v>0</v>
      </c>
      <c r="AI11324" s="11">
        <v>0</v>
      </c>
      <c r="AJ11324" s="11">
        <v>0</v>
      </c>
      <c r="AK11324" s="11">
        <v>0</v>
      </c>
      <c r="AL11324" s="11">
        <v>0</v>
      </c>
      <c r="AM11324" s="11">
        <v>0</v>
      </c>
      <c r="AN11324" s="11">
        <v>0</v>
      </c>
      <c r="AO11324" s="11">
        <v>0</v>
      </c>
      <c r="AP11324" s="11">
        <v>0</v>
      </c>
      <c r="AQ11324" s="11">
        <v>0</v>
      </c>
      <c r="AR11324" s="11">
        <v>1</v>
      </c>
      <c r="AS11324" s="11">
        <v>0</v>
      </c>
      <c r="AT11324" s="11">
        <v>0</v>
      </c>
      <c r="AU11324" s="11">
        <v>0</v>
      </c>
      <c r="AV11324" s="11">
        <v>0</v>
      </c>
      <c r="AW11324" s="11">
        <v>0</v>
      </c>
      <c r="AX11324" s="11">
        <v>0</v>
      </c>
      <c r="AY11324" s="11">
        <v>0</v>
      </c>
      <c r="AZ11324" s="11">
        <v>0</v>
      </c>
      <c r="BA11324" s="11">
        <v>0</v>
      </c>
      <c r="BB11324" s="11">
        <v>0</v>
      </c>
      <c r="BC11324" s="11">
        <v>0</v>
      </c>
      <c r="BD11324" s="11">
        <v>0</v>
      </c>
      <c r="BE11324" s="11">
        <v>0</v>
      </c>
      <c r="BF11324" s="11">
        <v>0</v>
      </c>
      <c r="BG11324" s="11">
        <v>0</v>
      </c>
      <c r="BH11324" s="11">
        <v>0</v>
      </c>
      <c r="BI11324" s="11">
        <v>0</v>
      </c>
      <c r="BJ11324" s="11">
        <v>1</v>
      </c>
      <c r="BK11324" s="11">
        <v>0</v>
      </c>
      <c r="BL11324" s="11">
        <v>0</v>
      </c>
      <c r="BM11324" s="11">
        <v>0</v>
      </c>
      <c r="BN11324" s="11">
        <v>0</v>
      </c>
      <c r="BO11324" s="11">
        <v>0</v>
      </c>
      <c r="BP11324" s="11">
        <v>0</v>
      </c>
      <c r="BQ11324" s="11">
        <v>0</v>
      </c>
      <c r="BR11324" s="11">
        <v>0</v>
      </c>
      <c r="BS11324" s="11">
        <v>0</v>
      </c>
      <c r="BT11324" s="11">
        <v>0</v>
      </c>
      <c r="BU11324" s="11">
        <v>0</v>
      </c>
      <c r="BV11324" s="11">
        <v>0</v>
      </c>
      <c r="BW11324" s="11">
        <v>1</v>
      </c>
      <c r="BX11324" s="11">
        <v>0</v>
      </c>
      <c r="BY11324" s="12">
        <v>0</v>
      </c>
      <c r="CB11324" t="str">
        <v>DEJAR</v>
      </c>
      <c r="CD11324" t="str">
        <v>DEJAR</v>
      </c>
      <c r="CF11324" t="str">
        <v>DEJAR</v>
      </c>
      <c r="CH11324" t="str">
        <v>DEJAR</v>
      </c>
      <c r="CJ11324" t="str">
        <v>DEJAR</v>
      </c>
      <c r="CL11324" t="str">
        <v>DEJAR</v>
      </c>
      <c r="CN11324" t="str">
        <v>DEJAR</v>
      </c>
      <c r="CP11324" t="str">
        <v>DEJAR</v>
      </c>
    </row>
    <row r="11325" spans="1:94" x14ac:dyDescent="0.3">
      <c r="A11325" s="7">
        <v>0</v>
      </c>
      <c r="B11325" s="8">
        <v>0</v>
      </c>
      <c r="C11325" s="8">
        <v>0</v>
      </c>
      <c r="D11325" s="8">
        <v>0</v>
      </c>
      <c r="E11325" s="8">
        <v>2</v>
      </c>
      <c r="F11325" s="8">
        <v>0</v>
      </c>
      <c r="G11325" s="8">
        <v>0</v>
      </c>
      <c r="H11325" s="8">
        <v>0.2</v>
      </c>
      <c r="I11325" s="8">
        <v>0</v>
      </c>
      <c r="J11325" s="8">
        <v>0</v>
      </c>
      <c r="K11325" s="8">
        <v>0</v>
      </c>
      <c r="L11325" s="8">
        <v>0</v>
      </c>
      <c r="M11325" s="8">
        <v>0</v>
      </c>
      <c r="N11325" s="8">
        <v>0</v>
      </c>
      <c r="O11325" s="8">
        <v>0</v>
      </c>
      <c r="P11325" s="8">
        <v>0</v>
      </c>
      <c r="Q11325" s="8">
        <v>0</v>
      </c>
      <c r="R11325" s="8">
        <v>0</v>
      </c>
      <c r="S11325" s="8">
        <v>0</v>
      </c>
      <c r="T11325" s="8">
        <v>0</v>
      </c>
      <c r="U11325" s="8">
        <v>1</v>
      </c>
      <c r="V11325" s="8">
        <v>0</v>
      </c>
      <c r="W11325" s="8">
        <v>1</v>
      </c>
      <c r="X11325" s="8">
        <v>0</v>
      </c>
      <c r="Y11325" s="8">
        <v>0</v>
      </c>
      <c r="Z11325" s="8">
        <v>0</v>
      </c>
      <c r="AA11325" s="8">
        <v>0</v>
      </c>
      <c r="AB11325" s="8">
        <v>0</v>
      </c>
      <c r="AC11325" s="8">
        <v>0</v>
      </c>
      <c r="AD11325" s="8">
        <v>0</v>
      </c>
      <c r="AE11325" s="8">
        <v>1</v>
      </c>
      <c r="AF11325" s="8">
        <v>0</v>
      </c>
      <c r="AG11325" s="8">
        <v>0</v>
      </c>
      <c r="AH11325" s="8">
        <v>0</v>
      </c>
      <c r="AI11325" s="8">
        <v>0</v>
      </c>
      <c r="AJ11325" s="8">
        <v>0</v>
      </c>
      <c r="AK11325" s="8">
        <v>0</v>
      </c>
      <c r="AL11325" s="8">
        <v>0</v>
      </c>
      <c r="AM11325" s="8">
        <v>0</v>
      </c>
      <c r="AN11325" s="8">
        <v>0</v>
      </c>
      <c r="AO11325" s="8">
        <v>0</v>
      </c>
      <c r="AP11325" s="8">
        <v>0</v>
      </c>
      <c r="AQ11325" s="8">
        <v>0</v>
      </c>
      <c r="AR11325" s="8">
        <v>1</v>
      </c>
      <c r="AS11325" s="8">
        <v>0</v>
      </c>
      <c r="AT11325" s="8">
        <v>0</v>
      </c>
      <c r="AU11325" s="8">
        <v>0</v>
      </c>
      <c r="AV11325" s="8">
        <v>0</v>
      </c>
      <c r="AW11325" s="8">
        <v>0</v>
      </c>
      <c r="AX11325" s="8">
        <v>0</v>
      </c>
      <c r="AY11325" s="8">
        <v>0</v>
      </c>
      <c r="AZ11325" s="8">
        <v>0</v>
      </c>
      <c r="BA11325" s="8">
        <v>1</v>
      </c>
      <c r="BB11325" s="8">
        <v>0</v>
      </c>
      <c r="BC11325" s="8">
        <v>0</v>
      </c>
      <c r="BD11325" s="8">
        <v>0</v>
      </c>
      <c r="BE11325" s="8">
        <v>0</v>
      </c>
      <c r="BF11325" s="8">
        <v>0</v>
      </c>
      <c r="BG11325" s="8">
        <v>0</v>
      </c>
      <c r="BH11325" s="8">
        <v>0</v>
      </c>
      <c r="BI11325" s="8">
        <v>0</v>
      </c>
      <c r="BJ11325" s="8">
        <v>0</v>
      </c>
      <c r="BK11325" s="8">
        <v>0</v>
      </c>
      <c r="BL11325" s="8">
        <v>0</v>
      </c>
      <c r="BM11325" s="8">
        <v>0</v>
      </c>
      <c r="BN11325" s="8">
        <v>0</v>
      </c>
      <c r="BO11325" s="8">
        <v>0</v>
      </c>
      <c r="BP11325" s="8">
        <v>0</v>
      </c>
      <c r="BQ11325" s="8">
        <v>0</v>
      </c>
      <c r="BR11325" s="8">
        <v>0</v>
      </c>
      <c r="BS11325" s="8">
        <v>0</v>
      </c>
      <c r="BT11325" s="8">
        <v>0</v>
      </c>
      <c r="BU11325" s="8">
        <v>0</v>
      </c>
      <c r="BV11325" s="8">
        <v>0</v>
      </c>
      <c r="BW11325" s="8">
        <v>1</v>
      </c>
      <c r="BX11325" s="8">
        <v>0</v>
      </c>
      <c r="BY11325" s="9">
        <v>0</v>
      </c>
      <c r="CB11325" t="str">
        <v>DEJAR</v>
      </c>
      <c r="CD11325" t="str">
        <v>DEJAR</v>
      </c>
      <c r="CF11325" t="str">
        <v>DEJAR</v>
      </c>
      <c r="CH11325" t="str">
        <v>DEJAR</v>
      </c>
      <c r="CJ11325" t="str">
        <v>DEJAR</v>
      </c>
      <c r="CL11325" t="str">
        <v>DEJAR</v>
      </c>
      <c r="CN11325" t="str">
        <v>DEJAR</v>
      </c>
      <c r="CP11325" t="str">
        <v>DEJAR</v>
      </c>
    </row>
    <row r="11326" spans="1:94" x14ac:dyDescent="0.3">
      <c r="A11326" s="10">
        <v>0</v>
      </c>
      <c r="B11326" s="11">
        <v>0</v>
      </c>
      <c r="C11326" s="11">
        <v>0</v>
      </c>
      <c r="D11326" s="11">
        <v>0</v>
      </c>
      <c r="E11326" s="11">
        <v>32</v>
      </c>
      <c r="F11326" s="11">
        <v>2180933333</v>
      </c>
      <c r="G11326" s="11">
        <v>6.2500000000000003E-3</v>
      </c>
      <c r="H11326" s="11">
        <v>3.2291667000000003E-2</v>
      </c>
      <c r="I11326" s="11">
        <v>0</v>
      </c>
      <c r="J11326" s="11">
        <v>0</v>
      </c>
      <c r="K11326" s="11">
        <v>0</v>
      </c>
      <c r="L11326" s="11">
        <v>0</v>
      </c>
      <c r="M11326" s="11">
        <v>0</v>
      </c>
      <c r="N11326" s="11">
        <v>0</v>
      </c>
      <c r="O11326" s="11">
        <v>0</v>
      </c>
      <c r="P11326" s="11">
        <v>0</v>
      </c>
      <c r="Q11326" s="11">
        <v>0</v>
      </c>
      <c r="R11326" s="11">
        <v>0</v>
      </c>
      <c r="S11326" s="11">
        <v>0</v>
      </c>
      <c r="T11326" s="11">
        <v>0</v>
      </c>
      <c r="U11326" s="11">
        <v>0</v>
      </c>
      <c r="V11326" s="11">
        <v>1</v>
      </c>
      <c r="W11326" s="11">
        <v>0</v>
      </c>
      <c r="X11326" s="11">
        <v>0</v>
      </c>
      <c r="Y11326" s="11">
        <v>0</v>
      </c>
      <c r="Z11326" s="11">
        <v>1</v>
      </c>
      <c r="AA11326" s="11">
        <v>0</v>
      </c>
      <c r="AB11326" s="11">
        <v>0</v>
      </c>
      <c r="AC11326" s="11">
        <v>0</v>
      </c>
      <c r="AD11326" s="11">
        <v>0</v>
      </c>
      <c r="AE11326" s="11">
        <v>0</v>
      </c>
      <c r="AF11326" s="11">
        <v>1</v>
      </c>
      <c r="AG11326" s="11">
        <v>0</v>
      </c>
      <c r="AH11326" s="11">
        <v>0</v>
      </c>
      <c r="AI11326" s="11">
        <v>0</v>
      </c>
      <c r="AJ11326" s="11">
        <v>0</v>
      </c>
      <c r="AK11326" s="11">
        <v>0</v>
      </c>
      <c r="AL11326" s="11">
        <v>0</v>
      </c>
      <c r="AM11326" s="11">
        <v>0</v>
      </c>
      <c r="AN11326" s="11">
        <v>0</v>
      </c>
      <c r="AO11326" s="11">
        <v>0</v>
      </c>
      <c r="AP11326" s="11">
        <v>0</v>
      </c>
      <c r="AQ11326" s="11">
        <v>0</v>
      </c>
      <c r="AR11326" s="11">
        <v>0</v>
      </c>
      <c r="AS11326" s="11">
        <v>0</v>
      </c>
      <c r="AT11326" s="11">
        <v>1</v>
      </c>
      <c r="AU11326" s="11">
        <v>0</v>
      </c>
      <c r="AV11326" s="11">
        <v>0</v>
      </c>
      <c r="AW11326" s="11">
        <v>0</v>
      </c>
      <c r="AX11326" s="11">
        <v>0</v>
      </c>
      <c r="AY11326" s="11">
        <v>0</v>
      </c>
      <c r="AZ11326" s="11">
        <v>0</v>
      </c>
      <c r="BA11326" s="11">
        <v>1</v>
      </c>
      <c r="BB11326" s="11">
        <v>0</v>
      </c>
      <c r="BC11326" s="11">
        <v>0</v>
      </c>
      <c r="BD11326" s="11">
        <v>0</v>
      </c>
      <c r="BE11326" s="11">
        <v>0</v>
      </c>
      <c r="BF11326" s="11">
        <v>0</v>
      </c>
      <c r="BG11326" s="11">
        <v>0</v>
      </c>
      <c r="BH11326" s="11">
        <v>0</v>
      </c>
      <c r="BI11326" s="11">
        <v>0</v>
      </c>
      <c r="BJ11326" s="11">
        <v>0</v>
      </c>
      <c r="BK11326" s="11">
        <v>0</v>
      </c>
      <c r="BL11326" s="11">
        <v>0</v>
      </c>
      <c r="BM11326" s="11">
        <v>0</v>
      </c>
      <c r="BN11326" s="11">
        <v>0</v>
      </c>
      <c r="BO11326" s="11">
        <v>0</v>
      </c>
      <c r="BP11326" s="11">
        <v>0</v>
      </c>
      <c r="BQ11326" s="11">
        <v>0</v>
      </c>
      <c r="BR11326" s="11">
        <v>0</v>
      </c>
      <c r="BS11326" s="11">
        <v>0</v>
      </c>
      <c r="BT11326" s="11">
        <v>0</v>
      </c>
      <c r="BU11326" s="11">
        <v>0</v>
      </c>
      <c r="BV11326" s="11">
        <v>0</v>
      </c>
      <c r="BW11326" s="11">
        <v>1</v>
      </c>
      <c r="BX11326" s="11">
        <v>0</v>
      </c>
      <c r="BY11326" s="12">
        <v>0</v>
      </c>
      <c r="CB11326" t="str">
        <v>DEJAR</v>
      </c>
      <c r="CD11326" t="str">
        <v>DEJAR</v>
      </c>
      <c r="CF11326" t="str">
        <v>DEJAR</v>
      </c>
      <c r="CH11326" t="str">
        <v>DEJAR</v>
      </c>
      <c r="CJ11326" t="str">
        <v>DEJAR</v>
      </c>
      <c r="CL11326" t="str">
        <v>DEJAR</v>
      </c>
      <c r="CN11326" t="str">
        <v>DEJAR</v>
      </c>
      <c r="CP11326" t="str">
        <v>DEJAR</v>
      </c>
    </row>
    <row r="11327" spans="1:94" x14ac:dyDescent="0.3">
      <c r="A11327" s="7">
        <v>12</v>
      </c>
      <c r="B11327" s="8">
        <v>2972083333</v>
      </c>
      <c r="C11327" s="8">
        <v>0</v>
      </c>
      <c r="D11327" s="8">
        <v>0</v>
      </c>
      <c r="E11327" s="8">
        <v>38</v>
      </c>
      <c r="F11327" s="8">
        <v>778675</v>
      </c>
      <c r="G11327" s="8">
        <v>4.3478259999999999E-3</v>
      </c>
      <c r="H11327" s="8">
        <v>2.0434783000000002E-2</v>
      </c>
      <c r="I11327" s="8">
        <v>1328070081</v>
      </c>
      <c r="J11327" s="8">
        <v>0</v>
      </c>
      <c r="K11327" s="8">
        <v>0</v>
      </c>
      <c r="L11327" s="8">
        <v>0</v>
      </c>
      <c r="M11327" s="8">
        <v>0</v>
      </c>
      <c r="N11327" s="8">
        <v>0</v>
      </c>
      <c r="O11327" s="8">
        <v>0</v>
      </c>
      <c r="P11327" s="8">
        <v>0</v>
      </c>
      <c r="Q11327" s="8">
        <v>0</v>
      </c>
      <c r="R11327" s="8">
        <v>0</v>
      </c>
      <c r="S11327" s="8">
        <v>0</v>
      </c>
      <c r="T11327" s="8">
        <v>0</v>
      </c>
      <c r="U11327" s="8">
        <v>0</v>
      </c>
      <c r="V11327" s="8">
        <v>1</v>
      </c>
      <c r="W11327" s="8">
        <v>1</v>
      </c>
      <c r="X11327" s="8">
        <v>0</v>
      </c>
      <c r="Y11327" s="8">
        <v>0</v>
      </c>
      <c r="Z11327" s="8">
        <v>0</v>
      </c>
      <c r="AA11327" s="8">
        <v>0</v>
      </c>
      <c r="AB11327" s="8">
        <v>0</v>
      </c>
      <c r="AC11327" s="8">
        <v>0</v>
      </c>
      <c r="AD11327" s="8">
        <v>0</v>
      </c>
      <c r="AE11327" s="8">
        <v>1</v>
      </c>
      <c r="AF11327" s="8">
        <v>0</v>
      </c>
      <c r="AG11327" s="8">
        <v>0</v>
      </c>
      <c r="AH11327" s="8">
        <v>0</v>
      </c>
      <c r="AI11327" s="8">
        <v>0</v>
      </c>
      <c r="AJ11327" s="8">
        <v>0</v>
      </c>
      <c r="AK11327" s="8">
        <v>0</v>
      </c>
      <c r="AL11327" s="8">
        <v>0</v>
      </c>
      <c r="AM11327" s="8">
        <v>0</v>
      </c>
      <c r="AN11327" s="8">
        <v>0</v>
      </c>
      <c r="AO11327" s="8">
        <v>0</v>
      </c>
      <c r="AP11327" s="8">
        <v>0</v>
      </c>
      <c r="AQ11327" s="8">
        <v>0</v>
      </c>
      <c r="AR11327" s="8">
        <v>0</v>
      </c>
      <c r="AS11327" s="8">
        <v>0</v>
      </c>
      <c r="AT11327" s="8">
        <v>0</v>
      </c>
      <c r="AU11327" s="8">
        <v>0</v>
      </c>
      <c r="AV11327" s="8">
        <v>0</v>
      </c>
      <c r="AW11327" s="8">
        <v>0</v>
      </c>
      <c r="AX11327" s="8">
        <v>0</v>
      </c>
      <c r="AY11327" s="8">
        <v>0</v>
      </c>
      <c r="AZ11327" s="8">
        <v>1</v>
      </c>
      <c r="BA11327" s="8">
        <v>0</v>
      </c>
      <c r="BB11327" s="8">
        <v>0</v>
      </c>
      <c r="BC11327" s="8">
        <v>1</v>
      </c>
      <c r="BD11327" s="8">
        <v>0</v>
      </c>
      <c r="BE11327" s="8">
        <v>0</v>
      </c>
      <c r="BF11327" s="8">
        <v>0</v>
      </c>
      <c r="BG11327" s="8">
        <v>0</v>
      </c>
      <c r="BH11327" s="8">
        <v>0</v>
      </c>
      <c r="BI11327" s="8">
        <v>0</v>
      </c>
      <c r="BJ11327" s="8">
        <v>0</v>
      </c>
      <c r="BK11327" s="8">
        <v>0</v>
      </c>
      <c r="BL11327" s="8">
        <v>0</v>
      </c>
      <c r="BM11327" s="8">
        <v>0</v>
      </c>
      <c r="BN11327" s="8">
        <v>0</v>
      </c>
      <c r="BO11327" s="8">
        <v>0</v>
      </c>
      <c r="BP11327" s="8">
        <v>0</v>
      </c>
      <c r="BQ11327" s="8">
        <v>0</v>
      </c>
      <c r="BR11327" s="8">
        <v>0</v>
      </c>
      <c r="BS11327" s="8">
        <v>0</v>
      </c>
      <c r="BT11327" s="8">
        <v>0</v>
      </c>
      <c r="BU11327" s="8">
        <v>0</v>
      </c>
      <c r="BV11327" s="8">
        <v>0</v>
      </c>
      <c r="BW11327" s="8">
        <v>1</v>
      </c>
      <c r="BX11327" s="8">
        <v>0</v>
      </c>
      <c r="BY11327" s="9">
        <v>0</v>
      </c>
      <c r="CB11327" t="str">
        <v>DEJAR</v>
      </c>
      <c r="CD11327" t="str">
        <v>DEJAR</v>
      </c>
      <c r="CF11327" t="str">
        <v>DEJAR</v>
      </c>
      <c r="CH11327" t="str">
        <v>DEJAR</v>
      </c>
      <c r="CJ11327" t="str">
        <v>DEJAR</v>
      </c>
      <c r="CL11327" t="str">
        <v>DEJAR</v>
      </c>
      <c r="CN11327" t="str">
        <v>DEJAR</v>
      </c>
      <c r="CP11327" t="str">
        <v>DEJAR</v>
      </c>
    </row>
    <row r="11328" spans="1:94" x14ac:dyDescent="0.3">
      <c r="A11328" s="10">
        <v>0</v>
      </c>
      <c r="B11328" s="11">
        <v>0</v>
      </c>
      <c r="C11328" s="11">
        <v>0</v>
      </c>
      <c r="D11328" s="11">
        <v>0</v>
      </c>
      <c r="E11328" s="11">
        <v>24</v>
      </c>
      <c r="F11328" s="11">
        <v>7247666667</v>
      </c>
      <c r="G11328" s="11">
        <v>3.0555556000000001E-2</v>
      </c>
      <c r="H11328" s="11">
        <v>3.7797618999999998E-2</v>
      </c>
      <c r="I11328" s="11">
        <v>0</v>
      </c>
      <c r="J11328" s="11">
        <v>0</v>
      </c>
      <c r="K11328" s="11">
        <v>0</v>
      </c>
      <c r="L11328" s="11">
        <v>0</v>
      </c>
      <c r="M11328" s="11">
        <v>0</v>
      </c>
      <c r="N11328" s="11">
        <v>0</v>
      </c>
      <c r="O11328" s="11">
        <v>0</v>
      </c>
      <c r="P11328" s="11">
        <v>0</v>
      </c>
      <c r="Q11328" s="11">
        <v>0</v>
      </c>
      <c r="R11328" s="11">
        <v>0</v>
      </c>
      <c r="S11328" s="11">
        <v>0</v>
      </c>
      <c r="T11328" s="11">
        <v>0</v>
      </c>
      <c r="U11328" s="11">
        <v>1</v>
      </c>
      <c r="V11328" s="11">
        <v>0</v>
      </c>
      <c r="W11328" s="11">
        <v>0</v>
      </c>
      <c r="X11328" s="11">
        <v>0</v>
      </c>
      <c r="Y11328" s="11">
        <v>1</v>
      </c>
      <c r="Z11328" s="11">
        <v>0</v>
      </c>
      <c r="AA11328" s="11">
        <v>0</v>
      </c>
      <c r="AB11328" s="11">
        <v>0</v>
      </c>
      <c r="AC11328" s="11">
        <v>0</v>
      </c>
      <c r="AD11328" s="11">
        <v>0</v>
      </c>
      <c r="AE11328" s="11">
        <v>0</v>
      </c>
      <c r="AF11328" s="11">
        <v>1</v>
      </c>
      <c r="AG11328" s="11">
        <v>0</v>
      </c>
      <c r="AH11328" s="11">
        <v>0</v>
      </c>
      <c r="AI11328" s="11">
        <v>0</v>
      </c>
      <c r="AJ11328" s="11">
        <v>0</v>
      </c>
      <c r="AK11328" s="11">
        <v>0</v>
      </c>
      <c r="AL11328" s="11">
        <v>0</v>
      </c>
      <c r="AM11328" s="11">
        <v>0</v>
      </c>
      <c r="AN11328" s="11">
        <v>0</v>
      </c>
      <c r="AO11328" s="11">
        <v>0</v>
      </c>
      <c r="AP11328" s="11">
        <v>0</v>
      </c>
      <c r="AQ11328" s="11">
        <v>0</v>
      </c>
      <c r="AR11328" s="11">
        <v>1</v>
      </c>
      <c r="AS11328" s="11">
        <v>0</v>
      </c>
      <c r="AT11328" s="11">
        <v>0</v>
      </c>
      <c r="AU11328" s="11">
        <v>0</v>
      </c>
      <c r="AV11328" s="11">
        <v>0</v>
      </c>
      <c r="AW11328" s="11">
        <v>0</v>
      </c>
      <c r="AX11328" s="11">
        <v>0</v>
      </c>
      <c r="AY11328" s="11">
        <v>0</v>
      </c>
      <c r="AZ11328" s="11">
        <v>0</v>
      </c>
      <c r="BA11328" s="11">
        <v>0</v>
      </c>
      <c r="BB11328" s="11">
        <v>0</v>
      </c>
      <c r="BC11328" s="11">
        <v>1</v>
      </c>
      <c r="BD11328" s="11">
        <v>0</v>
      </c>
      <c r="BE11328" s="11">
        <v>0</v>
      </c>
      <c r="BF11328" s="11">
        <v>0</v>
      </c>
      <c r="BG11328" s="11">
        <v>0</v>
      </c>
      <c r="BH11328" s="11">
        <v>0</v>
      </c>
      <c r="BI11328" s="11">
        <v>0</v>
      </c>
      <c r="BJ11328" s="11">
        <v>0</v>
      </c>
      <c r="BK11328" s="11">
        <v>0</v>
      </c>
      <c r="BL11328" s="11">
        <v>0</v>
      </c>
      <c r="BM11328" s="11">
        <v>0</v>
      </c>
      <c r="BN11328" s="11">
        <v>0</v>
      </c>
      <c r="BO11328" s="11">
        <v>0</v>
      </c>
      <c r="BP11328" s="11">
        <v>0</v>
      </c>
      <c r="BQ11328" s="11">
        <v>0</v>
      </c>
      <c r="BR11328" s="11">
        <v>0</v>
      </c>
      <c r="BS11328" s="11">
        <v>0</v>
      </c>
      <c r="BT11328" s="11">
        <v>0</v>
      </c>
      <c r="BU11328" s="11">
        <v>0</v>
      </c>
      <c r="BV11328" s="11">
        <v>0</v>
      </c>
      <c r="BW11328" s="11">
        <v>1</v>
      </c>
      <c r="BX11328" s="11">
        <v>1</v>
      </c>
      <c r="BY11328" s="12">
        <v>0</v>
      </c>
      <c r="CB11328" t="str">
        <v>DEJAR</v>
      </c>
      <c r="CD11328" t="str">
        <v>DEJAR</v>
      </c>
      <c r="CF11328" t="str">
        <v>DEJAR</v>
      </c>
      <c r="CH11328" t="str">
        <v>DEJAR</v>
      </c>
      <c r="CJ11328" t="str">
        <v>DEJAR</v>
      </c>
      <c r="CL11328" t="str">
        <v>DEJAR</v>
      </c>
      <c r="CN11328" t="str">
        <v>DEJAR</v>
      </c>
      <c r="CP11328" t="str">
        <v>DEJAR</v>
      </c>
    </row>
    <row r="11329" spans="1:94" x14ac:dyDescent="0.3">
      <c r="A11329" s="7">
        <v>0</v>
      </c>
      <c r="B11329" s="8">
        <v>0</v>
      </c>
      <c r="C11329" s="8">
        <v>1</v>
      </c>
      <c r="D11329" s="8">
        <v>0</v>
      </c>
      <c r="E11329" s="8">
        <v>34</v>
      </c>
      <c r="F11329" s="8">
        <v>1189053571</v>
      </c>
      <c r="G11329" s="8">
        <v>8.4033600000000001E-4</v>
      </c>
      <c r="H11329" s="8">
        <v>2.7777777999999999E-2</v>
      </c>
      <c r="I11329" s="8">
        <v>0</v>
      </c>
      <c r="J11329" s="8">
        <v>0</v>
      </c>
      <c r="K11329" s="8">
        <v>0</v>
      </c>
      <c r="L11329" s="8">
        <v>0</v>
      </c>
      <c r="M11329" s="8">
        <v>0</v>
      </c>
      <c r="N11329" s="8">
        <v>0</v>
      </c>
      <c r="O11329" s="8">
        <v>0</v>
      </c>
      <c r="P11329" s="8">
        <v>0</v>
      </c>
      <c r="Q11329" s="8">
        <v>0</v>
      </c>
      <c r="R11329" s="8">
        <v>0</v>
      </c>
      <c r="S11329" s="8">
        <v>0</v>
      </c>
      <c r="T11329" s="8">
        <v>0</v>
      </c>
      <c r="U11329" s="8">
        <v>1</v>
      </c>
      <c r="V11329" s="8">
        <v>0</v>
      </c>
      <c r="W11329" s="8">
        <v>0</v>
      </c>
      <c r="X11329" s="8">
        <v>0</v>
      </c>
      <c r="Y11329" s="8">
        <v>0</v>
      </c>
      <c r="Z11329" s="8">
        <v>1</v>
      </c>
      <c r="AA11329" s="8">
        <v>0</v>
      </c>
      <c r="AB11329" s="8">
        <v>0</v>
      </c>
      <c r="AC11329" s="8">
        <v>0</v>
      </c>
      <c r="AD11329" s="8">
        <v>0</v>
      </c>
      <c r="AE11329" s="8">
        <v>1</v>
      </c>
      <c r="AF11329" s="8">
        <v>0</v>
      </c>
      <c r="AG11329" s="8">
        <v>0</v>
      </c>
      <c r="AH11329" s="8">
        <v>0</v>
      </c>
      <c r="AI11329" s="8">
        <v>0</v>
      </c>
      <c r="AJ11329" s="8">
        <v>0</v>
      </c>
      <c r="AK11329" s="8">
        <v>0</v>
      </c>
      <c r="AL11329" s="8">
        <v>0</v>
      </c>
      <c r="AM11329" s="8">
        <v>0</v>
      </c>
      <c r="AN11329" s="8">
        <v>0</v>
      </c>
      <c r="AO11329" s="8">
        <v>0</v>
      </c>
      <c r="AP11329" s="8">
        <v>0</v>
      </c>
      <c r="AQ11329" s="8">
        <v>0</v>
      </c>
      <c r="AR11329" s="8">
        <v>0</v>
      </c>
      <c r="AS11329" s="8">
        <v>0</v>
      </c>
      <c r="AT11329" s="8">
        <v>0</v>
      </c>
      <c r="AU11329" s="8">
        <v>0</v>
      </c>
      <c r="AV11329" s="8">
        <v>0</v>
      </c>
      <c r="AW11329" s="8">
        <v>1</v>
      </c>
      <c r="AX11329" s="8">
        <v>0</v>
      </c>
      <c r="AY11329" s="8">
        <v>0</v>
      </c>
      <c r="AZ11329" s="8">
        <v>0</v>
      </c>
      <c r="BA11329" s="8">
        <v>0</v>
      </c>
      <c r="BB11329" s="8">
        <v>0</v>
      </c>
      <c r="BC11329" s="8">
        <v>0</v>
      </c>
      <c r="BD11329" s="8">
        <v>0</v>
      </c>
      <c r="BE11329" s="8">
        <v>0</v>
      </c>
      <c r="BF11329" s="8">
        <v>0</v>
      </c>
      <c r="BG11329" s="8">
        <v>0</v>
      </c>
      <c r="BH11329" s="8">
        <v>1</v>
      </c>
      <c r="BI11329" s="8">
        <v>0</v>
      </c>
      <c r="BJ11329" s="8">
        <v>0</v>
      </c>
      <c r="BK11329" s="8">
        <v>0</v>
      </c>
      <c r="BL11329" s="8">
        <v>0</v>
      </c>
      <c r="BM11329" s="8">
        <v>0</v>
      </c>
      <c r="BN11329" s="8">
        <v>0</v>
      </c>
      <c r="BO11329" s="8">
        <v>0</v>
      </c>
      <c r="BP11329" s="8">
        <v>0</v>
      </c>
      <c r="BQ11329" s="8">
        <v>0</v>
      </c>
      <c r="BR11329" s="8">
        <v>0</v>
      </c>
      <c r="BS11329" s="8">
        <v>0</v>
      </c>
      <c r="BT11329" s="8">
        <v>0</v>
      </c>
      <c r="BU11329" s="8">
        <v>0</v>
      </c>
      <c r="BV11329" s="8">
        <v>0</v>
      </c>
      <c r="BW11329" s="8">
        <v>1</v>
      </c>
      <c r="BX11329" s="8">
        <v>0</v>
      </c>
      <c r="BY11329" s="9">
        <v>0</v>
      </c>
      <c r="CB11329" t="str">
        <v>DEJAR</v>
      </c>
      <c r="CD11329" t="str">
        <v>DEJAR</v>
      </c>
      <c r="CF11329" t="str">
        <v>DEJAR</v>
      </c>
      <c r="CH11329" t="str">
        <v>DEJAR</v>
      </c>
      <c r="CJ11329" t="str">
        <v>DEJAR</v>
      </c>
      <c r="CL11329" t="str">
        <v>DEJAR</v>
      </c>
      <c r="CN11329" t="str">
        <v>DEJAR</v>
      </c>
      <c r="CP11329" t="str">
        <v>DEJAR</v>
      </c>
    </row>
    <row r="11330" spans="1:94" x14ac:dyDescent="0.3">
      <c r="A11330" s="10">
        <v>8</v>
      </c>
      <c r="B11330" s="11">
        <v>213.75</v>
      </c>
      <c r="C11330" s="11">
        <v>2</v>
      </c>
      <c r="D11330" s="11">
        <v>45.5</v>
      </c>
      <c r="E11330" s="11">
        <v>30</v>
      </c>
      <c r="F11330" s="11">
        <v>2054841667</v>
      </c>
      <c r="G11330" s="11">
        <v>0</v>
      </c>
      <c r="H11330" s="11">
        <v>1.041667E-3</v>
      </c>
      <c r="I11330" s="11">
        <v>219646242</v>
      </c>
      <c r="J11330" s="11">
        <v>0</v>
      </c>
      <c r="K11330" s="11">
        <v>0</v>
      </c>
      <c r="L11330" s="11">
        <v>0</v>
      </c>
      <c r="M11330" s="11">
        <v>0</v>
      </c>
      <c r="N11330" s="11">
        <v>0</v>
      </c>
      <c r="O11330" s="11">
        <v>0</v>
      </c>
      <c r="P11330" s="11">
        <v>0</v>
      </c>
      <c r="Q11330" s="11">
        <v>0</v>
      </c>
      <c r="R11330" s="11">
        <v>0</v>
      </c>
      <c r="S11330" s="11">
        <v>0</v>
      </c>
      <c r="T11330" s="11">
        <v>0</v>
      </c>
      <c r="U11330" s="11">
        <v>0</v>
      </c>
      <c r="V11330" s="11">
        <v>1</v>
      </c>
      <c r="W11330" s="11">
        <v>1</v>
      </c>
      <c r="X11330" s="11">
        <v>0</v>
      </c>
      <c r="Y11330" s="11">
        <v>0</v>
      </c>
      <c r="Z11330" s="11">
        <v>0</v>
      </c>
      <c r="AA11330" s="11">
        <v>0</v>
      </c>
      <c r="AB11330" s="11">
        <v>0</v>
      </c>
      <c r="AC11330" s="11">
        <v>0</v>
      </c>
      <c r="AD11330" s="11">
        <v>0</v>
      </c>
      <c r="AE11330" s="11">
        <v>1</v>
      </c>
      <c r="AF11330" s="11">
        <v>0</v>
      </c>
      <c r="AG11330" s="11">
        <v>0</v>
      </c>
      <c r="AH11330" s="11">
        <v>0</v>
      </c>
      <c r="AI11330" s="11">
        <v>0</v>
      </c>
      <c r="AJ11330" s="11">
        <v>0</v>
      </c>
      <c r="AK11330" s="11">
        <v>0</v>
      </c>
      <c r="AL11330" s="11">
        <v>0</v>
      </c>
      <c r="AM11330" s="11">
        <v>0</v>
      </c>
      <c r="AN11330" s="11">
        <v>0</v>
      </c>
      <c r="AO11330" s="11">
        <v>0</v>
      </c>
      <c r="AP11330" s="11">
        <v>0</v>
      </c>
      <c r="AQ11330" s="11">
        <v>0</v>
      </c>
      <c r="AR11330" s="11">
        <v>0</v>
      </c>
      <c r="AS11330" s="11">
        <v>0</v>
      </c>
      <c r="AT11330" s="11">
        <v>0</v>
      </c>
      <c r="AU11330" s="11">
        <v>0</v>
      </c>
      <c r="AV11330" s="11">
        <v>0</v>
      </c>
      <c r="AW11330" s="11">
        <v>1</v>
      </c>
      <c r="AX11330" s="11">
        <v>0</v>
      </c>
      <c r="AY11330" s="11">
        <v>0</v>
      </c>
      <c r="AZ11330" s="11">
        <v>0</v>
      </c>
      <c r="BA11330" s="11">
        <v>0</v>
      </c>
      <c r="BB11330" s="11">
        <v>0</v>
      </c>
      <c r="BC11330" s="11">
        <v>0</v>
      </c>
      <c r="BD11330" s="11">
        <v>0</v>
      </c>
      <c r="BE11330" s="11">
        <v>0</v>
      </c>
      <c r="BF11330" s="11">
        <v>0</v>
      </c>
      <c r="BG11330" s="11">
        <v>0</v>
      </c>
      <c r="BH11330" s="11">
        <v>0</v>
      </c>
      <c r="BI11330" s="11">
        <v>0</v>
      </c>
      <c r="BJ11330" s="11">
        <v>0</v>
      </c>
      <c r="BK11330" s="11">
        <v>0</v>
      </c>
      <c r="BL11330" s="11">
        <v>0</v>
      </c>
      <c r="BM11330" s="11">
        <v>0</v>
      </c>
      <c r="BN11330" s="11">
        <v>0</v>
      </c>
      <c r="BO11330" s="11">
        <v>0</v>
      </c>
      <c r="BP11330" s="11">
        <v>0</v>
      </c>
      <c r="BQ11330" s="11">
        <v>0</v>
      </c>
      <c r="BR11330" s="11">
        <v>0</v>
      </c>
      <c r="BS11330" s="11">
        <v>0</v>
      </c>
      <c r="BT11330" s="11">
        <v>0</v>
      </c>
      <c r="BU11330" s="11">
        <v>1</v>
      </c>
      <c r="BV11330" s="11">
        <v>0</v>
      </c>
      <c r="BW11330" s="11">
        <v>0</v>
      </c>
      <c r="BX11330" s="11">
        <v>0</v>
      </c>
      <c r="BY11330" s="12">
        <v>1</v>
      </c>
      <c r="CB11330" t="str">
        <v>DEJAR</v>
      </c>
      <c r="CD11330" t="str">
        <v>DEJAR</v>
      </c>
      <c r="CF11330" t="str">
        <v>DEJAR</v>
      </c>
      <c r="CH11330" t="str">
        <v>DEJAR</v>
      </c>
      <c r="CJ11330" t="str">
        <v>DEJAR</v>
      </c>
      <c r="CL11330" t="str">
        <v>DEJAR</v>
      </c>
      <c r="CN11330" t="str">
        <v>DEJAR</v>
      </c>
      <c r="CP11330" t="str">
        <v>DEJAR</v>
      </c>
    </row>
    <row r="11331" spans="1:94" x14ac:dyDescent="0.3">
      <c r="A11331" s="7">
        <v>0</v>
      </c>
      <c r="B11331" s="8">
        <v>0</v>
      </c>
      <c r="C11331" s="8">
        <v>0</v>
      </c>
      <c r="D11331" s="8">
        <v>0</v>
      </c>
      <c r="E11331" s="8">
        <v>10</v>
      </c>
      <c r="F11331" s="8">
        <v>192.75</v>
      </c>
      <c r="G11331" s="8">
        <v>3.3333333E-2</v>
      </c>
      <c r="H11331" s="8">
        <v>2.8888889000000001E-2</v>
      </c>
      <c r="I11331" s="8">
        <v>0</v>
      </c>
      <c r="J11331" s="8">
        <v>0</v>
      </c>
      <c r="K11331" s="8">
        <v>0</v>
      </c>
      <c r="L11331" s="8">
        <v>0</v>
      </c>
      <c r="M11331" s="8">
        <v>0</v>
      </c>
      <c r="N11331" s="8">
        <v>0</v>
      </c>
      <c r="O11331" s="8">
        <v>0</v>
      </c>
      <c r="P11331" s="8">
        <v>0</v>
      </c>
      <c r="Q11331" s="8">
        <v>0</v>
      </c>
      <c r="R11331" s="8">
        <v>0</v>
      </c>
      <c r="S11331" s="8">
        <v>0</v>
      </c>
      <c r="T11331" s="8">
        <v>0</v>
      </c>
      <c r="U11331" s="8">
        <v>0</v>
      </c>
      <c r="V11331" s="8">
        <v>1</v>
      </c>
      <c r="W11331" s="8">
        <v>1</v>
      </c>
      <c r="X11331" s="8">
        <v>0</v>
      </c>
      <c r="Y11331" s="8">
        <v>0</v>
      </c>
      <c r="Z11331" s="8">
        <v>0</v>
      </c>
      <c r="AA11331" s="8">
        <v>0</v>
      </c>
      <c r="AB11331" s="8">
        <v>0</v>
      </c>
      <c r="AC11331" s="8">
        <v>0</v>
      </c>
      <c r="AD11331" s="8">
        <v>0</v>
      </c>
      <c r="AE11331" s="8">
        <v>0</v>
      </c>
      <c r="AF11331" s="8">
        <v>1</v>
      </c>
      <c r="AG11331" s="8">
        <v>0</v>
      </c>
      <c r="AH11331" s="8">
        <v>0</v>
      </c>
      <c r="AI11331" s="8">
        <v>0</v>
      </c>
      <c r="AJ11331" s="8">
        <v>0</v>
      </c>
      <c r="AK11331" s="8">
        <v>0</v>
      </c>
      <c r="AL11331" s="8">
        <v>0</v>
      </c>
      <c r="AM11331" s="8">
        <v>0</v>
      </c>
      <c r="AN11331" s="8">
        <v>0</v>
      </c>
      <c r="AO11331" s="8">
        <v>0</v>
      </c>
      <c r="AP11331" s="8">
        <v>0</v>
      </c>
      <c r="AQ11331" s="8">
        <v>0</v>
      </c>
      <c r="AR11331" s="8">
        <v>0</v>
      </c>
      <c r="AS11331" s="8">
        <v>0</v>
      </c>
      <c r="AT11331" s="8">
        <v>1</v>
      </c>
      <c r="AU11331" s="8">
        <v>0</v>
      </c>
      <c r="AV11331" s="8">
        <v>0</v>
      </c>
      <c r="AW11331" s="8">
        <v>0</v>
      </c>
      <c r="AX11331" s="8">
        <v>0</v>
      </c>
      <c r="AY11331" s="8">
        <v>0</v>
      </c>
      <c r="AZ11331" s="8">
        <v>0</v>
      </c>
      <c r="BA11331" s="8">
        <v>1</v>
      </c>
      <c r="BB11331" s="8">
        <v>0</v>
      </c>
      <c r="BC11331" s="8">
        <v>0</v>
      </c>
      <c r="BD11331" s="8">
        <v>0</v>
      </c>
      <c r="BE11331" s="8">
        <v>0</v>
      </c>
      <c r="BF11331" s="8">
        <v>0</v>
      </c>
      <c r="BG11331" s="8">
        <v>0</v>
      </c>
      <c r="BH11331" s="8">
        <v>0</v>
      </c>
      <c r="BI11331" s="8">
        <v>0</v>
      </c>
      <c r="BJ11331" s="8">
        <v>0</v>
      </c>
      <c r="BK11331" s="8">
        <v>0</v>
      </c>
      <c r="BL11331" s="8">
        <v>0</v>
      </c>
      <c r="BM11331" s="8">
        <v>0</v>
      </c>
      <c r="BN11331" s="8">
        <v>0</v>
      </c>
      <c r="BO11331" s="8">
        <v>0</v>
      </c>
      <c r="BP11331" s="8">
        <v>0</v>
      </c>
      <c r="BQ11331" s="8">
        <v>0</v>
      </c>
      <c r="BR11331" s="8">
        <v>0</v>
      </c>
      <c r="BS11331" s="8">
        <v>0</v>
      </c>
      <c r="BT11331" s="8">
        <v>0</v>
      </c>
      <c r="BU11331" s="8">
        <v>0</v>
      </c>
      <c r="BV11331" s="8">
        <v>0</v>
      </c>
      <c r="BW11331" s="8">
        <v>1</v>
      </c>
      <c r="BX11331" s="8">
        <v>1</v>
      </c>
      <c r="BY11331" s="9">
        <v>0</v>
      </c>
      <c r="CB11331" t="str">
        <v>DEJAR</v>
      </c>
      <c r="CD11331" t="str">
        <v>DEJAR</v>
      </c>
      <c r="CF11331" t="str">
        <v>DEJAR</v>
      </c>
      <c r="CH11331" t="str">
        <v>DEJAR</v>
      </c>
      <c r="CJ11331" t="str">
        <v>DEJAR</v>
      </c>
      <c r="CL11331" t="str">
        <v>DEJAR</v>
      </c>
      <c r="CN11331" t="str">
        <v>DEJAR</v>
      </c>
      <c r="CP11331" t="str">
        <v>DEJAR</v>
      </c>
    </row>
    <row r="11332" spans="1:94" x14ac:dyDescent="0.3">
      <c r="A11332" s="10">
        <v>0</v>
      </c>
      <c r="B11332" s="11">
        <v>0</v>
      </c>
      <c r="C11332" s="11">
        <v>0</v>
      </c>
      <c r="D11332" s="11">
        <v>0</v>
      </c>
      <c r="E11332" s="11">
        <v>2</v>
      </c>
      <c r="F11332" s="11">
        <v>9</v>
      </c>
      <c r="G11332" s="11">
        <v>0</v>
      </c>
      <c r="H11332" s="11">
        <v>0.05</v>
      </c>
      <c r="I11332" s="11">
        <v>0</v>
      </c>
      <c r="J11332" s="11">
        <v>0</v>
      </c>
      <c r="K11332" s="11">
        <v>0</v>
      </c>
      <c r="L11332" s="11">
        <v>0</v>
      </c>
      <c r="M11332" s="11">
        <v>0</v>
      </c>
      <c r="N11332" s="11">
        <v>0</v>
      </c>
      <c r="O11332" s="11">
        <v>0</v>
      </c>
      <c r="P11332" s="11">
        <v>0</v>
      </c>
      <c r="Q11332" s="11">
        <v>0</v>
      </c>
      <c r="R11332" s="11">
        <v>0</v>
      </c>
      <c r="S11332" s="11">
        <v>0</v>
      </c>
      <c r="T11332" s="11">
        <v>0</v>
      </c>
      <c r="U11332" s="11">
        <v>0</v>
      </c>
      <c r="V11332" s="11">
        <v>1</v>
      </c>
      <c r="W11332" s="11">
        <v>0</v>
      </c>
      <c r="X11332" s="11">
        <v>0</v>
      </c>
      <c r="Y11332" s="11">
        <v>1</v>
      </c>
      <c r="Z11332" s="11">
        <v>0</v>
      </c>
      <c r="AA11332" s="11">
        <v>0</v>
      </c>
      <c r="AB11332" s="11">
        <v>0</v>
      </c>
      <c r="AC11332" s="11">
        <v>0</v>
      </c>
      <c r="AD11332" s="11">
        <v>0</v>
      </c>
      <c r="AE11332" s="11">
        <v>0</v>
      </c>
      <c r="AF11332" s="11">
        <v>1</v>
      </c>
      <c r="AG11332" s="11">
        <v>0</v>
      </c>
      <c r="AH11332" s="11">
        <v>0</v>
      </c>
      <c r="AI11332" s="11">
        <v>0</v>
      </c>
      <c r="AJ11332" s="11">
        <v>0</v>
      </c>
      <c r="AK11332" s="11">
        <v>0</v>
      </c>
      <c r="AL11332" s="11">
        <v>0</v>
      </c>
      <c r="AM11332" s="11">
        <v>0</v>
      </c>
      <c r="AN11332" s="11">
        <v>0</v>
      </c>
      <c r="AO11332" s="11">
        <v>0</v>
      </c>
      <c r="AP11332" s="11">
        <v>0</v>
      </c>
      <c r="AQ11332" s="11">
        <v>0</v>
      </c>
      <c r="AR11332" s="11">
        <v>0</v>
      </c>
      <c r="AS11332" s="11">
        <v>0</v>
      </c>
      <c r="AT11332" s="11">
        <v>1</v>
      </c>
      <c r="AU11332" s="11">
        <v>0</v>
      </c>
      <c r="AV11332" s="11">
        <v>0</v>
      </c>
      <c r="AW11332" s="11">
        <v>0</v>
      </c>
      <c r="AX11332" s="11">
        <v>0</v>
      </c>
      <c r="AY11332" s="11">
        <v>0</v>
      </c>
      <c r="AZ11332" s="11">
        <v>0</v>
      </c>
      <c r="BA11332" s="11">
        <v>0</v>
      </c>
      <c r="BB11332" s="11">
        <v>0</v>
      </c>
      <c r="BC11332" s="11">
        <v>0</v>
      </c>
      <c r="BD11332" s="11">
        <v>0</v>
      </c>
      <c r="BE11332" s="11">
        <v>0</v>
      </c>
      <c r="BF11332" s="11">
        <v>0</v>
      </c>
      <c r="BG11332" s="11">
        <v>0</v>
      </c>
      <c r="BH11332" s="11">
        <v>0</v>
      </c>
      <c r="BI11332" s="11">
        <v>0</v>
      </c>
      <c r="BJ11332" s="11">
        <v>1</v>
      </c>
      <c r="BK11332" s="11">
        <v>0</v>
      </c>
      <c r="BL11332" s="11">
        <v>0</v>
      </c>
      <c r="BM11332" s="11">
        <v>0</v>
      </c>
      <c r="BN11332" s="11">
        <v>0</v>
      </c>
      <c r="BO11332" s="11">
        <v>0</v>
      </c>
      <c r="BP11332" s="11">
        <v>0</v>
      </c>
      <c r="BQ11332" s="11">
        <v>0</v>
      </c>
      <c r="BR11332" s="11">
        <v>0</v>
      </c>
      <c r="BS11332" s="11">
        <v>0</v>
      </c>
      <c r="BT11332" s="11">
        <v>0</v>
      </c>
      <c r="BU11332" s="11">
        <v>1</v>
      </c>
      <c r="BV11332" s="11">
        <v>0</v>
      </c>
      <c r="BW11332" s="11">
        <v>0</v>
      </c>
      <c r="BX11332" s="11">
        <v>0</v>
      </c>
      <c r="BY11332" s="12">
        <v>0</v>
      </c>
      <c r="CB11332" t="str">
        <v>DEJAR</v>
      </c>
      <c r="CD11332" t="str">
        <v>DEJAR</v>
      </c>
      <c r="CF11332" t="str">
        <v>DEJAR</v>
      </c>
      <c r="CH11332" t="str">
        <v>DEJAR</v>
      </c>
      <c r="CJ11332" t="str">
        <v>DEJAR</v>
      </c>
      <c r="CL11332" t="str">
        <v>DEJAR</v>
      </c>
      <c r="CN11332" t="str">
        <v>DEJAR</v>
      </c>
      <c r="CP11332" t="str">
        <v>DEJAR</v>
      </c>
    </row>
    <row r="11333" spans="1:94" x14ac:dyDescent="0.3">
      <c r="A11333" s="7">
        <v>1</v>
      </c>
      <c r="B11333" s="8">
        <v>20</v>
      </c>
      <c r="C11333" s="8">
        <v>0</v>
      </c>
      <c r="D11333" s="8">
        <v>0</v>
      </c>
      <c r="E11333" s="8">
        <v>18</v>
      </c>
      <c r="F11333" s="8">
        <v>3755547619</v>
      </c>
      <c r="G11333" s="8">
        <v>0</v>
      </c>
      <c r="H11333" s="8">
        <v>1.2500000000000001E-2</v>
      </c>
      <c r="I11333" s="8">
        <v>323171163</v>
      </c>
      <c r="J11333" s="8">
        <v>0</v>
      </c>
      <c r="K11333" s="8">
        <v>0</v>
      </c>
      <c r="L11333" s="8">
        <v>0</v>
      </c>
      <c r="M11333" s="8">
        <v>0</v>
      </c>
      <c r="N11333" s="8">
        <v>0</v>
      </c>
      <c r="O11333" s="8">
        <v>0</v>
      </c>
      <c r="P11333" s="8">
        <v>0</v>
      </c>
      <c r="Q11333" s="8">
        <v>0</v>
      </c>
      <c r="R11333" s="8">
        <v>0</v>
      </c>
      <c r="S11333" s="8">
        <v>0</v>
      </c>
      <c r="T11333" s="8">
        <v>0</v>
      </c>
      <c r="U11333" s="8">
        <v>1</v>
      </c>
      <c r="V11333" s="8">
        <v>0</v>
      </c>
      <c r="W11333" s="8">
        <v>0</v>
      </c>
      <c r="X11333" s="8">
        <v>1</v>
      </c>
      <c r="Y11333" s="8">
        <v>0</v>
      </c>
      <c r="Z11333" s="8">
        <v>0</v>
      </c>
      <c r="AA11333" s="8">
        <v>0</v>
      </c>
      <c r="AB11333" s="8">
        <v>0</v>
      </c>
      <c r="AC11333" s="8">
        <v>0</v>
      </c>
      <c r="AD11333" s="8">
        <v>0</v>
      </c>
      <c r="AE11333" s="8">
        <v>0</v>
      </c>
      <c r="AF11333" s="8">
        <v>1</v>
      </c>
      <c r="AG11333" s="8">
        <v>0</v>
      </c>
      <c r="AH11333" s="8">
        <v>0</v>
      </c>
      <c r="AI11333" s="8">
        <v>0</v>
      </c>
      <c r="AJ11333" s="8">
        <v>0</v>
      </c>
      <c r="AK11333" s="8">
        <v>0</v>
      </c>
      <c r="AL11333" s="8">
        <v>0</v>
      </c>
      <c r="AM11333" s="8">
        <v>0</v>
      </c>
      <c r="AN11333" s="8">
        <v>0</v>
      </c>
      <c r="AO11333" s="8">
        <v>0</v>
      </c>
      <c r="AP11333" s="8">
        <v>0</v>
      </c>
      <c r="AQ11333" s="8">
        <v>0</v>
      </c>
      <c r="AR11333" s="8">
        <v>0</v>
      </c>
      <c r="AS11333" s="8">
        <v>0</v>
      </c>
      <c r="AT11333" s="8">
        <v>0</v>
      </c>
      <c r="AU11333" s="8">
        <v>0</v>
      </c>
      <c r="AV11333" s="8">
        <v>1</v>
      </c>
      <c r="AW11333" s="8">
        <v>0</v>
      </c>
      <c r="AX11333" s="8">
        <v>0</v>
      </c>
      <c r="AY11333" s="8">
        <v>0</v>
      </c>
      <c r="AZ11333" s="8">
        <v>0</v>
      </c>
      <c r="BA11333" s="8">
        <v>0</v>
      </c>
      <c r="BB11333" s="8">
        <v>0</v>
      </c>
      <c r="BC11333" s="8">
        <v>1</v>
      </c>
      <c r="BD11333" s="8">
        <v>0</v>
      </c>
      <c r="BE11333" s="8">
        <v>0</v>
      </c>
      <c r="BF11333" s="8">
        <v>0</v>
      </c>
      <c r="BG11333" s="8">
        <v>0</v>
      </c>
      <c r="BH11333" s="8">
        <v>0</v>
      </c>
      <c r="BI11333" s="8">
        <v>0</v>
      </c>
      <c r="BJ11333" s="8">
        <v>0</v>
      </c>
      <c r="BK11333" s="8">
        <v>0</v>
      </c>
      <c r="BL11333" s="8">
        <v>0</v>
      </c>
      <c r="BM11333" s="8">
        <v>0</v>
      </c>
      <c r="BN11333" s="8">
        <v>0</v>
      </c>
      <c r="BO11333" s="8">
        <v>0</v>
      </c>
      <c r="BP11333" s="8">
        <v>0</v>
      </c>
      <c r="BQ11333" s="8">
        <v>0</v>
      </c>
      <c r="BR11333" s="8">
        <v>0</v>
      </c>
      <c r="BS11333" s="8">
        <v>0</v>
      </c>
      <c r="BT11333" s="8">
        <v>0</v>
      </c>
      <c r="BU11333" s="8">
        <v>0</v>
      </c>
      <c r="BV11333" s="8">
        <v>0</v>
      </c>
      <c r="BW11333" s="8">
        <v>1</v>
      </c>
      <c r="BX11333" s="8">
        <v>0</v>
      </c>
      <c r="BY11333" s="9">
        <v>1</v>
      </c>
      <c r="CB11333" t="str">
        <v>DEJAR</v>
      </c>
      <c r="CD11333" t="str">
        <v>DEJAR</v>
      </c>
      <c r="CF11333" t="str">
        <v>DEJAR</v>
      </c>
      <c r="CH11333" t="str">
        <v>DEJAR</v>
      </c>
      <c r="CJ11333" t="str">
        <v>DEJAR</v>
      </c>
      <c r="CL11333" t="str">
        <v>DEJAR</v>
      </c>
      <c r="CN11333" t="str">
        <v>DEJAR</v>
      </c>
      <c r="CP11333" t="str">
        <v>DEJAR</v>
      </c>
    </row>
    <row r="11334" spans="1:94" x14ac:dyDescent="0.3">
      <c r="A11334" s="10">
        <v>10</v>
      </c>
      <c r="B11334" s="11">
        <v>1982430556</v>
      </c>
      <c r="C11334" s="11">
        <v>3</v>
      </c>
      <c r="D11334" s="11">
        <v>276.25</v>
      </c>
      <c r="E11334" s="11">
        <v>151</v>
      </c>
      <c r="F11334" s="11">
        <v>4344919986</v>
      </c>
      <c r="G11334" s="11">
        <v>2.5316459999999998E-3</v>
      </c>
      <c r="H11334" s="11">
        <v>1.196589E-2</v>
      </c>
      <c r="I11334" s="11">
        <v>0</v>
      </c>
      <c r="J11334" s="11">
        <v>0</v>
      </c>
      <c r="K11334" s="11">
        <v>0</v>
      </c>
      <c r="L11334" s="11">
        <v>0</v>
      </c>
      <c r="M11334" s="11">
        <v>0</v>
      </c>
      <c r="N11334" s="11">
        <v>0</v>
      </c>
      <c r="O11334" s="11">
        <v>0</v>
      </c>
      <c r="P11334" s="11">
        <v>0</v>
      </c>
      <c r="Q11334" s="11">
        <v>0</v>
      </c>
      <c r="R11334" s="11">
        <v>0</v>
      </c>
      <c r="S11334" s="11">
        <v>0</v>
      </c>
      <c r="T11334" s="11">
        <v>0</v>
      </c>
      <c r="U11334" s="11">
        <v>0</v>
      </c>
      <c r="V11334" s="11">
        <v>1</v>
      </c>
      <c r="W11334" s="11">
        <v>0</v>
      </c>
      <c r="X11334" s="11">
        <v>0</v>
      </c>
      <c r="Y11334" s="11">
        <v>0</v>
      </c>
      <c r="Z11334" s="11">
        <v>1</v>
      </c>
      <c r="AA11334" s="11">
        <v>0</v>
      </c>
      <c r="AB11334" s="11">
        <v>0</v>
      </c>
      <c r="AC11334" s="11">
        <v>0</v>
      </c>
      <c r="AD11334" s="11">
        <v>0</v>
      </c>
      <c r="AE11334" s="11">
        <v>0</v>
      </c>
      <c r="AF11334" s="11">
        <v>1</v>
      </c>
      <c r="AG11334" s="11">
        <v>0</v>
      </c>
      <c r="AH11334" s="11">
        <v>0</v>
      </c>
      <c r="AI11334" s="11">
        <v>0</v>
      </c>
      <c r="AJ11334" s="11">
        <v>0</v>
      </c>
      <c r="AK11334" s="11">
        <v>0</v>
      </c>
      <c r="AL11334" s="11">
        <v>0</v>
      </c>
      <c r="AM11334" s="11">
        <v>0</v>
      </c>
      <c r="AN11334" s="11">
        <v>0</v>
      </c>
      <c r="AO11334" s="11">
        <v>0</v>
      </c>
      <c r="AP11334" s="11">
        <v>0</v>
      </c>
      <c r="AQ11334" s="11">
        <v>0</v>
      </c>
      <c r="AR11334" s="11">
        <v>0</v>
      </c>
      <c r="AS11334" s="11">
        <v>0</v>
      </c>
      <c r="AT11334" s="11">
        <v>0</v>
      </c>
      <c r="AU11334" s="11">
        <v>1</v>
      </c>
      <c r="AV11334" s="11">
        <v>0</v>
      </c>
      <c r="AW11334" s="11">
        <v>0</v>
      </c>
      <c r="AX11334" s="11">
        <v>0</v>
      </c>
      <c r="AY11334" s="11">
        <v>0</v>
      </c>
      <c r="AZ11334" s="11">
        <v>0</v>
      </c>
      <c r="BA11334" s="11">
        <v>0</v>
      </c>
      <c r="BB11334" s="11">
        <v>0</v>
      </c>
      <c r="BC11334" s="11">
        <v>0</v>
      </c>
      <c r="BD11334" s="11">
        <v>0</v>
      </c>
      <c r="BE11334" s="11">
        <v>0</v>
      </c>
      <c r="BF11334" s="11">
        <v>0</v>
      </c>
      <c r="BG11334" s="11">
        <v>0</v>
      </c>
      <c r="BH11334" s="11">
        <v>0</v>
      </c>
      <c r="BI11334" s="11">
        <v>0</v>
      </c>
      <c r="BJ11334" s="11">
        <v>0</v>
      </c>
      <c r="BK11334" s="11">
        <v>0</v>
      </c>
      <c r="BL11334" s="11">
        <v>0</v>
      </c>
      <c r="BM11334" s="11">
        <v>0</v>
      </c>
      <c r="BN11334" s="11">
        <v>0</v>
      </c>
      <c r="BO11334" s="11">
        <v>0</v>
      </c>
      <c r="BP11334" s="11">
        <v>0</v>
      </c>
      <c r="BQ11334" s="11">
        <v>0</v>
      </c>
      <c r="BR11334" s="11">
        <v>0</v>
      </c>
      <c r="BS11334" s="11">
        <v>0</v>
      </c>
      <c r="BT11334" s="11">
        <v>0</v>
      </c>
      <c r="BU11334" s="11">
        <v>0</v>
      </c>
      <c r="BV11334" s="11">
        <v>0</v>
      </c>
      <c r="BW11334" s="11">
        <v>1</v>
      </c>
      <c r="BX11334" s="11">
        <v>0</v>
      </c>
      <c r="BY11334" s="12">
        <v>0</v>
      </c>
      <c r="CB11334" t="str">
        <v>DEJAR</v>
      </c>
      <c r="CD11334" t="str">
        <v>DEJAR</v>
      </c>
      <c r="CF11334" t="str">
        <v>DEJAR</v>
      </c>
      <c r="CH11334" t="str">
        <v>DEJAR</v>
      </c>
      <c r="CJ11334" t="str">
        <v>DEJAR</v>
      </c>
      <c r="CL11334" t="str">
        <v>DEJAR</v>
      </c>
      <c r="CN11334" t="str">
        <v>DEJAR</v>
      </c>
      <c r="CP11334" t="str">
        <v>DEJAR</v>
      </c>
    </row>
    <row r="11335" spans="1:94" x14ac:dyDescent="0.3">
      <c r="A11335" s="7">
        <v>0</v>
      </c>
      <c r="B11335" s="8">
        <v>0</v>
      </c>
      <c r="C11335" s="8">
        <v>0</v>
      </c>
      <c r="D11335" s="8">
        <v>0</v>
      </c>
      <c r="E11335" s="8">
        <v>2</v>
      </c>
      <c r="F11335" s="8">
        <v>63.5</v>
      </c>
      <c r="G11335" s="8">
        <v>0</v>
      </c>
      <c r="H11335" s="8">
        <v>0.1</v>
      </c>
      <c r="I11335" s="8">
        <v>0</v>
      </c>
      <c r="J11335" s="8">
        <v>0</v>
      </c>
      <c r="K11335" s="8">
        <v>0</v>
      </c>
      <c r="L11335" s="8">
        <v>0</v>
      </c>
      <c r="M11335" s="8">
        <v>0</v>
      </c>
      <c r="N11335" s="8">
        <v>0</v>
      </c>
      <c r="O11335" s="8">
        <v>0</v>
      </c>
      <c r="P11335" s="8">
        <v>0</v>
      </c>
      <c r="Q11335" s="8">
        <v>0</v>
      </c>
      <c r="R11335" s="8">
        <v>0</v>
      </c>
      <c r="S11335" s="8">
        <v>0</v>
      </c>
      <c r="T11335" s="8">
        <v>0</v>
      </c>
      <c r="U11335" s="8">
        <v>1</v>
      </c>
      <c r="V11335" s="8">
        <v>0</v>
      </c>
      <c r="W11335" s="8">
        <v>0</v>
      </c>
      <c r="X11335" s="8">
        <v>1</v>
      </c>
      <c r="Y11335" s="8">
        <v>0</v>
      </c>
      <c r="Z11335" s="8">
        <v>0</v>
      </c>
      <c r="AA11335" s="8">
        <v>0</v>
      </c>
      <c r="AB11335" s="8">
        <v>0</v>
      </c>
      <c r="AC11335" s="8">
        <v>0</v>
      </c>
      <c r="AD11335" s="8">
        <v>0</v>
      </c>
      <c r="AE11335" s="8">
        <v>0</v>
      </c>
      <c r="AF11335" s="8">
        <v>0</v>
      </c>
      <c r="AG11335" s="8">
        <v>0</v>
      </c>
      <c r="AH11335" s="8">
        <v>1</v>
      </c>
      <c r="AI11335" s="8">
        <v>0</v>
      </c>
      <c r="AJ11335" s="8">
        <v>0</v>
      </c>
      <c r="AK11335" s="8">
        <v>0</v>
      </c>
      <c r="AL11335" s="8">
        <v>0</v>
      </c>
      <c r="AM11335" s="8">
        <v>0</v>
      </c>
      <c r="AN11335" s="8">
        <v>0</v>
      </c>
      <c r="AO11335" s="8">
        <v>0</v>
      </c>
      <c r="AP11335" s="8">
        <v>0</v>
      </c>
      <c r="AQ11335" s="8">
        <v>0</v>
      </c>
      <c r="AR11335" s="8">
        <v>1</v>
      </c>
      <c r="AS11335" s="8">
        <v>0</v>
      </c>
      <c r="AT11335" s="8">
        <v>0</v>
      </c>
      <c r="AU11335" s="8">
        <v>0</v>
      </c>
      <c r="AV11335" s="8">
        <v>0</v>
      </c>
      <c r="AW11335" s="8">
        <v>0</v>
      </c>
      <c r="AX11335" s="8">
        <v>0</v>
      </c>
      <c r="AY11335" s="8">
        <v>0</v>
      </c>
      <c r="AZ11335" s="8">
        <v>0</v>
      </c>
      <c r="BA11335" s="8">
        <v>1</v>
      </c>
      <c r="BB11335" s="8">
        <v>0</v>
      </c>
      <c r="BC11335" s="8">
        <v>0</v>
      </c>
      <c r="BD11335" s="8">
        <v>0</v>
      </c>
      <c r="BE11335" s="8">
        <v>0</v>
      </c>
      <c r="BF11335" s="8">
        <v>0</v>
      </c>
      <c r="BG11335" s="8">
        <v>0</v>
      </c>
      <c r="BH11335" s="8">
        <v>0</v>
      </c>
      <c r="BI11335" s="8">
        <v>0</v>
      </c>
      <c r="BJ11335" s="8">
        <v>0</v>
      </c>
      <c r="BK11335" s="8">
        <v>0</v>
      </c>
      <c r="BL11335" s="8">
        <v>0</v>
      </c>
      <c r="BM11335" s="8">
        <v>0</v>
      </c>
      <c r="BN11335" s="8">
        <v>0</v>
      </c>
      <c r="BO11335" s="8">
        <v>0</v>
      </c>
      <c r="BP11335" s="8">
        <v>0</v>
      </c>
      <c r="BQ11335" s="8">
        <v>0</v>
      </c>
      <c r="BR11335" s="8">
        <v>0</v>
      </c>
      <c r="BS11335" s="8">
        <v>0</v>
      </c>
      <c r="BT11335" s="8">
        <v>0</v>
      </c>
      <c r="BU11335" s="8">
        <v>0</v>
      </c>
      <c r="BV11335" s="8">
        <v>0</v>
      </c>
      <c r="BW11335" s="8">
        <v>1</v>
      </c>
      <c r="BX11335" s="8">
        <v>0</v>
      </c>
      <c r="BY11335" s="9">
        <v>0</v>
      </c>
      <c r="CB11335" t="str">
        <v>DEJAR</v>
      </c>
      <c r="CD11335" t="str">
        <v>DEJAR</v>
      </c>
      <c r="CF11335" t="str">
        <v>DEJAR</v>
      </c>
      <c r="CH11335" t="str">
        <v>DEJAR</v>
      </c>
      <c r="CJ11335" t="str">
        <v>DEJAR</v>
      </c>
      <c r="CL11335" t="str">
        <v>DEJAR</v>
      </c>
      <c r="CN11335" t="str">
        <v>DEJAR</v>
      </c>
      <c r="CP11335" t="str">
        <v>DEJAR</v>
      </c>
    </row>
    <row r="11336" spans="1:94" x14ac:dyDescent="0.3">
      <c r="A11336" s="10">
        <v>7</v>
      </c>
      <c r="B11336" s="11">
        <v>2802666667</v>
      </c>
      <c r="C11336" s="11">
        <v>0</v>
      </c>
      <c r="D11336" s="11">
        <v>0</v>
      </c>
      <c r="E11336" s="11">
        <v>11</v>
      </c>
      <c r="F11336" s="11">
        <v>3296833333</v>
      </c>
      <c r="G11336" s="11">
        <v>0</v>
      </c>
      <c r="H11336" s="11">
        <v>2.3076922999999999E-2</v>
      </c>
      <c r="I11336" s="11">
        <v>0</v>
      </c>
      <c r="J11336" s="11">
        <v>0</v>
      </c>
      <c r="K11336" s="11">
        <v>0</v>
      </c>
      <c r="L11336" s="11">
        <v>0</v>
      </c>
      <c r="M11336" s="11">
        <v>0</v>
      </c>
      <c r="N11336" s="11">
        <v>0</v>
      </c>
      <c r="O11336" s="11">
        <v>0</v>
      </c>
      <c r="P11336" s="11">
        <v>0</v>
      </c>
      <c r="Q11336" s="11">
        <v>0</v>
      </c>
      <c r="R11336" s="11">
        <v>0</v>
      </c>
      <c r="S11336" s="11">
        <v>0</v>
      </c>
      <c r="T11336" s="11">
        <v>0</v>
      </c>
      <c r="U11336" s="11">
        <v>0</v>
      </c>
      <c r="V11336" s="11">
        <v>1</v>
      </c>
      <c r="W11336" s="11">
        <v>0</v>
      </c>
      <c r="X11336" s="11">
        <v>1</v>
      </c>
      <c r="Y11336" s="11">
        <v>0</v>
      </c>
      <c r="Z11336" s="11">
        <v>0</v>
      </c>
      <c r="AA11336" s="11">
        <v>0</v>
      </c>
      <c r="AB11336" s="11">
        <v>0</v>
      </c>
      <c r="AC11336" s="11">
        <v>0</v>
      </c>
      <c r="AD11336" s="11">
        <v>0</v>
      </c>
      <c r="AE11336" s="11">
        <v>0</v>
      </c>
      <c r="AF11336" s="11">
        <v>1</v>
      </c>
      <c r="AG11336" s="11">
        <v>0</v>
      </c>
      <c r="AH11336" s="11">
        <v>0</v>
      </c>
      <c r="AI11336" s="11">
        <v>0</v>
      </c>
      <c r="AJ11336" s="11">
        <v>0</v>
      </c>
      <c r="AK11336" s="11">
        <v>0</v>
      </c>
      <c r="AL11336" s="11">
        <v>0</v>
      </c>
      <c r="AM11336" s="11">
        <v>0</v>
      </c>
      <c r="AN11336" s="11">
        <v>0</v>
      </c>
      <c r="AO11336" s="11">
        <v>0</v>
      </c>
      <c r="AP11336" s="11">
        <v>0</v>
      </c>
      <c r="AQ11336" s="11">
        <v>0</v>
      </c>
      <c r="AR11336" s="11">
        <v>0</v>
      </c>
      <c r="AS11336" s="11">
        <v>0</v>
      </c>
      <c r="AT11336" s="11">
        <v>0</v>
      </c>
      <c r="AU11336" s="11">
        <v>0</v>
      </c>
      <c r="AV11336" s="11">
        <v>0</v>
      </c>
      <c r="AW11336" s="11">
        <v>0</v>
      </c>
      <c r="AX11336" s="11">
        <v>1</v>
      </c>
      <c r="AY11336" s="11">
        <v>0</v>
      </c>
      <c r="AZ11336" s="11">
        <v>0</v>
      </c>
      <c r="BA11336" s="11">
        <v>0</v>
      </c>
      <c r="BB11336" s="11">
        <v>0</v>
      </c>
      <c r="BC11336" s="11">
        <v>0</v>
      </c>
      <c r="BD11336" s="11">
        <v>0</v>
      </c>
      <c r="BE11336" s="11">
        <v>0</v>
      </c>
      <c r="BF11336" s="11">
        <v>0</v>
      </c>
      <c r="BG11336" s="11">
        <v>0</v>
      </c>
      <c r="BH11336" s="11">
        <v>0</v>
      </c>
      <c r="BI11336" s="11">
        <v>0</v>
      </c>
      <c r="BJ11336" s="11">
        <v>0</v>
      </c>
      <c r="BK11336" s="11">
        <v>0</v>
      </c>
      <c r="BL11336" s="11">
        <v>0</v>
      </c>
      <c r="BM11336" s="11">
        <v>0</v>
      </c>
      <c r="BN11336" s="11">
        <v>0</v>
      </c>
      <c r="BO11336" s="11">
        <v>0</v>
      </c>
      <c r="BP11336" s="11">
        <v>0</v>
      </c>
      <c r="BQ11336" s="11">
        <v>0</v>
      </c>
      <c r="BR11336" s="11">
        <v>0</v>
      </c>
      <c r="BS11336" s="11">
        <v>0</v>
      </c>
      <c r="BT11336" s="11">
        <v>0</v>
      </c>
      <c r="BU11336" s="11">
        <v>0</v>
      </c>
      <c r="BV11336" s="11">
        <v>0</v>
      </c>
      <c r="BW11336" s="11">
        <v>1</v>
      </c>
      <c r="BX11336" s="11">
        <v>0</v>
      </c>
      <c r="BY11336" s="12">
        <v>0</v>
      </c>
      <c r="CB11336" t="str">
        <v>DEJAR</v>
      </c>
      <c r="CD11336" t="str">
        <v>DEJAR</v>
      </c>
      <c r="CF11336" t="str">
        <v>DEJAR</v>
      </c>
      <c r="CH11336" t="str">
        <v>DEJAR</v>
      </c>
      <c r="CJ11336" t="str">
        <v>DEJAR</v>
      </c>
      <c r="CL11336" t="str">
        <v>DEJAR</v>
      </c>
      <c r="CN11336" t="str">
        <v>DEJAR</v>
      </c>
      <c r="CP11336" t="str">
        <v>DEJAR</v>
      </c>
    </row>
    <row r="11337" spans="1:94" x14ac:dyDescent="0.3">
      <c r="A11337" s="7">
        <v>0</v>
      </c>
      <c r="B11337" s="8">
        <v>0</v>
      </c>
      <c r="C11337" s="8">
        <v>0</v>
      </c>
      <c r="D11337" s="8">
        <v>0</v>
      </c>
      <c r="E11337" s="8">
        <v>12</v>
      </c>
      <c r="F11337" s="8">
        <v>338.75</v>
      </c>
      <c r="G11337" s="8">
        <v>0</v>
      </c>
      <c r="H11337" s="8">
        <v>3.3333333E-2</v>
      </c>
      <c r="I11337" s="8">
        <v>0</v>
      </c>
      <c r="J11337" s="8">
        <v>0</v>
      </c>
      <c r="K11337" s="8">
        <v>0</v>
      </c>
      <c r="L11337" s="8">
        <v>0</v>
      </c>
      <c r="M11337" s="8">
        <v>0</v>
      </c>
      <c r="N11337" s="8">
        <v>0</v>
      </c>
      <c r="O11337" s="8">
        <v>0</v>
      </c>
      <c r="P11337" s="8">
        <v>0</v>
      </c>
      <c r="Q11337" s="8">
        <v>0</v>
      </c>
      <c r="R11337" s="8">
        <v>0</v>
      </c>
      <c r="S11337" s="8">
        <v>0</v>
      </c>
      <c r="T11337" s="8">
        <v>0</v>
      </c>
      <c r="U11337" s="8">
        <v>1</v>
      </c>
      <c r="V11337" s="8">
        <v>0</v>
      </c>
      <c r="W11337" s="8">
        <v>0</v>
      </c>
      <c r="X11337" s="8">
        <v>1</v>
      </c>
      <c r="Y11337" s="8">
        <v>0</v>
      </c>
      <c r="Z11337" s="8">
        <v>0</v>
      </c>
      <c r="AA11337" s="8">
        <v>0</v>
      </c>
      <c r="AB11337" s="8">
        <v>0</v>
      </c>
      <c r="AC11337" s="8">
        <v>0</v>
      </c>
      <c r="AD11337" s="8">
        <v>0</v>
      </c>
      <c r="AE11337" s="8">
        <v>0</v>
      </c>
      <c r="AF11337" s="8">
        <v>0</v>
      </c>
      <c r="AG11337" s="8">
        <v>0</v>
      </c>
      <c r="AH11337" s="8">
        <v>1</v>
      </c>
      <c r="AI11337" s="8">
        <v>0</v>
      </c>
      <c r="AJ11337" s="8">
        <v>0</v>
      </c>
      <c r="AK11337" s="8">
        <v>0</v>
      </c>
      <c r="AL11337" s="8">
        <v>0</v>
      </c>
      <c r="AM11337" s="8">
        <v>0</v>
      </c>
      <c r="AN11337" s="8">
        <v>0</v>
      </c>
      <c r="AO11337" s="8">
        <v>0</v>
      </c>
      <c r="AP11337" s="8">
        <v>0</v>
      </c>
      <c r="AQ11337" s="8">
        <v>0</v>
      </c>
      <c r="AR11337" s="8">
        <v>1</v>
      </c>
      <c r="AS11337" s="8">
        <v>0</v>
      </c>
      <c r="AT11337" s="8">
        <v>0</v>
      </c>
      <c r="AU11337" s="8">
        <v>0</v>
      </c>
      <c r="AV11337" s="8">
        <v>0</v>
      </c>
      <c r="AW11337" s="8">
        <v>0</v>
      </c>
      <c r="AX11337" s="8">
        <v>0</v>
      </c>
      <c r="AY11337" s="8">
        <v>0</v>
      </c>
      <c r="AZ11337" s="8">
        <v>0</v>
      </c>
      <c r="BA11337" s="8">
        <v>0</v>
      </c>
      <c r="BB11337" s="8">
        <v>0</v>
      </c>
      <c r="BC11337" s="8">
        <v>0</v>
      </c>
      <c r="BD11337" s="8">
        <v>0</v>
      </c>
      <c r="BE11337" s="8">
        <v>0</v>
      </c>
      <c r="BF11337" s="8">
        <v>0</v>
      </c>
      <c r="BG11337" s="8">
        <v>0</v>
      </c>
      <c r="BH11337" s="8">
        <v>0</v>
      </c>
      <c r="BI11337" s="8">
        <v>0</v>
      </c>
      <c r="BJ11337" s="8">
        <v>0</v>
      </c>
      <c r="BK11337" s="8">
        <v>0</v>
      </c>
      <c r="BL11337" s="8">
        <v>0</v>
      </c>
      <c r="BM11337" s="8">
        <v>0</v>
      </c>
      <c r="BN11337" s="8">
        <v>0</v>
      </c>
      <c r="BO11337" s="8">
        <v>0</v>
      </c>
      <c r="BP11337" s="8">
        <v>0</v>
      </c>
      <c r="BQ11337" s="8">
        <v>0</v>
      </c>
      <c r="BR11337" s="8">
        <v>0</v>
      </c>
      <c r="BS11337" s="8">
        <v>0</v>
      </c>
      <c r="BT11337" s="8">
        <v>0</v>
      </c>
      <c r="BU11337" s="8">
        <v>0</v>
      </c>
      <c r="BV11337" s="8">
        <v>0</v>
      </c>
      <c r="BW11337" s="8">
        <v>1</v>
      </c>
      <c r="BX11337" s="8">
        <v>0</v>
      </c>
      <c r="BY11337" s="9">
        <v>0</v>
      </c>
      <c r="CB11337" t="str">
        <v>DEJAR</v>
      </c>
      <c r="CD11337" t="str">
        <v>DEJAR</v>
      </c>
      <c r="CF11337" t="str">
        <v>DEJAR</v>
      </c>
      <c r="CH11337" t="str">
        <v>DEJAR</v>
      </c>
      <c r="CJ11337" t="str">
        <v>DEJAR</v>
      </c>
      <c r="CL11337" t="str">
        <v>DEJAR</v>
      </c>
      <c r="CN11337" t="str">
        <v>DEJAR</v>
      </c>
      <c r="CP11337" t="str">
        <v>DEJAR</v>
      </c>
    </row>
    <row r="11338" spans="1:94" x14ac:dyDescent="0.3">
      <c r="A11338" s="10">
        <v>4</v>
      </c>
      <c r="B11338" s="11">
        <v>137</v>
      </c>
      <c r="C11338" s="11">
        <v>2</v>
      </c>
      <c r="D11338" s="11">
        <v>5</v>
      </c>
      <c r="E11338" s="11">
        <v>186</v>
      </c>
      <c r="F11338" s="11">
        <v>8425870475</v>
      </c>
      <c r="G11338" s="11">
        <v>3.4031410000000002E-3</v>
      </c>
      <c r="H11338" s="11">
        <v>1.5721509000000002E-2</v>
      </c>
      <c r="I11338" s="11">
        <v>0</v>
      </c>
      <c r="J11338" s="11">
        <v>0</v>
      </c>
      <c r="K11338" s="11">
        <v>0</v>
      </c>
      <c r="L11338" s="11">
        <v>0</v>
      </c>
      <c r="M11338" s="11">
        <v>0</v>
      </c>
      <c r="N11338" s="11">
        <v>0</v>
      </c>
      <c r="O11338" s="11">
        <v>0</v>
      </c>
      <c r="P11338" s="11">
        <v>0</v>
      </c>
      <c r="Q11338" s="11">
        <v>0</v>
      </c>
      <c r="R11338" s="11">
        <v>0</v>
      </c>
      <c r="S11338" s="11">
        <v>0</v>
      </c>
      <c r="T11338" s="11">
        <v>0</v>
      </c>
      <c r="U11338" s="11">
        <v>1</v>
      </c>
      <c r="V11338" s="11">
        <v>0</v>
      </c>
      <c r="W11338" s="11">
        <v>0</v>
      </c>
      <c r="X11338" s="11">
        <v>1</v>
      </c>
      <c r="Y11338" s="11">
        <v>0</v>
      </c>
      <c r="Z11338" s="11">
        <v>0</v>
      </c>
      <c r="AA11338" s="11">
        <v>0</v>
      </c>
      <c r="AB11338" s="11">
        <v>0</v>
      </c>
      <c r="AC11338" s="11">
        <v>0</v>
      </c>
      <c r="AD11338" s="11">
        <v>0</v>
      </c>
      <c r="AE11338" s="11">
        <v>0</v>
      </c>
      <c r="AF11338" s="11">
        <v>1</v>
      </c>
      <c r="AG11338" s="11">
        <v>0</v>
      </c>
      <c r="AH11338" s="11">
        <v>0</v>
      </c>
      <c r="AI11338" s="11">
        <v>0</v>
      </c>
      <c r="AJ11338" s="11">
        <v>0</v>
      </c>
      <c r="AK11338" s="11">
        <v>0</v>
      </c>
      <c r="AL11338" s="11">
        <v>0</v>
      </c>
      <c r="AM11338" s="11">
        <v>0</v>
      </c>
      <c r="AN11338" s="11">
        <v>0</v>
      </c>
      <c r="AO11338" s="11">
        <v>0</v>
      </c>
      <c r="AP11338" s="11">
        <v>0</v>
      </c>
      <c r="AQ11338" s="11">
        <v>0</v>
      </c>
      <c r="AR11338" s="11">
        <v>1</v>
      </c>
      <c r="AS11338" s="11">
        <v>0</v>
      </c>
      <c r="AT11338" s="11">
        <v>0</v>
      </c>
      <c r="AU11338" s="11">
        <v>0</v>
      </c>
      <c r="AV11338" s="11">
        <v>0</v>
      </c>
      <c r="AW11338" s="11">
        <v>0</v>
      </c>
      <c r="AX11338" s="11">
        <v>0</v>
      </c>
      <c r="AY11338" s="11">
        <v>0</v>
      </c>
      <c r="AZ11338" s="11">
        <v>0</v>
      </c>
      <c r="BA11338" s="11">
        <v>0</v>
      </c>
      <c r="BB11338" s="11">
        <v>0</v>
      </c>
      <c r="BC11338" s="11">
        <v>0</v>
      </c>
      <c r="BD11338" s="11">
        <v>0</v>
      </c>
      <c r="BE11338" s="11">
        <v>0</v>
      </c>
      <c r="BF11338" s="11">
        <v>0</v>
      </c>
      <c r="BG11338" s="11">
        <v>0</v>
      </c>
      <c r="BH11338" s="11">
        <v>0</v>
      </c>
      <c r="BI11338" s="11">
        <v>0</v>
      </c>
      <c r="BJ11338" s="11">
        <v>0</v>
      </c>
      <c r="BK11338" s="11">
        <v>0</v>
      </c>
      <c r="BL11338" s="11">
        <v>0</v>
      </c>
      <c r="BM11338" s="11">
        <v>0</v>
      </c>
      <c r="BN11338" s="11">
        <v>0</v>
      </c>
      <c r="BO11338" s="11">
        <v>0</v>
      </c>
      <c r="BP11338" s="11">
        <v>0</v>
      </c>
      <c r="BQ11338" s="11">
        <v>0</v>
      </c>
      <c r="BR11338" s="11">
        <v>0</v>
      </c>
      <c r="BS11338" s="11">
        <v>0</v>
      </c>
      <c r="BT11338" s="11">
        <v>0</v>
      </c>
      <c r="BU11338" s="11">
        <v>0</v>
      </c>
      <c r="BV11338" s="11">
        <v>0</v>
      </c>
      <c r="BW11338" s="11">
        <v>1</v>
      </c>
      <c r="BX11338" s="11">
        <v>1</v>
      </c>
      <c r="BY11338" s="12">
        <v>0</v>
      </c>
      <c r="CB11338" t="str">
        <v>DEJAR</v>
      </c>
      <c r="CD11338" t="str">
        <v>DEJAR</v>
      </c>
      <c r="CF11338" t="str">
        <v>DEJAR</v>
      </c>
      <c r="CH11338" t="str">
        <v>DEJAR</v>
      </c>
      <c r="CJ11338" t="str">
        <v>DEJAR</v>
      </c>
      <c r="CL11338" t="str">
        <v>DEJAR</v>
      </c>
      <c r="CN11338" t="str">
        <v>DEJAR</v>
      </c>
      <c r="CP11338" t="str">
        <v>DEJAR</v>
      </c>
    </row>
    <row r="11339" spans="1:94" x14ac:dyDescent="0.3">
      <c r="A11339" s="7">
        <v>0</v>
      </c>
      <c r="B11339" s="8">
        <v>0</v>
      </c>
      <c r="C11339" s="8">
        <v>0</v>
      </c>
      <c r="D11339" s="8">
        <v>0</v>
      </c>
      <c r="E11339" s="8">
        <v>10</v>
      </c>
      <c r="F11339" s="8">
        <v>1091666667</v>
      </c>
      <c r="G11339" s="8">
        <v>0</v>
      </c>
      <c r="H11339" s="8">
        <v>1.6666667E-2</v>
      </c>
      <c r="I11339" s="8">
        <v>0</v>
      </c>
      <c r="J11339" s="8">
        <v>0</v>
      </c>
      <c r="K11339" s="8">
        <v>0</v>
      </c>
      <c r="L11339" s="8">
        <v>0</v>
      </c>
      <c r="M11339" s="8">
        <v>0</v>
      </c>
      <c r="N11339" s="8">
        <v>0</v>
      </c>
      <c r="O11339" s="8">
        <v>0</v>
      </c>
      <c r="P11339" s="8">
        <v>0</v>
      </c>
      <c r="Q11339" s="8">
        <v>0</v>
      </c>
      <c r="R11339" s="8">
        <v>0</v>
      </c>
      <c r="S11339" s="8">
        <v>0</v>
      </c>
      <c r="T11339" s="8">
        <v>0</v>
      </c>
      <c r="U11339" s="8">
        <v>1</v>
      </c>
      <c r="V11339" s="8">
        <v>0</v>
      </c>
      <c r="W11339" s="8">
        <v>0</v>
      </c>
      <c r="X11339" s="8">
        <v>0</v>
      </c>
      <c r="Y11339" s="8">
        <v>1</v>
      </c>
      <c r="Z11339" s="8">
        <v>0</v>
      </c>
      <c r="AA11339" s="8">
        <v>0</v>
      </c>
      <c r="AB11339" s="8">
        <v>0</v>
      </c>
      <c r="AC11339" s="8">
        <v>0</v>
      </c>
      <c r="AD11339" s="8">
        <v>0</v>
      </c>
      <c r="AE11339" s="8">
        <v>0</v>
      </c>
      <c r="AF11339" s="8">
        <v>1</v>
      </c>
      <c r="AG11339" s="8">
        <v>0</v>
      </c>
      <c r="AH11339" s="8">
        <v>0</v>
      </c>
      <c r="AI11339" s="8">
        <v>0</v>
      </c>
      <c r="AJ11339" s="8">
        <v>0</v>
      </c>
      <c r="AK11339" s="8">
        <v>0</v>
      </c>
      <c r="AL11339" s="8">
        <v>0</v>
      </c>
      <c r="AM11339" s="8">
        <v>0</v>
      </c>
      <c r="AN11339" s="8">
        <v>0</v>
      </c>
      <c r="AO11339" s="8">
        <v>0</v>
      </c>
      <c r="AP11339" s="8">
        <v>0</v>
      </c>
      <c r="AQ11339" s="8">
        <v>0</v>
      </c>
      <c r="AR11339" s="8">
        <v>1</v>
      </c>
      <c r="AS11339" s="8">
        <v>0</v>
      </c>
      <c r="AT11339" s="8">
        <v>0</v>
      </c>
      <c r="AU11339" s="8">
        <v>0</v>
      </c>
      <c r="AV11339" s="8">
        <v>0</v>
      </c>
      <c r="AW11339" s="8">
        <v>0</v>
      </c>
      <c r="AX11339" s="8">
        <v>0</v>
      </c>
      <c r="AY11339" s="8">
        <v>0</v>
      </c>
      <c r="AZ11339" s="8">
        <v>0</v>
      </c>
      <c r="BA11339" s="8">
        <v>0</v>
      </c>
      <c r="BB11339" s="8">
        <v>0</v>
      </c>
      <c r="BC11339" s="8">
        <v>1</v>
      </c>
      <c r="BD11339" s="8">
        <v>0</v>
      </c>
      <c r="BE11339" s="8">
        <v>0</v>
      </c>
      <c r="BF11339" s="8">
        <v>0</v>
      </c>
      <c r="BG11339" s="8">
        <v>0</v>
      </c>
      <c r="BH11339" s="8">
        <v>0</v>
      </c>
      <c r="BI11339" s="8">
        <v>0</v>
      </c>
      <c r="BJ11339" s="8">
        <v>0</v>
      </c>
      <c r="BK11339" s="8">
        <v>0</v>
      </c>
      <c r="BL11339" s="8">
        <v>0</v>
      </c>
      <c r="BM11339" s="8">
        <v>0</v>
      </c>
      <c r="BN11339" s="8">
        <v>0</v>
      </c>
      <c r="BO11339" s="8">
        <v>0</v>
      </c>
      <c r="BP11339" s="8">
        <v>0</v>
      </c>
      <c r="BQ11339" s="8">
        <v>0</v>
      </c>
      <c r="BR11339" s="8">
        <v>0</v>
      </c>
      <c r="BS11339" s="8">
        <v>0</v>
      </c>
      <c r="BT11339" s="8">
        <v>0</v>
      </c>
      <c r="BU11339" s="8">
        <v>0</v>
      </c>
      <c r="BV11339" s="8">
        <v>0</v>
      </c>
      <c r="BW11339" s="8">
        <v>1</v>
      </c>
      <c r="BX11339" s="8">
        <v>0</v>
      </c>
      <c r="BY11339" s="9">
        <v>0</v>
      </c>
      <c r="CB11339" t="str">
        <v>DEJAR</v>
      </c>
      <c r="CD11339" t="str">
        <v>DEJAR</v>
      </c>
      <c r="CF11339" t="str">
        <v>DEJAR</v>
      </c>
      <c r="CH11339" t="str">
        <v>DEJAR</v>
      </c>
      <c r="CJ11339" t="str">
        <v>DEJAR</v>
      </c>
      <c r="CL11339" t="str">
        <v>DEJAR</v>
      </c>
      <c r="CN11339" t="str">
        <v>DEJAR</v>
      </c>
      <c r="CP11339" t="str">
        <v>DEJAR</v>
      </c>
    </row>
    <row r="11340" spans="1:94" x14ac:dyDescent="0.3">
      <c r="A11340" s="10">
        <v>0</v>
      </c>
      <c r="B11340" s="11">
        <v>0</v>
      </c>
      <c r="C11340" s="11">
        <v>0</v>
      </c>
      <c r="D11340" s="11">
        <v>0</v>
      </c>
      <c r="E11340" s="11">
        <v>33</v>
      </c>
      <c r="F11340" s="11">
        <v>1996816667</v>
      </c>
      <c r="G11340" s="11">
        <v>0</v>
      </c>
      <c r="H11340" s="11">
        <v>6.2500000000000003E-3</v>
      </c>
      <c r="I11340" s="11">
        <v>4406491359</v>
      </c>
      <c r="J11340" s="11">
        <v>0</v>
      </c>
      <c r="K11340" s="11">
        <v>0</v>
      </c>
      <c r="L11340" s="11">
        <v>0</v>
      </c>
      <c r="M11340" s="11">
        <v>0</v>
      </c>
      <c r="N11340" s="11">
        <v>0</v>
      </c>
      <c r="O11340" s="11">
        <v>0</v>
      </c>
      <c r="P11340" s="11">
        <v>0</v>
      </c>
      <c r="Q11340" s="11">
        <v>0</v>
      </c>
      <c r="R11340" s="11">
        <v>0</v>
      </c>
      <c r="S11340" s="11">
        <v>0</v>
      </c>
      <c r="T11340" s="11">
        <v>0</v>
      </c>
      <c r="U11340" s="11">
        <v>1</v>
      </c>
      <c r="V11340" s="11">
        <v>0</v>
      </c>
      <c r="W11340" s="11">
        <v>0</v>
      </c>
      <c r="X11340" s="11">
        <v>0</v>
      </c>
      <c r="Y11340" s="11">
        <v>0</v>
      </c>
      <c r="Z11340" s="11">
        <v>1</v>
      </c>
      <c r="AA11340" s="11">
        <v>0</v>
      </c>
      <c r="AB11340" s="11">
        <v>0</v>
      </c>
      <c r="AC11340" s="11">
        <v>0</v>
      </c>
      <c r="AD11340" s="11">
        <v>0</v>
      </c>
      <c r="AE11340" s="11">
        <v>0</v>
      </c>
      <c r="AF11340" s="11">
        <v>1</v>
      </c>
      <c r="AG11340" s="11">
        <v>0</v>
      </c>
      <c r="AH11340" s="11">
        <v>0</v>
      </c>
      <c r="AI11340" s="11">
        <v>0</v>
      </c>
      <c r="AJ11340" s="11">
        <v>0</v>
      </c>
      <c r="AK11340" s="11">
        <v>0</v>
      </c>
      <c r="AL11340" s="11">
        <v>0</v>
      </c>
      <c r="AM11340" s="11">
        <v>0</v>
      </c>
      <c r="AN11340" s="11">
        <v>0</v>
      </c>
      <c r="AO11340" s="11">
        <v>0</v>
      </c>
      <c r="AP11340" s="11">
        <v>0</v>
      </c>
      <c r="AQ11340" s="11">
        <v>0</v>
      </c>
      <c r="AR11340" s="11">
        <v>0</v>
      </c>
      <c r="AS11340" s="11">
        <v>0</v>
      </c>
      <c r="AT11340" s="11">
        <v>0</v>
      </c>
      <c r="AU11340" s="11">
        <v>0</v>
      </c>
      <c r="AV11340" s="11">
        <v>0</v>
      </c>
      <c r="AW11340" s="11">
        <v>1</v>
      </c>
      <c r="AX11340" s="11">
        <v>0</v>
      </c>
      <c r="AY11340" s="11">
        <v>0</v>
      </c>
      <c r="AZ11340" s="11">
        <v>0</v>
      </c>
      <c r="BA11340" s="11">
        <v>0</v>
      </c>
      <c r="BB11340" s="11">
        <v>0</v>
      </c>
      <c r="BC11340" s="11">
        <v>0</v>
      </c>
      <c r="BD11340" s="11">
        <v>0</v>
      </c>
      <c r="BE11340" s="11">
        <v>0</v>
      </c>
      <c r="BF11340" s="11">
        <v>0</v>
      </c>
      <c r="BG11340" s="11">
        <v>0</v>
      </c>
      <c r="BH11340" s="11">
        <v>0</v>
      </c>
      <c r="BI11340" s="11">
        <v>0</v>
      </c>
      <c r="BJ11340" s="11">
        <v>0</v>
      </c>
      <c r="BK11340" s="11">
        <v>0</v>
      </c>
      <c r="BL11340" s="11">
        <v>0</v>
      </c>
      <c r="BM11340" s="11">
        <v>0</v>
      </c>
      <c r="BN11340" s="11">
        <v>0</v>
      </c>
      <c r="BO11340" s="11">
        <v>0</v>
      </c>
      <c r="BP11340" s="11">
        <v>0</v>
      </c>
      <c r="BQ11340" s="11">
        <v>0</v>
      </c>
      <c r="BR11340" s="11">
        <v>0</v>
      </c>
      <c r="BS11340" s="11">
        <v>0</v>
      </c>
      <c r="BT11340" s="11">
        <v>0</v>
      </c>
      <c r="BU11340" s="11">
        <v>0</v>
      </c>
      <c r="BV11340" s="11">
        <v>0</v>
      </c>
      <c r="BW11340" s="11">
        <v>1</v>
      </c>
      <c r="BX11340" s="11">
        <v>0</v>
      </c>
      <c r="BY11340" s="12">
        <v>1</v>
      </c>
      <c r="CB11340" t="str">
        <v>DEJAR</v>
      </c>
      <c r="CD11340" t="str">
        <v>DEJAR</v>
      </c>
      <c r="CF11340" t="str">
        <v>DEJAR</v>
      </c>
      <c r="CH11340" t="str">
        <v>DEJAR</v>
      </c>
      <c r="CJ11340" t="str">
        <v>DEJAR</v>
      </c>
      <c r="CL11340" t="str">
        <v>DEJAR</v>
      </c>
      <c r="CN11340" t="str">
        <v>DEJAR</v>
      </c>
      <c r="CP11340" t="str">
        <v>DEJAR</v>
      </c>
    </row>
    <row r="11341" spans="1:94" x14ac:dyDescent="0.3">
      <c r="A11341" s="7">
        <v>0</v>
      </c>
      <c r="B11341" s="8">
        <v>0</v>
      </c>
      <c r="C11341" s="8">
        <v>0</v>
      </c>
      <c r="D11341" s="8">
        <v>0</v>
      </c>
      <c r="E11341" s="8">
        <v>1</v>
      </c>
      <c r="F11341" s="8">
        <v>0</v>
      </c>
      <c r="G11341" s="8">
        <v>0.2</v>
      </c>
      <c r="H11341" s="8">
        <v>0.2</v>
      </c>
      <c r="I11341" s="8">
        <v>0</v>
      </c>
      <c r="J11341" s="8">
        <v>0</v>
      </c>
      <c r="K11341" s="8">
        <v>0</v>
      </c>
      <c r="L11341" s="8">
        <v>0</v>
      </c>
      <c r="M11341" s="8">
        <v>0</v>
      </c>
      <c r="N11341" s="8">
        <v>0</v>
      </c>
      <c r="O11341" s="8">
        <v>0</v>
      </c>
      <c r="P11341" s="8">
        <v>0</v>
      </c>
      <c r="Q11341" s="8">
        <v>0</v>
      </c>
      <c r="R11341" s="8">
        <v>0</v>
      </c>
      <c r="S11341" s="8">
        <v>0</v>
      </c>
      <c r="T11341" s="8">
        <v>0</v>
      </c>
      <c r="U11341" s="8">
        <v>0</v>
      </c>
      <c r="V11341" s="8">
        <v>1</v>
      </c>
      <c r="W11341" s="8">
        <v>0</v>
      </c>
      <c r="X11341" s="8">
        <v>1</v>
      </c>
      <c r="Y11341" s="8">
        <v>0</v>
      </c>
      <c r="Z11341" s="8">
        <v>0</v>
      </c>
      <c r="AA11341" s="8">
        <v>0</v>
      </c>
      <c r="AB11341" s="8">
        <v>0</v>
      </c>
      <c r="AC11341" s="8">
        <v>0</v>
      </c>
      <c r="AD11341" s="8">
        <v>0</v>
      </c>
      <c r="AE11341" s="8">
        <v>0</v>
      </c>
      <c r="AF11341" s="8">
        <v>1</v>
      </c>
      <c r="AG11341" s="8">
        <v>0</v>
      </c>
      <c r="AH11341" s="8">
        <v>0</v>
      </c>
      <c r="AI11341" s="8">
        <v>0</v>
      </c>
      <c r="AJ11341" s="8">
        <v>0</v>
      </c>
      <c r="AK11341" s="8">
        <v>0</v>
      </c>
      <c r="AL11341" s="8">
        <v>0</v>
      </c>
      <c r="AM11341" s="8">
        <v>0</v>
      </c>
      <c r="AN11341" s="8">
        <v>0</v>
      </c>
      <c r="AO11341" s="8">
        <v>0</v>
      </c>
      <c r="AP11341" s="8">
        <v>0</v>
      </c>
      <c r="AQ11341" s="8">
        <v>0</v>
      </c>
      <c r="AR11341" s="8">
        <v>0</v>
      </c>
      <c r="AS11341" s="8">
        <v>1</v>
      </c>
      <c r="AT11341" s="8">
        <v>0</v>
      </c>
      <c r="AU11341" s="8">
        <v>0</v>
      </c>
      <c r="AV11341" s="8">
        <v>0</v>
      </c>
      <c r="AW11341" s="8">
        <v>0</v>
      </c>
      <c r="AX11341" s="8">
        <v>0</v>
      </c>
      <c r="AY11341" s="8">
        <v>0</v>
      </c>
      <c r="AZ11341" s="8">
        <v>0</v>
      </c>
      <c r="BA11341" s="8">
        <v>0</v>
      </c>
      <c r="BB11341" s="8">
        <v>0</v>
      </c>
      <c r="BC11341" s="8">
        <v>0</v>
      </c>
      <c r="BD11341" s="8">
        <v>0</v>
      </c>
      <c r="BE11341" s="8">
        <v>0</v>
      </c>
      <c r="BF11341" s="8">
        <v>0</v>
      </c>
      <c r="BG11341" s="8">
        <v>0</v>
      </c>
      <c r="BH11341" s="8">
        <v>0</v>
      </c>
      <c r="BI11341" s="8">
        <v>0</v>
      </c>
      <c r="BJ11341" s="8">
        <v>0</v>
      </c>
      <c r="BK11341" s="8">
        <v>0</v>
      </c>
      <c r="BL11341" s="8">
        <v>0</v>
      </c>
      <c r="BM11341" s="8">
        <v>0</v>
      </c>
      <c r="BN11341" s="8">
        <v>0</v>
      </c>
      <c r="BO11341" s="8">
        <v>0</v>
      </c>
      <c r="BP11341" s="8">
        <v>0</v>
      </c>
      <c r="BQ11341" s="8">
        <v>0</v>
      </c>
      <c r="BR11341" s="8">
        <v>0</v>
      </c>
      <c r="BS11341" s="8">
        <v>0</v>
      </c>
      <c r="BT11341" s="8">
        <v>0</v>
      </c>
      <c r="BU11341" s="8">
        <v>0</v>
      </c>
      <c r="BV11341" s="8">
        <v>1</v>
      </c>
      <c r="BW11341" s="8">
        <v>0</v>
      </c>
      <c r="BX11341" s="8">
        <v>0</v>
      </c>
      <c r="BY11341" s="9">
        <v>0</v>
      </c>
      <c r="CB11341" t="str">
        <v>DEJAR</v>
      </c>
      <c r="CD11341" t="str">
        <v>DEJAR</v>
      </c>
      <c r="CF11341" t="str">
        <v>DEJAR</v>
      </c>
      <c r="CH11341" t="str">
        <v>DEJAR</v>
      </c>
      <c r="CJ11341" t="str">
        <v>DEJAR</v>
      </c>
      <c r="CL11341" t="str">
        <v>DEJAR</v>
      </c>
      <c r="CN11341" t="str">
        <v>DEJAR</v>
      </c>
      <c r="CP11341" t="str">
        <v>DEJAR</v>
      </c>
    </row>
    <row r="11342" spans="1:94" x14ac:dyDescent="0.3">
      <c r="A11342" s="10">
        <v>1</v>
      </c>
      <c r="B11342" s="11">
        <v>26.5</v>
      </c>
      <c r="C11342" s="11">
        <v>0</v>
      </c>
      <c r="D11342" s="11">
        <v>0</v>
      </c>
      <c r="E11342" s="11">
        <v>13</v>
      </c>
      <c r="F11342" s="11">
        <v>470.5</v>
      </c>
      <c r="G11342" s="11">
        <v>0</v>
      </c>
      <c r="H11342" s="11">
        <v>1.6666667E-2</v>
      </c>
      <c r="I11342" s="11">
        <v>41422095</v>
      </c>
      <c r="J11342" s="11">
        <v>0</v>
      </c>
      <c r="K11342" s="11">
        <v>0</v>
      </c>
      <c r="L11342" s="11">
        <v>0</v>
      </c>
      <c r="M11342" s="11">
        <v>0</v>
      </c>
      <c r="N11342" s="11">
        <v>0</v>
      </c>
      <c r="O11342" s="11">
        <v>0</v>
      </c>
      <c r="P11342" s="11">
        <v>0</v>
      </c>
      <c r="Q11342" s="11">
        <v>0</v>
      </c>
      <c r="R11342" s="11">
        <v>0</v>
      </c>
      <c r="S11342" s="11">
        <v>0</v>
      </c>
      <c r="T11342" s="11">
        <v>0</v>
      </c>
      <c r="U11342" s="11">
        <v>1</v>
      </c>
      <c r="V11342" s="11">
        <v>0</v>
      </c>
      <c r="W11342" s="11">
        <v>1</v>
      </c>
      <c r="X11342" s="11">
        <v>0</v>
      </c>
      <c r="Y11342" s="11">
        <v>0</v>
      </c>
      <c r="Z11342" s="11">
        <v>0</v>
      </c>
      <c r="AA11342" s="11">
        <v>0</v>
      </c>
      <c r="AB11342" s="11">
        <v>0</v>
      </c>
      <c r="AC11342" s="11">
        <v>0</v>
      </c>
      <c r="AD11342" s="11">
        <v>0</v>
      </c>
      <c r="AE11342" s="11">
        <v>1</v>
      </c>
      <c r="AF11342" s="11">
        <v>0</v>
      </c>
      <c r="AG11342" s="11">
        <v>0</v>
      </c>
      <c r="AH11342" s="11">
        <v>0</v>
      </c>
      <c r="AI11342" s="11">
        <v>0</v>
      </c>
      <c r="AJ11342" s="11">
        <v>0</v>
      </c>
      <c r="AK11342" s="11">
        <v>0</v>
      </c>
      <c r="AL11342" s="11">
        <v>0</v>
      </c>
      <c r="AM11342" s="11">
        <v>0</v>
      </c>
      <c r="AN11342" s="11">
        <v>0</v>
      </c>
      <c r="AO11342" s="11">
        <v>0</v>
      </c>
      <c r="AP11342" s="11">
        <v>0</v>
      </c>
      <c r="AQ11342" s="11">
        <v>0</v>
      </c>
      <c r="AR11342" s="11">
        <v>0</v>
      </c>
      <c r="AS11342" s="11">
        <v>0</v>
      </c>
      <c r="AT11342" s="11">
        <v>0</v>
      </c>
      <c r="AU11342" s="11">
        <v>1</v>
      </c>
      <c r="AV11342" s="11">
        <v>0</v>
      </c>
      <c r="AW11342" s="11">
        <v>0</v>
      </c>
      <c r="AX11342" s="11">
        <v>0</v>
      </c>
      <c r="AY11342" s="11">
        <v>0</v>
      </c>
      <c r="AZ11342" s="11">
        <v>0</v>
      </c>
      <c r="BA11342" s="11">
        <v>0</v>
      </c>
      <c r="BB11342" s="11">
        <v>0</v>
      </c>
      <c r="BC11342" s="11">
        <v>0</v>
      </c>
      <c r="BD11342" s="11">
        <v>0</v>
      </c>
      <c r="BE11342" s="11">
        <v>0</v>
      </c>
      <c r="BF11342" s="11">
        <v>0</v>
      </c>
      <c r="BG11342" s="11">
        <v>0</v>
      </c>
      <c r="BH11342" s="11">
        <v>0</v>
      </c>
      <c r="BI11342" s="11">
        <v>0</v>
      </c>
      <c r="BJ11342" s="11">
        <v>0</v>
      </c>
      <c r="BK11342" s="11">
        <v>0</v>
      </c>
      <c r="BL11342" s="11">
        <v>0</v>
      </c>
      <c r="BM11342" s="11">
        <v>0</v>
      </c>
      <c r="BN11342" s="11">
        <v>0</v>
      </c>
      <c r="BO11342" s="11">
        <v>0</v>
      </c>
      <c r="BP11342" s="11">
        <v>0</v>
      </c>
      <c r="BQ11342" s="11">
        <v>0</v>
      </c>
      <c r="BR11342" s="11">
        <v>0</v>
      </c>
      <c r="BS11342" s="11">
        <v>0</v>
      </c>
      <c r="BT11342" s="11">
        <v>0</v>
      </c>
      <c r="BU11342" s="11">
        <v>1</v>
      </c>
      <c r="BV11342" s="11">
        <v>0</v>
      </c>
      <c r="BW11342" s="11">
        <v>0</v>
      </c>
      <c r="BX11342" s="11">
        <v>0</v>
      </c>
      <c r="BY11342" s="12">
        <v>1</v>
      </c>
      <c r="CB11342" t="str">
        <v>DEJAR</v>
      </c>
      <c r="CD11342" t="str">
        <v>DEJAR</v>
      </c>
      <c r="CF11342" t="str">
        <v>DEJAR</v>
      </c>
      <c r="CH11342" t="str">
        <v>DEJAR</v>
      </c>
      <c r="CJ11342" t="str">
        <v>DEJAR</v>
      </c>
      <c r="CL11342" t="str">
        <v>DEJAR</v>
      </c>
      <c r="CN11342" t="str">
        <v>DEJAR</v>
      </c>
      <c r="CP11342" t="str">
        <v>DEJAR</v>
      </c>
    </row>
    <row r="11343" spans="1:94" x14ac:dyDescent="0.3">
      <c r="A11343" s="7">
        <v>0</v>
      </c>
      <c r="B11343" s="8">
        <v>0</v>
      </c>
      <c r="C11343" s="8">
        <v>0</v>
      </c>
      <c r="D11343" s="8">
        <v>0</v>
      </c>
      <c r="E11343" s="8">
        <v>9</v>
      </c>
      <c r="F11343" s="8">
        <v>267.75</v>
      </c>
      <c r="G11343" s="8">
        <v>0</v>
      </c>
      <c r="H11343" s="8">
        <v>2.2222222E-2</v>
      </c>
      <c r="I11343" s="8">
        <v>0</v>
      </c>
      <c r="J11343" s="8">
        <v>0</v>
      </c>
      <c r="K11343" s="8">
        <v>0</v>
      </c>
      <c r="L11343" s="8">
        <v>0</v>
      </c>
      <c r="M11343" s="8">
        <v>0</v>
      </c>
      <c r="N11343" s="8">
        <v>0</v>
      </c>
      <c r="O11343" s="8">
        <v>0</v>
      </c>
      <c r="P11343" s="8">
        <v>0</v>
      </c>
      <c r="Q11343" s="8">
        <v>0</v>
      </c>
      <c r="R11343" s="8">
        <v>0</v>
      </c>
      <c r="S11343" s="8">
        <v>0</v>
      </c>
      <c r="T11343" s="8">
        <v>0</v>
      </c>
      <c r="U11343" s="8">
        <v>0</v>
      </c>
      <c r="V11343" s="8">
        <v>1</v>
      </c>
      <c r="W11343" s="8">
        <v>0</v>
      </c>
      <c r="X11343" s="8">
        <v>0</v>
      </c>
      <c r="Y11343" s="8">
        <v>1</v>
      </c>
      <c r="Z11343" s="8">
        <v>0</v>
      </c>
      <c r="AA11343" s="8">
        <v>0</v>
      </c>
      <c r="AB11343" s="8">
        <v>0</v>
      </c>
      <c r="AC11343" s="8">
        <v>0</v>
      </c>
      <c r="AD11343" s="8">
        <v>0</v>
      </c>
      <c r="AE11343" s="8">
        <v>0</v>
      </c>
      <c r="AF11343" s="8">
        <v>1</v>
      </c>
      <c r="AG11343" s="8">
        <v>0</v>
      </c>
      <c r="AH11343" s="8">
        <v>0</v>
      </c>
      <c r="AI11343" s="8">
        <v>0</v>
      </c>
      <c r="AJ11343" s="8">
        <v>0</v>
      </c>
      <c r="AK11343" s="8">
        <v>0</v>
      </c>
      <c r="AL11343" s="8">
        <v>0</v>
      </c>
      <c r="AM11343" s="8">
        <v>0</v>
      </c>
      <c r="AN11343" s="8">
        <v>0</v>
      </c>
      <c r="AO11343" s="8">
        <v>0</v>
      </c>
      <c r="AP11343" s="8">
        <v>0</v>
      </c>
      <c r="AQ11343" s="8">
        <v>0</v>
      </c>
      <c r="AR11343" s="8">
        <v>0</v>
      </c>
      <c r="AS11343" s="8">
        <v>0</v>
      </c>
      <c r="AT11343" s="8">
        <v>0</v>
      </c>
      <c r="AU11343" s="8">
        <v>0</v>
      </c>
      <c r="AV11343" s="8">
        <v>0</v>
      </c>
      <c r="AW11343" s="8">
        <v>0</v>
      </c>
      <c r="AX11343" s="8">
        <v>0</v>
      </c>
      <c r="AY11343" s="8">
        <v>1</v>
      </c>
      <c r="AZ11343" s="8">
        <v>0</v>
      </c>
      <c r="BA11343" s="8">
        <v>0</v>
      </c>
      <c r="BB11343" s="8">
        <v>0</v>
      </c>
      <c r="BC11343" s="8">
        <v>0</v>
      </c>
      <c r="BD11343" s="8">
        <v>0</v>
      </c>
      <c r="BE11343" s="8">
        <v>0</v>
      </c>
      <c r="BF11343" s="8">
        <v>0</v>
      </c>
      <c r="BG11343" s="8">
        <v>0</v>
      </c>
      <c r="BH11343" s="8">
        <v>0</v>
      </c>
      <c r="BI11343" s="8">
        <v>0</v>
      </c>
      <c r="BJ11343" s="8">
        <v>0</v>
      </c>
      <c r="BK11343" s="8">
        <v>0</v>
      </c>
      <c r="BL11343" s="8">
        <v>0</v>
      </c>
      <c r="BM11343" s="8">
        <v>0</v>
      </c>
      <c r="BN11343" s="8">
        <v>0</v>
      </c>
      <c r="BO11343" s="8">
        <v>0</v>
      </c>
      <c r="BP11343" s="8">
        <v>0</v>
      </c>
      <c r="BQ11343" s="8">
        <v>0</v>
      </c>
      <c r="BR11343" s="8">
        <v>0</v>
      </c>
      <c r="BS11343" s="8">
        <v>0</v>
      </c>
      <c r="BT11343" s="8">
        <v>0</v>
      </c>
      <c r="BU11343" s="8">
        <v>1</v>
      </c>
      <c r="BV11343" s="8">
        <v>0</v>
      </c>
      <c r="BW11343" s="8">
        <v>0</v>
      </c>
      <c r="BX11343" s="8">
        <v>1</v>
      </c>
      <c r="BY11343" s="9">
        <v>0</v>
      </c>
      <c r="CB11343" t="str">
        <v>DEJAR</v>
      </c>
      <c r="CD11343" t="str">
        <v>DEJAR</v>
      </c>
      <c r="CF11343" t="str">
        <v>DEJAR</v>
      </c>
      <c r="CH11343" t="str">
        <v>DEJAR</v>
      </c>
      <c r="CJ11343" t="str">
        <v>DEJAR</v>
      </c>
      <c r="CL11343" t="str">
        <v>DEJAR</v>
      </c>
      <c r="CN11343" t="str">
        <v>DEJAR</v>
      </c>
      <c r="CP11343" t="str">
        <v>DEJAR</v>
      </c>
    </row>
    <row r="11344" spans="1:94" x14ac:dyDescent="0.3">
      <c r="A11344" s="10">
        <v>0</v>
      </c>
      <c r="B11344" s="11">
        <v>0</v>
      </c>
      <c r="C11344" s="11">
        <v>0</v>
      </c>
      <c r="D11344" s="11">
        <v>0</v>
      </c>
      <c r="E11344" s="11">
        <v>10</v>
      </c>
      <c r="F11344" s="11">
        <v>2446666667</v>
      </c>
      <c r="G11344" s="11">
        <v>5.0000000000000001E-3</v>
      </c>
      <c r="H11344" s="11">
        <v>6.5000000000000002E-2</v>
      </c>
      <c r="I11344" s="11">
        <v>0</v>
      </c>
      <c r="J11344" s="11">
        <v>0</v>
      </c>
      <c r="K11344" s="11">
        <v>0</v>
      </c>
      <c r="L11344" s="11">
        <v>0</v>
      </c>
      <c r="M11344" s="11">
        <v>0</v>
      </c>
      <c r="N11344" s="11">
        <v>0</v>
      </c>
      <c r="O11344" s="11">
        <v>0</v>
      </c>
      <c r="P11344" s="11">
        <v>0</v>
      </c>
      <c r="Q11344" s="11">
        <v>0</v>
      </c>
      <c r="R11344" s="11">
        <v>0</v>
      </c>
      <c r="S11344" s="11">
        <v>0</v>
      </c>
      <c r="T11344" s="11">
        <v>0</v>
      </c>
      <c r="U11344" s="11">
        <v>0</v>
      </c>
      <c r="V11344" s="11">
        <v>1</v>
      </c>
      <c r="W11344" s="11">
        <v>1</v>
      </c>
      <c r="X11344" s="11">
        <v>0</v>
      </c>
      <c r="Y11344" s="11">
        <v>0</v>
      </c>
      <c r="Z11344" s="11">
        <v>0</v>
      </c>
      <c r="AA11344" s="11">
        <v>0</v>
      </c>
      <c r="AB11344" s="11">
        <v>0</v>
      </c>
      <c r="AC11344" s="11">
        <v>0</v>
      </c>
      <c r="AD11344" s="11">
        <v>0</v>
      </c>
      <c r="AE11344" s="11">
        <v>1</v>
      </c>
      <c r="AF11344" s="11">
        <v>0</v>
      </c>
      <c r="AG11344" s="11">
        <v>0</v>
      </c>
      <c r="AH11344" s="11">
        <v>0</v>
      </c>
      <c r="AI11344" s="11">
        <v>0</v>
      </c>
      <c r="AJ11344" s="11">
        <v>0</v>
      </c>
      <c r="AK11344" s="11">
        <v>0</v>
      </c>
      <c r="AL11344" s="11">
        <v>0</v>
      </c>
      <c r="AM11344" s="11">
        <v>0</v>
      </c>
      <c r="AN11344" s="11">
        <v>0</v>
      </c>
      <c r="AO11344" s="11">
        <v>0</v>
      </c>
      <c r="AP11344" s="11">
        <v>0</v>
      </c>
      <c r="AQ11344" s="11">
        <v>0</v>
      </c>
      <c r="AR11344" s="11">
        <v>1</v>
      </c>
      <c r="AS11344" s="11">
        <v>0</v>
      </c>
      <c r="AT11344" s="11">
        <v>0</v>
      </c>
      <c r="AU11344" s="11">
        <v>0</v>
      </c>
      <c r="AV11344" s="11">
        <v>0</v>
      </c>
      <c r="AW11344" s="11">
        <v>0</v>
      </c>
      <c r="AX11344" s="11">
        <v>0</v>
      </c>
      <c r="AY11344" s="11">
        <v>0</v>
      </c>
      <c r="AZ11344" s="11">
        <v>0</v>
      </c>
      <c r="BA11344" s="11">
        <v>1</v>
      </c>
      <c r="BB11344" s="11">
        <v>0</v>
      </c>
      <c r="BC11344" s="11">
        <v>0</v>
      </c>
      <c r="BD11344" s="11">
        <v>0</v>
      </c>
      <c r="BE11344" s="11">
        <v>0</v>
      </c>
      <c r="BF11344" s="11">
        <v>0</v>
      </c>
      <c r="BG11344" s="11">
        <v>0</v>
      </c>
      <c r="BH11344" s="11">
        <v>0</v>
      </c>
      <c r="BI11344" s="11">
        <v>0</v>
      </c>
      <c r="BJ11344" s="11">
        <v>0</v>
      </c>
      <c r="BK11344" s="11">
        <v>0</v>
      </c>
      <c r="BL11344" s="11">
        <v>0</v>
      </c>
      <c r="BM11344" s="11">
        <v>0</v>
      </c>
      <c r="BN11344" s="11">
        <v>0</v>
      </c>
      <c r="BO11344" s="11">
        <v>0</v>
      </c>
      <c r="BP11344" s="11">
        <v>0</v>
      </c>
      <c r="BQ11344" s="11">
        <v>0</v>
      </c>
      <c r="BR11344" s="11">
        <v>0</v>
      </c>
      <c r="BS11344" s="11">
        <v>0</v>
      </c>
      <c r="BT11344" s="11">
        <v>0</v>
      </c>
      <c r="BU11344" s="11">
        <v>0</v>
      </c>
      <c r="BV11344" s="11">
        <v>0</v>
      </c>
      <c r="BW11344" s="11">
        <v>1</v>
      </c>
      <c r="BX11344" s="11">
        <v>0</v>
      </c>
      <c r="BY11344" s="12">
        <v>0</v>
      </c>
      <c r="CB11344" t="str">
        <v>DEJAR</v>
      </c>
      <c r="CD11344" t="str">
        <v>DEJAR</v>
      </c>
      <c r="CF11344" t="str">
        <v>DEJAR</v>
      </c>
      <c r="CH11344" t="str">
        <v>DEJAR</v>
      </c>
      <c r="CJ11344" t="str">
        <v>DEJAR</v>
      </c>
      <c r="CL11344" t="str">
        <v>DEJAR</v>
      </c>
      <c r="CN11344" t="str">
        <v>DEJAR</v>
      </c>
      <c r="CP11344" t="str">
        <v>DEJAR</v>
      </c>
    </row>
    <row r="11345" spans="1:94" x14ac:dyDescent="0.3">
      <c r="A11345" s="7">
        <v>3</v>
      </c>
      <c r="B11345" s="8">
        <v>19</v>
      </c>
      <c r="C11345" s="8">
        <v>0</v>
      </c>
      <c r="D11345" s="8">
        <v>0</v>
      </c>
      <c r="E11345" s="8">
        <v>120</v>
      </c>
      <c r="F11345" s="8">
        <v>3013116917</v>
      </c>
      <c r="G11345" s="8">
        <v>1.680672E-3</v>
      </c>
      <c r="H11345" s="8">
        <v>7.4077479999999996E-3</v>
      </c>
      <c r="I11345" s="8">
        <v>1418391563</v>
      </c>
      <c r="J11345" s="8">
        <v>0</v>
      </c>
      <c r="K11345" s="8">
        <v>0</v>
      </c>
      <c r="L11345" s="8">
        <v>0</v>
      </c>
      <c r="M11345" s="8">
        <v>0</v>
      </c>
      <c r="N11345" s="8">
        <v>0</v>
      </c>
      <c r="O11345" s="8">
        <v>0</v>
      </c>
      <c r="P11345" s="8">
        <v>0</v>
      </c>
      <c r="Q11345" s="8">
        <v>0</v>
      </c>
      <c r="R11345" s="8">
        <v>0</v>
      </c>
      <c r="S11345" s="8">
        <v>0</v>
      </c>
      <c r="T11345" s="8">
        <v>0</v>
      </c>
      <c r="U11345" s="8">
        <v>1</v>
      </c>
      <c r="V11345" s="8">
        <v>0</v>
      </c>
      <c r="W11345" s="8">
        <v>0</v>
      </c>
      <c r="X11345" s="8">
        <v>1</v>
      </c>
      <c r="Y11345" s="8">
        <v>0</v>
      </c>
      <c r="Z11345" s="8">
        <v>0</v>
      </c>
      <c r="AA11345" s="8">
        <v>0</v>
      </c>
      <c r="AB11345" s="8">
        <v>0</v>
      </c>
      <c r="AC11345" s="8">
        <v>0</v>
      </c>
      <c r="AD11345" s="8">
        <v>0</v>
      </c>
      <c r="AE11345" s="8">
        <v>0</v>
      </c>
      <c r="AF11345" s="8">
        <v>0</v>
      </c>
      <c r="AG11345" s="8">
        <v>0</v>
      </c>
      <c r="AH11345" s="8">
        <v>0</v>
      </c>
      <c r="AI11345" s="8">
        <v>1</v>
      </c>
      <c r="AJ11345" s="8">
        <v>0</v>
      </c>
      <c r="AK11345" s="8">
        <v>0</v>
      </c>
      <c r="AL11345" s="8">
        <v>0</v>
      </c>
      <c r="AM11345" s="8">
        <v>0</v>
      </c>
      <c r="AN11345" s="8">
        <v>0</v>
      </c>
      <c r="AO11345" s="8">
        <v>0</v>
      </c>
      <c r="AP11345" s="8">
        <v>0</v>
      </c>
      <c r="AQ11345" s="8">
        <v>0</v>
      </c>
      <c r="AR11345" s="8">
        <v>1</v>
      </c>
      <c r="AS11345" s="8">
        <v>0</v>
      </c>
      <c r="AT11345" s="8">
        <v>0</v>
      </c>
      <c r="AU11345" s="8">
        <v>0</v>
      </c>
      <c r="AV11345" s="8">
        <v>0</v>
      </c>
      <c r="AW11345" s="8">
        <v>0</v>
      </c>
      <c r="AX11345" s="8">
        <v>0</v>
      </c>
      <c r="AY11345" s="8">
        <v>0</v>
      </c>
      <c r="AZ11345" s="8">
        <v>0</v>
      </c>
      <c r="BA11345" s="8">
        <v>0</v>
      </c>
      <c r="BB11345" s="8">
        <v>0</v>
      </c>
      <c r="BC11345" s="8">
        <v>0</v>
      </c>
      <c r="BD11345" s="8">
        <v>0</v>
      </c>
      <c r="BE11345" s="8">
        <v>0</v>
      </c>
      <c r="BF11345" s="8">
        <v>0</v>
      </c>
      <c r="BG11345" s="8">
        <v>0</v>
      </c>
      <c r="BH11345" s="8">
        <v>0</v>
      </c>
      <c r="BI11345" s="8">
        <v>0</v>
      </c>
      <c r="BJ11345" s="8">
        <v>0</v>
      </c>
      <c r="BK11345" s="8">
        <v>0</v>
      </c>
      <c r="BL11345" s="8">
        <v>0</v>
      </c>
      <c r="BM11345" s="8">
        <v>0</v>
      </c>
      <c r="BN11345" s="8">
        <v>0</v>
      </c>
      <c r="BO11345" s="8">
        <v>0</v>
      </c>
      <c r="BP11345" s="8">
        <v>0</v>
      </c>
      <c r="BQ11345" s="8">
        <v>0</v>
      </c>
      <c r="BR11345" s="8">
        <v>0</v>
      </c>
      <c r="BS11345" s="8">
        <v>0</v>
      </c>
      <c r="BT11345" s="8">
        <v>0</v>
      </c>
      <c r="BU11345" s="8">
        <v>0</v>
      </c>
      <c r="BV11345" s="8">
        <v>0</v>
      </c>
      <c r="BW11345" s="8">
        <v>1</v>
      </c>
      <c r="BX11345" s="8">
        <v>0</v>
      </c>
      <c r="BY11345" s="9">
        <v>1</v>
      </c>
      <c r="CB11345" t="str">
        <v>DEJAR</v>
      </c>
      <c r="CD11345" t="str">
        <v>DEJAR</v>
      </c>
      <c r="CF11345" t="str">
        <v>DEJAR</v>
      </c>
      <c r="CH11345" t="str">
        <v>DEJAR</v>
      </c>
      <c r="CJ11345" t="str">
        <v>DEJAR</v>
      </c>
      <c r="CL11345" t="str">
        <v>DEJAR</v>
      </c>
      <c r="CN11345" t="str">
        <v>DEJAR</v>
      </c>
      <c r="CP11345" t="str">
        <v>DEJAR</v>
      </c>
    </row>
    <row r="11346" spans="1:94" x14ac:dyDescent="0.3">
      <c r="A11346" s="10">
        <v>4</v>
      </c>
      <c r="B11346" s="11">
        <v>87.25</v>
      </c>
      <c r="C11346" s="11">
        <v>0</v>
      </c>
      <c r="D11346" s="11">
        <v>0</v>
      </c>
      <c r="E11346" s="11">
        <v>37</v>
      </c>
      <c r="F11346" s="11">
        <v>1336208333</v>
      </c>
      <c r="G11346" s="11">
        <v>9.7560979999999995E-3</v>
      </c>
      <c r="H11346" s="11">
        <v>3.9024389999999999E-2</v>
      </c>
      <c r="I11346" s="11">
        <v>0</v>
      </c>
      <c r="J11346" s="11">
        <v>0</v>
      </c>
      <c r="K11346" s="11">
        <v>0</v>
      </c>
      <c r="L11346" s="11">
        <v>0</v>
      </c>
      <c r="M11346" s="11">
        <v>0</v>
      </c>
      <c r="N11346" s="11">
        <v>0</v>
      </c>
      <c r="O11346" s="11">
        <v>0</v>
      </c>
      <c r="P11346" s="11">
        <v>0</v>
      </c>
      <c r="Q11346" s="11">
        <v>0</v>
      </c>
      <c r="R11346" s="11">
        <v>0</v>
      </c>
      <c r="S11346" s="11">
        <v>0</v>
      </c>
      <c r="T11346" s="11">
        <v>0</v>
      </c>
      <c r="U11346" s="11">
        <v>1</v>
      </c>
      <c r="V11346" s="11">
        <v>0</v>
      </c>
      <c r="W11346" s="11">
        <v>0</v>
      </c>
      <c r="X11346" s="11">
        <v>1</v>
      </c>
      <c r="Y11346" s="11">
        <v>0</v>
      </c>
      <c r="Z11346" s="11">
        <v>0</v>
      </c>
      <c r="AA11346" s="11">
        <v>0</v>
      </c>
      <c r="AB11346" s="11">
        <v>0</v>
      </c>
      <c r="AC11346" s="11">
        <v>0</v>
      </c>
      <c r="AD11346" s="11">
        <v>0</v>
      </c>
      <c r="AE11346" s="11">
        <v>0</v>
      </c>
      <c r="AF11346" s="11">
        <v>1</v>
      </c>
      <c r="AG11346" s="11">
        <v>0</v>
      </c>
      <c r="AH11346" s="11">
        <v>0</v>
      </c>
      <c r="AI11346" s="11">
        <v>0</v>
      </c>
      <c r="AJ11346" s="11">
        <v>0</v>
      </c>
      <c r="AK11346" s="11">
        <v>0</v>
      </c>
      <c r="AL11346" s="11">
        <v>0</v>
      </c>
      <c r="AM11346" s="11">
        <v>0</v>
      </c>
      <c r="AN11346" s="11">
        <v>0</v>
      </c>
      <c r="AO11346" s="11">
        <v>0</v>
      </c>
      <c r="AP11346" s="11">
        <v>0</v>
      </c>
      <c r="AQ11346" s="11">
        <v>0</v>
      </c>
      <c r="AR11346" s="11">
        <v>1</v>
      </c>
      <c r="AS11346" s="11">
        <v>0</v>
      </c>
      <c r="AT11346" s="11">
        <v>0</v>
      </c>
      <c r="AU11346" s="11">
        <v>0</v>
      </c>
      <c r="AV11346" s="11">
        <v>0</v>
      </c>
      <c r="AW11346" s="11">
        <v>0</v>
      </c>
      <c r="AX11346" s="11">
        <v>0</v>
      </c>
      <c r="AY11346" s="11">
        <v>0</v>
      </c>
      <c r="AZ11346" s="11">
        <v>0</v>
      </c>
      <c r="BA11346" s="11">
        <v>1</v>
      </c>
      <c r="BB11346" s="11">
        <v>0</v>
      </c>
      <c r="BC11346" s="11">
        <v>0</v>
      </c>
      <c r="BD11346" s="11">
        <v>0</v>
      </c>
      <c r="BE11346" s="11">
        <v>0</v>
      </c>
      <c r="BF11346" s="11">
        <v>0</v>
      </c>
      <c r="BG11346" s="11">
        <v>0</v>
      </c>
      <c r="BH11346" s="11">
        <v>0</v>
      </c>
      <c r="BI11346" s="11">
        <v>0</v>
      </c>
      <c r="BJ11346" s="11">
        <v>0</v>
      </c>
      <c r="BK11346" s="11">
        <v>0</v>
      </c>
      <c r="BL11346" s="11">
        <v>0</v>
      </c>
      <c r="BM11346" s="11">
        <v>0</v>
      </c>
      <c r="BN11346" s="11">
        <v>0</v>
      </c>
      <c r="BO11346" s="11">
        <v>0</v>
      </c>
      <c r="BP11346" s="11">
        <v>0</v>
      </c>
      <c r="BQ11346" s="11">
        <v>0</v>
      </c>
      <c r="BR11346" s="11">
        <v>0</v>
      </c>
      <c r="BS11346" s="11">
        <v>0</v>
      </c>
      <c r="BT11346" s="11">
        <v>0</v>
      </c>
      <c r="BU11346" s="11">
        <v>0</v>
      </c>
      <c r="BV11346" s="11">
        <v>0</v>
      </c>
      <c r="BW11346" s="11">
        <v>1</v>
      </c>
      <c r="BX11346" s="11">
        <v>0</v>
      </c>
      <c r="BY11346" s="12">
        <v>0</v>
      </c>
      <c r="CB11346" t="str">
        <v>DEJAR</v>
      </c>
      <c r="CD11346" t="str">
        <v>DEJAR</v>
      </c>
      <c r="CF11346" t="str">
        <v>DEJAR</v>
      </c>
      <c r="CH11346" t="str">
        <v>DEJAR</v>
      </c>
      <c r="CJ11346" t="str">
        <v>DEJAR</v>
      </c>
      <c r="CL11346" t="str">
        <v>DEJAR</v>
      </c>
      <c r="CN11346" t="str">
        <v>DEJAR</v>
      </c>
      <c r="CP11346" t="str">
        <v>DEJAR</v>
      </c>
    </row>
    <row r="11347" spans="1:94" x14ac:dyDescent="0.3">
      <c r="A11347" s="7">
        <v>2</v>
      </c>
      <c r="B11347" s="8">
        <v>3491666667</v>
      </c>
      <c r="C11347" s="8">
        <v>1</v>
      </c>
      <c r="D11347" s="8">
        <v>33.5</v>
      </c>
      <c r="E11347" s="8">
        <v>21</v>
      </c>
      <c r="F11347" s="8">
        <v>4964821429</v>
      </c>
      <c r="G11347" s="8">
        <v>8.6956519999999999E-3</v>
      </c>
      <c r="H11347" s="8">
        <v>2.5120772999999999E-2</v>
      </c>
      <c r="I11347" s="8">
        <v>0</v>
      </c>
      <c r="J11347" s="8">
        <v>0</v>
      </c>
      <c r="K11347" s="8">
        <v>0</v>
      </c>
      <c r="L11347" s="8">
        <v>0</v>
      </c>
      <c r="M11347" s="8">
        <v>0</v>
      </c>
      <c r="N11347" s="8">
        <v>0</v>
      </c>
      <c r="O11347" s="8">
        <v>0</v>
      </c>
      <c r="P11347" s="8">
        <v>0</v>
      </c>
      <c r="Q11347" s="8">
        <v>0</v>
      </c>
      <c r="R11347" s="8">
        <v>0</v>
      </c>
      <c r="S11347" s="8">
        <v>0</v>
      </c>
      <c r="T11347" s="8">
        <v>0</v>
      </c>
      <c r="U11347" s="8">
        <v>0</v>
      </c>
      <c r="V11347" s="8">
        <v>1</v>
      </c>
      <c r="W11347" s="8">
        <v>0</v>
      </c>
      <c r="X11347" s="8">
        <v>0</v>
      </c>
      <c r="Y11347" s="8">
        <v>1</v>
      </c>
      <c r="Z11347" s="8">
        <v>0</v>
      </c>
      <c r="AA11347" s="8">
        <v>0</v>
      </c>
      <c r="AB11347" s="8">
        <v>0</v>
      </c>
      <c r="AC11347" s="8">
        <v>0</v>
      </c>
      <c r="AD11347" s="8">
        <v>0</v>
      </c>
      <c r="AE11347" s="8">
        <v>0</v>
      </c>
      <c r="AF11347" s="8">
        <v>1</v>
      </c>
      <c r="AG11347" s="8">
        <v>0</v>
      </c>
      <c r="AH11347" s="8">
        <v>0</v>
      </c>
      <c r="AI11347" s="8">
        <v>0</v>
      </c>
      <c r="AJ11347" s="8">
        <v>0</v>
      </c>
      <c r="AK11347" s="8">
        <v>0</v>
      </c>
      <c r="AL11347" s="8">
        <v>0</v>
      </c>
      <c r="AM11347" s="8">
        <v>0</v>
      </c>
      <c r="AN11347" s="8">
        <v>0</v>
      </c>
      <c r="AO11347" s="8">
        <v>0</v>
      </c>
      <c r="AP11347" s="8">
        <v>0</v>
      </c>
      <c r="AQ11347" s="8">
        <v>0</v>
      </c>
      <c r="AR11347" s="8">
        <v>1</v>
      </c>
      <c r="AS11347" s="8">
        <v>0</v>
      </c>
      <c r="AT11347" s="8">
        <v>0</v>
      </c>
      <c r="AU11347" s="8">
        <v>0</v>
      </c>
      <c r="AV11347" s="8">
        <v>0</v>
      </c>
      <c r="AW11347" s="8">
        <v>0</v>
      </c>
      <c r="AX11347" s="8">
        <v>0</v>
      </c>
      <c r="AY11347" s="8">
        <v>0</v>
      </c>
      <c r="AZ11347" s="8">
        <v>0</v>
      </c>
      <c r="BA11347" s="8">
        <v>0</v>
      </c>
      <c r="BB11347" s="8">
        <v>0</v>
      </c>
      <c r="BC11347" s="8">
        <v>0</v>
      </c>
      <c r="BD11347" s="8">
        <v>0</v>
      </c>
      <c r="BE11347" s="8">
        <v>0</v>
      </c>
      <c r="BF11347" s="8">
        <v>0</v>
      </c>
      <c r="BG11347" s="8">
        <v>0</v>
      </c>
      <c r="BH11347" s="8">
        <v>0</v>
      </c>
      <c r="BI11347" s="8">
        <v>0</v>
      </c>
      <c r="BJ11347" s="8">
        <v>0</v>
      </c>
      <c r="BK11347" s="8">
        <v>0</v>
      </c>
      <c r="BL11347" s="8">
        <v>0</v>
      </c>
      <c r="BM11347" s="8">
        <v>0</v>
      </c>
      <c r="BN11347" s="8">
        <v>0</v>
      </c>
      <c r="BO11347" s="8">
        <v>0</v>
      </c>
      <c r="BP11347" s="8">
        <v>0</v>
      </c>
      <c r="BQ11347" s="8">
        <v>0</v>
      </c>
      <c r="BR11347" s="8">
        <v>0</v>
      </c>
      <c r="BS11347" s="8">
        <v>0</v>
      </c>
      <c r="BT11347" s="8">
        <v>0</v>
      </c>
      <c r="BU11347" s="8">
        <v>0</v>
      </c>
      <c r="BV11347" s="8">
        <v>0</v>
      </c>
      <c r="BW11347" s="8">
        <v>1</v>
      </c>
      <c r="BX11347" s="8">
        <v>0</v>
      </c>
      <c r="BY11347" s="9">
        <v>0</v>
      </c>
      <c r="CB11347" t="str">
        <v>DEJAR</v>
      </c>
      <c r="CD11347" t="str">
        <v>DEJAR</v>
      </c>
      <c r="CF11347" t="str">
        <v>DEJAR</v>
      </c>
      <c r="CH11347" t="str">
        <v>DEJAR</v>
      </c>
      <c r="CJ11347" t="str">
        <v>DEJAR</v>
      </c>
      <c r="CL11347" t="str">
        <v>DEJAR</v>
      </c>
      <c r="CN11347" t="str">
        <v>DEJAR</v>
      </c>
      <c r="CP11347" t="str">
        <v>DEJAR</v>
      </c>
    </row>
    <row r="11348" spans="1:94" x14ac:dyDescent="0.3">
      <c r="A11348" s="10">
        <v>6</v>
      </c>
      <c r="B11348" s="11">
        <v>106</v>
      </c>
      <c r="C11348" s="11">
        <v>0</v>
      </c>
      <c r="D11348" s="11">
        <v>0</v>
      </c>
      <c r="E11348" s="11">
        <v>42</v>
      </c>
      <c r="F11348" s="11">
        <v>1384197436</v>
      </c>
      <c r="G11348" s="11">
        <v>0</v>
      </c>
      <c r="H11348" s="11">
        <v>4.6511629999999998E-3</v>
      </c>
      <c r="I11348" s="11">
        <v>136937958</v>
      </c>
      <c r="J11348" s="11">
        <v>0</v>
      </c>
      <c r="K11348" s="11">
        <v>0</v>
      </c>
      <c r="L11348" s="11">
        <v>0</v>
      </c>
      <c r="M11348" s="11">
        <v>0</v>
      </c>
      <c r="N11348" s="11">
        <v>0</v>
      </c>
      <c r="O11348" s="11">
        <v>0</v>
      </c>
      <c r="P11348" s="11">
        <v>0</v>
      </c>
      <c r="Q11348" s="11">
        <v>0</v>
      </c>
      <c r="R11348" s="11">
        <v>0</v>
      </c>
      <c r="S11348" s="11">
        <v>0</v>
      </c>
      <c r="T11348" s="11">
        <v>0</v>
      </c>
      <c r="U11348" s="11">
        <v>0</v>
      </c>
      <c r="V11348" s="11">
        <v>1</v>
      </c>
      <c r="W11348" s="11">
        <v>0</v>
      </c>
      <c r="X11348" s="11">
        <v>0</v>
      </c>
      <c r="Y11348" s="11">
        <v>0</v>
      </c>
      <c r="Z11348" s="11">
        <v>0</v>
      </c>
      <c r="AA11348" s="11">
        <v>0</v>
      </c>
      <c r="AB11348" s="11">
        <v>0</v>
      </c>
      <c r="AC11348" s="11">
        <v>0</v>
      </c>
      <c r="AD11348" s="11">
        <v>1</v>
      </c>
      <c r="AE11348" s="11">
        <v>0</v>
      </c>
      <c r="AF11348" s="11">
        <v>0</v>
      </c>
      <c r="AG11348" s="11">
        <v>0</v>
      </c>
      <c r="AH11348" s="11">
        <v>0</v>
      </c>
      <c r="AI11348" s="11">
        <v>0</v>
      </c>
      <c r="AJ11348" s="11">
        <v>0</v>
      </c>
      <c r="AK11348" s="11">
        <v>0</v>
      </c>
      <c r="AL11348" s="11">
        <v>0</v>
      </c>
      <c r="AM11348" s="11">
        <v>0</v>
      </c>
      <c r="AN11348" s="11">
        <v>0</v>
      </c>
      <c r="AO11348" s="11">
        <v>0</v>
      </c>
      <c r="AP11348" s="11">
        <v>0</v>
      </c>
      <c r="AQ11348" s="11">
        <v>1</v>
      </c>
      <c r="AR11348" s="11">
        <v>0</v>
      </c>
      <c r="AS11348" s="11">
        <v>0</v>
      </c>
      <c r="AT11348" s="11">
        <v>0</v>
      </c>
      <c r="AU11348" s="11">
        <v>0</v>
      </c>
      <c r="AV11348" s="11">
        <v>0</v>
      </c>
      <c r="AW11348" s="11">
        <v>0</v>
      </c>
      <c r="AX11348" s="11">
        <v>0</v>
      </c>
      <c r="AY11348" s="11">
        <v>0</v>
      </c>
      <c r="AZ11348" s="11">
        <v>1</v>
      </c>
      <c r="BA11348" s="11">
        <v>0</v>
      </c>
      <c r="BB11348" s="11">
        <v>0</v>
      </c>
      <c r="BC11348" s="11">
        <v>0</v>
      </c>
      <c r="BD11348" s="11">
        <v>0</v>
      </c>
      <c r="BE11348" s="11">
        <v>0</v>
      </c>
      <c r="BF11348" s="11">
        <v>0</v>
      </c>
      <c r="BG11348" s="11">
        <v>0</v>
      </c>
      <c r="BH11348" s="11">
        <v>0</v>
      </c>
      <c r="BI11348" s="11">
        <v>0</v>
      </c>
      <c r="BJ11348" s="11">
        <v>0</v>
      </c>
      <c r="BK11348" s="11">
        <v>0</v>
      </c>
      <c r="BL11348" s="11">
        <v>0</v>
      </c>
      <c r="BM11348" s="11">
        <v>0</v>
      </c>
      <c r="BN11348" s="11">
        <v>0</v>
      </c>
      <c r="BO11348" s="11">
        <v>0</v>
      </c>
      <c r="BP11348" s="11">
        <v>0</v>
      </c>
      <c r="BQ11348" s="11">
        <v>0</v>
      </c>
      <c r="BR11348" s="11">
        <v>0</v>
      </c>
      <c r="BS11348" s="11">
        <v>0</v>
      </c>
      <c r="BT11348" s="11">
        <v>1</v>
      </c>
      <c r="BU11348" s="11">
        <v>0</v>
      </c>
      <c r="BV11348" s="11">
        <v>1</v>
      </c>
      <c r="BW11348" s="11">
        <v>0</v>
      </c>
      <c r="BX11348" s="11">
        <v>0</v>
      </c>
      <c r="BY11348" s="12">
        <v>1</v>
      </c>
      <c r="CB11348" t="str">
        <v>DEJAR</v>
      </c>
      <c r="CD11348" t="str">
        <v>DEJAR</v>
      </c>
      <c r="CF11348" t="str">
        <v>DEJAR</v>
      </c>
      <c r="CH11348" t="str">
        <v>DEJAR</v>
      </c>
      <c r="CJ11348" t="str">
        <v>DEJAR</v>
      </c>
      <c r="CL11348" t="str">
        <v>DEJAR</v>
      </c>
      <c r="CN11348" t="str">
        <v>DEJAR</v>
      </c>
      <c r="CP11348" t="str">
        <v>DEJAR</v>
      </c>
    </row>
    <row r="11349" spans="1:94" x14ac:dyDescent="0.3">
      <c r="A11349" s="7">
        <v>0</v>
      </c>
      <c r="B11349" s="8">
        <v>0</v>
      </c>
      <c r="C11349" s="8">
        <v>0</v>
      </c>
      <c r="D11349" s="8">
        <v>0</v>
      </c>
      <c r="E11349" s="8">
        <v>14</v>
      </c>
      <c r="F11349" s="8">
        <v>4043392857</v>
      </c>
      <c r="G11349" s="8">
        <v>0</v>
      </c>
      <c r="H11349" s="8">
        <v>3.3333333E-2</v>
      </c>
      <c r="I11349" s="8">
        <v>0</v>
      </c>
      <c r="J11349" s="8">
        <v>0</v>
      </c>
      <c r="K11349" s="8">
        <v>0</v>
      </c>
      <c r="L11349" s="8">
        <v>0</v>
      </c>
      <c r="M11349" s="8">
        <v>0</v>
      </c>
      <c r="N11349" s="8">
        <v>0</v>
      </c>
      <c r="O11349" s="8">
        <v>0</v>
      </c>
      <c r="P11349" s="8">
        <v>0</v>
      </c>
      <c r="Q11349" s="8">
        <v>0</v>
      </c>
      <c r="R11349" s="8">
        <v>0</v>
      </c>
      <c r="S11349" s="8">
        <v>0</v>
      </c>
      <c r="T11349" s="8">
        <v>0</v>
      </c>
      <c r="U11349" s="8">
        <v>0</v>
      </c>
      <c r="V11349" s="8">
        <v>1</v>
      </c>
      <c r="W11349" s="8">
        <v>1</v>
      </c>
      <c r="X11349" s="8">
        <v>0</v>
      </c>
      <c r="Y11349" s="8">
        <v>0</v>
      </c>
      <c r="Z11349" s="8">
        <v>0</v>
      </c>
      <c r="AA11349" s="8">
        <v>0</v>
      </c>
      <c r="AB11349" s="8">
        <v>0</v>
      </c>
      <c r="AC11349" s="8">
        <v>0</v>
      </c>
      <c r="AD11349" s="8">
        <v>0</v>
      </c>
      <c r="AE11349" s="8">
        <v>0</v>
      </c>
      <c r="AF11349" s="8">
        <v>0</v>
      </c>
      <c r="AG11349" s="8">
        <v>0</v>
      </c>
      <c r="AH11349" s="8">
        <v>0</v>
      </c>
      <c r="AI11349" s="8">
        <v>0</v>
      </c>
      <c r="AJ11349" s="8">
        <v>0</v>
      </c>
      <c r="AK11349" s="8">
        <v>0</v>
      </c>
      <c r="AL11349" s="8">
        <v>1</v>
      </c>
      <c r="AM11349" s="8">
        <v>0</v>
      </c>
      <c r="AN11349" s="8">
        <v>0</v>
      </c>
      <c r="AO11349" s="8">
        <v>0</v>
      </c>
      <c r="AP11349" s="8">
        <v>0</v>
      </c>
      <c r="AQ11349" s="8">
        <v>0</v>
      </c>
      <c r="AR11349" s="8">
        <v>0</v>
      </c>
      <c r="AS11349" s="8">
        <v>0</v>
      </c>
      <c r="AT11349" s="8">
        <v>1</v>
      </c>
      <c r="AU11349" s="8">
        <v>0</v>
      </c>
      <c r="AV11349" s="8">
        <v>0</v>
      </c>
      <c r="AW11349" s="8">
        <v>0</v>
      </c>
      <c r="AX11349" s="8">
        <v>0</v>
      </c>
      <c r="AY11349" s="8">
        <v>0</v>
      </c>
      <c r="AZ11349" s="8">
        <v>0</v>
      </c>
      <c r="BA11349" s="8">
        <v>0</v>
      </c>
      <c r="BB11349" s="8">
        <v>0</v>
      </c>
      <c r="BC11349" s="8">
        <v>0</v>
      </c>
      <c r="BD11349" s="8">
        <v>0</v>
      </c>
      <c r="BE11349" s="8">
        <v>0</v>
      </c>
      <c r="BF11349" s="8">
        <v>0</v>
      </c>
      <c r="BG11349" s="8">
        <v>0</v>
      </c>
      <c r="BH11349" s="8">
        <v>0</v>
      </c>
      <c r="BI11349" s="8">
        <v>0</v>
      </c>
      <c r="BJ11349" s="8">
        <v>0</v>
      </c>
      <c r="BK11349" s="8">
        <v>0</v>
      </c>
      <c r="BL11349" s="8">
        <v>0</v>
      </c>
      <c r="BM11349" s="8">
        <v>0</v>
      </c>
      <c r="BN11349" s="8">
        <v>0</v>
      </c>
      <c r="BO11349" s="8">
        <v>0</v>
      </c>
      <c r="BP11349" s="8">
        <v>0</v>
      </c>
      <c r="BQ11349" s="8">
        <v>0</v>
      </c>
      <c r="BR11349" s="8">
        <v>0</v>
      </c>
      <c r="BS11349" s="8">
        <v>0</v>
      </c>
      <c r="BT11349" s="8">
        <v>1</v>
      </c>
      <c r="BU11349" s="8">
        <v>0</v>
      </c>
      <c r="BV11349" s="8">
        <v>0</v>
      </c>
      <c r="BW11349" s="8">
        <v>1</v>
      </c>
      <c r="BX11349" s="8">
        <v>1</v>
      </c>
      <c r="BY11349" s="9">
        <v>0</v>
      </c>
      <c r="CB11349" t="str">
        <v>DEJAR</v>
      </c>
      <c r="CD11349" t="str">
        <v>DEJAR</v>
      </c>
      <c r="CF11349" t="str">
        <v>DEJAR</v>
      </c>
      <c r="CH11349" t="str">
        <v>DEJAR</v>
      </c>
      <c r="CJ11349" t="str">
        <v>DEJAR</v>
      </c>
      <c r="CL11349" t="str">
        <v>DEJAR</v>
      </c>
      <c r="CN11349" t="str">
        <v>DEJAR</v>
      </c>
      <c r="CP11349" t="str">
        <v>DEJAR</v>
      </c>
    </row>
    <row r="11350" spans="1:94" x14ac:dyDescent="0.3">
      <c r="A11350" s="10">
        <v>1</v>
      </c>
      <c r="B11350" s="11">
        <v>7</v>
      </c>
      <c r="C11350" s="11">
        <v>0</v>
      </c>
      <c r="D11350" s="11">
        <v>0</v>
      </c>
      <c r="E11350" s="11">
        <v>39</v>
      </c>
      <c r="F11350" s="11">
        <v>1118833333</v>
      </c>
      <c r="G11350" s="11">
        <v>5.4054050000000003E-3</v>
      </c>
      <c r="H11350" s="11">
        <v>1.9099099000000001E-2</v>
      </c>
      <c r="I11350" s="11">
        <v>0</v>
      </c>
      <c r="J11350" s="11">
        <v>0</v>
      </c>
      <c r="K11350" s="11">
        <v>0</v>
      </c>
      <c r="L11350" s="11">
        <v>0</v>
      </c>
      <c r="M11350" s="11">
        <v>0</v>
      </c>
      <c r="N11350" s="11">
        <v>0</v>
      </c>
      <c r="O11350" s="11">
        <v>0</v>
      </c>
      <c r="P11350" s="11">
        <v>0</v>
      </c>
      <c r="Q11350" s="11">
        <v>0</v>
      </c>
      <c r="R11350" s="11">
        <v>0</v>
      </c>
      <c r="S11350" s="11">
        <v>0</v>
      </c>
      <c r="T11350" s="11">
        <v>0</v>
      </c>
      <c r="U11350" s="11">
        <v>1</v>
      </c>
      <c r="V11350" s="11">
        <v>0</v>
      </c>
      <c r="W11350" s="11">
        <v>0</v>
      </c>
      <c r="X11350" s="11">
        <v>1</v>
      </c>
      <c r="Y11350" s="11">
        <v>0</v>
      </c>
      <c r="Z11350" s="11">
        <v>0</v>
      </c>
      <c r="AA11350" s="11">
        <v>0</v>
      </c>
      <c r="AB11350" s="11">
        <v>0</v>
      </c>
      <c r="AC11350" s="11">
        <v>0</v>
      </c>
      <c r="AD11350" s="11">
        <v>0</v>
      </c>
      <c r="AE11350" s="11">
        <v>0</v>
      </c>
      <c r="AF11350" s="11">
        <v>1</v>
      </c>
      <c r="AG11350" s="11">
        <v>0</v>
      </c>
      <c r="AH11350" s="11">
        <v>0</v>
      </c>
      <c r="AI11350" s="11">
        <v>0</v>
      </c>
      <c r="AJ11350" s="11">
        <v>0</v>
      </c>
      <c r="AK11350" s="11">
        <v>0</v>
      </c>
      <c r="AL11350" s="11">
        <v>0</v>
      </c>
      <c r="AM11350" s="11">
        <v>0</v>
      </c>
      <c r="AN11350" s="11">
        <v>0</v>
      </c>
      <c r="AO11350" s="11">
        <v>0</v>
      </c>
      <c r="AP11350" s="11">
        <v>0</v>
      </c>
      <c r="AQ11350" s="11">
        <v>0</v>
      </c>
      <c r="AR11350" s="11">
        <v>0</v>
      </c>
      <c r="AS11350" s="11">
        <v>0</v>
      </c>
      <c r="AT11350" s="11">
        <v>0</v>
      </c>
      <c r="AU11350" s="11">
        <v>0</v>
      </c>
      <c r="AV11350" s="11">
        <v>0</v>
      </c>
      <c r="AW11350" s="11">
        <v>1</v>
      </c>
      <c r="AX11350" s="11">
        <v>0</v>
      </c>
      <c r="AY11350" s="11">
        <v>0</v>
      </c>
      <c r="AZ11350" s="11">
        <v>0</v>
      </c>
      <c r="BA11350" s="11">
        <v>0</v>
      </c>
      <c r="BB11350" s="11">
        <v>0</v>
      </c>
      <c r="BC11350" s="11">
        <v>0</v>
      </c>
      <c r="BD11350" s="11">
        <v>0</v>
      </c>
      <c r="BE11350" s="11">
        <v>0</v>
      </c>
      <c r="BF11350" s="11">
        <v>0</v>
      </c>
      <c r="BG11350" s="11">
        <v>0</v>
      </c>
      <c r="BH11350" s="11">
        <v>0</v>
      </c>
      <c r="BI11350" s="11">
        <v>0</v>
      </c>
      <c r="BJ11350" s="11">
        <v>0</v>
      </c>
      <c r="BK11350" s="11">
        <v>0</v>
      </c>
      <c r="BL11350" s="11">
        <v>0</v>
      </c>
      <c r="BM11350" s="11">
        <v>1</v>
      </c>
      <c r="BN11350" s="11">
        <v>0</v>
      </c>
      <c r="BO11350" s="11">
        <v>0</v>
      </c>
      <c r="BP11350" s="11">
        <v>0</v>
      </c>
      <c r="BQ11350" s="11">
        <v>0</v>
      </c>
      <c r="BR11350" s="11">
        <v>0</v>
      </c>
      <c r="BS11350" s="11">
        <v>0</v>
      </c>
      <c r="BT11350" s="11">
        <v>0</v>
      </c>
      <c r="BU11350" s="11">
        <v>0</v>
      </c>
      <c r="BV11350" s="11">
        <v>0</v>
      </c>
      <c r="BW11350" s="11">
        <v>1</v>
      </c>
      <c r="BX11350" s="11">
        <v>0</v>
      </c>
      <c r="BY11350" s="12">
        <v>0</v>
      </c>
      <c r="CB11350" t="str">
        <v>DEJAR</v>
      </c>
      <c r="CD11350" t="str">
        <v>DEJAR</v>
      </c>
      <c r="CF11350" t="str">
        <v>DEJAR</v>
      </c>
      <c r="CH11350" t="str">
        <v>DEJAR</v>
      </c>
      <c r="CJ11350" t="str">
        <v>DEJAR</v>
      </c>
      <c r="CL11350" t="str">
        <v>DEJAR</v>
      </c>
      <c r="CN11350" t="str">
        <v>DEJAR</v>
      </c>
      <c r="CP11350" t="str">
        <v>DEJAR</v>
      </c>
    </row>
    <row r="11351" spans="1:94" x14ac:dyDescent="0.3">
      <c r="A11351" s="7">
        <v>1</v>
      </c>
      <c r="B11351" s="8">
        <v>46.5</v>
      </c>
      <c r="C11351" s="8">
        <v>0</v>
      </c>
      <c r="D11351" s="8">
        <v>0</v>
      </c>
      <c r="E11351" s="8">
        <v>22</v>
      </c>
      <c r="F11351" s="8">
        <v>5788106061</v>
      </c>
      <c r="G11351" s="8">
        <v>9.5238100000000006E-3</v>
      </c>
      <c r="H11351" s="8">
        <v>4.021164E-2</v>
      </c>
      <c r="I11351" s="8">
        <v>0</v>
      </c>
      <c r="J11351" s="8">
        <v>0</v>
      </c>
      <c r="K11351" s="8">
        <v>0</v>
      </c>
      <c r="L11351" s="8">
        <v>0</v>
      </c>
      <c r="M11351" s="8">
        <v>0</v>
      </c>
      <c r="N11351" s="8">
        <v>0</v>
      </c>
      <c r="O11351" s="8">
        <v>0</v>
      </c>
      <c r="P11351" s="8">
        <v>0</v>
      </c>
      <c r="Q11351" s="8">
        <v>0</v>
      </c>
      <c r="R11351" s="8">
        <v>0</v>
      </c>
      <c r="S11351" s="8">
        <v>0</v>
      </c>
      <c r="T11351" s="8">
        <v>0</v>
      </c>
      <c r="U11351" s="8">
        <v>0</v>
      </c>
      <c r="V11351" s="8">
        <v>1</v>
      </c>
      <c r="W11351" s="8">
        <v>1</v>
      </c>
      <c r="X11351" s="8">
        <v>0</v>
      </c>
      <c r="Y11351" s="8">
        <v>0</v>
      </c>
      <c r="Z11351" s="8">
        <v>0</v>
      </c>
      <c r="AA11351" s="8">
        <v>0</v>
      </c>
      <c r="AB11351" s="8">
        <v>0</v>
      </c>
      <c r="AC11351" s="8">
        <v>0</v>
      </c>
      <c r="AD11351" s="8">
        <v>0</v>
      </c>
      <c r="AE11351" s="8">
        <v>1</v>
      </c>
      <c r="AF11351" s="8">
        <v>0</v>
      </c>
      <c r="AG11351" s="8">
        <v>0</v>
      </c>
      <c r="AH11351" s="8">
        <v>0</v>
      </c>
      <c r="AI11351" s="8">
        <v>0</v>
      </c>
      <c r="AJ11351" s="8">
        <v>0</v>
      </c>
      <c r="AK11351" s="8">
        <v>0</v>
      </c>
      <c r="AL11351" s="8">
        <v>0</v>
      </c>
      <c r="AM11351" s="8">
        <v>0</v>
      </c>
      <c r="AN11351" s="8">
        <v>0</v>
      </c>
      <c r="AO11351" s="8">
        <v>0</v>
      </c>
      <c r="AP11351" s="8">
        <v>0</v>
      </c>
      <c r="AQ11351" s="8">
        <v>0</v>
      </c>
      <c r="AR11351" s="8">
        <v>0</v>
      </c>
      <c r="AS11351" s="8">
        <v>1</v>
      </c>
      <c r="AT11351" s="8">
        <v>0</v>
      </c>
      <c r="AU11351" s="8">
        <v>0</v>
      </c>
      <c r="AV11351" s="8">
        <v>0</v>
      </c>
      <c r="AW11351" s="8">
        <v>0</v>
      </c>
      <c r="AX11351" s="8">
        <v>0</v>
      </c>
      <c r="AY11351" s="8">
        <v>0</v>
      </c>
      <c r="AZ11351" s="8">
        <v>0</v>
      </c>
      <c r="BA11351" s="8">
        <v>0</v>
      </c>
      <c r="BB11351" s="8">
        <v>0</v>
      </c>
      <c r="BC11351" s="8">
        <v>0</v>
      </c>
      <c r="BD11351" s="8">
        <v>0</v>
      </c>
      <c r="BE11351" s="8">
        <v>0</v>
      </c>
      <c r="BF11351" s="8">
        <v>0</v>
      </c>
      <c r="BG11351" s="8">
        <v>0</v>
      </c>
      <c r="BH11351" s="8">
        <v>0</v>
      </c>
      <c r="BI11351" s="8">
        <v>0</v>
      </c>
      <c r="BJ11351" s="8">
        <v>0</v>
      </c>
      <c r="BK11351" s="8">
        <v>0</v>
      </c>
      <c r="BL11351" s="8">
        <v>0</v>
      </c>
      <c r="BM11351" s="8">
        <v>0</v>
      </c>
      <c r="BN11351" s="8">
        <v>0</v>
      </c>
      <c r="BO11351" s="8">
        <v>0</v>
      </c>
      <c r="BP11351" s="8">
        <v>0</v>
      </c>
      <c r="BQ11351" s="8">
        <v>0</v>
      </c>
      <c r="BR11351" s="8">
        <v>0</v>
      </c>
      <c r="BS11351" s="8">
        <v>0</v>
      </c>
      <c r="BT11351" s="8">
        <v>0</v>
      </c>
      <c r="BU11351" s="8">
        <v>0</v>
      </c>
      <c r="BV11351" s="8">
        <v>0</v>
      </c>
      <c r="BW11351" s="8">
        <v>1</v>
      </c>
      <c r="BX11351" s="8">
        <v>0</v>
      </c>
      <c r="BY11351" s="9">
        <v>0</v>
      </c>
      <c r="CB11351" t="str">
        <v>DEJAR</v>
      </c>
      <c r="CD11351" t="str">
        <v>DEJAR</v>
      </c>
      <c r="CF11351" t="str">
        <v>DEJAR</v>
      </c>
      <c r="CH11351" t="str">
        <v>DEJAR</v>
      </c>
      <c r="CJ11351" t="str">
        <v>DEJAR</v>
      </c>
      <c r="CL11351" t="str">
        <v>DEJAR</v>
      </c>
      <c r="CN11351" t="str">
        <v>DEJAR</v>
      </c>
      <c r="CP11351" t="str">
        <v>DEJAR</v>
      </c>
    </row>
    <row r="11352" spans="1:94" x14ac:dyDescent="0.3">
      <c r="A11352" s="10">
        <v>0</v>
      </c>
      <c r="B11352" s="11">
        <v>0</v>
      </c>
      <c r="C11352" s="11">
        <v>0</v>
      </c>
      <c r="D11352" s="11">
        <v>0</v>
      </c>
      <c r="E11352" s="11">
        <v>7</v>
      </c>
      <c r="F11352" s="11">
        <v>129.25</v>
      </c>
      <c r="G11352" s="11">
        <v>0</v>
      </c>
      <c r="H11352" s="11">
        <v>3.3333333E-2</v>
      </c>
      <c r="I11352" s="11">
        <v>0</v>
      </c>
      <c r="J11352" s="11">
        <v>0</v>
      </c>
      <c r="K11352" s="11">
        <v>0</v>
      </c>
      <c r="L11352" s="11">
        <v>0</v>
      </c>
      <c r="M11352" s="11">
        <v>0</v>
      </c>
      <c r="N11352" s="11">
        <v>0</v>
      </c>
      <c r="O11352" s="11">
        <v>0</v>
      </c>
      <c r="P11352" s="11">
        <v>0</v>
      </c>
      <c r="Q11352" s="11">
        <v>0</v>
      </c>
      <c r="R11352" s="11">
        <v>0</v>
      </c>
      <c r="S11352" s="11">
        <v>0</v>
      </c>
      <c r="T11352" s="11">
        <v>0</v>
      </c>
      <c r="U11352" s="11">
        <v>0</v>
      </c>
      <c r="V11352" s="11">
        <v>1</v>
      </c>
      <c r="W11352" s="11">
        <v>1</v>
      </c>
      <c r="X11352" s="11">
        <v>0</v>
      </c>
      <c r="Y11352" s="11">
        <v>0</v>
      </c>
      <c r="Z11352" s="11">
        <v>0</v>
      </c>
      <c r="AA11352" s="11">
        <v>0</v>
      </c>
      <c r="AB11352" s="11">
        <v>0</v>
      </c>
      <c r="AC11352" s="11">
        <v>0</v>
      </c>
      <c r="AD11352" s="11">
        <v>0</v>
      </c>
      <c r="AE11352" s="11">
        <v>1</v>
      </c>
      <c r="AF11352" s="11">
        <v>0</v>
      </c>
      <c r="AG11352" s="11">
        <v>0</v>
      </c>
      <c r="AH11352" s="11">
        <v>0</v>
      </c>
      <c r="AI11352" s="11">
        <v>0</v>
      </c>
      <c r="AJ11352" s="11">
        <v>0</v>
      </c>
      <c r="AK11352" s="11">
        <v>0</v>
      </c>
      <c r="AL11352" s="11">
        <v>0</v>
      </c>
      <c r="AM11352" s="11">
        <v>0</v>
      </c>
      <c r="AN11352" s="11">
        <v>0</v>
      </c>
      <c r="AO11352" s="11">
        <v>0</v>
      </c>
      <c r="AP11352" s="11">
        <v>0</v>
      </c>
      <c r="AQ11352" s="11">
        <v>0</v>
      </c>
      <c r="AR11352" s="11">
        <v>0</v>
      </c>
      <c r="AS11352" s="11">
        <v>0</v>
      </c>
      <c r="AT11352" s="11">
        <v>0</v>
      </c>
      <c r="AU11352" s="11">
        <v>1</v>
      </c>
      <c r="AV11352" s="11">
        <v>0</v>
      </c>
      <c r="AW11352" s="11">
        <v>0</v>
      </c>
      <c r="AX11352" s="11">
        <v>0</v>
      </c>
      <c r="AY11352" s="11">
        <v>0</v>
      </c>
      <c r="AZ11352" s="11">
        <v>0</v>
      </c>
      <c r="BA11352" s="11">
        <v>0</v>
      </c>
      <c r="BB11352" s="11">
        <v>0</v>
      </c>
      <c r="BC11352" s="11">
        <v>0</v>
      </c>
      <c r="BD11352" s="11">
        <v>0</v>
      </c>
      <c r="BE11352" s="11">
        <v>0</v>
      </c>
      <c r="BF11352" s="11">
        <v>0</v>
      </c>
      <c r="BG11352" s="11">
        <v>0</v>
      </c>
      <c r="BH11352" s="11">
        <v>0</v>
      </c>
      <c r="BI11352" s="11">
        <v>0</v>
      </c>
      <c r="BJ11352" s="11">
        <v>0</v>
      </c>
      <c r="BK11352" s="11">
        <v>0</v>
      </c>
      <c r="BL11352" s="11">
        <v>0</v>
      </c>
      <c r="BM11352" s="11">
        <v>0</v>
      </c>
      <c r="BN11352" s="11">
        <v>0</v>
      </c>
      <c r="BO11352" s="11">
        <v>0</v>
      </c>
      <c r="BP11352" s="11">
        <v>0</v>
      </c>
      <c r="BQ11352" s="11">
        <v>0</v>
      </c>
      <c r="BR11352" s="11">
        <v>0</v>
      </c>
      <c r="BS11352" s="11">
        <v>0</v>
      </c>
      <c r="BT11352" s="11">
        <v>0</v>
      </c>
      <c r="BU11352" s="11">
        <v>1</v>
      </c>
      <c r="BV11352" s="11">
        <v>0</v>
      </c>
      <c r="BW11352" s="11">
        <v>0</v>
      </c>
      <c r="BX11352" s="11">
        <v>1</v>
      </c>
      <c r="BY11352" s="12">
        <v>0</v>
      </c>
      <c r="CB11352" t="str">
        <v>DEJAR</v>
      </c>
      <c r="CD11352" t="str">
        <v>DEJAR</v>
      </c>
      <c r="CF11352" t="str">
        <v>DEJAR</v>
      </c>
      <c r="CH11352" t="str">
        <v>DEJAR</v>
      </c>
      <c r="CJ11352" t="str">
        <v>DEJAR</v>
      </c>
      <c r="CL11352" t="str">
        <v>DEJAR</v>
      </c>
      <c r="CN11352" t="str">
        <v>DEJAR</v>
      </c>
      <c r="CP11352" t="str">
        <v>DEJAR</v>
      </c>
    </row>
    <row r="11353" spans="1:94" x14ac:dyDescent="0.3">
      <c r="A11353" s="7">
        <v>0</v>
      </c>
      <c r="B11353" s="8">
        <v>0</v>
      </c>
      <c r="C11353" s="8">
        <v>0</v>
      </c>
      <c r="D11353" s="8">
        <v>0</v>
      </c>
      <c r="E11353" s="8">
        <v>26</v>
      </c>
      <c r="F11353" s="8">
        <v>586.85</v>
      </c>
      <c r="G11353" s="8">
        <v>1.5384615000000001E-2</v>
      </c>
      <c r="H11353" s="8">
        <v>3.1868132E-2</v>
      </c>
      <c r="I11353" s="8">
        <v>0</v>
      </c>
      <c r="J11353" s="8">
        <v>0</v>
      </c>
      <c r="K11353" s="8">
        <v>0</v>
      </c>
      <c r="L11353" s="8">
        <v>0</v>
      </c>
      <c r="M11353" s="8">
        <v>0</v>
      </c>
      <c r="N11353" s="8">
        <v>0</v>
      </c>
      <c r="O11353" s="8">
        <v>0</v>
      </c>
      <c r="P11353" s="8">
        <v>0</v>
      </c>
      <c r="Q11353" s="8">
        <v>0</v>
      </c>
      <c r="R11353" s="8">
        <v>0</v>
      </c>
      <c r="S11353" s="8">
        <v>0</v>
      </c>
      <c r="T11353" s="8">
        <v>0</v>
      </c>
      <c r="U11353" s="8">
        <v>0</v>
      </c>
      <c r="V11353" s="8">
        <v>1</v>
      </c>
      <c r="W11353" s="8">
        <v>0</v>
      </c>
      <c r="X11353" s="8">
        <v>0</v>
      </c>
      <c r="Y11353" s="8">
        <v>1</v>
      </c>
      <c r="Z11353" s="8">
        <v>0</v>
      </c>
      <c r="AA11353" s="8">
        <v>0</v>
      </c>
      <c r="AB11353" s="8">
        <v>0</v>
      </c>
      <c r="AC11353" s="8">
        <v>0</v>
      </c>
      <c r="AD11353" s="8">
        <v>0</v>
      </c>
      <c r="AE11353" s="8">
        <v>0</v>
      </c>
      <c r="AF11353" s="8">
        <v>1</v>
      </c>
      <c r="AG11353" s="8">
        <v>0</v>
      </c>
      <c r="AH11353" s="8">
        <v>0</v>
      </c>
      <c r="AI11353" s="8">
        <v>0</v>
      </c>
      <c r="AJ11353" s="8">
        <v>0</v>
      </c>
      <c r="AK11353" s="8">
        <v>0</v>
      </c>
      <c r="AL11353" s="8">
        <v>0</v>
      </c>
      <c r="AM11353" s="8">
        <v>0</v>
      </c>
      <c r="AN11353" s="8">
        <v>0</v>
      </c>
      <c r="AO11353" s="8">
        <v>0</v>
      </c>
      <c r="AP11353" s="8">
        <v>0</v>
      </c>
      <c r="AQ11353" s="8">
        <v>0</v>
      </c>
      <c r="AR11353" s="8">
        <v>1</v>
      </c>
      <c r="AS11353" s="8">
        <v>0</v>
      </c>
      <c r="AT11353" s="8">
        <v>0</v>
      </c>
      <c r="AU11353" s="8">
        <v>0</v>
      </c>
      <c r="AV11353" s="8">
        <v>0</v>
      </c>
      <c r="AW11353" s="8">
        <v>0</v>
      </c>
      <c r="AX11353" s="8">
        <v>0</v>
      </c>
      <c r="AY11353" s="8">
        <v>0</v>
      </c>
      <c r="AZ11353" s="8">
        <v>0</v>
      </c>
      <c r="BA11353" s="8">
        <v>0</v>
      </c>
      <c r="BB11353" s="8">
        <v>0</v>
      </c>
      <c r="BC11353" s="8">
        <v>0</v>
      </c>
      <c r="BD11353" s="8">
        <v>0</v>
      </c>
      <c r="BE11353" s="8">
        <v>0</v>
      </c>
      <c r="BF11353" s="8">
        <v>0</v>
      </c>
      <c r="BG11353" s="8">
        <v>0</v>
      </c>
      <c r="BH11353" s="8">
        <v>0</v>
      </c>
      <c r="BI11353" s="8">
        <v>0</v>
      </c>
      <c r="BJ11353" s="8">
        <v>1</v>
      </c>
      <c r="BK11353" s="8">
        <v>0</v>
      </c>
      <c r="BL11353" s="8">
        <v>0</v>
      </c>
      <c r="BM11353" s="8">
        <v>0</v>
      </c>
      <c r="BN11353" s="8">
        <v>0</v>
      </c>
      <c r="BO11353" s="8">
        <v>0</v>
      </c>
      <c r="BP11353" s="8">
        <v>0</v>
      </c>
      <c r="BQ11353" s="8">
        <v>0</v>
      </c>
      <c r="BR11353" s="8">
        <v>0</v>
      </c>
      <c r="BS11353" s="8">
        <v>0</v>
      </c>
      <c r="BT11353" s="8">
        <v>0</v>
      </c>
      <c r="BU11353" s="8">
        <v>0</v>
      </c>
      <c r="BV11353" s="8">
        <v>0</v>
      </c>
      <c r="BW11353" s="8">
        <v>1</v>
      </c>
      <c r="BX11353" s="8">
        <v>0</v>
      </c>
      <c r="BY11353" s="9">
        <v>0</v>
      </c>
      <c r="CB11353" t="str">
        <v>DEJAR</v>
      </c>
      <c r="CD11353" t="str">
        <v>DEJAR</v>
      </c>
      <c r="CF11353" t="str">
        <v>DEJAR</v>
      </c>
      <c r="CH11353" t="str">
        <v>DEJAR</v>
      </c>
      <c r="CJ11353" t="str">
        <v>DEJAR</v>
      </c>
      <c r="CL11353" t="str">
        <v>DEJAR</v>
      </c>
      <c r="CN11353" t="str">
        <v>DEJAR</v>
      </c>
      <c r="CP11353" t="str">
        <v>DEJAR</v>
      </c>
    </row>
    <row r="11354" spans="1:94" x14ac:dyDescent="0.3">
      <c r="A11354" s="10">
        <v>2</v>
      </c>
      <c r="B11354" s="11">
        <v>75.5</v>
      </c>
      <c r="C11354" s="11">
        <v>0</v>
      </c>
      <c r="D11354" s="11">
        <v>0</v>
      </c>
      <c r="E11354" s="11">
        <v>30</v>
      </c>
      <c r="F11354" s="11">
        <v>1661166667</v>
      </c>
      <c r="G11354" s="11">
        <v>0</v>
      </c>
      <c r="H11354" s="11">
        <v>6.2500000000000003E-3</v>
      </c>
      <c r="I11354" s="11">
        <v>0</v>
      </c>
      <c r="J11354" s="11">
        <v>0</v>
      </c>
      <c r="K11354" s="11">
        <v>0</v>
      </c>
      <c r="L11354" s="11">
        <v>0</v>
      </c>
      <c r="M11354" s="11">
        <v>0</v>
      </c>
      <c r="N11354" s="11">
        <v>0</v>
      </c>
      <c r="O11354" s="11">
        <v>0</v>
      </c>
      <c r="P11354" s="11">
        <v>0</v>
      </c>
      <c r="Q11354" s="11">
        <v>0</v>
      </c>
      <c r="R11354" s="11">
        <v>0</v>
      </c>
      <c r="S11354" s="11">
        <v>0</v>
      </c>
      <c r="T11354" s="11">
        <v>0</v>
      </c>
      <c r="U11354" s="11">
        <v>0</v>
      </c>
      <c r="V11354" s="11">
        <v>1</v>
      </c>
      <c r="W11354" s="11">
        <v>0</v>
      </c>
      <c r="X11354" s="11">
        <v>1</v>
      </c>
      <c r="Y11354" s="11">
        <v>0</v>
      </c>
      <c r="Z11354" s="11">
        <v>0</v>
      </c>
      <c r="AA11354" s="11">
        <v>0</v>
      </c>
      <c r="AB11354" s="11">
        <v>0</v>
      </c>
      <c r="AC11354" s="11">
        <v>0</v>
      </c>
      <c r="AD11354" s="11">
        <v>0</v>
      </c>
      <c r="AE11354" s="11">
        <v>0</v>
      </c>
      <c r="AF11354" s="11">
        <v>1</v>
      </c>
      <c r="AG11354" s="11">
        <v>0</v>
      </c>
      <c r="AH11354" s="11">
        <v>0</v>
      </c>
      <c r="AI11354" s="11">
        <v>0</v>
      </c>
      <c r="AJ11354" s="11">
        <v>0</v>
      </c>
      <c r="AK11354" s="11">
        <v>0</v>
      </c>
      <c r="AL11354" s="11">
        <v>0</v>
      </c>
      <c r="AM11354" s="11">
        <v>0</v>
      </c>
      <c r="AN11354" s="11">
        <v>0</v>
      </c>
      <c r="AO11354" s="11">
        <v>0</v>
      </c>
      <c r="AP11354" s="11">
        <v>0</v>
      </c>
      <c r="AQ11354" s="11">
        <v>0</v>
      </c>
      <c r="AR11354" s="11">
        <v>0</v>
      </c>
      <c r="AS11354" s="11">
        <v>1</v>
      </c>
      <c r="AT11354" s="11">
        <v>0</v>
      </c>
      <c r="AU11354" s="11">
        <v>0</v>
      </c>
      <c r="AV11354" s="11">
        <v>0</v>
      </c>
      <c r="AW11354" s="11">
        <v>0</v>
      </c>
      <c r="AX11354" s="11">
        <v>0</v>
      </c>
      <c r="AY11354" s="11">
        <v>0</v>
      </c>
      <c r="AZ11354" s="11">
        <v>0</v>
      </c>
      <c r="BA11354" s="11">
        <v>0</v>
      </c>
      <c r="BB11354" s="11">
        <v>0</v>
      </c>
      <c r="BC11354" s="11">
        <v>0</v>
      </c>
      <c r="BD11354" s="11">
        <v>0</v>
      </c>
      <c r="BE11354" s="11">
        <v>0</v>
      </c>
      <c r="BF11354" s="11">
        <v>0</v>
      </c>
      <c r="BG11354" s="11">
        <v>0</v>
      </c>
      <c r="BH11354" s="11">
        <v>0</v>
      </c>
      <c r="BI11354" s="11">
        <v>0</v>
      </c>
      <c r="BJ11354" s="11">
        <v>1</v>
      </c>
      <c r="BK11354" s="11">
        <v>0</v>
      </c>
      <c r="BL11354" s="11">
        <v>0</v>
      </c>
      <c r="BM11354" s="11">
        <v>0</v>
      </c>
      <c r="BN11354" s="11">
        <v>0</v>
      </c>
      <c r="BO11354" s="11">
        <v>0</v>
      </c>
      <c r="BP11354" s="11">
        <v>0</v>
      </c>
      <c r="BQ11354" s="11">
        <v>0</v>
      </c>
      <c r="BR11354" s="11">
        <v>0</v>
      </c>
      <c r="BS11354" s="11">
        <v>0</v>
      </c>
      <c r="BT11354" s="11">
        <v>0</v>
      </c>
      <c r="BU11354" s="11">
        <v>1</v>
      </c>
      <c r="BV11354" s="11">
        <v>0</v>
      </c>
      <c r="BW11354" s="11">
        <v>0</v>
      </c>
      <c r="BX11354" s="11">
        <v>0</v>
      </c>
      <c r="BY11354" s="12">
        <v>0</v>
      </c>
      <c r="CB11354" t="str">
        <v>DEJAR</v>
      </c>
      <c r="CD11354" t="str">
        <v>DEJAR</v>
      </c>
      <c r="CF11354" t="str">
        <v>DEJAR</v>
      </c>
      <c r="CH11354" t="str">
        <v>DEJAR</v>
      </c>
      <c r="CJ11354" t="str">
        <v>DEJAR</v>
      </c>
      <c r="CL11354" t="str">
        <v>DEJAR</v>
      </c>
      <c r="CN11354" t="str">
        <v>DEJAR</v>
      </c>
      <c r="CP11354" t="str">
        <v>DEJAR</v>
      </c>
    </row>
    <row r="11355" spans="1:94" x14ac:dyDescent="0.3">
      <c r="A11355" s="7">
        <v>1</v>
      </c>
      <c r="B11355" s="8">
        <v>19</v>
      </c>
      <c r="C11355" s="8">
        <v>0</v>
      </c>
      <c r="D11355" s="8">
        <v>0</v>
      </c>
      <c r="E11355" s="8">
        <v>100</v>
      </c>
      <c r="F11355" s="8">
        <v>3457285317</v>
      </c>
      <c r="G11355" s="8">
        <v>6.1224490000000003E-3</v>
      </c>
      <c r="H11355" s="8">
        <v>2.8231293000000001E-2</v>
      </c>
      <c r="I11355" s="8">
        <v>0</v>
      </c>
      <c r="J11355" s="8">
        <v>0</v>
      </c>
      <c r="K11355" s="8">
        <v>0</v>
      </c>
      <c r="L11355" s="8">
        <v>0</v>
      </c>
      <c r="M11355" s="8">
        <v>0</v>
      </c>
      <c r="N11355" s="8">
        <v>0</v>
      </c>
      <c r="O11355" s="8">
        <v>0</v>
      </c>
      <c r="P11355" s="8">
        <v>0</v>
      </c>
      <c r="Q11355" s="8">
        <v>0</v>
      </c>
      <c r="R11355" s="8">
        <v>0</v>
      </c>
      <c r="S11355" s="8">
        <v>0</v>
      </c>
      <c r="T11355" s="8">
        <v>0</v>
      </c>
      <c r="U11355" s="8">
        <v>1</v>
      </c>
      <c r="V11355" s="8">
        <v>0</v>
      </c>
      <c r="W11355" s="8">
        <v>0</v>
      </c>
      <c r="X11355" s="8">
        <v>1</v>
      </c>
      <c r="Y11355" s="8">
        <v>0</v>
      </c>
      <c r="Z11355" s="8">
        <v>0</v>
      </c>
      <c r="AA11355" s="8">
        <v>0</v>
      </c>
      <c r="AB11355" s="8">
        <v>0</v>
      </c>
      <c r="AC11355" s="8">
        <v>0</v>
      </c>
      <c r="AD11355" s="8">
        <v>0</v>
      </c>
      <c r="AE11355" s="8">
        <v>0</v>
      </c>
      <c r="AF11355" s="8">
        <v>1</v>
      </c>
      <c r="AG11355" s="8">
        <v>0</v>
      </c>
      <c r="AH11355" s="8">
        <v>0</v>
      </c>
      <c r="AI11355" s="8">
        <v>0</v>
      </c>
      <c r="AJ11355" s="8">
        <v>0</v>
      </c>
      <c r="AK11355" s="8">
        <v>0</v>
      </c>
      <c r="AL11355" s="8">
        <v>0</v>
      </c>
      <c r="AM11355" s="8">
        <v>0</v>
      </c>
      <c r="AN11355" s="8">
        <v>0</v>
      </c>
      <c r="AO11355" s="8">
        <v>0</v>
      </c>
      <c r="AP11355" s="8">
        <v>0</v>
      </c>
      <c r="AQ11355" s="8">
        <v>0</v>
      </c>
      <c r="AR11355" s="8">
        <v>1</v>
      </c>
      <c r="AS11355" s="8">
        <v>0</v>
      </c>
      <c r="AT11355" s="8">
        <v>0</v>
      </c>
      <c r="AU11355" s="8">
        <v>0</v>
      </c>
      <c r="AV11355" s="8">
        <v>0</v>
      </c>
      <c r="AW11355" s="8">
        <v>0</v>
      </c>
      <c r="AX11355" s="8">
        <v>0</v>
      </c>
      <c r="AY11355" s="8">
        <v>0</v>
      </c>
      <c r="AZ11355" s="8">
        <v>0</v>
      </c>
      <c r="BA11355" s="8">
        <v>0</v>
      </c>
      <c r="BB11355" s="8">
        <v>0</v>
      </c>
      <c r="BC11355" s="8">
        <v>0</v>
      </c>
      <c r="BD11355" s="8">
        <v>0</v>
      </c>
      <c r="BE11355" s="8">
        <v>0</v>
      </c>
      <c r="BF11355" s="8">
        <v>0</v>
      </c>
      <c r="BG11355" s="8">
        <v>0</v>
      </c>
      <c r="BH11355" s="8">
        <v>0</v>
      </c>
      <c r="BI11355" s="8">
        <v>0</v>
      </c>
      <c r="BJ11355" s="8">
        <v>0</v>
      </c>
      <c r="BK11355" s="8">
        <v>0</v>
      </c>
      <c r="BL11355" s="8">
        <v>0</v>
      </c>
      <c r="BM11355" s="8">
        <v>0</v>
      </c>
      <c r="BN11355" s="8">
        <v>0</v>
      </c>
      <c r="BO11355" s="8">
        <v>0</v>
      </c>
      <c r="BP11355" s="8">
        <v>0</v>
      </c>
      <c r="BQ11355" s="8">
        <v>0</v>
      </c>
      <c r="BR11355" s="8">
        <v>0</v>
      </c>
      <c r="BS11355" s="8">
        <v>0</v>
      </c>
      <c r="BT11355" s="8">
        <v>0</v>
      </c>
      <c r="BU11355" s="8">
        <v>0</v>
      </c>
      <c r="BV11355" s="8">
        <v>0</v>
      </c>
      <c r="BW11355" s="8">
        <v>1</v>
      </c>
      <c r="BX11355" s="8">
        <v>0</v>
      </c>
      <c r="BY11355" s="9">
        <v>0</v>
      </c>
      <c r="CB11355" t="str">
        <v>DEJAR</v>
      </c>
      <c r="CD11355" t="str">
        <v>DEJAR</v>
      </c>
      <c r="CF11355" t="str">
        <v>DEJAR</v>
      </c>
      <c r="CH11355" t="str">
        <v>DEJAR</v>
      </c>
      <c r="CJ11355" t="str">
        <v>DEJAR</v>
      </c>
      <c r="CL11355" t="str">
        <v>DEJAR</v>
      </c>
      <c r="CN11355" t="str">
        <v>DEJAR</v>
      </c>
      <c r="CP11355" t="str">
        <v>DEJAR</v>
      </c>
    </row>
    <row r="11356" spans="1:94" x14ac:dyDescent="0.3">
      <c r="A11356" s="10">
        <v>3</v>
      </c>
      <c r="B11356" s="11">
        <v>208</v>
      </c>
      <c r="C11356" s="11">
        <v>0</v>
      </c>
      <c r="D11356" s="11">
        <v>0</v>
      </c>
      <c r="E11356" s="11">
        <v>16</v>
      </c>
      <c r="F11356" s="11">
        <v>1037819444</v>
      </c>
      <c r="G11356" s="11">
        <v>2.0833332999999999E-2</v>
      </c>
      <c r="H11356" s="11">
        <v>2.8125000000000001E-2</v>
      </c>
      <c r="I11356" s="11">
        <v>0</v>
      </c>
      <c r="J11356" s="11">
        <v>0</v>
      </c>
      <c r="K11356" s="11">
        <v>0</v>
      </c>
      <c r="L11356" s="11">
        <v>0</v>
      </c>
      <c r="M11356" s="11">
        <v>0</v>
      </c>
      <c r="N11356" s="11">
        <v>0</v>
      </c>
      <c r="O11356" s="11">
        <v>0</v>
      </c>
      <c r="P11356" s="11">
        <v>0</v>
      </c>
      <c r="Q11356" s="11">
        <v>0</v>
      </c>
      <c r="R11356" s="11">
        <v>0</v>
      </c>
      <c r="S11356" s="11">
        <v>0</v>
      </c>
      <c r="T11356" s="11">
        <v>0</v>
      </c>
      <c r="U11356" s="11">
        <v>1</v>
      </c>
      <c r="V11356" s="11">
        <v>0</v>
      </c>
      <c r="W11356" s="11">
        <v>1</v>
      </c>
      <c r="X11356" s="11">
        <v>0</v>
      </c>
      <c r="Y11356" s="11">
        <v>0</v>
      </c>
      <c r="Z11356" s="11">
        <v>0</v>
      </c>
      <c r="AA11356" s="11">
        <v>0</v>
      </c>
      <c r="AB11356" s="11">
        <v>0</v>
      </c>
      <c r="AC11356" s="11">
        <v>0</v>
      </c>
      <c r="AD11356" s="11">
        <v>0</v>
      </c>
      <c r="AE11356" s="11">
        <v>1</v>
      </c>
      <c r="AF11356" s="11">
        <v>0</v>
      </c>
      <c r="AG11356" s="11">
        <v>0</v>
      </c>
      <c r="AH11356" s="11">
        <v>0</v>
      </c>
      <c r="AI11356" s="11">
        <v>0</v>
      </c>
      <c r="AJ11356" s="11">
        <v>0</v>
      </c>
      <c r="AK11356" s="11">
        <v>0</v>
      </c>
      <c r="AL11356" s="11">
        <v>0</v>
      </c>
      <c r="AM11356" s="11">
        <v>0</v>
      </c>
      <c r="AN11356" s="11">
        <v>0</v>
      </c>
      <c r="AO11356" s="11">
        <v>0</v>
      </c>
      <c r="AP11356" s="11">
        <v>0</v>
      </c>
      <c r="AQ11356" s="11">
        <v>0</v>
      </c>
      <c r="AR11356" s="11">
        <v>1</v>
      </c>
      <c r="AS11356" s="11">
        <v>0</v>
      </c>
      <c r="AT11356" s="11">
        <v>0</v>
      </c>
      <c r="AU11356" s="11">
        <v>0</v>
      </c>
      <c r="AV11356" s="11">
        <v>0</v>
      </c>
      <c r="AW11356" s="11">
        <v>0</v>
      </c>
      <c r="AX11356" s="11">
        <v>0</v>
      </c>
      <c r="AY11356" s="11">
        <v>0</v>
      </c>
      <c r="AZ11356" s="11">
        <v>0</v>
      </c>
      <c r="BA11356" s="11">
        <v>0</v>
      </c>
      <c r="BB11356" s="11">
        <v>0</v>
      </c>
      <c r="BC11356" s="11">
        <v>0</v>
      </c>
      <c r="BD11356" s="11">
        <v>0</v>
      </c>
      <c r="BE11356" s="11">
        <v>0</v>
      </c>
      <c r="BF11356" s="11">
        <v>0</v>
      </c>
      <c r="BG11356" s="11">
        <v>0</v>
      </c>
      <c r="BH11356" s="11">
        <v>1</v>
      </c>
      <c r="BI11356" s="11">
        <v>0</v>
      </c>
      <c r="BJ11356" s="11">
        <v>0</v>
      </c>
      <c r="BK11356" s="11">
        <v>0</v>
      </c>
      <c r="BL11356" s="11">
        <v>0</v>
      </c>
      <c r="BM11356" s="11">
        <v>0</v>
      </c>
      <c r="BN11356" s="11">
        <v>0</v>
      </c>
      <c r="BO11356" s="11">
        <v>0</v>
      </c>
      <c r="BP11356" s="11">
        <v>0</v>
      </c>
      <c r="BQ11356" s="11">
        <v>0</v>
      </c>
      <c r="BR11356" s="11">
        <v>0</v>
      </c>
      <c r="BS11356" s="11">
        <v>0</v>
      </c>
      <c r="BT11356" s="11">
        <v>0</v>
      </c>
      <c r="BU11356" s="11">
        <v>0</v>
      </c>
      <c r="BV11356" s="11">
        <v>0</v>
      </c>
      <c r="BW11356" s="11">
        <v>1</v>
      </c>
      <c r="BX11356" s="11">
        <v>1</v>
      </c>
      <c r="BY11356" s="12">
        <v>0</v>
      </c>
      <c r="CB11356" t="str">
        <v>DEJAR</v>
      </c>
      <c r="CD11356" t="str">
        <v>DEJAR</v>
      </c>
      <c r="CF11356" t="str">
        <v>DEJAR</v>
      </c>
      <c r="CH11356" t="str">
        <v>DEJAR</v>
      </c>
      <c r="CJ11356" t="str">
        <v>DEJAR</v>
      </c>
      <c r="CL11356" t="str">
        <v>DEJAR</v>
      </c>
      <c r="CN11356" t="str">
        <v>DEJAR</v>
      </c>
      <c r="CP11356" t="str">
        <v>DEJAR</v>
      </c>
    </row>
    <row r="11357" spans="1:94" x14ac:dyDescent="0.3">
      <c r="A11357" s="7">
        <v>7</v>
      </c>
      <c r="B11357" s="8">
        <v>87.25</v>
      </c>
      <c r="C11357" s="8">
        <v>4</v>
      </c>
      <c r="D11357" s="8">
        <v>199.5</v>
      </c>
      <c r="E11357" s="8">
        <v>87</v>
      </c>
      <c r="F11357" s="8">
        <v>4984542857</v>
      </c>
      <c r="G11357" s="8">
        <v>3.2608699999999999E-3</v>
      </c>
      <c r="H11357" s="8">
        <v>2.1130090000000001E-2</v>
      </c>
      <c r="I11357" s="8">
        <v>0</v>
      </c>
      <c r="J11357" s="8">
        <v>0</v>
      </c>
      <c r="K11357" s="8">
        <v>0</v>
      </c>
      <c r="L11357" s="8">
        <v>0</v>
      </c>
      <c r="M11357" s="8">
        <v>0</v>
      </c>
      <c r="N11357" s="8">
        <v>0</v>
      </c>
      <c r="O11357" s="8">
        <v>0</v>
      </c>
      <c r="P11357" s="8">
        <v>0</v>
      </c>
      <c r="Q11357" s="8">
        <v>0</v>
      </c>
      <c r="R11357" s="8">
        <v>0</v>
      </c>
      <c r="S11357" s="8">
        <v>0</v>
      </c>
      <c r="T11357" s="8">
        <v>0</v>
      </c>
      <c r="U11357" s="8">
        <v>1</v>
      </c>
      <c r="V11357" s="8">
        <v>0</v>
      </c>
      <c r="W11357" s="8">
        <v>0</v>
      </c>
      <c r="X11357" s="8">
        <v>1</v>
      </c>
      <c r="Y11357" s="8">
        <v>0</v>
      </c>
      <c r="Z11357" s="8">
        <v>0</v>
      </c>
      <c r="AA11357" s="8">
        <v>0</v>
      </c>
      <c r="AB11357" s="8">
        <v>0</v>
      </c>
      <c r="AC11357" s="8">
        <v>0</v>
      </c>
      <c r="AD11357" s="8">
        <v>0</v>
      </c>
      <c r="AE11357" s="8">
        <v>0</v>
      </c>
      <c r="AF11357" s="8">
        <v>1</v>
      </c>
      <c r="AG11357" s="8">
        <v>0</v>
      </c>
      <c r="AH11357" s="8">
        <v>0</v>
      </c>
      <c r="AI11357" s="8">
        <v>0</v>
      </c>
      <c r="AJ11357" s="8">
        <v>0</v>
      </c>
      <c r="AK11357" s="8">
        <v>0</v>
      </c>
      <c r="AL11357" s="8">
        <v>0</v>
      </c>
      <c r="AM11357" s="8">
        <v>0</v>
      </c>
      <c r="AN11357" s="8">
        <v>0</v>
      </c>
      <c r="AO11357" s="8">
        <v>0</v>
      </c>
      <c r="AP11357" s="8">
        <v>0</v>
      </c>
      <c r="AQ11357" s="8">
        <v>0</v>
      </c>
      <c r="AR11357" s="8">
        <v>0</v>
      </c>
      <c r="AS11357" s="8">
        <v>0</v>
      </c>
      <c r="AT11357" s="8">
        <v>1</v>
      </c>
      <c r="AU11357" s="8">
        <v>0</v>
      </c>
      <c r="AV11357" s="8">
        <v>0</v>
      </c>
      <c r="AW11357" s="8">
        <v>0</v>
      </c>
      <c r="AX11357" s="8">
        <v>0</v>
      </c>
      <c r="AY11357" s="8">
        <v>0</v>
      </c>
      <c r="AZ11357" s="8">
        <v>0</v>
      </c>
      <c r="BA11357" s="8">
        <v>0</v>
      </c>
      <c r="BB11357" s="8">
        <v>0</v>
      </c>
      <c r="BC11357" s="8">
        <v>0</v>
      </c>
      <c r="BD11357" s="8">
        <v>0</v>
      </c>
      <c r="BE11357" s="8">
        <v>0</v>
      </c>
      <c r="BF11357" s="8">
        <v>0</v>
      </c>
      <c r="BG11357" s="8">
        <v>0</v>
      </c>
      <c r="BH11357" s="8">
        <v>0</v>
      </c>
      <c r="BI11357" s="8">
        <v>0</v>
      </c>
      <c r="BJ11357" s="8">
        <v>0</v>
      </c>
      <c r="BK11357" s="8">
        <v>0</v>
      </c>
      <c r="BL11357" s="8">
        <v>0</v>
      </c>
      <c r="BM11357" s="8">
        <v>0</v>
      </c>
      <c r="BN11357" s="8">
        <v>0</v>
      </c>
      <c r="BO11357" s="8">
        <v>0</v>
      </c>
      <c r="BP11357" s="8">
        <v>0</v>
      </c>
      <c r="BQ11357" s="8">
        <v>0</v>
      </c>
      <c r="BR11357" s="8">
        <v>0</v>
      </c>
      <c r="BS11357" s="8">
        <v>0</v>
      </c>
      <c r="BT11357" s="8">
        <v>0</v>
      </c>
      <c r="BU11357" s="8">
        <v>0</v>
      </c>
      <c r="BV11357" s="8">
        <v>0</v>
      </c>
      <c r="BW11357" s="8">
        <v>1</v>
      </c>
      <c r="BX11357" s="8">
        <v>0</v>
      </c>
      <c r="BY11357" s="9">
        <v>0</v>
      </c>
      <c r="CB11357" t="str">
        <v>DEJAR</v>
      </c>
      <c r="CD11357" t="str">
        <v>DEJAR</v>
      </c>
      <c r="CF11357" t="str">
        <v>DEJAR</v>
      </c>
      <c r="CH11357" t="str">
        <v>DEJAR</v>
      </c>
      <c r="CJ11357" t="str">
        <v>DEJAR</v>
      </c>
      <c r="CL11357" t="str">
        <v>DEJAR</v>
      </c>
      <c r="CN11357" t="str">
        <v>DEJAR</v>
      </c>
      <c r="CP11357" t="str">
        <v>DEJAR</v>
      </c>
    </row>
    <row r="11358" spans="1:94" x14ac:dyDescent="0.3">
      <c r="A11358" s="10">
        <v>0</v>
      </c>
      <c r="B11358" s="11">
        <v>0</v>
      </c>
      <c r="C11358" s="11">
        <v>0</v>
      </c>
      <c r="D11358" s="11">
        <v>0</v>
      </c>
      <c r="E11358" s="11">
        <v>6</v>
      </c>
      <c r="F11358" s="11">
        <v>80.5</v>
      </c>
      <c r="G11358" s="11">
        <v>3.3333333E-2</v>
      </c>
      <c r="H11358" s="11">
        <v>6.6666666999999999E-2</v>
      </c>
      <c r="I11358" s="11">
        <v>0</v>
      </c>
      <c r="J11358" s="11">
        <v>0</v>
      </c>
      <c r="K11358" s="11">
        <v>0</v>
      </c>
      <c r="L11358" s="11">
        <v>0</v>
      </c>
      <c r="M11358" s="11">
        <v>0</v>
      </c>
      <c r="N11358" s="11">
        <v>0</v>
      </c>
      <c r="O11358" s="11">
        <v>0</v>
      </c>
      <c r="P11358" s="11">
        <v>0</v>
      </c>
      <c r="Q11358" s="11">
        <v>0</v>
      </c>
      <c r="R11358" s="11">
        <v>0</v>
      </c>
      <c r="S11358" s="11">
        <v>0</v>
      </c>
      <c r="T11358" s="11">
        <v>0</v>
      </c>
      <c r="U11358" s="11">
        <v>1</v>
      </c>
      <c r="V11358" s="11">
        <v>0</v>
      </c>
      <c r="W11358" s="11">
        <v>0</v>
      </c>
      <c r="X11358" s="11">
        <v>1</v>
      </c>
      <c r="Y11358" s="11">
        <v>0</v>
      </c>
      <c r="Z11358" s="11">
        <v>0</v>
      </c>
      <c r="AA11358" s="11">
        <v>0</v>
      </c>
      <c r="AB11358" s="11">
        <v>0</v>
      </c>
      <c r="AC11358" s="11">
        <v>0</v>
      </c>
      <c r="AD11358" s="11">
        <v>0</v>
      </c>
      <c r="AE11358" s="11">
        <v>0</v>
      </c>
      <c r="AF11358" s="11">
        <v>1</v>
      </c>
      <c r="AG11358" s="11">
        <v>0</v>
      </c>
      <c r="AH11358" s="11">
        <v>0</v>
      </c>
      <c r="AI11358" s="11">
        <v>0</v>
      </c>
      <c r="AJ11358" s="11">
        <v>0</v>
      </c>
      <c r="AK11358" s="11">
        <v>0</v>
      </c>
      <c r="AL11358" s="11">
        <v>0</v>
      </c>
      <c r="AM11358" s="11">
        <v>0</v>
      </c>
      <c r="AN11358" s="11">
        <v>0</v>
      </c>
      <c r="AO11358" s="11">
        <v>0</v>
      </c>
      <c r="AP11358" s="11">
        <v>0</v>
      </c>
      <c r="AQ11358" s="11">
        <v>0</v>
      </c>
      <c r="AR11358" s="11">
        <v>0</v>
      </c>
      <c r="AS11358" s="11">
        <v>0</v>
      </c>
      <c r="AT11358" s="11">
        <v>1</v>
      </c>
      <c r="AU11358" s="11">
        <v>0</v>
      </c>
      <c r="AV11358" s="11">
        <v>0</v>
      </c>
      <c r="AW11358" s="11">
        <v>0</v>
      </c>
      <c r="AX11358" s="11">
        <v>0</v>
      </c>
      <c r="AY11358" s="11">
        <v>0</v>
      </c>
      <c r="AZ11358" s="11">
        <v>0</v>
      </c>
      <c r="BA11358" s="11">
        <v>1</v>
      </c>
      <c r="BB11358" s="11">
        <v>0</v>
      </c>
      <c r="BC11358" s="11">
        <v>0</v>
      </c>
      <c r="BD11358" s="11">
        <v>0</v>
      </c>
      <c r="BE11358" s="11">
        <v>0</v>
      </c>
      <c r="BF11358" s="11">
        <v>0</v>
      </c>
      <c r="BG11358" s="11">
        <v>0</v>
      </c>
      <c r="BH11358" s="11">
        <v>0</v>
      </c>
      <c r="BI11358" s="11">
        <v>0</v>
      </c>
      <c r="BJ11358" s="11">
        <v>0</v>
      </c>
      <c r="BK11358" s="11">
        <v>0</v>
      </c>
      <c r="BL11358" s="11">
        <v>0</v>
      </c>
      <c r="BM11358" s="11">
        <v>0</v>
      </c>
      <c r="BN11358" s="11">
        <v>0</v>
      </c>
      <c r="BO11358" s="11">
        <v>0</v>
      </c>
      <c r="BP11358" s="11">
        <v>0</v>
      </c>
      <c r="BQ11358" s="11">
        <v>0</v>
      </c>
      <c r="BR11358" s="11">
        <v>0</v>
      </c>
      <c r="BS11358" s="11">
        <v>0</v>
      </c>
      <c r="BT11358" s="11">
        <v>0</v>
      </c>
      <c r="BU11358" s="11">
        <v>0</v>
      </c>
      <c r="BV11358" s="11">
        <v>0</v>
      </c>
      <c r="BW11358" s="11">
        <v>1</v>
      </c>
      <c r="BX11358" s="11">
        <v>0</v>
      </c>
      <c r="BY11358" s="12">
        <v>0</v>
      </c>
      <c r="CB11358" t="str">
        <v>DEJAR</v>
      </c>
      <c r="CD11358" t="str">
        <v>DEJAR</v>
      </c>
      <c r="CF11358" t="str">
        <v>DEJAR</v>
      </c>
      <c r="CH11358" t="str">
        <v>DEJAR</v>
      </c>
      <c r="CJ11358" t="str">
        <v>DEJAR</v>
      </c>
      <c r="CL11358" t="str">
        <v>DEJAR</v>
      </c>
      <c r="CN11358" t="str">
        <v>DEJAR</v>
      </c>
      <c r="CP11358" t="str">
        <v>DEJAR</v>
      </c>
    </row>
    <row r="11359" spans="1:94" x14ac:dyDescent="0.3">
      <c r="A11359" s="7">
        <v>0</v>
      </c>
      <c r="B11359" s="8">
        <v>0</v>
      </c>
      <c r="C11359" s="8">
        <v>0</v>
      </c>
      <c r="D11359" s="8">
        <v>0</v>
      </c>
      <c r="E11359" s="8">
        <v>9</v>
      </c>
      <c r="F11359" s="8">
        <v>1591</v>
      </c>
      <c r="G11359" s="8">
        <v>6.6666666999999999E-2</v>
      </c>
      <c r="H11359" s="8">
        <v>0.133333333</v>
      </c>
      <c r="I11359" s="8">
        <v>0</v>
      </c>
      <c r="J11359" s="8">
        <v>0</v>
      </c>
      <c r="K11359" s="8">
        <v>0</v>
      </c>
      <c r="L11359" s="8">
        <v>0</v>
      </c>
      <c r="M11359" s="8">
        <v>0</v>
      </c>
      <c r="N11359" s="8">
        <v>0</v>
      </c>
      <c r="O11359" s="8">
        <v>0</v>
      </c>
      <c r="P11359" s="8">
        <v>0</v>
      </c>
      <c r="Q11359" s="8">
        <v>0</v>
      </c>
      <c r="R11359" s="8">
        <v>0</v>
      </c>
      <c r="S11359" s="8">
        <v>0</v>
      </c>
      <c r="T11359" s="8">
        <v>0</v>
      </c>
      <c r="U11359" s="8">
        <v>0</v>
      </c>
      <c r="V11359" s="8">
        <v>1</v>
      </c>
      <c r="W11359" s="8">
        <v>0</v>
      </c>
      <c r="X11359" s="8">
        <v>1</v>
      </c>
      <c r="Y11359" s="8">
        <v>0</v>
      </c>
      <c r="Z11359" s="8">
        <v>0</v>
      </c>
      <c r="AA11359" s="8">
        <v>0</v>
      </c>
      <c r="AB11359" s="8">
        <v>0</v>
      </c>
      <c r="AC11359" s="8">
        <v>0</v>
      </c>
      <c r="AD11359" s="8">
        <v>0</v>
      </c>
      <c r="AE11359" s="8">
        <v>0</v>
      </c>
      <c r="AF11359" s="8">
        <v>1</v>
      </c>
      <c r="AG11359" s="8">
        <v>0</v>
      </c>
      <c r="AH11359" s="8">
        <v>0</v>
      </c>
      <c r="AI11359" s="8">
        <v>0</v>
      </c>
      <c r="AJ11359" s="8">
        <v>0</v>
      </c>
      <c r="AK11359" s="8">
        <v>0</v>
      </c>
      <c r="AL11359" s="8">
        <v>0</v>
      </c>
      <c r="AM11359" s="8">
        <v>0</v>
      </c>
      <c r="AN11359" s="8">
        <v>0</v>
      </c>
      <c r="AO11359" s="8">
        <v>0</v>
      </c>
      <c r="AP11359" s="8">
        <v>0</v>
      </c>
      <c r="AQ11359" s="8">
        <v>0</v>
      </c>
      <c r="AR11359" s="8">
        <v>0</v>
      </c>
      <c r="AS11359" s="8">
        <v>0</v>
      </c>
      <c r="AT11359" s="8">
        <v>1</v>
      </c>
      <c r="AU11359" s="8">
        <v>0</v>
      </c>
      <c r="AV11359" s="8">
        <v>0</v>
      </c>
      <c r="AW11359" s="8">
        <v>0</v>
      </c>
      <c r="AX11359" s="8">
        <v>0</v>
      </c>
      <c r="AY11359" s="8">
        <v>0</v>
      </c>
      <c r="AZ11359" s="8">
        <v>0</v>
      </c>
      <c r="BA11359" s="8">
        <v>0</v>
      </c>
      <c r="BB11359" s="8">
        <v>0</v>
      </c>
      <c r="BC11359" s="8">
        <v>0</v>
      </c>
      <c r="BD11359" s="8">
        <v>0</v>
      </c>
      <c r="BE11359" s="8">
        <v>0</v>
      </c>
      <c r="BF11359" s="8">
        <v>0</v>
      </c>
      <c r="BG11359" s="8">
        <v>0</v>
      </c>
      <c r="BH11359" s="8">
        <v>0</v>
      </c>
      <c r="BI11359" s="8">
        <v>0</v>
      </c>
      <c r="BJ11359" s="8">
        <v>0</v>
      </c>
      <c r="BK11359" s="8">
        <v>0</v>
      </c>
      <c r="BL11359" s="8">
        <v>0</v>
      </c>
      <c r="BM11359" s="8">
        <v>1</v>
      </c>
      <c r="BN11359" s="8">
        <v>0</v>
      </c>
      <c r="BO11359" s="8">
        <v>0</v>
      </c>
      <c r="BP11359" s="8">
        <v>0</v>
      </c>
      <c r="BQ11359" s="8">
        <v>0</v>
      </c>
      <c r="BR11359" s="8">
        <v>0</v>
      </c>
      <c r="BS11359" s="8">
        <v>0</v>
      </c>
      <c r="BT11359" s="8">
        <v>0</v>
      </c>
      <c r="BU11359" s="8">
        <v>0</v>
      </c>
      <c r="BV11359" s="8">
        <v>0</v>
      </c>
      <c r="BW11359" s="8">
        <v>1</v>
      </c>
      <c r="BX11359" s="8">
        <v>0</v>
      </c>
      <c r="BY11359" s="9">
        <v>0</v>
      </c>
      <c r="CB11359" t="str">
        <v>DEJAR</v>
      </c>
      <c r="CD11359" t="str">
        <v>DEJAR</v>
      </c>
      <c r="CF11359" t="str">
        <v>DEJAR</v>
      </c>
      <c r="CH11359" t="str">
        <v>DEJAR</v>
      </c>
      <c r="CJ11359" t="str">
        <v>DEJAR</v>
      </c>
      <c r="CL11359" t="str">
        <v>DEJAR</v>
      </c>
      <c r="CN11359" t="str">
        <v>DEJAR</v>
      </c>
      <c r="CP11359" t="str">
        <v>DEJAR</v>
      </c>
    </row>
    <row r="11360" spans="1:94" x14ac:dyDescent="0.3">
      <c r="A11360" s="10">
        <v>0</v>
      </c>
      <c r="B11360" s="11">
        <v>0</v>
      </c>
      <c r="C11360" s="11">
        <v>0</v>
      </c>
      <c r="D11360" s="11">
        <v>0</v>
      </c>
      <c r="E11360" s="11">
        <v>6</v>
      </c>
      <c r="F11360" s="11">
        <v>196.5</v>
      </c>
      <c r="G11360" s="11">
        <v>0</v>
      </c>
      <c r="H11360" s="11">
        <v>1.6666667E-2</v>
      </c>
      <c r="I11360" s="11">
        <v>0</v>
      </c>
      <c r="J11360" s="11">
        <v>0</v>
      </c>
      <c r="K11360" s="11">
        <v>0</v>
      </c>
      <c r="L11360" s="11">
        <v>0</v>
      </c>
      <c r="M11360" s="11">
        <v>0</v>
      </c>
      <c r="N11360" s="11">
        <v>0</v>
      </c>
      <c r="O11360" s="11">
        <v>0</v>
      </c>
      <c r="P11360" s="11">
        <v>0</v>
      </c>
      <c r="Q11360" s="11">
        <v>0</v>
      </c>
      <c r="R11360" s="11">
        <v>0</v>
      </c>
      <c r="S11360" s="11">
        <v>0</v>
      </c>
      <c r="T11360" s="11">
        <v>0</v>
      </c>
      <c r="U11360" s="11">
        <v>1</v>
      </c>
      <c r="V11360" s="11">
        <v>0</v>
      </c>
      <c r="W11360" s="11">
        <v>1</v>
      </c>
      <c r="X11360" s="11">
        <v>0</v>
      </c>
      <c r="Y11360" s="11">
        <v>0</v>
      </c>
      <c r="Z11360" s="11">
        <v>0</v>
      </c>
      <c r="AA11360" s="11">
        <v>0</v>
      </c>
      <c r="AB11360" s="11">
        <v>0</v>
      </c>
      <c r="AC11360" s="11">
        <v>0</v>
      </c>
      <c r="AD11360" s="11">
        <v>0</v>
      </c>
      <c r="AE11360" s="11">
        <v>1</v>
      </c>
      <c r="AF11360" s="11">
        <v>0</v>
      </c>
      <c r="AG11360" s="11">
        <v>0</v>
      </c>
      <c r="AH11360" s="11">
        <v>0</v>
      </c>
      <c r="AI11360" s="11">
        <v>0</v>
      </c>
      <c r="AJ11360" s="11">
        <v>0</v>
      </c>
      <c r="AK11360" s="11">
        <v>0</v>
      </c>
      <c r="AL11360" s="11">
        <v>0</v>
      </c>
      <c r="AM11360" s="11">
        <v>0</v>
      </c>
      <c r="AN11360" s="11">
        <v>0</v>
      </c>
      <c r="AO11360" s="11">
        <v>0</v>
      </c>
      <c r="AP11360" s="11">
        <v>0</v>
      </c>
      <c r="AQ11360" s="11">
        <v>0</v>
      </c>
      <c r="AR11360" s="11">
        <v>0</v>
      </c>
      <c r="AS11360" s="11">
        <v>0</v>
      </c>
      <c r="AT11360" s="11">
        <v>0</v>
      </c>
      <c r="AU11360" s="11">
        <v>0</v>
      </c>
      <c r="AV11360" s="11">
        <v>0</v>
      </c>
      <c r="AW11360" s="11">
        <v>0</v>
      </c>
      <c r="AX11360" s="11">
        <v>1</v>
      </c>
      <c r="AY11360" s="11">
        <v>0</v>
      </c>
      <c r="AZ11360" s="11">
        <v>0</v>
      </c>
      <c r="BA11360" s="11">
        <v>0</v>
      </c>
      <c r="BB11360" s="11">
        <v>0</v>
      </c>
      <c r="BC11360" s="11">
        <v>0</v>
      </c>
      <c r="BD11360" s="11">
        <v>0</v>
      </c>
      <c r="BE11360" s="11">
        <v>0</v>
      </c>
      <c r="BF11360" s="11">
        <v>0</v>
      </c>
      <c r="BG11360" s="11">
        <v>0</v>
      </c>
      <c r="BH11360" s="11">
        <v>0</v>
      </c>
      <c r="BI11360" s="11">
        <v>0</v>
      </c>
      <c r="BJ11360" s="11">
        <v>0</v>
      </c>
      <c r="BK11360" s="11">
        <v>0</v>
      </c>
      <c r="BL11360" s="11">
        <v>0</v>
      </c>
      <c r="BM11360" s="11">
        <v>0</v>
      </c>
      <c r="BN11360" s="11">
        <v>0</v>
      </c>
      <c r="BO11360" s="11">
        <v>0</v>
      </c>
      <c r="BP11360" s="11">
        <v>0</v>
      </c>
      <c r="BQ11360" s="11">
        <v>0</v>
      </c>
      <c r="BR11360" s="11">
        <v>0</v>
      </c>
      <c r="BS11360" s="11">
        <v>0</v>
      </c>
      <c r="BT11360" s="11">
        <v>0</v>
      </c>
      <c r="BU11360" s="11">
        <v>0</v>
      </c>
      <c r="BV11360" s="11">
        <v>0</v>
      </c>
      <c r="BW11360" s="11">
        <v>1</v>
      </c>
      <c r="BX11360" s="11">
        <v>0</v>
      </c>
      <c r="BY11360" s="12">
        <v>0</v>
      </c>
      <c r="CB11360" t="str">
        <v>DEJAR</v>
      </c>
      <c r="CD11360" t="str">
        <v>DEJAR</v>
      </c>
      <c r="CF11360" t="str">
        <v>DEJAR</v>
      </c>
      <c r="CH11360" t="str">
        <v>DEJAR</v>
      </c>
      <c r="CJ11360" t="str">
        <v>DEJAR</v>
      </c>
      <c r="CL11360" t="str">
        <v>DEJAR</v>
      </c>
      <c r="CN11360" t="str">
        <v>DEJAR</v>
      </c>
      <c r="CP11360" t="str">
        <v>DEJAR</v>
      </c>
    </row>
    <row r="11361" spans="1:94" x14ac:dyDescent="0.3">
      <c r="A11361" s="7">
        <v>0</v>
      </c>
      <c r="B11361" s="8">
        <v>0</v>
      </c>
      <c r="C11361" s="8">
        <v>0</v>
      </c>
      <c r="D11361" s="8">
        <v>0</v>
      </c>
      <c r="E11361" s="8">
        <v>12</v>
      </c>
      <c r="F11361" s="8">
        <v>3157797619</v>
      </c>
      <c r="G11361" s="8">
        <v>1.6666667E-2</v>
      </c>
      <c r="H11361" s="8">
        <v>2.5000000000000001E-2</v>
      </c>
      <c r="I11361" s="8">
        <v>0</v>
      </c>
      <c r="J11361" s="8">
        <v>0</v>
      </c>
      <c r="K11361" s="8">
        <v>0</v>
      </c>
      <c r="L11361" s="8">
        <v>0</v>
      </c>
      <c r="M11361" s="8">
        <v>0</v>
      </c>
      <c r="N11361" s="8">
        <v>0</v>
      </c>
      <c r="O11361" s="8">
        <v>0</v>
      </c>
      <c r="P11361" s="8">
        <v>0</v>
      </c>
      <c r="Q11361" s="8">
        <v>0</v>
      </c>
      <c r="R11361" s="8">
        <v>0</v>
      </c>
      <c r="S11361" s="8">
        <v>0</v>
      </c>
      <c r="T11361" s="8">
        <v>0</v>
      </c>
      <c r="U11361" s="8">
        <v>1</v>
      </c>
      <c r="V11361" s="8">
        <v>0</v>
      </c>
      <c r="W11361" s="8">
        <v>1</v>
      </c>
      <c r="X11361" s="8">
        <v>0</v>
      </c>
      <c r="Y11361" s="8">
        <v>0</v>
      </c>
      <c r="Z11361" s="8">
        <v>0</v>
      </c>
      <c r="AA11361" s="8">
        <v>0</v>
      </c>
      <c r="AB11361" s="8">
        <v>0</v>
      </c>
      <c r="AC11361" s="8">
        <v>0</v>
      </c>
      <c r="AD11361" s="8">
        <v>0</v>
      </c>
      <c r="AE11361" s="8">
        <v>1</v>
      </c>
      <c r="AF11361" s="8">
        <v>0</v>
      </c>
      <c r="AG11361" s="8">
        <v>0</v>
      </c>
      <c r="AH11361" s="8">
        <v>0</v>
      </c>
      <c r="AI11361" s="8">
        <v>0</v>
      </c>
      <c r="AJ11361" s="8">
        <v>0</v>
      </c>
      <c r="AK11361" s="8">
        <v>0</v>
      </c>
      <c r="AL11361" s="8">
        <v>0</v>
      </c>
      <c r="AM11361" s="8">
        <v>0</v>
      </c>
      <c r="AN11361" s="8">
        <v>0</v>
      </c>
      <c r="AO11361" s="8">
        <v>0</v>
      </c>
      <c r="AP11361" s="8">
        <v>0</v>
      </c>
      <c r="AQ11361" s="8">
        <v>0</v>
      </c>
      <c r="AR11361" s="8">
        <v>0</v>
      </c>
      <c r="AS11361" s="8">
        <v>0</v>
      </c>
      <c r="AT11361" s="8">
        <v>0</v>
      </c>
      <c r="AU11361" s="8">
        <v>0</v>
      </c>
      <c r="AV11361" s="8">
        <v>0</v>
      </c>
      <c r="AW11361" s="8">
        <v>0</v>
      </c>
      <c r="AX11361" s="8">
        <v>0</v>
      </c>
      <c r="AY11361" s="8">
        <v>0</v>
      </c>
      <c r="AZ11361" s="8">
        <v>1</v>
      </c>
      <c r="BA11361" s="8">
        <v>0</v>
      </c>
      <c r="BB11361" s="8">
        <v>0</v>
      </c>
      <c r="BC11361" s="8">
        <v>0</v>
      </c>
      <c r="BD11361" s="8">
        <v>0</v>
      </c>
      <c r="BE11361" s="8">
        <v>0</v>
      </c>
      <c r="BF11361" s="8">
        <v>0</v>
      </c>
      <c r="BG11361" s="8">
        <v>0</v>
      </c>
      <c r="BH11361" s="8">
        <v>0</v>
      </c>
      <c r="BI11361" s="8">
        <v>0</v>
      </c>
      <c r="BJ11361" s="8">
        <v>0</v>
      </c>
      <c r="BK11361" s="8">
        <v>0</v>
      </c>
      <c r="BL11361" s="8">
        <v>0</v>
      </c>
      <c r="BM11361" s="8">
        <v>0</v>
      </c>
      <c r="BN11361" s="8">
        <v>0</v>
      </c>
      <c r="BO11361" s="8">
        <v>0</v>
      </c>
      <c r="BP11361" s="8">
        <v>0</v>
      </c>
      <c r="BQ11361" s="8">
        <v>0</v>
      </c>
      <c r="BR11361" s="8">
        <v>0</v>
      </c>
      <c r="BS11361" s="8">
        <v>0</v>
      </c>
      <c r="BT11361" s="8">
        <v>0</v>
      </c>
      <c r="BU11361" s="8">
        <v>0</v>
      </c>
      <c r="BV11361" s="8">
        <v>0</v>
      </c>
      <c r="BW11361" s="8">
        <v>1</v>
      </c>
      <c r="BX11361" s="8">
        <v>1</v>
      </c>
      <c r="BY11361" s="9">
        <v>0</v>
      </c>
      <c r="CB11361" t="str">
        <v>DEJAR</v>
      </c>
      <c r="CD11361" t="str">
        <v>DEJAR</v>
      </c>
      <c r="CF11361" t="str">
        <v>DEJAR</v>
      </c>
      <c r="CH11361" t="str">
        <v>DEJAR</v>
      </c>
      <c r="CJ11361" t="str">
        <v>DEJAR</v>
      </c>
      <c r="CL11361" t="str">
        <v>DEJAR</v>
      </c>
      <c r="CN11361" t="str">
        <v>DEJAR</v>
      </c>
      <c r="CP11361" t="str">
        <v>DEJAR</v>
      </c>
    </row>
    <row r="11362" spans="1:94" x14ac:dyDescent="0.3">
      <c r="A11362" s="10">
        <v>4</v>
      </c>
      <c r="B11362" s="11">
        <v>54.5</v>
      </c>
      <c r="C11362" s="11">
        <v>0</v>
      </c>
      <c r="D11362" s="11">
        <v>0</v>
      </c>
      <c r="E11362" s="11">
        <v>74</v>
      </c>
      <c r="F11362" s="11">
        <v>1599994589</v>
      </c>
      <c r="G11362" s="11">
        <v>0</v>
      </c>
      <c r="H11362" s="11">
        <v>2.6315790000000002E-3</v>
      </c>
      <c r="I11362" s="11">
        <v>6726616125</v>
      </c>
      <c r="J11362" s="11">
        <v>0</v>
      </c>
      <c r="K11362" s="11">
        <v>0</v>
      </c>
      <c r="L11362" s="11">
        <v>0</v>
      </c>
      <c r="M11362" s="11">
        <v>0</v>
      </c>
      <c r="N11362" s="11">
        <v>0</v>
      </c>
      <c r="O11362" s="11">
        <v>0</v>
      </c>
      <c r="P11362" s="11">
        <v>0</v>
      </c>
      <c r="Q11362" s="11">
        <v>0</v>
      </c>
      <c r="R11362" s="11">
        <v>0</v>
      </c>
      <c r="S11362" s="11">
        <v>0</v>
      </c>
      <c r="T11362" s="11">
        <v>0</v>
      </c>
      <c r="U11362" s="11">
        <v>0</v>
      </c>
      <c r="V11362" s="11">
        <v>1</v>
      </c>
      <c r="W11362" s="11">
        <v>0</v>
      </c>
      <c r="X11362" s="11">
        <v>1</v>
      </c>
      <c r="Y11362" s="11">
        <v>0</v>
      </c>
      <c r="Z11362" s="11">
        <v>0</v>
      </c>
      <c r="AA11362" s="11">
        <v>0</v>
      </c>
      <c r="AB11362" s="11">
        <v>0</v>
      </c>
      <c r="AC11362" s="11">
        <v>0</v>
      </c>
      <c r="AD11362" s="11">
        <v>0</v>
      </c>
      <c r="AE11362" s="11">
        <v>0</v>
      </c>
      <c r="AF11362" s="11">
        <v>0</v>
      </c>
      <c r="AG11362" s="11">
        <v>0</v>
      </c>
      <c r="AH11362" s="11">
        <v>1</v>
      </c>
      <c r="AI11362" s="11">
        <v>0</v>
      </c>
      <c r="AJ11362" s="11">
        <v>0</v>
      </c>
      <c r="AK11362" s="11">
        <v>0</v>
      </c>
      <c r="AL11362" s="11">
        <v>0</v>
      </c>
      <c r="AM11362" s="11">
        <v>0</v>
      </c>
      <c r="AN11362" s="11">
        <v>0</v>
      </c>
      <c r="AO11362" s="11">
        <v>0</v>
      </c>
      <c r="AP11362" s="11">
        <v>0</v>
      </c>
      <c r="AQ11362" s="11">
        <v>0</v>
      </c>
      <c r="AR11362" s="11">
        <v>0</v>
      </c>
      <c r="AS11362" s="11">
        <v>0</v>
      </c>
      <c r="AT11362" s="11">
        <v>0</v>
      </c>
      <c r="AU11362" s="11">
        <v>0</v>
      </c>
      <c r="AV11362" s="11">
        <v>0</v>
      </c>
      <c r="AW11362" s="11">
        <v>1</v>
      </c>
      <c r="AX11362" s="11">
        <v>0</v>
      </c>
      <c r="AY11362" s="11">
        <v>0</v>
      </c>
      <c r="AZ11362" s="11">
        <v>0</v>
      </c>
      <c r="BA11362" s="11">
        <v>0</v>
      </c>
      <c r="BB11362" s="11">
        <v>0</v>
      </c>
      <c r="BC11362" s="11">
        <v>0</v>
      </c>
      <c r="BD11362" s="11">
        <v>0</v>
      </c>
      <c r="BE11362" s="11">
        <v>0</v>
      </c>
      <c r="BF11362" s="11">
        <v>0</v>
      </c>
      <c r="BG11362" s="11">
        <v>0</v>
      </c>
      <c r="BH11362" s="11">
        <v>0</v>
      </c>
      <c r="BI11362" s="11">
        <v>0</v>
      </c>
      <c r="BJ11362" s="11">
        <v>0</v>
      </c>
      <c r="BK11362" s="11">
        <v>0</v>
      </c>
      <c r="BL11362" s="11">
        <v>0</v>
      </c>
      <c r="BM11362" s="11">
        <v>0</v>
      </c>
      <c r="BN11362" s="11">
        <v>0</v>
      </c>
      <c r="BO11362" s="11">
        <v>0</v>
      </c>
      <c r="BP11362" s="11">
        <v>0</v>
      </c>
      <c r="BQ11362" s="11">
        <v>0</v>
      </c>
      <c r="BR11362" s="11">
        <v>0</v>
      </c>
      <c r="BS11362" s="11">
        <v>0</v>
      </c>
      <c r="BT11362" s="11">
        <v>0</v>
      </c>
      <c r="BU11362" s="11">
        <v>0</v>
      </c>
      <c r="BV11362" s="11">
        <v>0</v>
      </c>
      <c r="BW11362" s="11">
        <v>1</v>
      </c>
      <c r="BX11362" s="11">
        <v>0</v>
      </c>
      <c r="BY11362" s="12">
        <v>1</v>
      </c>
      <c r="CB11362" t="str">
        <v>DEJAR</v>
      </c>
      <c r="CD11362" t="str">
        <v>DEJAR</v>
      </c>
      <c r="CF11362" t="str">
        <v>DEJAR</v>
      </c>
      <c r="CH11362" t="str">
        <v>DEJAR</v>
      </c>
      <c r="CJ11362" t="str">
        <v>DEJAR</v>
      </c>
      <c r="CL11362" t="str">
        <v>DEJAR</v>
      </c>
      <c r="CN11362" t="str">
        <v>DEJAR</v>
      </c>
      <c r="CP11362" t="str">
        <v>DEJAR</v>
      </c>
    </row>
    <row r="11363" spans="1:94" x14ac:dyDescent="0.3">
      <c r="A11363" s="7">
        <v>1</v>
      </c>
      <c r="B11363" s="8">
        <v>10.5</v>
      </c>
      <c r="C11363" s="8">
        <v>3</v>
      </c>
      <c r="D11363" s="8">
        <v>264.75</v>
      </c>
      <c r="E11363" s="8">
        <v>195</v>
      </c>
      <c r="F11363" s="8">
        <v>1004475756</v>
      </c>
      <c r="G11363" s="8">
        <v>5.0251260000000004E-3</v>
      </c>
      <c r="H11363" s="8">
        <v>2.3180221000000001E-2</v>
      </c>
      <c r="I11363" s="8">
        <v>0</v>
      </c>
      <c r="J11363" s="8">
        <v>0</v>
      </c>
      <c r="K11363" s="8">
        <v>0</v>
      </c>
      <c r="L11363" s="8">
        <v>0</v>
      </c>
      <c r="M11363" s="8">
        <v>0</v>
      </c>
      <c r="N11363" s="8">
        <v>0</v>
      </c>
      <c r="O11363" s="8">
        <v>0</v>
      </c>
      <c r="P11363" s="8">
        <v>0</v>
      </c>
      <c r="Q11363" s="8">
        <v>0</v>
      </c>
      <c r="R11363" s="8">
        <v>0</v>
      </c>
      <c r="S11363" s="8">
        <v>0</v>
      </c>
      <c r="T11363" s="8">
        <v>0</v>
      </c>
      <c r="U11363" s="8">
        <v>0</v>
      </c>
      <c r="V11363" s="8">
        <v>1</v>
      </c>
      <c r="W11363" s="8">
        <v>0</v>
      </c>
      <c r="X11363" s="8">
        <v>1</v>
      </c>
      <c r="Y11363" s="8">
        <v>0</v>
      </c>
      <c r="Z11363" s="8">
        <v>0</v>
      </c>
      <c r="AA11363" s="8">
        <v>0</v>
      </c>
      <c r="AB11363" s="8">
        <v>0</v>
      </c>
      <c r="AC11363" s="8">
        <v>0</v>
      </c>
      <c r="AD11363" s="8">
        <v>0</v>
      </c>
      <c r="AE11363" s="8">
        <v>0</v>
      </c>
      <c r="AF11363" s="8">
        <v>1</v>
      </c>
      <c r="AG11363" s="8">
        <v>0</v>
      </c>
      <c r="AH11363" s="8">
        <v>0</v>
      </c>
      <c r="AI11363" s="8">
        <v>0</v>
      </c>
      <c r="AJ11363" s="8">
        <v>0</v>
      </c>
      <c r="AK11363" s="8">
        <v>0</v>
      </c>
      <c r="AL11363" s="8">
        <v>0</v>
      </c>
      <c r="AM11363" s="8">
        <v>0</v>
      </c>
      <c r="AN11363" s="8">
        <v>0</v>
      </c>
      <c r="AO11363" s="8">
        <v>0</v>
      </c>
      <c r="AP11363" s="8">
        <v>0</v>
      </c>
      <c r="AQ11363" s="8">
        <v>0</v>
      </c>
      <c r="AR11363" s="8">
        <v>1</v>
      </c>
      <c r="AS11363" s="8">
        <v>0</v>
      </c>
      <c r="AT11363" s="8">
        <v>0</v>
      </c>
      <c r="AU11363" s="8">
        <v>0</v>
      </c>
      <c r="AV11363" s="8">
        <v>0</v>
      </c>
      <c r="AW11363" s="8">
        <v>0</v>
      </c>
      <c r="AX11363" s="8">
        <v>0</v>
      </c>
      <c r="AY11363" s="8">
        <v>0</v>
      </c>
      <c r="AZ11363" s="8">
        <v>0</v>
      </c>
      <c r="BA11363" s="8">
        <v>0</v>
      </c>
      <c r="BB11363" s="8">
        <v>0</v>
      </c>
      <c r="BC11363" s="8">
        <v>0</v>
      </c>
      <c r="BD11363" s="8">
        <v>0</v>
      </c>
      <c r="BE11363" s="8">
        <v>0</v>
      </c>
      <c r="BF11363" s="8">
        <v>0</v>
      </c>
      <c r="BG11363" s="8">
        <v>0</v>
      </c>
      <c r="BH11363" s="8">
        <v>0</v>
      </c>
      <c r="BI11363" s="8">
        <v>0</v>
      </c>
      <c r="BJ11363" s="8">
        <v>0</v>
      </c>
      <c r="BK11363" s="8">
        <v>0</v>
      </c>
      <c r="BL11363" s="8">
        <v>0</v>
      </c>
      <c r="BM11363" s="8">
        <v>0</v>
      </c>
      <c r="BN11363" s="8">
        <v>0</v>
      </c>
      <c r="BO11363" s="8">
        <v>0</v>
      </c>
      <c r="BP11363" s="8">
        <v>0</v>
      </c>
      <c r="BQ11363" s="8">
        <v>0</v>
      </c>
      <c r="BR11363" s="8">
        <v>0</v>
      </c>
      <c r="BS11363" s="8">
        <v>0</v>
      </c>
      <c r="BT11363" s="8">
        <v>0</v>
      </c>
      <c r="BU11363" s="8">
        <v>0</v>
      </c>
      <c r="BV11363" s="8">
        <v>0</v>
      </c>
      <c r="BW11363" s="8">
        <v>1</v>
      </c>
      <c r="BX11363" s="8">
        <v>0</v>
      </c>
      <c r="BY11363" s="9">
        <v>0</v>
      </c>
      <c r="CB11363" t="str">
        <v>DEJAR</v>
      </c>
      <c r="CD11363" t="str">
        <v>DEJAR</v>
      </c>
      <c r="CF11363" t="str">
        <v>DEJAR</v>
      </c>
      <c r="CH11363" t="str">
        <v>DEJAR</v>
      </c>
      <c r="CJ11363" t="str">
        <v>DEJAR</v>
      </c>
      <c r="CL11363" t="str">
        <v>DEJAR</v>
      </c>
      <c r="CN11363" t="str">
        <v>DEJAR</v>
      </c>
      <c r="CP11363" t="str">
        <v>DEJAR</v>
      </c>
    </row>
    <row r="11364" spans="1:94" x14ac:dyDescent="0.3">
      <c r="A11364" s="10">
        <v>3</v>
      </c>
      <c r="B11364" s="11">
        <v>32.5</v>
      </c>
      <c r="C11364" s="11">
        <v>0</v>
      </c>
      <c r="D11364" s="11">
        <v>0</v>
      </c>
      <c r="E11364" s="11">
        <v>24</v>
      </c>
      <c r="F11364" s="11">
        <v>603.25</v>
      </c>
      <c r="G11364" s="11">
        <v>0</v>
      </c>
      <c r="H11364" s="11">
        <v>1.4666667E-2</v>
      </c>
      <c r="I11364" s="11">
        <v>1457483754</v>
      </c>
      <c r="J11364" s="11">
        <v>0</v>
      </c>
      <c r="K11364" s="11">
        <v>0</v>
      </c>
      <c r="L11364" s="11">
        <v>0</v>
      </c>
      <c r="M11364" s="11">
        <v>0</v>
      </c>
      <c r="N11364" s="11">
        <v>0</v>
      </c>
      <c r="O11364" s="11">
        <v>0</v>
      </c>
      <c r="P11364" s="11">
        <v>0</v>
      </c>
      <c r="Q11364" s="11">
        <v>0</v>
      </c>
      <c r="R11364" s="11">
        <v>0</v>
      </c>
      <c r="S11364" s="11">
        <v>0</v>
      </c>
      <c r="T11364" s="11">
        <v>0</v>
      </c>
      <c r="U11364" s="11">
        <v>1</v>
      </c>
      <c r="V11364" s="11">
        <v>0</v>
      </c>
      <c r="W11364" s="11">
        <v>0</v>
      </c>
      <c r="X11364" s="11">
        <v>0</v>
      </c>
      <c r="Y11364" s="11">
        <v>0</v>
      </c>
      <c r="Z11364" s="11">
        <v>1</v>
      </c>
      <c r="AA11364" s="11">
        <v>0</v>
      </c>
      <c r="AB11364" s="11">
        <v>0</v>
      </c>
      <c r="AC11364" s="11">
        <v>0</v>
      </c>
      <c r="AD11364" s="11">
        <v>0</v>
      </c>
      <c r="AE11364" s="11">
        <v>0</v>
      </c>
      <c r="AF11364" s="11">
        <v>1</v>
      </c>
      <c r="AG11364" s="11">
        <v>0</v>
      </c>
      <c r="AH11364" s="11">
        <v>0</v>
      </c>
      <c r="AI11364" s="11">
        <v>0</v>
      </c>
      <c r="AJ11364" s="11">
        <v>0</v>
      </c>
      <c r="AK11364" s="11">
        <v>0</v>
      </c>
      <c r="AL11364" s="11">
        <v>0</v>
      </c>
      <c r="AM11364" s="11">
        <v>0</v>
      </c>
      <c r="AN11364" s="11">
        <v>0</v>
      </c>
      <c r="AO11364" s="11">
        <v>0</v>
      </c>
      <c r="AP11364" s="11">
        <v>0</v>
      </c>
      <c r="AQ11364" s="11">
        <v>0</v>
      </c>
      <c r="AR11364" s="11">
        <v>1</v>
      </c>
      <c r="AS11364" s="11">
        <v>0</v>
      </c>
      <c r="AT11364" s="11">
        <v>0</v>
      </c>
      <c r="AU11364" s="11">
        <v>0</v>
      </c>
      <c r="AV11364" s="11">
        <v>0</v>
      </c>
      <c r="AW11364" s="11">
        <v>0</v>
      </c>
      <c r="AX11364" s="11">
        <v>0</v>
      </c>
      <c r="AY11364" s="11">
        <v>0</v>
      </c>
      <c r="AZ11364" s="11">
        <v>0</v>
      </c>
      <c r="BA11364" s="11">
        <v>0</v>
      </c>
      <c r="BB11364" s="11">
        <v>0</v>
      </c>
      <c r="BC11364" s="11">
        <v>1</v>
      </c>
      <c r="BD11364" s="11">
        <v>0</v>
      </c>
      <c r="BE11364" s="11">
        <v>0</v>
      </c>
      <c r="BF11364" s="11">
        <v>0</v>
      </c>
      <c r="BG11364" s="11">
        <v>0</v>
      </c>
      <c r="BH11364" s="11">
        <v>0</v>
      </c>
      <c r="BI11364" s="11">
        <v>0</v>
      </c>
      <c r="BJ11364" s="11">
        <v>0</v>
      </c>
      <c r="BK11364" s="11">
        <v>0</v>
      </c>
      <c r="BL11364" s="11">
        <v>0</v>
      </c>
      <c r="BM11364" s="11">
        <v>0</v>
      </c>
      <c r="BN11364" s="11">
        <v>0</v>
      </c>
      <c r="BO11364" s="11">
        <v>0</v>
      </c>
      <c r="BP11364" s="11">
        <v>0</v>
      </c>
      <c r="BQ11364" s="11">
        <v>0</v>
      </c>
      <c r="BR11364" s="11">
        <v>0</v>
      </c>
      <c r="BS11364" s="11">
        <v>0</v>
      </c>
      <c r="BT11364" s="11">
        <v>0</v>
      </c>
      <c r="BU11364" s="11">
        <v>0</v>
      </c>
      <c r="BV11364" s="11">
        <v>0</v>
      </c>
      <c r="BW11364" s="11">
        <v>1</v>
      </c>
      <c r="BX11364" s="11">
        <v>0</v>
      </c>
      <c r="BY11364" s="12">
        <v>0</v>
      </c>
      <c r="CB11364" t="str">
        <v>DEJAR</v>
      </c>
      <c r="CD11364" t="str">
        <v>DEJAR</v>
      </c>
      <c r="CF11364" t="str">
        <v>DEJAR</v>
      </c>
      <c r="CH11364" t="str">
        <v>DEJAR</v>
      </c>
      <c r="CJ11364" t="str">
        <v>DEJAR</v>
      </c>
      <c r="CL11364" t="str">
        <v>DEJAR</v>
      </c>
      <c r="CN11364" t="str">
        <v>DEJAR</v>
      </c>
      <c r="CP11364" t="str">
        <v>DEJAR</v>
      </c>
    </row>
    <row r="11365" spans="1:94" x14ac:dyDescent="0.3">
      <c r="A11365" s="7">
        <v>0</v>
      </c>
      <c r="B11365" s="8">
        <v>0</v>
      </c>
      <c r="C11365" s="8">
        <v>0</v>
      </c>
      <c r="D11365" s="8">
        <v>0</v>
      </c>
      <c r="E11365" s="8">
        <v>15</v>
      </c>
      <c r="F11365" s="8">
        <v>549</v>
      </c>
      <c r="G11365" s="8">
        <v>0.08</v>
      </c>
      <c r="H11365" s="8">
        <v>0.12666666700000001</v>
      </c>
      <c r="I11365" s="8">
        <v>0</v>
      </c>
      <c r="J11365" s="8">
        <v>0</v>
      </c>
      <c r="K11365" s="8">
        <v>0</v>
      </c>
      <c r="L11365" s="8">
        <v>0</v>
      </c>
      <c r="M11365" s="8">
        <v>0</v>
      </c>
      <c r="N11365" s="8">
        <v>0</v>
      </c>
      <c r="O11365" s="8">
        <v>0</v>
      </c>
      <c r="P11365" s="8">
        <v>0</v>
      </c>
      <c r="Q11365" s="8">
        <v>0</v>
      </c>
      <c r="R11365" s="8">
        <v>0</v>
      </c>
      <c r="S11365" s="8">
        <v>0</v>
      </c>
      <c r="T11365" s="8">
        <v>0</v>
      </c>
      <c r="U11365" s="8">
        <v>1</v>
      </c>
      <c r="V11365" s="8">
        <v>0</v>
      </c>
      <c r="W11365" s="8">
        <v>0</v>
      </c>
      <c r="X11365" s="8">
        <v>1</v>
      </c>
      <c r="Y11365" s="8">
        <v>0</v>
      </c>
      <c r="Z11365" s="8">
        <v>0</v>
      </c>
      <c r="AA11365" s="8">
        <v>0</v>
      </c>
      <c r="AB11365" s="8">
        <v>0</v>
      </c>
      <c r="AC11365" s="8">
        <v>0</v>
      </c>
      <c r="AD11365" s="8">
        <v>0</v>
      </c>
      <c r="AE11365" s="8">
        <v>0</v>
      </c>
      <c r="AF11365" s="8">
        <v>0</v>
      </c>
      <c r="AG11365" s="8">
        <v>0</v>
      </c>
      <c r="AH11365" s="8">
        <v>0</v>
      </c>
      <c r="AI11365" s="8">
        <v>0</v>
      </c>
      <c r="AJ11365" s="8">
        <v>0</v>
      </c>
      <c r="AK11365" s="8">
        <v>0</v>
      </c>
      <c r="AL11365" s="8">
        <v>0</v>
      </c>
      <c r="AM11365" s="8">
        <v>0</v>
      </c>
      <c r="AN11365" s="8">
        <v>1</v>
      </c>
      <c r="AO11365" s="8">
        <v>0</v>
      </c>
      <c r="AP11365" s="8">
        <v>0</v>
      </c>
      <c r="AQ11365" s="8">
        <v>0</v>
      </c>
      <c r="AR11365" s="8">
        <v>1</v>
      </c>
      <c r="AS11365" s="8">
        <v>0</v>
      </c>
      <c r="AT11365" s="8">
        <v>0</v>
      </c>
      <c r="AU11365" s="8">
        <v>0</v>
      </c>
      <c r="AV11365" s="8">
        <v>0</v>
      </c>
      <c r="AW11365" s="8">
        <v>0</v>
      </c>
      <c r="AX11365" s="8">
        <v>0</v>
      </c>
      <c r="AY11365" s="8">
        <v>0</v>
      </c>
      <c r="AZ11365" s="8">
        <v>0</v>
      </c>
      <c r="BA11365" s="8">
        <v>0</v>
      </c>
      <c r="BB11365" s="8">
        <v>0</v>
      </c>
      <c r="BC11365" s="8">
        <v>1</v>
      </c>
      <c r="BD11365" s="8">
        <v>0</v>
      </c>
      <c r="BE11365" s="8">
        <v>0</v>
      </c>
      <c r="BF11365" s="8">
        <v>0</v>
      </c>
      <c r="BG11365" s="8">
        <v>0</v>
      </c>
      <c r="BH11365" s="8">
        <v>0</v>
      </c>
      <c r="BI11365" s="8">
        <v>0</v>
      </c>
      <c r="BJ11365" s="8">
        <v>0</v>
      </c>
      <c r="BK11365" s="8">
        <v>0</v>
      </c>
      <c r="BL11365" s="8">
        <v>0</v>
      </c>
      <c r="BM11365" s="8">
        <v>0</v>
      </c>
      <c r="BN11365" s="8">
        <v>0</v>
      </c>
      <c r="BO11365" s="8">
        <v>0</v>
      </c>
      <c r="BP11365" s="8">
        <v>0</v>
      </c>
      <c r="BQ11365" s="8">
        <v>0</v>
      </c>
      <c r="BR11365" s="8">
        <v>0</v>
      </c>
      <c r="BS11365" s="8">
        <v>0</v>
      </c>
      <c r="BT11365" s="8">
        <v>0</v>
      </c>
      <c r="BU11365" s="8">
        <v>0</v>
      </c>
      <c r="BV11365" s="8">
        <v>0</v>
      </c>
      <c r="BW11365" s="8">
        <v>1</v>
      </c>
      <c r="BX11365" s="8">
        <v>0</v>
      </c>
      <c r="BY11365" s="9">
        <v>0</v>
      </c>
      <c r="CB11365" t="str">
        <v>DEJAR</v>
      </c>
      <c r="CD11365" t="str">
        <v>DEJAR</v>
      </c>
      <c r="CF11365" t="str">
        <v>DEJAR</v>
      </c>
      <c r="CH11365" t="str">
        <v>DEJAR</v>
      </c>
      <c r="CJ11365" t="str">
        <v>DEJAR</v>
      </c>
      <c r="CL11365" t="str">
        <v>DEJAR</v>
      </c>
      <c r="CN11365" t="str">
        <v>DEJAR</v>
      </c>
      <c r="CP11365" t="str">
        <v>DEJAR</v>
      </c>
    </row>
    <row r="11366" spans="1:94" x14ac:dyDescent="0.3">
      <c r="A11366" s="10">
        <v>0</v>
      </c>
      <c r="B11366" s="11">
        <v>0</v>
      </c>
      <c r="C11366" s="11">
        <v>0</v>
      </c>
      <c r="D11366" s="11">
        <v>0</v>
      </c>
      <c r="E11366" s="11">
        <v>19</v>
      </c>
      <c r="F11366" s="11">
        <v>6865833333</v>
      </c>
      <c r="G11366" s="11">
        <v>0</v>
      </c>
      <c r="H11366" s="11">
        <v>1.0526316000000001E-2</v>
      </c>
      <c r="I11366" s="11">
        <v>0</v>
      </c>
      <c r="J11366" s="11">
        <v>0</v>
      </c>
      <c r="K11366" s="11">
        <v>0</v>
      </c>
      <c r="L11366" s="11">
        <v>0</v>
      </c>
      <c r="M11366" s="11">
        <v>0</v>
      </c>
      <c r="N11366" s="11">
        <v>0</v>
      </c>
      <c r="O11366" s="11">
        <v>0</v>
      </c>
      <c r="P11366" s="11">
        <v>0</v>
      </c>
      <c r="Q11366" s="11">
        <v>0</v>
      </c>
      <c r="R11366" s="11">
        <v>0</v>
      </c>
      <c r="S11366" s="11">
        <v>0</v>
      </c>
      <c r="T11366" s="11">
        <v>0</v>
      </c>
      <c r="U11366" s="11">
        <v>0</v>
      </c>
      <c r="V11366" s="11">
        <v>1</v>
      </c>
      <c r="W11366" s="11">
        <v>1</v>
      </c>
      <c r="X11366" s="11">
        <v>0</v>
      </c>
      <c r="Y11366" s="11">
        <v>0</v>
      </c>
      <c r="Z11366" s="11">
        <v>0</v>
      </c>
      <c r="AA11366" s="11">
        <v>0</v>
      </c>
      <c r="AB11366" s="11">
        <v>0</v>
      </c>
      <c r="AC11366" s="11">
        <v>0</v>
      </c>
      <c r="AD11366" s="11">
        <v>0</v>
      </c>
      <c r="AE11366" s="11">
        <v>1</v>
      </c>
      <c r="AF11366" s="11">
        <v>0</v>
      </c>
      <c r="AG11366" s="11">
        <v>0</v>
      </c>
      <c r="AH11366" s="11">
        <v>0</v>
      </c>
      <c r="AI11366" s="11">
        <v>0</v>
      </c>
      <c r="AJ11366" s="11">
        <v>0</v>
      </c>
      <c r="AK11366" s="11">
        <v>0</v>
      </c>
      <c r="AL11366" s="11">
        <v>0</v>
      </c>
      <c r="AM11366" s="11">
        <v>0</v>
      </c>
      <c r="AN11366" s="11">
        <v>0</v>
      </c>
      <c r="AO11366" s="11">
        <v>0</v>
      </c>
      <c r="AP11366" s="11">
        <v>0</v>
      </c>
      <c r="AQ11366" s="11">
        <v>0</v>
      </c>
      <c r="AR11366" s="11">
        <v>0</v>
      </c>
      <c r="AS11366" s="11">
        <v>0</v>
      </c>
      <c r="AT11366" s="11">
        <v>0</v>
      </c>
      <c r="AU11366" s="11">
        <v>0</v>
      </c>
      <c r="AV11366" s="11">
        <v>1</v>
      </c>
      <c r="AW11366" s="11">
        <v>0</v>
      </c>
      <c r="AX11366" s="11">
        <v>0</v>
      </c>
      <c r="AY11366" s="11">
        <v>0</v>
      </c>
      <c r="AZ11366" s="11">
        <v>0</v>
      </c>
      <c r="BA11366" s="11">
        <v>0</v>
      </c>
      <c r="BB11366" s="11">
        <v>0</v>
      </c>
      <c r="BC11366" s="11">
        <v>0</v>
      </c>
      <c r="BD11366" s="11">
        <v>0</v>
      </c>
      <c r="BE11366" s="11">
        <v>0</v>
      </c>
      <c r="BF11366" s="11">
        <v>0</v>
      </c>
      <c r="BG11366" s="11">
        <v>0</v>
      </c>
      <c r="BH11366" s="11">
        <v>0</v>
      </c>
      <c r="BI11366" s="11">
        <v>0</v>
      </c>
      <c r="BJ11366" s="11">
        <v>0</v>
      </c>
      <c r="BK11366" s="11">
        <v>0</v>
      </c>
      <c r="BL11366" s="11">
        <v>0</v>
      </c>
      <c r="BM11366" s="11">
        <v>0</v>
      </c>
      <c r="BN11366" s="11">
        <v>0</v>
      </c>
      <c r="BO11366" s="11">
        <v>0</v>
      </c>
      <c r="BP11366" s="11">
        <v>0</v>
      </c>
      <c r="BQ11366" s="11">
        <v>0</v>
      </c>
      <c r="BR11366" s="11">
        <v>0</v>
      </c>
      <c r="BS11366" s="11">
        <v>0</v>
      </c>
      <c r="BT11366" s="11">
        <v>0</v>
      </c>
      <c r="BU11366" s="11">
        <v>0</v>
      </c>
      <c r="BV11366" s="11">
        <v>0</v>
      </c>
      <c r="BW11366" s="11">
        <v>1</v>
      </c>
      <c r="BX11366" s="11">
        <v>1</v>
      </c>
      <c r="BY11366" s="12">
        <v>0</v>
      </c>
      <c r="CB11366" t="str">
        <v>DEJAR</v>
      </c>
      <c r="CD11366" t="str">
        <v>DEJAR</v>
      </c>
      <c r="CF11366" t="str">
        <v>DEJAR</v>
      </c>
      <c r="CH11366" t="str">
        <v>DEJAR</v>
      </c>
      <c r="CJ11366" t="str">
        <v>DEJAR</v>
      </c>
      <c r="CL11366" t="str">
        <v>DEJAR</v>
      </c>
      <c r="CN11366" t="str">
        <v>DEJAR</v>
      </c>
      <c r="CP11366" t="str">
        <v>DEJAR</v>
      </c>
    </row>
    <row r="11367" spans="1:94" x14ac:dyDescent="0.3">
      <c r="A11367" s="7">
        <v>0</v>
      </c>
      <c r="B11367" s="8">
        <v>0</v>
      </c>
      <c r="C11367" s="8">
        <v>0</v>
      </c>
      <c r="D11367" s="8">
        <v>0</v>
      </c>
      <c r="E11367" s="8">
        <v>1</v>
      </c>
      <c r="F11367" s="8">
        <v>0</v>
      </c>
      <c r="G11367" s="8">
        <v>0.2</v>
      </c>
      <c r="H11367" s="8">
        <v>0.2</v>
      </c>
      <c r="I11367" s="8">
        <v>0</v>
      </c>
      <c r="J11367" s="8">
        <v>0</v>
      </c>
      <c r="K11367" s="8">
        <v>0</v>
      </c>
      <c r="L11367" s="8">
        <v>0</v>
      </c>
      <c r="M11367" s="8">
        <v>0</v>
      </c>
      <c r="N11367" s="8">
        <v>0</v>
      </c>
      <c r="O11367" s="8">
        <v>0</v>
      </c>
      <c r="P11367" s="8">
        <v>0</v>
      </c>
      <c r="Q11367" s="8">
        <v>0</v>
      </c>
      <c r="R11367" s="8">
        <v>0</v>
      </c>
      <c r="S11367" s="8">
        <v>0</v>
      </c>
      <c r="T11367" s="8">
        <v>0</v>
      </c>
      <c r="U11367" s="8">
        <v>1</v>
      </c>
      <c r="V11367" s="8">
        <v>0</v>
      </c>
      <c r="W11367" s="8">
        <v>0</v>
      </c>
      <c r="X11367" s="8">
        <v>0</v>
      </c>
      <c r="Y11367" s="8">
        <v>1</v>
      </c>
      <c r="Z11367" s="8">
        <v>0</v>
      </c>
      <c r="AA11367" s="8">
        <v>0</v>
      </c>
      <c r="AB11367" s="8">
        <v>0</v>
      </c>
      <c r="AC11367" s="8">
        <v>0</v>
      </c>
      <c r="AD11367" s="8">
        <v>0</v>
      </c>
      <c r="AE11367" s="8">
        <v>0</v>
      </c>
      <c r="AF11367" s="8">
        <v>1</v>
      </c>
      <c r="AG11367" s="8">
        <v>0</v>
      </c>
      <c r="AH11367" s="8">
        <v>0</v>
      </c>
      <c r="AI11367" s="8">
        <v>0</v>
      </c>
      <c r="AJ11367" s="8">
        <v>0</v>
      </c>
      <c r="AK11367" s="8">
        <v>0</v>
      </c>
      <c r="AL11367" s="8">
        <v>0</v>
      </c>
      <c r="AM11367" s="8">
        <v>0</v>
      </c>
      <c r="AN11367" s="8">
        <v>0</v>
      </c>
      <c r="AO11367" s="8">
        <v>0</v>
      </c>
      <c r="AP11367" s="8">
        <v>0</v>
      </c>
      <c r="AQ11367" s="8">
        <v>0</v>
      </c>
      <c r="AR11367" s="8">
        <v>1</v>
      </c>
      <c r="AS11367" s="8">
        <v>0</v>
      </c>
      <c r="AT11367" s="8">
        <v>0</v>
      </c>
      <c r="AU11367" s="8">
        <v>0</v>
      </c>
      <c r="AV11367" s="8">
        <v>0</v>
      </c>
      <c r="AW11367" s="8">
        <v>0</v>
      </c>
      <c r="AX11367" s="8">
        <v>0</v>
      </c>
      <c r="AY11367" s="8">
        <v>0</v>
      </c>
      <c r="AZ11367" s="8">
        <v>0</v>
      </c>
      <c r="BA11367" s="8">
        <v>0</v>
      </c>
      <c r="BB11367" s="8">
        <v>0</v>
      </c>
      <c r="BC11367" s="8">
        <v>0</v>
      </c>
      <c r="BD11367" s="8">
        <v>0</v>
      </c>
      <c r="BE11367" s="8">
        <v>0</v>
      </c>
      <c r="BF11367" s="8">
        <v>0</v>
      </c>
      <c r="BG11367" s="8">
        <v>0</v>
      </c>
      <c r="BH11367" s="8">
        <v>0</v>
      </c>
      <c r="BI11367" s="8">
        <v>0</v>
      </c>
      <c r="BJ11367" s="8">
        <v>0</v>
      </c>
      <c r="BK11367" s="8">
        <v>0</v>
      </c>
      <c r="BL11367" s="8">
        <v>0</v>
      </c>
      <c r="BM11367" s="8">
        <v>1</v>
      </c>
      <c r="BN11367" s="8">
        <v>0</v>
      </c>
      <c r="BO11367" s="8">
        <v>0</v>
      </c>
      <c r="BP11367" s="8">
        <v>0</v>
      </c>
      <c r="BQ11367" s="8">
        <v>0</v>
      </c>
      <c r="BR11367" s="8">
        <v>0</v>
      </c>
      <c r="BS11367" s="8">
        <v>0</v>
      </c>
      <c r="BT11367" s="8">
        <v>0</v>
      </c>
      <c r="BU11367" s="8">
        <v>0</v>
      </c>
      <c r="BV11367" s="8">
        <v>0</v>
      </c>
      <c r="BW11367" s="8">
        <v>1</v>
      </c>
      <c r="BX11367" s="8">
        <v>0</v>
      </c>
      <c r="BY11367" s="9">
        <v>0</v>
      </c>
      <c r="CB11367" t="str">
        <v>DEJAR</v>
      </c>
      <c r="CD11367" t="str">
        <v>DEJAR</v>
      </c>
      <c r="CF11367" t="str">
        <v>DEJAR</v>
      </c>
      <c r="CH11367" t="str">
        <v>DEJAR</v>
      </c>
      <c r="CJ11367" t="str">
        <v>DEJAR</v>
      </c>
      <c r="CL11367" t="str">
        <v>DEJAR</v>
      </c>
      <c r="CN11367" t="str">
        <v>DEJAR</v>
      </c>
      <c r="CP11367" t="str">
        <v>DEJAR</v>
      </c>
    </row>
    <row r="11368" spans="1:94" x14ac:dyDescent="0.3">
      <c r="A11368" s="10">
        <v>2</v>
      </c>
      <c r="B11368" s="11">
        <v>389.5</v>
      </c>
      <c r="C11368" s="11">
        <v>0</v>
      </c>
      <c r="D11368" s="11">
        <v>0</v>
      </c>
      <c r="E11368" s="11">
        <v>8</v>
      </c>
      <c r="F11368" s="11">
        <v>117625</v>
      </c>
      <c r="G11368" s="11">
        <v>0</v>
      </c>
      <c r="H11368" s="11">
        <v>1.2999999999999999E-2</v>
      </c>
      <c r="I11368" s="11">
        <v>0</v>
      </c>
      <c r="J11368" s="11">
        <v>0</v>
      </c>
      <c r="K11368" s="11">
        <v>0</v>
      </c>
      <c r="L11368" s="11">
        <v>0</v>
      </c>
      <c r="M11368" s="11">
        <v>0</v>
      </c>
      <c r="N11368" s="11">
        <v>0</v>
      </c>
      <c r="O11368" s="11">
        <v>0</v>
      </c>
      <c r="P11368" s="11">
        <v>0</v>
      </c>
      <c r="Q11368" s="11">
        <v>0</v>
      </c>
      <c r="R11368" s="11">
        <v>0</v>
      </c>
      <c r="S11368" s="11">
        <v>0</v>
      </c>
      <c r="T11368" s="11">
        <v>0</v>
      </c>
      <c r="U11368" s="11">
        <v>1</v>
      </c>
      <c r="V11368" s="11">
        <v>0</v>
      </c>
      <c r="W11368" s="11">
        <v>1</v>
      </c>
      <c r="X11368" s="11">
        <v>0</v>
      </c>
      <c r="Y11368" s="11">
        <v>0</v>
      </c>
      <c r="Z11368" s="11">
        <v>0</v>
      </c>
      <c r="AA11368" s="11">
        <v>0</v>
      </c>
      <c r="AB11368" s="11">
        <v>0</v>
      </c>
      <c r="AC11368" s="11">
        <v>0</v>
      </c>
      <c r="AD11368" s="11">
        <v>0</v>
      </c>
      <c r="AE11368" s="11">
        <v>1</v>
      </c>
      <c r="AF11368" s="11">
        <v>0</v>
      </c>
      <c r="AG11368" s="11">
        <v>0</v>
      </c>
      <c r="AH11368" s="11">
        <v>0</v>
      </c>
      <c r="AI11368" s="11">
        <v>0</v>
      </c>
      <c r="AJ11368" s="11">
        <v>0</v>
      </c>
      <c r="AK11368" s="11">
        <v>0</v>
      </c>
      <c r="AL11368" s="11">
        <v>0</v>
      </c>
      <c r="AM11368" s="11">
        <v>0</v>
      </c>
      <c r="AN11368" s="11">
        <v>0</v>
      </c>
      <c r="AO11368" s="11">
        <v>0</v>
      </c>
      <c r="AP11368" s="11">
        <v>0</v>
      </c>
      <c r="AQ11368" s="11">
        <v>0</v>
      </c>
      <c r="AR11368" s="11">
        <v>0</v>
      </c>
      <c r="AS11368" s="11">
        <v>0</v>
      </c>
      <c r="AT11368" s="11">
        <v>0</v>
      </c>
      <c r="AU11368" s="11">
        <v>0</v>
      </c>
      <c r="AV11368" s="11">
        <v>0</v>
      </c>
      <c r="AW11368" s="11">
        <v>0</v>
      </c>
      <c r="AX11368" s="11">
        <v>0</v>
      </c>
      <c r="AY11368" s="11">
        <v>1</v>
      </c>
      <c r="AZ11368" s="11">
        <v>0</v>
      </c>
      <c r="BA11368" s="11">
        <v>0</v>
      </c>
      <c r="BB11368" s="11">
        <v>0</v>
      </c>
      <c r="BC11368" s="11">
        <v>0</v>
      </c>
      <c r="BD11368" s="11">
        <v>0</v>
      </c>
      <c r="BE11368" s="11">
        <v>0</v>
      </c>
      <c r="BF11368" s="11">
        <v>0</v>
      </c>
      <c r="BG11368" s="11">
        <v>0</v>
      </c>
      <c r="BH11368" s="11">
        <v>0</v>
      </c>
      <c r="BI11368" s="11">
        <v>0</v>
      </c>
      <c r="BJ11368" s="11">
        <v>0</v>
      </c>
      <c r="BK11368" s="11">
        <v>0</v>
      </c>
      <c r="BL11368" s="11">
        <v>0</v>
      </c>
      <c r="BM11368" s="11">
        <v>0</v>
      </c>
      <c r="BN11368" s="11">
        <v>0</v>
      </c>
      <c r="BO11368" s="11">
        <v>0</v>
      </c>
      <c r="BP11368" s="11">
        <v>0</v>
      </c>
      <c r="BQ11368" s="11">
        <v>0</v>
      </c>
      <c r="BR11368" s="11">
        <v>0</v>
      </c>
      <c r="BS11368" s="11">
        <v>0</v>
      </c>
      <c r="BT11368" s="11">
        <v>0</v>
      </c>
      <c r="BU11368" s="11">
        <v>0</v>
      </c>
      <c r="BV11368" s="11">
        <v>0</v>
      </c>
      <c r="BW11368" s="11">
        <v>1</v>
      </c>
      <c r="BX11368" s="11">
        <v>0</v>
      </c>
      <c r="BY11368" s="12">
        <v>0</v>
      </c>
      <c r="CB11368" t="str">
        <v>DEJAR</v>
      </c>
      <c r="CD11368" t="str">
        <v>DEJAR</v>
      </c>
      <c r="CF11368" t="str">
        <v>DEJAR</v>
      </c>
      <c r="CH11368" t="str">
        <v>DEJAR</v>
      </c>
      <c r="CJ11368" t="str">
        <v>DEJAR</v>
      </c>
      <c r="CL11368" t="str">
        <v>DEJAR</v>
      </c>
      <c r="CN11368" t="str">
        <v>DEJAR</v>
      </c>
      <c r="CP11368" t="str">
        <v>DEJAR</v>
      </c>
    </row>
    <row r="11369" spans="1:94" x14ac:dyDescent="0.3">
      <c r="A11369" s="7">
        <v>7</v>
      </c>
      <c r="B11369" s="8">
        <v>2437469512</v>
      </c>
      <c r="C11369" s="8">
        <v>1</v>
      </c>
      <c r="D11369" s="8">
        <v>1073</v>
      </c>
      <c r="E11369" s="8">
        <v>33</v>
      </c>
      <c r="F11369" s="8">
        <v>4931198912</v>
      </c>
      <c r="G11369" s="8">
        <v>1.6666667E-2</v>
      </c>
      <c r="H11369" s="8">
        <v>2.8235129000000001E-2</v>
      </c>
      <c r="I11369" s="8">
        <v>2510043261</v>
      </c>
      <c r="J11369" s="8">
        <v>0</v>
      </c>
      <c r="K11369" s="8">
        <v>0</v>
      </c>
      <c r="L11369" s="8">
        <v>0</v>
      </c>
      <c r="M11369" s="8">
        <v>0</v>
      </c>
      <c r="N11369" s="8">
        <v>0</v>
      </c>
      <c r="O11369" s="8">
        <v>0</v>
      </c>
      <c r="P11369" s="8">
        <v>0</v>
      </c>
      <c r="Q11369" s="8">
        <v>0</v>
      </c>
      <c r="R11369" s="8">
        <v>0</v>
      </c>
      <c r="S11369" s="8">
        <v>0</v>
      </c>
      <c r="T11369" s="8">
        <v>0</v>
      </c>
      <c r="U11369" s="8">
        <v>1</v>
      </c>
      <c r="V11369" s="8">
        <v>0</v>
      </c>
      <c r="W11369" s="8">
        <v>0</v>
      </c>
      <c r="X11369" s="8">
        <v>0</v>
      </c>
      <c r="Y11369" s="8">
        <v>1</v>
      </c>
      <c r="Z11369" s="8">
        <v>0</v>
      </c>
      <c r="AA11369" s="8">
        <v>0</v>
      </c>
      <c r="AB11369" s="8">
        <v>0</v>
      </c>
      <c r="AC11369" s="8">
        <v>0</v>
      </c>
      <c r="AD11369" s="8">
        <v>0</v>
      </c>
      <c r="AE11369" s="8">
        <v>0</v>
      </c>
      <c r="AF11369" s="8">
        <v>1</v>
      </c>
      <c r="AG11369" s="8">
        <v>0</v>
      </c>
      <c r="AH11369" s="8">
        <v>0</v>
      </c>
      <c r="AI11369" s="8">
        <v>0</v>
      </c>
      <c r="AJ11369" s="8">
        <v>0</v>
      </c>
      <c r="AK11369" s="8">
        <v>0</v>
      </c>
      <c r="AL11369" s="8">
        <v>0</v>
      </c>
      <c r="AM11369" s="8">
        <v>0</v>
      </c>
      <c r="AN11369" s="8">
        <v>0</v>
      </c>
      <c r="AO11369" s="8">
        <v>0</v>
      </c>
      <c r="AP11369" s="8">
        <v>0</v>
      </c>
      <c r="AQ11369" s="8">
        <v>0</v>
      </c>
      <c r="AR11369" s="8">
        <v>0</v>
      </c>
      <c r="AS11369" s="8">
        <v>1</v>
      </c>
      <c r="AT11369" s="8">
        <v>0</v>
      </c>
      <c r="AU11369" s="8">
        <v>0</v>
      </c>
      <c r="AV11369" s="8">
        <v>0</v>
      </c>
      <c r="AW11369" s="8">
        <v>0</v>
      </c>
      <c r="AX11369" s="8">
        <v>0</v>
      </c>
      <c r="AY11369" s="8">
        <v>0</v>
      </c>
      <c r="AZ11369" s="8">
        <v>0</v>
      </c>
      <c r="BA11369" s="8">
        <v>0</v>
      </c>
      <c r="BB11369" s="8">
        <v>0</v>
      </c>
      <c r="BC11369" s="8">
        <v>0</v>
      </c>
      <c r="BD11369" s="8">
        <v>0</v>
      </c>
      <c r="BE11369" s="8">
        <v>0</v>
      </c>
      <c r="BF11369" s="8">
        <v>0</v>
      </c>
      <c r="BG11369" s="8">
        <v>0</v>
      </c>
      <c r="BH11369" s="8">
        <v>0</v>
      </c>
      <c r="BI11369" s="8">
        <v>0</v>
      </c>
      <c r="BJ11369" s="8">
        <v>0</v>
      </c>
      <c r="BK11369" s="8">
        <v>0</v>
      </c>
      <c r="BL11369" s="8">
        <v>0</v>
      </c>
      <c r="BM11369" s="8">
        <v>0</v>
      </c>
      <c r="BN11369" s="8">
        <v>0</v>
      </c>
      <c r="BO11369" s="8">
        <v>0</v>
      </c>
      <c r="BP11369" s="8">
        <v>0</v>
      </c>
      <c r="BQ11369" s="8">
        <v>0</v>
      </c>
      <c r="BR11369" s="8">
        <v>0</v>
      </c>
      <c r="BS11369" s="8">
        <v>0</v>
      </c>
      <c r="BT11369" s="8">
        <v>0</v>
      </c>
      <c r="BU11369" s="8">
        <v>0</v>
      </c>
      <c r="BV11369" s="8">
        <v>0</v>
      </c>
      <c r="BW11369" s="8">
        <v>1</v>
      </c>
      <c r="BX11369" s="8">
        <v>0</v>
      </c>
      <c r="BY11369" s="9">
        <v>0</v>
      </c>
      <c r="CB11369" t="str">
        <v>DEJAR</v>
      </c>
      <c r="CD11369" t="str">
        <v>DEJAR</v>
      </c>
      <c r="CF11369" t="str">
        <v>DEJAR</v>
      </c>
      <c r="CH11369" t="str">
        <v>DEJAR</v>
      </c>
      <c r="CJ11369" t="str">
        <v>DEJAR</v>
      </c>
      <c r="CL11369" t="str">
        <v>DEJAR</v>
      </c>
      <c r="CN11369" t="str">
        <v>DEJAR</v>
      </c>
      <c r="CP11369" t="str">
        <v>DEJAR</v>
      </c>
    </row>
    <row r="11370" spans="1:94" x14ac:dyDescent="0.3">
      <c r="A11370" s="10">
        <v>6</v>
      </c>
      <c r="B11370" s="11">
        <v>6013636364</v>
      </c>
      <c r="C11370" s="11">
        <v>2</v>
      </c>
      <c r="D11370" s="11">
        <v>5221666667</v>
      </c>
      <c r="E11370" s="11">
        <v>83</v>
      </c>
      <c r="F11370" s="11">
        <v>3708383949</v>
      </c>
      <c r="G11370" s="11">
        <v>2.4200519999999998E-3</v>
      </c>
      <c r="H11370" s="11">
        <v>1.2547833E-2</v>
      </c>
      <c r="I11370" s="11">
        <v>0</v>
      </c>
      <c r="J11370" s="11">
        <v>0</v>
      </c>
      <c r="K11370" s="11">
        <v>0</v>
      </c>
      <c r="L11370" s="11">
        <v>0</v>
      </c>
      <c r="M11370" s="11">
        <v>0</v>
      </c>
      <c r="N11370" s="11">
        <v>0</v>
      </c>
      <c r="O11370" s="11">
        <v>0</v>
      </c>
      <c r="P11370" s="11">
        <v>0</v>
      </c>
      <c r="Q11370" s="11">
        <v>0</v>
      </c>
      <c r="R11370" s="11">
        <v>0</v>
      </c>
      <c r="S11370" s="11">
        <v>0</v>
      </c>
      <c r="T11370" s="11">
        <v>0</v>
      </c>
      <c r="U11370" s="11">
        <v>1</v>
      </c>
      <c r="V11370" s="11">
        <v>0</v>
      </c>
      <c r="W11370" s="11">
        <v>0</v>
      </c>
      <c r="X11370" s="11">
        <v>1</v>
      </c>
      <c r="Y11370" s="11">
        <v>0</v>
      </c>
      <c r="Z11370" s="11">
        <v>0</v>
      </c>
      <c r="AA11370" s="11">
        <v>0</v>
      </c>
      <c r="AB11370" s="11">
        <v>0</v>
      </c>
      <c r="AC11370" s="11">
        <v>0</v>
      </c>
      <c r="AD11370" s="11">
        <v>0</v>
      </c>
      <c r="AE11370" s="11">
        <v>0</v>
      </c>
      <c r="AF11370" s="11">
        <v>1</v>
      </c>
      <c r="AG11370" s="11">
        <v>0</v>
      </c>
      <c r="AH11370" s="11">
        <v>0</v>
      </c>
      <c r="AI11370" s="11">
        <v>0</v>
      </c>
      <c r="AJ11370" s="11">
        <v>0</v>
      </c>
      <c r="AK11370" s="11">
        <v>0</v>
      </c>
      <c r="AL11370" s="11">
        <v>0</v>
      </c>
      <c r="AM11370" s="11">
        <v>0</v>
      </c>
      <c r="AN11370" s="11">
        <v>0</v>
      </c>
      <c r="AO11370" s="11">
        <v>0</v>
      </c>
      <c r="AP11370" s="11">
        <v>0</v>
      </c>
      <c r="AQ11370" s="11">
        <v>0</v>
      </c>
      <c r="AR11370" s="11">
        <v>0</v>
      </c>
      <c r="AS11370" s="11">
        <v>0</v>
      </c>
      <c r="AT11370" s="11">
        <v>0</v>
      </c>
      <c r="AU11370" s="11">
        <v>0</v>
      </c>
      <c r="AV11370" s="11">
        <v>0</v>
      </c>
      <c r="AW11370" s="11">
        <v>0</v>
      </c>
      <c r="AX11370" s="11">
        <v>1</v>
      </c>
      <c r="AY11370" s="11">
        <v>0</v>
      </c>
      <c r="AZ11370" s="11">
        <v>0</v>
      </c>
      <c r="BA11370" s="11">
        <v>0</v>
      </c>
      <c r="BB11370" s="11">
        <v>0</v>
      </c>
      <c r="BC11370" s="11">
        <v>0</v>
      </c>
      <c r="BD11370" s="11">
        <v>0</v>
      </c>
      <c r="BE11370" s="11">
        <v>0</v>
      </c>
      <c r="BF11370" s="11">
        <v>0</v>
      </c>
      <c r="BG11370" s="11">
        <v>0</v>
      </c>
      <c r="BH11370" s="11">
        <v>0</v>
      </c>
      <c r="BI11370" s="11">
        <v>0</v>
      </c>
      <c r="BJ11370" s="11">
        <v>0</v>
      </c>
      <c r="BK11370" s="11">
        <v>0</v>
      </c>
      <c r="BL11370" s="11">
        <v>0</v>
      </c>
      <c r="BM11370" s="11">
        <v>0</v>
      </c>
      <c r="BN11370" s="11">
        <v>0</v>
      </c>
      <c r="BO11370" s="11">
        <v>0</v>
      </c>
      <c r="BP11370" s="11">
        <v>0</v>
      </c>
      <c r="BQ11370" s="11">
        <v>0</v>
      </c>
      <c r="BR11370" s="11">
        <v>0</v>
      </c>
      <c r="BS11370" s="11">
        <v>0</v>
      </c>
      <c r="BT11370" s="11">
        <v>0</v>
      </c>
      <c r="BU11370" s="11">
        <v>0</v>
      </c>
      <c r="BV11370" s="11">
        <v>0</v>
      </c>
      <c r="BW11370" s="11">
        <v>1</v>
      </c>
      <c r="BX11370" s="11">
        <v>1</v>
      </c>
      <c r="BY11370" s="12">
        <v>0</v>
      </c>
      <c r="CB11370" t="str">
        <v>DEJAR</v>
      </c>
      <c r="CD11370" t="str">
        <v>DEJAR</v>
      </c>
      <c r="CF11370" t="str">
        <v>QUITAR</v>
      </c>
      <c r="CH11370" t="str">
        <v>DEJAR</v>
      </c>
      <c r="CJ11370" t="str">
        <v>DEJAR</v>
      </c>
      <c r="CL11370" t="str">
        <v>DEJAR</v>
      </c>
      <c r="CN11370" t="str">
        <v>DEJAR</v>
      </c>
      <c r="CP11370" t="str">
        <v>DEJAR</v>
      </c>
    </row>
    <row r="11371" spans="1:94" x14ac:dyDescent="0.3">
      <c r="A11371" s="7">
        <v>10</v>
      </c>
      <c r="B11371" s="8">
        <v>261.5</v>
      </c>
      <c r="C11371" s="8">
        <v>1</v>
      </c>
      <c r="D11371" s="8">
        <v>55.5</v>
      </c>
      <c r="E11371" s="8">
        <v>122</v>
      </c>
      <c r="F11371" s="8">
        <v>3411955853</v>
      </c>
      <c r="G11371" s="8">
        <v>1.056E-2</v>
      </c>
      <c r="H11371" s="8">
        <v>2.9876363999999999E-2</v>
      </c>
      <c r="I11371" s="8">
        <v>0</v>
      </c>
      <c r="J11371" s="8">
        <v>0</v>
      </c>
      <c r="K11371" s="8">
        <v>0</v>
      </c>
      <c r="L11371" s="8">
        <v>0</v>
      </c>
      <c r="M11371" s="8">
        <v>0</v>
      </c>
      <c r="N11371" s="8">
        <v>0</v>
      </c>
      <c r="O11371" s="8">
        <v>0</v>
      </c>
      <c r="P11371" s="8">
        <v>0</v>
      </c>
      <c r="Q11371" s="8">
        <v>0</v>
      </c>
      <c r="R11371" s="8">
        <v>0</v>
      </c>
      <c r="S11371" s="8">
        <v>0</v>
      </c>
      <c r="T11371" s="8">
        <v>0</v>
      </c>
      <c r="U11371" s="8">
        <v>1</v>
      </c>
      <c r="V11371" s="8">
        <v>0</v>
      </c>
      <c r="W11371" s="8">
        <v>0</v>
      </c>
      <c r="X11371" s="8">
        <v>1</v>
      </c>
      <c r="Y11371" s="8">
        <v>0</v>
      </c>
      <c r="Z11371" s="8">
        <v>0</v>
      </c>
      <c r="AA11371" s="8">
        <v>0</v>
      </c>
      <c r="AB11371" s="8">
        <v>0</v>
      </c>
      <c r="AC11371" s="8">
        <v>0</v>
      </c>
      <c r="AD11371" s="8">
        <v>0</v>
      </c>
      <c r="AE11371" s="8">
        <v>0</v>
      </c>
      <c r="AF11371" s="8">
        <v>1</v>
      </c>
      <c r="AG11371" s="8">
        <v>0</v>
      </c>
      <c r="AH11371" s="8">
        <v>0</v>
      </c>
      <c r="AI11371" s="8">
        <v>0</v>
      </c>
      <c r="AJ11371" s="8">
        <v>0</v>
      </c>
      <c r="AK11371" s="8">
        <v>0</v>
      </c>
      <c r="AL11371" s="8">
        <v>0</v>
      </c>
      <c r="AM11371" s="8">
        <v>0</v>
      </c>
      <c r="AN11371" s="8">
        <v>0</v>
      </c>
      <c r="AO11371" s="8">
        <v>0</v>
      </c>
      <c r="AP11371" s="8">
        <v>0</v>
      </c>
      <c r="AQ11371" s="8">
        <v>0</v>
      </c>
      <c r="AR11371" s="8">
        <v>1</v>
      </c>
      <c r="AS11371" s="8">
        <v>0</v>
      </c>
      <c r="AT11371" s="8">
        <v>0</v>
      </c>
      <c r="AU11371" s="8">
        <v>0</v>
      </c>
      <c r="AV11371" s="8">
        <v>0</v>
      </c>
      <c r="AW11371" s="8">
        <v>0</v>
      </c>
      <c r="AX11371" s="8">
        <v>0</v>
      </c>
      <c r="AY11371" s="8">
        <v>0</v>
      </c>
      <c r="AZ11371" s="8">
        <v>0</v>
      </c>
      <c r="BA11371" s="8">
        <v>0</v>
      </c>
      <c r="BB11371" s="8">
        <v>0</v>
      </c>
      <c r="BC11371" s="8">
        <v>0</v>
      </c>
      <c r="BD11371" s="8">
        <v>0</v>
      </c>
      <c r="BE11371" s="8">
        <v>0</v>
      </c>
      <c r="BF11371" s="8">
        <v>0</v>
      </c>
      <c r="BG11371" s="8">
        <v>0</v>
      </c>
      <c r="BH11371" s="8">
        <v>0</v>
      </c>
      <c r="BI11371" s="8">
        <v>0</v>
      </c>
      <c r="BJ11371" s="8">
        <v>0</v>
      </c>
      <c r="BK11371" s="8">
        <v>0</v>
      </c>
      <c r="BL11371" s="8">
        <v>0</v>
      </c>
      <c r="BM11371" s="8">
        <v>1</v>
      </c>
      <c r="BN11371" s="8">
        <v>0</v>
      </c>
      <c r="BO11371" s="8">
        <v>0</v>
      </c>
      <c r="BP11371" s="8">
        <v>0</v>
      </c>
      <c r="BQ11371" s="8">
        <v>0</v>
      </c>
      <c r="BR11371" s="8">
        <v>0</v>
      </c>
      <c r="BS11371" s="8">
        <v>0</v>
      </c>
      <c r="BT11371" s="8">
        <v>0</v>
      </c>
      <c r="BU11371" s="8">
        <v>0</v>
      </c>
      <c r="BV11371" s="8">
        <v>0</v>
      </c>
      <c r="BW11371" s="8">
        <v>1</v>
      </c>
      <c r="BX11371" s="8">
        <v>0</v>
      </c>
      <c r="BY11371" s="9">
        <v>1</v>
      </c>
      <c r="CB11371" t="str">
        <v>DEJAR</v>
      </c>
      <c r="CD11371" t="str">
        <v>DEJAR</v>
      </c>
      <c r="CF11371" t="str">
        <v>DEJAR</v>
      </c>
      <c r="CH11371" t="str">
        <v>DEJAR</v>
      </c>
      <c r="CJ11371" t="str">
        <v>DEJAR</v>
      </c>
      <c r="CL11371" t="str">
        <v>DEJAR</v>
      </c>
      <c r="CN11371" t="str">
        <v>DEJAR</v>
      </c>
      <c r="CP11371" t="str">
        <v>DEJAR</v>
      </c>
    </row>
    <row r="11372" spans="1:94" x14ac:dyDescent="0.3">
      <c r="A11372" s="10">
        <v>0</v>
      </c>
      <c r="B11372" s="11">
        <v>0</v>
      </c>
      <c r="C11372" s="11">
        <v>3</v>
      </c>
      <c r="D11372" s="11">
        <v>82.5</v>
      </c>
      <c r="E11372" s="11">
        <v>9</v>
      </c>
      <c r="F11372" s="11">
        <v>143375</v>
      </c>
      <c r="G11372" s="11">
        <v>1.6666667E-2</v>
      </c>
      <c r="H11372" s="11">
        <v>5.5555555999999999E-2</v>
      </c>
      <c r="I11372" s="11">
        <v>0</v>
      </c>
      <c r="J11372" s="11">
        <v>0</v>
      </c>
      <c r="K11372" s="11">
        <v>0</v>
      </c>
      <c r="L11372" s="11">
        <v>0</v>
      </c>
      <c r="M11372" s="11">
        <v>0</v>
      </c>
      <c r="N11372" s="11">
        <v>0</v>
      </c>
      <c r="O11372" s="11">
        <v>0</v>
      </c>
      <c r="P11372" s="11">
        <v>0</v>
      </c>
      <c r="Q11372" s="11">
        <v>0</v>
      </c>
      <c r="R11372" s="11">
        <v>0</v>
      </c>
      <c r="S11372" s="11">
        <v>0</v>
      </c>
      <c r="T11372" s="11">
        <v>0</v>
      </c>
      <c r="U11372" s="11">
        <v>0</v>
      </c>
      <c r="V11372" s="11">
        <v>1</v>
      </c>
      <c r="W11372" s="11">
        <v>0</v>
      </c>
      <c r="X11372" s="11">
        <v>0</v>
      </c>
      <c r="Y11372" s="11">
        <v>1</v>
      </c>
      <c r="Z11372" s="11">
        <v>0</v>
      </c>
      <c r="AA11372" s="11">
        <v>0</v>
      </c>
      <c r="AB11372" s="11">
        <v>0</v>
      </c>
      <c r="AC11372" s="11">
        <v>0</v>
      </c>
      <c r="AD11372" s="11">
        <v>0</v>
      </c>
      <c r="AE11372" s="11">
        <v>0</v>
      </c>
      <c r="AF11372" s="11">
        <v>1</v>
      </c>
      <c r="AG11372" s="11">
        <v>0</v>
      </c>
      <c r="AH11372" s="11">
        <v>0</v>
      </c>
      <c r="AI11372" s="11">
        <v>0</v>
      </c>
      <c r="AJ11372" s="11">
        <v>0</v>
      </c>
      <c r="AK11372" s="11">
        <v>0</v>
      </c>
      <c r="AL11372" s="11">
        <v>0</v>
      </c>
      <c r="AM11372" s="11">
        <v>0</v>
      </c>
      <c r="AN11372" s="11">
        <v>0</v>
      </c>
      <c r="AO11372" s="11">
        <v>0</v>
      </c>
      <c r="AP11372" s="11">
        <v>0</v>
      </c>
      <c r="AQ11372" s="11">
        <v>0</v>
      </c>
      <c r="AR11372" s="11">
        <v>0</v>
      </c>
      <c r="AS11372" s="11">
        <v>0</v>
      </c>
      <c r="AT11372" s="11">
        <v>0</v>
      </c>
      <c r="AU11372" s="11">
        <v>0</v>
      </c>
      <c r="AV11372" s="11">
        <v>0</v>
      </c>
      <c r="AW11372" s="11">
        <v>1</v>
      </c>
      <c r="AX11372" s="11">
        <v>0</v>
      </c>
      <c r="AY11372" s="11">
        <v>0</v>
      </c>
      <c r="AZ11372" s="11">
        <v>0</v>
      </c>
      <c r="BA11372" s="11">
        <v>0</v>
      </c>
      <c r="BB11372" s="11">
        <v>0</v>
      </c>
      <c r="BC11372" s="11">
        <v>0</v>
      </c>
      <c r="BD11372" s="11">
        <v>0</v>
      </c>
      <c r="BE11372" s="11">
        <v>0</v>
      </c>
      <c r="BF11372" s="11">
        <v>0</v>
      </c>
      <c r="BG11372" s="11">
        <v>0</v>
      </c>
      <c r="BH11372" s="11">
        <v>0</v>
      </c>
      <c r="BI11372" s="11">
        <v>0</v>
      </c>
      <c r="BJ11372" s="11">
        <v>0</v>
      </c>
      <c r="BK11372" s="11">
        <v>0</v>
      </c>
      <c r="BL11372" s="11">
        <v>0</v>
      </c>
      <c r="BM11372" s="11">
        <v>0</v>
      </c>
      <c r="BN11372" s="11">
        <v>0</v>
      </c>
      <c r="BO11372" s="11">
        <v>0</v>
      </c>
      <c r="BP11372" s="11">
        <v>0</v>
      </c>
      <c r="BQ11372" s="11">
        <v>0</v>
      </c>
      <c r="BR11372" s="11">
        <v>0</v>
      </c>
      <c r="BS11372" s="11">
        <v>0</v>
      </c>
      <c r="BT11372" s="11">
        <v>0</v>
      </c>
      <c r="BU11372" s="11">
        <v>0</v>
      </c>
      <c r="BV11372" s="11">
        <v>0</v>
      </c>
      <c r="BW11372" s="11">
        <v>1</v>
      </c>
      <c r="BX11372" s="11">
        <v>0</v>
      </c>
      <c r="BY11372" s="12">
        <v>0</v>
      </c>
      <c r="CB11372" t="str">
        <v>DEJAR</v>
      </c>
      <c r="CD11372" t="str">
        <v>DEJAR</v>
      </c>
      <c r="CF11372" t="str">
        <v>DEJAR</v>
      </c>
      <c r="CH11372" t="str">
        <v>DEJAR</v>
      </c>
      <c r="CJ11372" t="str">
        <v>DEJAR</v>
      </c>
      <c r="CL11372" t="str">
        <v>DEJAR</v>
      </c>
      <c r="CN11372" t="str">
        <v>DEJAR</v>
      </c>
      <c r="CP11372" t="str">
        <v>DEJAR</v>
      </c>
    </row>
    <row r="11373" spans="1:94" x14ac:dyDescent="0.3">
      <c r="A11373" s="7">
        <v>0</v>
      </c>
      <c r="B11373" s="8">
        <v>0</v>
      </c>
      <c r="C11373" s="8">
        <v>0</v>
      </c>
      <c r="D11373" s="8">
        <v>0</v>
      </c>
      <c r="E11373" s="8">
        <v>19</v>
      </c>
      <c r="F11373" s="8">
        <v>194.75</v>
      </c>
      <c r="G11373" s="8">
        <v>5.2631580000000004E-3</v>
      </c>
      <c r="H11373" s="8">
        <v>3.1578947000000003E-2</v>
      </c>
      <c r="I11373" s="8">
        <v>0</v>
      </c>
      <c r="J11373" s="8">
        <v>0</v>
      </c>
      <c r="K11373" s="8">
        <v>0</v>
      </c>
      <c r="L11373" s="8">
        <v>0</v>
      </c>
      <c r="M11373" s="8">
        <v>0</v>
      </c>
      <c r="N11373" s="8">
        <v>0</v>
      </c>
      <c r="O11373" s="8">
        <v>0</v>
      </c>
      <c r="P11373" s="8">
        <v>0</v>
      </c>
      <c r="Q11373" s="8">
        <v>0</v>
      </c>
      <c r="R11373" s="8">
        <v>0</v>
      </c>
      <c r="S11373" s="8">
        <v>0</v>
      </c>
      <c r="T11373" s="8">
        <v>0</v>
      </c>
      <c r="U11373" s="8">
        <v>0</v>
      </c>
      <c r="V11373" s="8">
        <v>1</v>
      </c>
      <c r="W11373" s="8">
        <v>0</v>
      </c>
      <c r="X11373" s="8">
        <v>0</v>
      </c>
      <c r="Y11373" s="8">
        <v>1</v>
      </c>
      <c r="Z11373" s="8">
        <v>0</v>
      </c>
      <c r="AA11373" s="8">
        <v>0</v>
      </c>
      <c r="AB11373" s="8">
        <v>0</v>
      </c>
      <c r="AC11373" s="8">
        <v>0</v>
      </c>
      <c r="AD11373" s="8">
        <v>0</v>
      </c>
      <c r="AE11373" s="8">
        <v>0</v>
      </c>
      <c r="AF11373" s="8">
        <v>1</v>
      </c>
      <c r="AG11373" s="8">
        <v>0</v>
      </c>
      <c r="AH11373" s="8">
        <v>0</v>
      </c>
      <c r="AI11373" s="8">
        <v>0</v>
      </c>
      <c r="AJ11373" s="8">
        <v>0</v>
      </c>
      <c r="AK11373" s="8">
        <v>0</v>
      </c>
      <c r="AL11373" s="8">
        <v>0</v>
      </c>
      <c r="AM11373" s="8">
        <v>0</v>
      </c>
      <c r="AN11373" s="8">
        <v>0</v>
      </c>
      <c r="AO11373" s="8">
        <v>0</v>
      </c>
      <c r="AP11373" s="8">
        <v>0</v>
      </c>
      <c r="AQ11373" s="8">
        <v>0</v>
      </c>
      <c r="AR11373" s="8">
        <v>0</v>
      </c>
      <c r="AS11373" s="8">
        <v>0</v>
      </c>
      <c r="AT11373" s="8">
        <v>0</v>
      </c>
      <c r="AU11373" s="8">
        <v>1</v>
      </c>
      <c r="AV11373" s="8">
        <v>0</v>
      </c>
      <c r="AW11373" s="8">
        <v>0</v>
      </c>
      <c r="AX11373" s="8">
        <v>0</v>
      </c>
      <c r="AY11373" s="8">
        <v>0</v>
      </c>
      <c r="AZ11373" s="8">
        <v>0</v>
      </c>
      <c r="BA11373" s="8">
        <v>1</v>
      </c>
      <c r="BB11373" s="8">
        <v>0</v>
      </c>
      <c r="BC11373" s="8">
        <v>0</v>
      </c>
      <c r="BD11373" s="8">
        <v>0</v>
      </c>
      <c r="BE11373" s="8">
        <v>0</v>
      </c>
      <c r="BF11373" s="8">
        <v>0</v>
      </c>
      <c r="BG11373" s="8">
        <v>0</v>
      </c>
      <c r="BH11373" s="8">
        <v>0</v>
      </c>
      <c r="BI11373" s="8">
        <v>0</v>
      </c>
      <c r="BJ11373" s="8">
        <v>0</v>
      </c>
      <c r="BK11373" s="8">
        <v>0</v>
      </c>
      <c r="BL11373" s="8">
        <v>0</v>
      </c>
      <c r="BM11373" s="8">
        <v>0</v>
      </c>
      <c r="BN11373" s="8">
        <v>0</v>
      </c>
      <c r="BO11373" s="8">
        <v>0</v>
      </c>
      <c r="BP11373" s="8">
        <v>0</v>
      </c>
      <c r="BQ11373" s="8">
        <v>0</v>
      </c>
      <c r="BR11373" s="8">
        <v>0</v>
      </c>
      <c r="BS11373" s="8">
        <v>0</v>
      </c>
      <c r="BT11373" s="8">
        <v>0</v>
      </c>
      <c r="BU11373" s="8">
        <v>0</v>
      </c>
      <c r="BV11373" s="8">
        <v>0</v>
      </c>
      <c r="BW11373" s="8">
        <v>1</v>
      </c>
      <c r="BX11373" s="8">
        <v>0</v>
      </c>
      <c r="BY11373" s="9">
        <v>0</v>
      </c>
      <c r="CB11373" t="str">
        <v>DEJAR</v>
      </c>
      <c r="CD11373" t="str">
        <v>DEJAR</v>
      </c>
      <c r="CF11373" t="str">
        <v>DEJAR</v>
      </c>
      <c r="CH11373" t="str">
        <v>DEJAR</v>
      </c>
      <c r="CJ11373" t="str">
        <v>DEJAR</v>
      </c>
      <c r="CL11373" t="str">
        <v>DEJAR</v>
      </c>
      <c r="CN11373" t="str">
        <v>DEJAR</v>
      </c>
      <c r="CP11373" t="str">
        <v>DEJAR</v>
      </c>
    </row>
    <row r="11374" spans="1:94" x14ac:dyDescent="0.3">
      <c r="A11374" s="10">
        <v>9</v>
      </c>
      <c r="B11374" s="11">
        <v>125.25</v>
      </c>
      <c r="C11374" s="11">
        <v>0</v>
      </c>
      <c r="D11374" s="11">
        <v>0</v>
      </c>
      <c r="E11374" s="11">
        <v>3</v>
      </c>
      <c r="F11374" s="11">
        <v>119.25</v>
      </c>
      <c r="G11374" s="11">
        <v>0</v>
      </c>
      <c r="H11374" s="11">
        <v>2.5000000000000001E-2</v>
      </c>
      <c r="I11374" s="11">
        <v>0</v>
      </c>
      <c r="J11374" s="11">
        <v>0</v>
      </c>
      <c r="K11374" s="11">
        <v>0</v>
      </c>
      <c r="L11374" s="11">
        <v>0</v>
      </c>
      <c r="M11374" s="11">
        <v>0</v>
      </c>
      <c r="N11374" s="11">
        <v>0</v>
      </c>
      <c r="O11374" s="11">
        <v>0</v>
      </c>
      <c r="P11374" s="11">
        <v>0</v>
      </c>
      <c r="Q11374" s="11">
        <v>0</v>
      </c>
      <c r="R11374" s="11">
        <v>0</v>
      </c>
      <c r="S11374" s="11">
        <v>0</v>
      </c>
      <c r="T11374" s="11">
        <v>0</v>
      </c>
      <c r="U11374" s="11">
        <v>0</v>
      </c>
      <c r="V11374" s="11">
        <v>1</v>
      </c>
      <c r="W11374" s="11">
        <v>0</v>
      </c>
      <c r="X11374" s="11">
        <v>0</v>
      </c>
      <c r="Y11374" s="11">
        <v>0</v>
      </c>
      <c r="Z11374" s="11">
        <v>0</v>
      </c>
      <c r="AA11374" s="11">
        <v>0</v>
      </c>
      <c r="AB11374" s="11">
        <v>0</v>
      </c>
      <c r="AC11374" s="11">
        <v>0</v>
      </c>
      <c r="AD11374" s="11">
        <v>1</v>
      </c>
      <c r="AE11374" s="11">
        <v>0</v>
      </c>
      <c r="AF11374" s="11">
        <v>0</v>
      </c>
      <c r="AG11374" s="11">
        <v>0</v>
      </c>
      <c r="AH11374" s="11">
        <v>0</v>
      </c>
      <c r="AI11374" s="11">
        <v>0</v>
      </c>
      <c r="AJ11374" s="11">
        <v>0</v>
      </c>
      <c r="AK11374" s="11">
        <v>0</v>
      </c>
      <c r="AL11374" s="11">
        <v>0</v>
      </c>
      <c r="AM11374" s="11">
        <v>0</v>
      </c>
      <c r="AN11374" s="11">
        <v>0</v>
      </c>
      <c r="AO11374" s="11">
        <v>0</v>
      </c>
      <c r="AP11374" s="11">
        <v>0</v>
      </c>
      <c r="AQ11374" s="11">
        <v>1</v>
      </c>
      <c r="AR11374" s="11">
        <v>0</v>
      </c>
      <c r="AS11374" s="11">
        <v>0</v>
      </c>
      <c r="AT11374" s="11">
        <v>0</v>
      </c>
      <c r="AU11374" s="11">
        <v>0</v>
      </c>
      <c r="AV11374" s="11">
        <v>0</v>
      </c>
      <c r="AW11374" s="11">
        <v>0</v>
      </c>
      <c r="AX11374" s="11">
        <v>0</v>
      </c>
      <c r="AY11374" s="11">
        <v>0</v>
      </c>
      <c r="AZ11374" s="11">
        <v>1</v>
      </c>
      <c r="BA11374" s="11">
        <v>0</v>
      </c>
      <c r="BB11374" s="11">
        <v>0</v>
      </c>
      <c r="BC11374" s="11">
        <v>0</v>
      </c>
      <c r="BD11374" s="11">
        <v>0</v>
      </c>
      <c r="BE11374" s="11">
        <v>0</v>
      </c>
      <c r="BF11374" s="11">
        <v>0</v>
      </c>
      <c r="BG11374" s="11">
        <v>0</v>
      </c>
      <c r="BH11374" s="11">
        <v>0</v>
      </c>
      <c r="BI11374" s="11">
        <v>0</v>
      </c>
      <c r="BJ11374" s="11">
        <v>0</v>
      </c>
      <c r="BK11374" s="11">
        <v>0</v>
      </c>
      <c r="BL11374" s="11">
        <v>0</v>
      </c>
      <c r="BM11374" s="11">
        <v>0</v>
      </c>
      <c r="BN11374" s="11">
        <v>0</v>
      </c>
      <c r="BO11374" s="11">
        <v>0</v>
      </c>
      <c r="BP11374" s="11">
        <v>0</v>
      </c>
      <c r="BQ11374" s="11">
        <v>0</v>
      </c>
      <c r="BR11374" s="11">
        <v>0</v>
      </c>
      <c r="BS11374" s="11">
        <v>0</v>
      </c>
      <c r="BT11374" s="11">
        <v>1</v>
      </c>
      <c r="BU11374" s="11">
        <v>0</v>
      </c>
      <c r="BV11374" s="11">
        <v>1</v>
      </c>
      <c r="BW11374" s="11">
        <v>0</v>
      </c>
      <c r="BX11374" s="11">
        <v>0</v>
      </c>
      <c r="BY11374" s="12">
        <v>0</v>
      </c>
      <c r="CB11374" t="str">
        <v>DEJAR</v>
      </c>
      <c r="CD11374" t="str">
        <v>DEJAR</v>
      </c>
      <c r="CF11374" t="str">
        <v>DEJAR</v>
      </c>
      <c r="CH11374" t="str">
        <v>DEJAR</v>
      </c>
      <c r="CJ11374" t="str">
        <v>DEJAR</v>
      </c>
      <c r="CL11374" t="str">
        <v>DEJAR</v>
      </c>
      <c r="CN11374" t="str">
        <v>DEJAR</v>
      </c>
      <c r="CP11374" t="str">
        <v>DEJAR</v>
      </c>
    </row>
    <row r="11375" spans="1:94" x14ac:dyDescent="0.3">
      <c r="A11375" s="7">
        <v>1</v>
      </c>
      <c r="B11375" s="8">
        <v>16.25</v>
      </c>
      <c r="C11375" s="8">
        <v>0</v>
      </c>
      <c r="D11375" s="8">
        <v>0</v>
      </c>
      <c r="E11375" s="8">
        <v>34</v>
      </c>
      <c r="F11375" s="8">
        <v>456525</v>
      </c>
      <c r="G11375" s="8">
        <v>6.0606059999999996E-3</v>
      </c>
      <c r="H11375" s="8">
        <v>3.0303030000000002E-2</v>
      </c>
      <c r="I11375" s="8">
        <v>0</v>
      </c>
      <c r="J11375" s="8">
        <v>0</v>
      </c>
      <c r="K11375" s="8">
        <v>0</v>
      </c>
      <c r="L11375" s="8">
        <v>0</v>
      </c>
      <c r="M11375" s="8">
        <v>0</v>
      </c>
      <c r="N11375" s="8">
        <v>0</v>
      </c>
      <c r="O11375" s="8">
        <v>0</v>
      </c>
      <c r="P11375" s="8">
        <v>0</v>
      </c>
      <c r="Q11375" s="8">
        <v>0</v>
      </c>
      <c r="R11375" s="8">
        <v>0</v>
      </c>
      <c r="S11375" s="8">
        <v>0</v>
      </c>
      <c r="T11375" s="8">
        <v>0</v>
      </c>
      <c r="U11375" s="8">
        <v>1</v>
      </c>
      <c r="V11375" s="8">
        <v>0</v>
      </c>
      <c r="W11375" s="8">
        <v>1</v>
      </c>
      <c r="X11375" s="8">
        <v>0</v>
      </c>
      <c r="Y11375" s="8">
        <v>0</v>
      </c>
      <c r="Z11375" s="8">
        <v>0</v>
      </c>
      <c r="AA11375" s="8">
        <v>0</v>
      </c>
      <c r="AB11375" s="8">
        <v>0</v>
      </c>
      <c r="AC11375" s="8">
        <v>0</v>
      </c>
      <c r="AD11375" s="8">
        <v>0</v>
      </c>
      <c r="AE11375" s="8">
        <v>1</v>
      </c>
      <c r="AF11375" s="8">
        <v>0</v>
      </c>
      <c r="AG11375" s="8">
        <v>0</v>
      </c>
      <c r="AH11375" s="8">
        <v>0</v>
      </c>
      <c r="AI11375" s="8">
        <v>0</v>
      </c>
      <c r="AJ11375" s="8">
        <v>0</v>
      </c>
      <c r="AK11375" s="8">
        <v>0</v>
      </c>
      <c r="AL11375" s="8">
        <v>0</v>
      </c>
      <c r="AM11375" s="8">
        <v>0</v>
      </c>
      <c r="AN11375" s="8">
        <v>0</v>
      </c>
      <c r="AO11375" s="8">
        <v>0</v>
      </c>
      <c r="AP11375" s="8">
        <v>0</v>
      </c>
      <c r="AQ11375" s="8">
        <v>0</v>
      </c>
      <c r="AR11375" s="8">
        <v>0</v>
      </c>
      <c r="AS11375" s="8">
        <v>0</v>
      </c>
      <c r="AT11375" s="8">
        <v>0</v>
      </c>
      <c r="AU11375" s="8">
        <v>1</v>
      </c>
      <c r="AV11375" s="8">
        <v>0</v>
      </c>
      <c r="AW11375" s="8">
        <v>0</v>
      </c>
      <c r="AX11375" s="8">
        <v>0</v>
      </c>
      <c r="AY11375" s="8">
        <v>0</v>
      </c>
      <c r="AZ11375" s="8">
        <v>0</v>
      </c>
      <c r="BA11375" s="8">
        <v>1</v>
      </c>
      <c r="BB11375" s="8">
        <v>0</v>
      </c>
      <c r="BC11375" s="8">
        <v>0</v>
      </c>
      <c r="BD11375" s="8">
        <v>0</v>
      </c>
      <c r="BE11375" s="8">
        <v>0</v>
      </c>
      <c r="BF11375" s="8">
        <v>0</v>
      </c>
      <c r="BG11375" s="8">
        <v>0</v>
      </c>
      <c r="BH11375" s="8">
        <v>0</v>
      </c>
      <c r="BI11375" s="8">
        <v>0</v>
      </c>
      <c r="BJ11375" s="8">
        <v>0</v>
      </c>
      <c r="BK11375" s="8">
        <v>0</v>
      </c>
      <c r="BL11375" s="8">
        <v>0</v>
      </c>
      <c r="BM11375" s="8">
        <v>0</v>
      </c>
      <c r="BN11375" s="8">
        <v>0</v>
      </c>
      <c r="BO11375" s="8">
        <v>0</v>
      </c>
      <c r="BP11375" s="8">
        <v>0</v>
      </c>
      <c r="BQ11375" s="8">
        <v>0</v>
      </c>
      <c r="BR11375" s="8">
        <v>0</v>
      </c>
      <c r="BS11375" s="8">
        <v>0</v>
      </c>
      <c r="BT11375" s="8">
        <v>0</v>
      </c>
      <c r="BU11375" s="8">
        <v>0</v>
      </c>
      <c r="BV11375" s="8">
        <v>0</v>
      </c>
      <c r="BW11375" s="8">
        <v>1</v>
      </c>
      <c r="BX11375" s="8">
        <v>1</v>
      </c>
      <c r="BY11375" s="9">
        <v>0</v>
      </c>
      <c r="CB11375" t="str">
        <v>DEJAR</v>
      </c>
      <c r="CD11375" t="str">
        <v>DEJAR</v>
      </c>
      <c r="CF11375" t="str">
        <v>DEJAR</v>
      </c>
      <c r="CH11375" t="str">
        <v>DEJAR</v>
      </c>
      <c r="CJ11375" t="str">
        <v>DEJAR</v>
      </c>
      <c r="CL11375" t="str">
        <v>DEJAR</v>
      </c>
      <c r="CN11375" t="str">
        <v>DEJAR</v>
      </c>
      <c r="CP11375" t="str">
        <v>DEJAR</v>
      </c>
    </row>
    <row r="11376" spans="1:94" x14ac:dyDescent="0.3">
      <c r="A11376" s="10">
        <v>0</v>
      </c>
      <c r="B11376" s="11">
        <v>0</v>
      </c>
      <c r="C11376" s="11">
        <v>0</v>
      </c>
      <c r="D11376" s="11">
        <v>0</v>
      </c>
      <c r="E11376" s="11">
        <v>12</v>
      </c>
      <c r="F11376" s="11">
        <v>2629166667</v>
      </c>
      <c r="G11376" s="11">
        <v>8.3333330000000001E-3</v>
      </c>
      <c r="H11376" s="11">
        <v>5.5555555999999999E-2</v>
      </c>
      <c r="I11376" s="11">
        <v>0</v>
      </c>
      <c r="J11376" s="11">
        <v>0</v>
      </c>
      <c r="K11376" s="11">
        <v>0</v>
      </c>
      <c r="L11376" s="11">
        <v>0</v>
      </c>
      <c r="M11376" s="11">
        <v>0</v>
      </c>
      <c r="N11376" s="11">
        <v>0</v>
      </c>
      <c r="O11376" s="11">
        <v>0</v>
      </c>
      <c r="P11376" s="11">
        <v>0</v>
      </c>
      <c r="Q11376" s="11">
        <v>0</v>
      </c>
      <c r="R11376" s="11">
        <v>0</v>
      </c>
      <c r="S11376" s="11">
        <v>0</v>
      </c>
      <c r="T11376" s="11">
        <v>0</v>
      </c>
      <c r="U11376" s="11">
        <v>0</v>
      </c>
      <c r="V11376" s="11">
        <v>1</v>
      </c>
      <c r="W11376" s="11">
        <v>1</v>
      </c>
      <c r="X11376" s="11">
        <v>0</v>
      </c>
      <c r="Y11376" s="11">
        <v>0</v>
      </c>
      <c r="Z11376" s="11">
        <v>0</v>
      </c>
      <c r="AA11376" s="11">
        <v>0</v>
      </c>
      <c r="AB11376" s="11">
        <v>0</v>
      </c>
      <c r="AC11376" s="11">
        <v>0</v>
      </c>
      <c r="AD11376" s="11">
        <v>0</v>
      </c>
      <c r="AE11376" s="11">
        <v>0</v>
      </c>
      <c r="AF11376" s="11">
        <v>0</v>
      </c>
      <c r="AG11376" s="11">
        <v>0</v>
      </c>
      <c r="AH11376" s="11">
        <v>0</v>
      </c>
      <c r="AI11376" s="11">
        <v>0</v>
      </c>
      <c r="AJ11376" s="11">
        <v>1</v>
      </c>
      <c r="AK11376" s="11">
        <v>0</v>
      </c>
      <c r="AL11376" s="11">
        <v>0</v>
      </c>
      <c r="AM11376" s="11">
        <v>0</v>
      </c>
      <c r="AN11376" s="11">
        <v>0</v>
      </c>
      <c r="AO11376" s="11">
        <v>0</v>
      </c>
      <c r="AP11376" s="11">
        <v>0</v>
      </c>
      <c r="AQ11376" s="11">
        <v>0</v>
      </c>
      <c r="AR11376" s="11">
        <v>1</v>
      </c>
      <c r="AS11376" s="11">
        <v>0</v>
      </c>
      <c r="AT11376" s="11">
        <v>0</v>
      </c>
      <c r="AU11376" s="11">
        <v>0</v>
      </c>
      <c r="AV11376" s="11">
        <v>0</v>
      </c>
      <c r="AW11376" s="11">
        <v>0</v>
      </c>
      <c r="AX11376" s="11">
        <v>0</v>
      </c>
      <c r="AY11376" s="11">
        <v>0</v>
      </c>
      <c r="AZ11376" s="11">
        <v>0</v>
      </c>
      <c r="BA11376" s="11">
        <v>0</v>
      </c>
      <c r="BB11376" s="11">
        <v>0</v>
      </c>
      <c r="BC11376" s="11">
        <v>0</v>
      </c>
      <c r="BD11376" s="11">
        <v>0</v>
      </c>
      <c r="BE11376" s="11">
        <v>0</v>
      </c>
      <c r="BF11376" s="11">
        <v>0</v>
      </c>
      <c r="BG11376" s="11">
        <v>0</v>
      </c>
      <c r="BH11376" s="11">
        <v>0</v>
      </c>
      <c r="BI11376" s="11">
        <v>0</v>
      </c>
      <c r="BJ11376" s="11">
        <v>0</v>
      </c>
      <c r="BK11376" s="11">
        <v>0</v>
      </c>
      <c r="BL11376" s="11">
        <v>0</v>
      </c>
      <c r="BM11376" s="11">
        <v>0</v>
      </c>
      <c r="BN11376" s="11">
        <v>0</v>
      </c>
      <c r="BO11376" s="11">
        <v>0</v>
      </c>
      <c r="BP11376" s="11">
        <v>0</v>
      </c>
      <c r="BQ11376" s="11">
        <v>0</v>
      </c>
      <c r="BR11376" s="11">
        <v>0</v>
      </c>
      <c r="BS11376" s="11">
        <v>0</v>
      </c>
      <c r="BT11376" s="11">
        <v>0</v>
      </c>
      <c r="BU11376" s="11">
        <v>0</v>
      </c>
      <c r="BV11376" s="11">
        <v>0</v>
      </c>
      <c r="BW11376" s="11">
        <v>1</v>
      </c>
      <c r="BX11376" s="11">
        <v>0</v>
      </c>
      <c r="BY11376" s="12">
        <v>0</v>
      </c>
      <c r="CB11376" t="str">
        <v>DEJAR</v>
      </c>
      <c r="CD11376" t="str">
        <v>DEJAR</v>
      </c>
      <c r="CF11376" t="str">
        <v>DEJAR</v>
      </c>
      <c r="CH11376" t="str">
        <v>DEJAR</v>
      </c>
      <c r="CJ11376" t="str">
        <v>DEJAR</v>
      </c>
      <c r="CL11376" t="str">
        <v>DEJAR</v>
      </c>
      <c r="CN11376" t="str">
        <v>DEJAR</v>
      </c>
      <c r="CP11376" t="str">
        <v>DEJAR</v>
      </c>
    </row>
    <row r="11377" spans="1:94" x14ac:dyDescent="0.3">
      <c r="A11377" s="7">
        <v>0</v>
      </c>
      <c r="B11377" s="8">
        <v>0</v>
      </c>
      <c r="C11377" s="8">
        <v>0</v>
      </c>
      <c r="D11377" s="8">
        <v>0</v>
      </c>
      <c r="E11377" s="8">
        <v>12</v>
      </c>
      <c r="F11377" s="8">
        <v>250.25</v>
      </c>
      <c r="G11377" s="8">
        <v>0.05</v>
      </c>
      <c r="H11377" s="8">
        <v>8.3333332999999996E-2</v>
      </c>
      <c r="I11377" s="8">
        <v>0</v>
      </c>
      <c r="J11377" s="8">
        <v>0</v>
      </c>
      <c r="K11377" s="8">
        <v>0</v>
      </c>
      <c r="L11377" s="8">
        <v>0</v>
      </c>
      <c r="M11377" s="8">
        <v>0</v>
      </c>
      <c r="N11377" s="8">
        <v>0</v>
      </c>
      <c r="O11377" s="8">
        <v>0</v>
      </c>
      <c r="P11377" s="8">
        <v>0</v>
      </c>
      <c r="Q11377" s="8">
        <v>0</v>
      </c>
      <c r="R11377" s="8">
        <v>0</v>
      </c>
      <c r="S11377" s="8">
        <v>0</v>
      </c>
      <c r="T11377" s="8">
        <v>0</v>
      </c>
      <c r="U11377" s="8">
        <v>0</v>
      </c>
      <c r="V11377" s="8">
        <v>1</v>
      </c>
      <c r="W11377" s="8">
        <v>1</v>
      </c>
      <c r="X11377" s="8">
        <v>0</v>
      </c>
      <c r="Y11377" s="8">
        <v>0</v>
      </c>
      <c r="Z11377" s="8">
        <v>0</v>
      </c>
      <c r="AA11377" s="8">
        <v>0</v>
      </c>
      <c r="AB11377" s="8">
        <v>0</v>
      </c>
      <c r="AC11377" s="8">
        <v>0</v>
      </c>
      <c r="AD11377" s="8">
        <v>0</v>
      </c>
      <c r="AE11377" s="8">
        <v>1</v>
      </c>
      <c r="AF11377" s="8">
        <v>0</v>
      </c>
      <c r="AG11377" s="8">
        <v>0</v>
      </c>
      <c r="AH11377" s="8">
        <v>0</v>
      </c>
      <c r="AI11377" s="8">
        <v>0</v>
      </c>
      <c r="AJ11377" s="8">
        <v>0</v>
      </c>
      <c r="AK11377" s="8">
        <v>0</v>
      </c>
      <c r="AL11377" s="8">
        <v>0</v>
      </c>
      <c r="AM11377" s="8">
        <v>0</v>
      </c>
      <c r="AN11377" s="8">
        <v>0</v>
      </c>
      <c r="AO11377" s="8">
        <v>0</v>
      </c>
      <c r="AP11377" s="8">
        <v>0</v>
      </c>
      <c r="AQ11377" s="8">
        <v>0</v>
      </c>
      <c r="AR11377" s="8">
        <v>1</v>
      </c>
      <c r="AS11377" s="8">
        <v>0</v>
      </c>
      <c r="AT11377" s="8">
        <v>0</v>
      </c>
      <c r="AU11377" s="8">
        <v>0</v>
      </c>
      <c r="AV11377" s="8">
        <v>0</v>
      </c>
      <c r="AW11377" s="8">
        <v>0</v>
      </c>
      <c r="AX11377" s="8">
        <v>0</v>
      </c>
      <c r="AY11377" s="8">
        <v>0</v>
      </c>
      <c r="AZ11377" s="8">
        <v>0</v>
      </c>
      <c r="BA11377" s="8">
        <v>0</v>
      </c>
      <c r="BB11377" s="8">
        <v>0</v>
      </c>
      <c r="BC11377" s="8">
        <v>1</v>
      </c>
      <c r="BD11377" s="8">
        <v>0</v>
      </c>
      <c r="BE11377" s="8">
        <v>0</v>
      </c>
      <c r="BF11377" s="8">
        <v>0</v>
      </c>
      <c r="BG11377" s="8">
        <v>0</v>
      </c>
      <c r="BH11377" s="8">
        <v>0</v>
      </c>
      <c r="BI11377" s="8">
        <v>0</v>
      </c>
      <c r="BJ11377" s="8">
        <v>0</v>
      </c>
      <c r="BK11377" s="8">
        <v>0</v>
      </c>
      <c r="BL11377" s="8">
        <v>0</v>
      </c>
      <c r="BM11377" s="8">
        <v>0</v>
      </c>
      <c r="BN11377" s="8">
        <v>0</v>
      </c>
      <c r="BO11377" s="8">
        <v>0</v>
      </c>
      <c r="BP11377" s="8">
        <v>0</v>
      </c>
      <c r="BQ11377" s="8">
        <v>0</v>
      </c>
      <c r="BR11377" s="8">
        <v>0</v>
      </c>
      <c r="BS11377" s="8">
        <v>0</v>
      </c>
      <c r="BT11377" s="8">
        <v>0</v>
      </c>
      <c r="BU11377" s="8">
        <v>0</v>
      </c>
      <c r="BV11377" s="8">
        <v>0</v>
      </c>
      <c r="BW11377" s="8">
        <v>1</v>
      </c>
      <c r="BX11377" s="8">
        <v>1</v>
      </c>
      <c r="BY11377" s="9">
        <v>0</v>
      </c>
      <c r="CB11377" t="str">
        <v>DEJAR</v>
      </c>
      <c r="CD11377" t="str">
        <v>DEJAR</v>
      </c>
      <c r="CF11377" t="str">
        <v>DEJAR</v>
      </c>
      <c r="CH11377" t="str">
        <v>DEJAR</v>
      </c>
      <c r="CJ11377" t="str">
        <v>DEJAR</v>
      </c>
      <c r="CL11377" t="str">
        <v>DEJAR</v>
      </c>
      <c r="CN11377" t="str">
        <v>DEJAR</v>
      </c>
      <c r="CP11377" t="str">
        <v>DEJAR</v>
      </c>
    </row>
    <row r="11378" spans="1:94" x14ac:dyDescent="0.3">
      <c r="A11378" s="10">
        <v>3</v>
      </c>
      <c r="B11378" s="11">
        <v>49.5</v>
      </c>
      <c r="C11378" s="11">
        <v>0</v>
      </c>
      <c r="D11378" s="11">
        <v>0</v>
      </c>
      <c r="E11378" s="11">
        <v>68</v>
      </c>
      <c r="F11378" s="11">
        <v>2853020833</v>
      </c>
      <c r="G11378" s="11">
        <v>8.8235290000000001E-3</v>
      </c>
      <c r="H11378" s="11">
        <v>1.2826796999999999E-2</v>
      </c>
      <c r="I11378" s="11">
        <v>0</v>
      </c>
      <c r="J11378" s="11">
        <v>0</v>
      </c>
      <c r="K11378" s="11">
        <v>0</v>
      </c>
      <c r="L11378" s="11">
        <v>0</v>
      </c>
      <c r="M11378" s="11">
        <v>0</v>
      </c>
      <c r="N11378" s="11">
        <v>0</v>
      </c>
      <c r="O11378" s="11">
        <v>0</v>
      </c>
      <c r="P11378" s="11">
        <v>0</v>
      </c>
      <c r="Q11378" s="11">
        <v>0</v>
      </c>
      <c r="R11378" s="11">
        <v>0</v>
      </c>
      <c r="S11378" s="11">
        <v>0</v>
      </c>
      <c r="T11378" s="11">
        <v>0</v>
      </c>
      <c r="U11378" s="11">
        <v>1</v>
      </c>
      <c r="V11378" s="11">
        <v>0</v>
      </c>
      <c r="W11378" s="11">
        <v>1</v>
      </c>
      <c r="X11378" s="11">
        <v>0</v>
      </c>
      <c r="Y11378" s="11">
        <v>0</v>
      </c>
      <c r="Z11378" s="11">
        <v>0</v>
      </c>
      <c r="AA11378" s="11">
        <v>0</v>
      </c>
      <c r="AB11378" s="11">
        <v>0</v>
      </c>
      <c r="AC11378" s="11">
        <v>0</v>
      </c>
      <c r="AD11378" s="11">
        <v>0</v>
      </c>
      <c r="AE11378" s="11">
        <v>1</v>
      </c>
      <c r="AF11378" s="11">
        <v>0</v>
      </c>
      <c r="AG11378" s="11">
        <v>0</v>
      </c>
      <c r="AH11378" s="11">
        <v>0</v>
      </c>
      <c r="AI11378" s="11">
        <v>0</v>
      </c>
      <c r="AJ11378" s="11">
        <v>0</v>
      </c>
      <c r="AK11378" s="11">
        <v>0</v>
      </c>
      <c r="AL11378" s="11">
        <v>0</v>
      </c>
      <c r="AM11378" s="11">
        <v>0</v>
      </c>
      <c r="AN11378" s="11">
        <v>0</v>
      </c>
      <c r="AO11378" s="11">
        <v>0</v>
      </c>
      <c r="AP11378" s="11">
        <v>0</v>
      </c>
      <c r="AQ11378" s="11">
        <v>0</v>
      </c>
      <c r="AR11378" s="11">
        <v>1</v>
      </c>
      <c r="AS11378" s="11">
        <v>0</v>
      </c>
      <c r="AT11378" s="11">
        <v>0</v>
      </c>
      <c r="AU11378" s="11">
        <v>0</v>
      </c>
      <c r="AV11378" s="11">
        <v>0</v>
      </c>
      <c r="AW11378" s="11">
        <v>0</v>
      </c>
      <c r="AX11378" s="11">
        <v>0</v>
      </c>
      <c r="AY11378" s="11">
        <v>0</v>
      </c>
      <c r="AZ11378" s="11">
        <v>0</v>
      </c>
      <c r="BA11378" s="11">
        <v>0</v>
      </c>
      <c r="BB11378" s="11">
        <v>0</v>
      </c>
      <c r="BC11378" s="11">
        <v>1</v>
      </c>
      <c r="BD11378" s="11">
        <v>0</v>
      </c>
      <c r="BE11378" s="11">
        <v>0</v>
      </c>
      <c r="BF11378" s="11">
        <v>0</v>
      </c>
      <c r="BG11378" s="11">
        <v>0</v>
      </c>
      <c r="BH11378" s="11">
        <v>0</v>
      </c>
      <c r="BI11378" s="11">
        <v>0</v>
      </c>
      <c r="BJ11378" s="11">
        <v>0</v>
      </c>
      <c r="BK11378" s="11">
        <v>0</v>
      </c>
      <c r="BL11378" s="11">
        <v>0</v>
      </c>
      <c r="BM11378" s="11">
        <v>0</v>
      </c>
      <c r="BN11378" s="11">
        <v>0</v>
      </c>
      <c r="BO11378" s="11">
        <v>0</v>
      </c>
      <c r="BP11378" s="11">
        <v>0</v>
      </c>
      <c r="BQ11378" s="11">
        <v>0</v>
      </c>
      <c r="BR11378" s="11">
        <v>0</v>
      </c>
      <c r="BS11378" s="11">
        <v>0</v>
      </c>
      <c r="BT11378" s="11">
        <v>0</v>
      </c>
      <c r="BU11378" s="11">
        <v>0</v>
      </c>
      <c r="BV11378" s="11">
        <v>0</v>
      </c>
      <c r="BW11378" s="11">
        <v>1</v>
      </c>
      <c r="BX11378" s="11">
        <v>0</v>
      </c>
      <c r="BY11378" s="12">
        <v>0</v>
      </c>
      <c r="CB11378" t="str">
        <v>DEJAR</v>
      </c>
      <c r="CD11378" t="str">
        <v>DEJAR</v>
      </c>
      <c r="CF11378" t="str">
        <v>DEJAR</v>
      </c>
      <c r="CH11378" t="str">
        <v>DEJAR</v>
      </c>
      <c r="CJ11378" t="str">
        <v>DEJAR</v>
      </c>
      <c r="CL11378" t="str">
        <v>DEJAR</v>
      </c>
      <c r="CN11378" t="str">
        <v>DEJAR</v>
      </c>
      <c r="CP11378" t="str">
        <v>DEJAR</v>
      </c>
    </row>
    <row r="11379" spans="1:94" x14ac:dyDescent="0.3">
      <c r="A11379" s="7">
        <v>4</v>
      </c>
      <c r="B11379" s="8">
        <v>26.75</v>
      </c>
      <c r="C11379" s="8">
        <v>1</v>
      </c>
      <c r="D11379" s="8">
        <v>0</v>
      </c>
      <c r="E11379" s="8">
        <v>20</v>
      </c>
      <c r="F11379" s="8">
        <v>1029.25</v>
      </c>
      <c r="G11379" s="8">
        <v>2.1153846E-2</v>
      </c>
      <c r="H11379" s="8">
        <v>3.9743590000000002E-2</v>
      </c>
      <c r="I11379" s="8">
        <v>0</v>
      </c>
      <c r="J11379" s="8">
        <v>0</v>
      </c>
      <c r="K11379" s="8">
        <v>0</v>
      </c>
      <c r="L11379" s="8">
        <v>0</v>
      </c>
      <c r="M11379" s="8">
        <v>0</v>
      </c>
      <c r="N11379" s="8">
        <v>0</v>
      </c>
      <c r="O11379" s="8">
        <v>0</v>
      </c>
      <c r="P11379" s="8">
        <v>0</v>
      </c>
      <c r="Q11379" s="8">
        <v>0</v>
      </c>
      <c r="R11379" s="8">
        <v>0</v>
      </c>
      <c r="S11379" s="8">
        <v>0</v>
      </c>
      <c r="T11379" s="8">
        <v>0</v>
      </c>
      <c r="U11379" s="8">
        <v>1</v>
      </c>
      <c r="V11379" s="8">
        <v>0</v>
      </c>
      <c r="W11379" s="8">
        <v>1</v>
      </c>
      <c r="X11379" s="8">
        <v>0</v>
      </c>
      <c r="Y11379" s="8">
        <v>0</v>
      </c>
      <c r="Z11379" s="8">
        <v>0</v>
      </c>
      <c r="AA11379" s="8">
        <v>0</v>
      </c>
      <c r="AB11379" s="8">
        <v>0</v>
      </c>
      <c r="AC11379" s="8">
        <v>0</v>
      </c>
      <c r="AD11379" s="8">
        <v>0</v>
      </c>
      <c r="AE11379" s="8">
        <v>1</v>
      </c>
      <c r="AF11379" s="8">
        <v>0</v>
      </c>
      <c r="AG11379" s="8">
        <v>0</v>
      </c>
      <c r="AH11379" s="8">
        <v>0</v>
      </c>
      <c r="AI11379" s="8">
        <v>0</v>
      </c>
      <c r="AJ11379" s="8">
        <v>0</v>
      </c>
      <c r="AK11379" s="8">
        <v>0</v>
      </c>
      <c r="AL11379" s="8">
        <v>0</v>
      </c>
      <c r="AM11379" s="8">
        <v>0</v>
      </c>
      <c r="AN11379" s="8">
        <v>0</v>
      </c>
      <c r="AO11379" s="8">
        <v>0</v>
      </c>
      <c r="AP11379" s="8">
        <v>0</v>
      </c>
      <c r="AQ11379" s="8">
        <v>0</v>
      </c>
      <c r="AR11379" s="8">
        <v>1</v>
      </c>
      <c r="AS11379" s="8">
        <v>0</v>
      </c>
      <c r="AT11379" s="8">
        <v>0</v>
      </c>
      <c r="AU11379" s="8">
        <v>0</v>
      </c>
      <c r="AV11379" s="8">
        <v>0</v>
      </c>
      <c r="AW11379" s="8">
        <v>0</v>
      </c>
      <c r="AX11379" s="8">
        <v>0</v>
      </c>
      <c r="AY11379" s="8">
        <v>0</v>
      </c>
      <c r="AZ11379" s="8">
        <v>0</v>
      </c>
      <c r="BA11379" s="8">
        <v>0</v>
      </c>
      <c r="BB11379" s="8">
        <v>0</v>
      </c>
      <c r="BC11379" s="8">
        <v>0</v>
      </c>
      <c r="BD11379" s="8">
        <v>0</v>
      </c>
      <c r="BE11379" s="8">
        <v>0</v>
      </c>
      <c r="BF11379" s="8">
        <v>0</v>
      </c>
      <c r="BG11379" s="8">
        <v>0</v>
      </c>
      <c r="BH11379" s="8">
        <v>0</v>
      </c>
      <c r="BI11379" s="8">
        <v>0</v>
      </c>
      <c r="BJ11379" s="8">
        <v>0</v>
      </c>
      <c r="BK11379" s="8">
        <v>0</v>
      </c>
      <c r="BL11379" s="8">
        <v>0</v>
      </c>
      <c r="BM11379" s="8">
        <v>0</v>
      </c>
      <c r="BN11379" s="8">
        <v>0</v>
      </c>
      <c r="BO11379" s="8">
        <v>0</v>
      </c>
      <c r="BP11379" s="8">
        <v>0</v>
      </c>
      <c r="BQ11379" s="8">
        <v>0</v>
      </c>
      <c r="BR11379" s="8">
        <v>0</v>
      </c>
      <c r="BS11379" s="8">
        <v>0</v>
      </c>
      <c r="BT11379" s="8">
        <v>0</v>
      </c>
      <c r="BU11379" s="8">
        <v>0</v>
      </c>
      <c r="BV11379" s="8">
        <v>0</v>
      </c>
      <c r="BW11379" s="8">
        <v>1</v>
      </c>
      <c r="BX11379" s="8">
        <v>0</v>
      </c>
      <c r="BY11379" s="9">
        <v>0</v>
      </c>
      <c r="CB11379" t="str">
        <v>DEJAR</v>
      </c>
      <c r="CD11379" t="str">
        <v>DEJAR</v>
      </c>
      <c r="CF11379" t="str">
        <v>DEJAR</v>
      </c>
      <c r="CH11379" t="str">
        <v>DEJAR</v>
      </c>
      <c r="CJ11379" t="str">
        <v>DEJAR</v>
      </c>
      <c r="CL11379" t="str">
        <v>DEJAR</v>
      </c>
      <c r="CN11379" t="str">
        <v>DEJAR</v>
      </c>
      <c r="CP11379" t="str">
        <v>DEJAR</v>
      </c>
    </row>
    <row r="11380" spans="1:94" x14ac:dyDescent="0.3">
      <c r="A11380" s="10">
        <v>15</v>
      </c>
      <c r="B11380" s="11">
        <v>1535355556</v>
      </c>
      <c r="C11380" s="11">
        <v>0</v>
      </c>
      <c r="D11380" s="11">
        <v>0</v>
      </c>
      <c r="E11380" s="11">
        <v>43</v>
      </c>
      <c r="F11380" s="11">
        <v>3606088889</v>
      </c>
      <c r="G11380" s="11">
        <v>9.7701149999999994E-3</v>
      </c>
      <c r="H11380" s="11">
        <v>4.3951451000000002E-2</v>
      </c>
      <c r="I11380" s="11">
        <v>0</v>
      </c>
      <c r="J11380" s="11">
        <v>0</v>
      </c>
      <c r="K11380" s="11">
        <v>0</v>
      </c>
      <c r="L11380" s="11">
        <v>0</v>
      </c>
      <c r="M11380" s="11">
        <v>0</v>
      </c>
      <c r="N11380" s="11">
        <v>0</v>
      </c>
      <c r="O11380" s="11">
        <v>0</v>
      </c>
      <c r="P11380" s="11">
        <v>0</v>
      </c>
      <c r="Q11380" s="11">
        <v>0</v>
      </c>
      <c r="R11380" s="11">
        <v>0</v>
      </c>
      <c r="S11380" s="11">
        <v>0</v>
      </c>
      <c r="T11380" s="11">
        <v>0</v>
      </c>
      <c r="U11380" s="11">
        <v>0</v>
      </c>
      <c r="V11380" s="11">
        <v>1</v>
      </c>
      <c r="W11380" s="11">
        <v>0</v>
      </c>
      <c r="X11380" s="11">
        <v>1</v>
      </c>
      <c r="Y11380" s="11">
        <v>0</v>
      </c>
      <c r="Z11380" s="11">
        <v>0</v>
      </c>
      <c r="AA11380" s="11">
        <v>0</v>
      </c>
      <c r="AB11380" s="11">
        <v>0</v>
      </c>
      <c r="AC11380" s="11">
        <v>0</v>
      </c>
      <c r="AD11380" s="11">
        <v>0</v>
      </c>
      <c r="AE11380" s="11">
        <v>0</v>
      </c>
      <c r="AF11380" s="11">
        <v>1</v>
      </c>
      <c r="AG11380" s="11">
        <v>0</v>
      </c>
      <c r="AH11380" s="11">
        <v>0</v>
      </c>
      <c r="AI11380" s="11">
        <v>0</v>
      </c>
      <c r="AJ11380" s="11">
        <v>0</v>
      </c>
      <c r="AK11380" s="11">
        <v>0</v>
      </c>
      <c r="AL11380" s="11">
        <v>0</v>
      </c>
      <c r="AM11380" s="11">
        <v>0</v>
      </c>
      <c r="AN11380" s="11">
        <v>0</v>
      </c>
      <c r="AO11380" s="11">
        <v>0</v>
      </c>
      <c r="AP11380" s="11">
        <v>0</v>
      </c>
      <c r="AQ11380" s="11">
        <v>0</v>
      </c>
      <c r="AR11380" s="11">
        <v>1</v>
      </c>
      <c r="AS11380" s="11">
        <v>0</v>
      </c>
      <c r="AT11380" s="11">
        <v>0</v>
      </c>
      <c r="AU11380" s="11">
        <v>0</v>
      </c>
      <c r="AV11380" s="11">
        <v>0</v>
      </c>
      <c r="AW11380" s="11">
        <v>0</v>
      </c>
      <c r="AX11380" s="11">
        <v>0</v>
      </c>
      <c r="AY11380" s="11">
        <v>0</v>
      </c>
      <c r="AZ11380" s="11">
        <v>0</v>
      </c>
      <c r="BA11380" s="11">
        <v>1</v>
      </c>
      <c r="BB11380" s="11">
        <v>0</v>
      </c>
      <c r="BC11380" s="11">
        <v>0</v>
      </c>
      <c r="BD11380" s="11">
        <v>0</v>
      </c>
      <c r="BE11380" s="11">
        <v>0</v>
      </c>
      <c r="BF11380" s="11">
        <v>0</v>
      </c>
      <c r="BG11380" s="11">
        <v>0</v>
      </c>
      <c r="BH11380" s="11">
        <v>0</v>
      </c>
      <c r="BI11380" s="11">
        <v>0</v>
      </c>
      <c r="BJ11380" s="11">
        <v>0</v>
      </c>
      <c r="BK11380" s="11">
        <v>0</v>
      </c>
      <c r="BL11380" s="11">
        <v>0</v>
      </c>
      <c r="BM11380" s="11">
        <v>0</v>
      </c>
      <c r="BN11380" s="11">
        <v>0</v>
      </c>
      <c r="BO11380" s="11">
        <v>0</v>
      </c>
      <c r="BP11380" s="11">
        <v>0</v>
      </c>
      <c r="BQ11380" s="11">
        <v>0</v>
      </c>
      <c r="BR11380" s="11">
        <v>0</v>
      </c>
      <c r="BS11380" s="11">
        <v>0</v>
      </c>
      <c r="BT11380" s="11">
        <v>0</v>
      </c>
      <c r="BU11380" s="11">
        <v>0</v>
      </c>
      <c r="BV11380" s="11">
        <v>0</v>
      </c>
      <c r="BW11380" s="11">
        <v>1</v>
      </c>
      <c r="BX11380" s="11">
        <v>0</v>
      </c>
      <c r="BY11380" s="12">
        <v>0</v>
      </c>
      <c r="CB11380" t="str">
        <v>DEJAR</v>
      </c>
      <c r="CD11380" t="str">
        <v>DEJAR</v>
      </c>
      <c r="CF11380" t="str">
        <v>DEJAR</v>
      </c>
      <c r="CH11380" t="str">
        <v>DEJAR</v>
      </c>
      <c r="CJ11380" t="str">
        <v>DEJAR</v>
      </c>
      <c r="CL11380" t="str">
        <v>DEJAR</v>
      </c>
      <c r="CN11380" t="str">
        <v>DEJAR</v>
      </c>
      <c r="CP11380" t="str">
        <v>DEJAR</v>
      </c>
    </row>
    <row r="11381" spans="1:94" x14ac:dyDescent="0.3">
      <c r="A11381" s="7">
        <v>0</v>
      </c>
      <c r="B11381" s="8">
        <v>0</v>
      </c>
      <c r="C11381" s="8">
        <v>0</v>
      </c>
      <c r="D11381" s="8">
        <v>0</v>
      </c>
      <c r="E11381" s="8">
        <v>2</v>
      </c>
      <c r="F11381" s="8">
        <v>24.5</v>
      </c>
      <c r="G11381" s="8">
        <v>0</v>
      </c>
      <c r="H11381" s="8">
        <v>0.1</v>
      </c>
      <c r="I11381" s="8">
        <v>0</v>
      </c>
      <c r="J11381" s="8">
        <v>0</v>
      </c>
      <c r="K11381" s="8">
        <v>0</v>
      </c>
      <c r="L11381" s="8">
        <v>0</v>
      </c>
      <c r="M11381" s="8">
        <v>0</v>
      </c>
      <c r="N11381" s="8">
        <v>0</v>
      </c>
      <c r="O11381" s="8">
        <v>0</v>
      </c>
      <c r="P11381" s="8">
        <v>0</v>
      </c>
      <c r="Q11381" s="8">
        <v>0</v>
      </c>
      <c r="R11381" s="8">
        <v>0</v>
      </c>
      <c r="S11381" s="8">
        <v>0</v>
      </c>
      <c r="T11381" s="8">
        <v>0</v>
      </c>
      <c r="U11381" s="8">
        <v>0</v>
      </c>
      <c r="V11381" s="8">
        <v>1</v>
      </c>
      <c r="W11381" s="8">
        <v>0</v>
      </c>
      <c r="X11381" s="8">
        <v>0</v>
      </c>
      <c r="Y11381" s="8">
        <v>1</v>
      </c>
      <c r="Z11381" s="8">
        <v>0</v>
      </c>
      <c r="AA11381" s="8">
        <v>0</v>
      </c>
      <c r="AB11381" s="8">
        <v>0</v>
      </c>
      <c r="AC11381" s="8">
        <v>0</v>
      </c>
      <c r="AD11381" s="8">
        <v>0</v>
      </c>
      <c r="AE11381" s="8">
        <v>0</v>
      </c>
      <c r="AF11381" s="8">
        <v>1</v>
      </c>
      <c r="AG11381" s="8">
        <v>0</v>
      </c>
      <c r="AH11381" s="8">
        <v>0</v>
      </c>
      <c r="AI11381" s="8">
        <v>0</v>
      </c>
      <c r="AJ11381" s="8">
        <v>0</v>
      </c>
      <c r="AK11381" s="8">
        <v>0</v>
      </c>
      <c r="AL11381" s="8">
        <v>0</v>
      </c>
      <c r="AM11381" s="8">
        <v>0</v>
      </c>
      <c r="AN11381" s="8">
        <v>0</v>
      </c>
      <c r="AO11381" s="8">
        <v>0</v>
      </c>
      <c r="AP11381" s="8">
        <v>0</v>
      </c>
      <c r="AQ11381" s="8">
        <v>0</v>
      </c>
      <c r="AR11381" s="8">
        <v>0</v>
      </c>
      <c r="AS11381" s="8">
        <v>1</v>
      </c>
      <c r="AT11381" s="8">
        <v>0</v>
      </c>
      <c r="AU11381" s="8">
        <v>0</v>
      </c>
      <c r="AV11381" s="8">
        <v>0</v>
      </c>
      <c r="AW11381" s="8">
        <v>0</v>
      </c>
      <c r="AX11381" s="8">
        <v>0</v>
      </c>
      <c r="AY11381" s="8">
        <v>0</v>
      </c>
      <c r="AZ11381" s="8">
        <v>0</v>
      </c>
      <c r="BA11381" s="8">
        <v>0</v>
      </c>
      <c r="BB11381" s="8">
        <v>0</v>
      </c>
      <c r="BC11381" s="8">
        <v>0</v>
      </c>
      <c r="BD11381" s="8">
        <v>0</v>
      </c>
      <c r="BE11381" s="8">
        <v>0</v>
      </c>
      <c r="BF11381" s="8">
        <v>0</v>
      </c>
      <c r="BG11381" s="8">
        <v>0</v>
      </c>
      <c r="BH11381" s="8">
        <v>0</v>
      </c>
      <c r="BI11381" s="8">
        <v>0</v>
      </c>
      <c r="BJ11381" s="8">
        <v>0</v>
      </c>
      <c r="BK11381" s="8">
        <v>1</v>
      </c>
      <c r="BL11381" s="8">
        <v>0</v>
      </c>
      <c r="BM11381" s="8">
        <v>0</v>
      </c>
      <c r="BN11381" s="8">
        <v>0</v>
      </c>
      <c r="BO11381" s="8">
        <v>0</v>
      </c>
      <c r="BP11381" s="8">
        <v>0</v>
      </c>
      <c r="BQ11381" s="8">
        <v>0</v>
      </c>
      <c r="BR11381" s="8">
        <v>0</v>
      </c>
      <c r="BS11381" s="8">
        <v>0</v>
      </c>
      <c r="BT11381" s="8">
        <v>0</v>
      </c>
      <c r="BU11381" s="8">
        <v>0</v>
      </c>
      <c r="BV11381" s="8">
        <v>1</v>
      </c>
      <c r="BW11381" s="8">
        <v>0</v>
      </c>
      <c r="BX11381" s="8">
        <v>0</v>
      </c>
      <c r="BY11381" s="9">
        <v>0</v>
      </c>
      <c r="CB11381" t="str">
        <v>DEJAR</v>
      </c>
      <c r="CD11381" t="str">
        <v>DEJAR</v>
      </c>
      <c r="CF11381" t="str">
        <v>DEJAR</v>
      </c>
      <c r="CH11381" t="str">
        <v>DEJAR</v>
      </c>
      <c r="CJ11381" t="str">
        <v>DEJAR</v>
      </c>
      <c r="CL11381" t="str">
        <v>DEJAR</v>
      </c>
      <c r="CN11381" t="str">
        <v>DEJAR</v>
      </c>
      <c r="CP11381" t="str">
        <v>DEJAR</v>
      </c>
    </row>
    <row r="11382" spans="1:94" x14ac:dyDescent="0.3">
      <c r="A11382" s="10">
        <v>0</v>
      </c>
      <c r="B11382" s="11">
        <v>0</v>
      </c>
      <c r="C11382" s="11">
        <v>0</v>
      </c>
      <c r="D11382" s="11">
        <v>0</v>
      </c>
      <c r="E11382" s="11">
        <v>1</v>
      </c>
      <c r="F11382" s="11">
        <v>0</v>
      </c>
      <c r="G11382" s="11">
        <v>0.2</v>
      </c>
      <c r="H11382" s="11">
        <v>0.2</v>
      </c>
      <c r="I11382" s="11">
        <v>0</v>
      </c>
      <c r="J11382" s="11">
        <v>0</v>
      </c>
      <c r="K11382" s="11">
        <v>0</v>
      </c>
      <c r="L11382" s="11">
        <v>0</v>
      </c>
      <c r="M11382" s="11">
        <v>0</v>
      </c>
      <c r="N11382" s="11">
        <v>0</v>
      </c>
      <c r="O11382" s="11">
        <v>0</v>
      </c>
      <c r="P11382" s="11">
        <v>0</v>
      </c>
      <c r="Q11382" s="11">
        <v>0</v>
      </c>
      <c r="R11382" s="11">
        <v>0</v>
      </c>
      <c r="S11382" s="11">
        <v>0</v>
      </c>
      <c r="T11382" s="11">
        <v>0</v>
      </c>
      <c r="U11382" s="11">
        <v>0</v>
      </c>
      <c r="V11382" s="11">
        <v>1</v>
      </c>
      <c r="W11382" s="11">
        <v>0</v>
      </c>
      <c r="X11382" s="11">
        <v>0</v>
      </c>
      <c r="Y11382" s="11">
        <v>1</v>
      </c>
      <c r="Z11382" s="11">
        <v>0</v>
      </c>
      <c r="AA11382" s="11">
        <v>0</v>
      </c>
      <c r="AB11382" s="11">
        <v>0</v>
      </c>
      <c r="AC11382" s="11">
        <v>0</v>
      </c>
      <c r="AD11382" s="11">
        <v>0</v>
      </c>
      <c r="AE11382" s="11">
        <v>0</v>
      </c>
      <c r="AF11382" s="11">
        <v>1</v>
      </c>
      <c r="AG11382" s="11">
        <v>0</v>
      </c>
      <c r="AH11382" s="11">
        <v>0</v>
      </c>
      <c r="AI11382" s="11">
        <v>0</v>
      </c>
      <c r="AJ11382" s="11">
        <v>0</v>
      </c>
      <c r="AK11382" s="11">
        <v>0</v>
      </c>
      <c r="AL11382" s="11">
        <v>0</v>
      </c>
      <c r="AM11382" s="11">
        <v>0</v>
      </c>
      <c r="AN11382" s="11">
        <v>0</v>
      </c>
      <c r="AO11382" s="11">
        <v>0</v>
      </c>
      <c r="AP11382" s="11">
        <v>0</v>
      </c>
      <c r="AQ11382" s="11">
        <v>0</v>
      </c>
      <c r="AR11382" s="11">
        <v>1</v>
      </c>
      <c r="AS11382" s="11">
        <v>0</v>
      </c>
      <c r="AT11382" s="11">
        <v>0</v>
      </c>
      <c r="AU11382" s="11">
        <v>0</v>
      </c>
      <c r="AV11382" s="11">
        <v>0</v>
      </c>
      <c r="AW11382" s="11">
        <v>0</v>
      </c>
      <c r="AX11382" s="11">
        <v>0</v>
      </c>
      <c r="AY11382" s="11">
        <v>0</v>
      </c>
      <c r="AZ11382" s="11">
        <v>0</v>
      </c>
      <c r="BA11382" s="11">
        <v>1</v>
      </c>
      <c r="BB11382" s="11">
        <v>0</v>
      </c>
      <c r="BC11382" s="11">
        <v>0</v>
      </c>
      <c r="BD11382" s="11">
        <v>0</v>
      </c>
      <c r="BE11382" s="11">
        <v>0</v>
      </c>
      <c r="BF11382" s="11">
        <v>0</v>
      </c>
      <c r="BG11382" s="11">
        <v>0</v>
      </c>
      <c r="BH11382" s="11">
        <v>0</v>
      </c>
      <c r="BI11382" s="11">
        <v>0</v>
      </c>
      <c r="BJ11382" s="11">
        <v>0</v>
      </c>
      <c r="BK11382" s="11">
        <v>0</v>
      </c>
      <c r="BL11382" s="11">
        <v>0</v>
      </c>
      <c r="BM11382" s="11">
        <v>0</v>
      </c>
      <c r="BN11382" s="11">
        <v>0</v>
      </c>
      <c r="BO11382" s="11">
        <v>0</v>
      </c>
      <c r="BP11382" s="11">
        <v>0</v>
      </c>
      <c r="BQ11382" s="11">
        <v>0</v>
      </c>
      <c r="BR11382" s="11">
        <v>0</v>
      </c>
      <c r="BS11382" s="11">
        <v>0</v>
      </c>
      <c r="BT11382" s="11">
        <v>0</v>
      </c>
      <c r="BU11382" s="11">
        <v>0</v>
      </c>
      <c r="BV11382" s="11">
        <v>1</v>
      </c>
      <c r="BW11382" s="11">
        <v>0</v>
      </c>
      <c r="BX11382" s="11">
        <v>0</v>
      </c>
      <c r="BY11382" s="12">
        <v>0</v>
      </c>
      <c r="CB11382" t="str">
        <v>DEJAR</v>
      </c>
      <c r="CD11382" t="str">
        <v>DEJAR</v>
      </c>
      <c r="CF11382" t="str">
        <v>DEJAR</v>
      </c>
      <c r="CH11382" t="str">
        <v>DEJAR</v>
      </c>
      <c r="CJ11382" t="str">
        <v>DEJAR</v>
      </c>
      <c r="CL11382" t="str">
        <v>DEJAR</v>
      </c>
      <c r="CN11382" t="str">
        <v>DEJAR</v>
      </c>
      <c r="CP11382" t="str">
        <v>DEJAR</v>
      </c>
    </row>
    <row r="11383" spans="1:94" x14ac:dyDescent="0.3">
      <c r="A11383" s="7">
        <v>0</v>
      </c>
      <c r="B11383" s="8">
        <v>0</v>
      </c>
      <c r="C11383" s="8">
        <v>2</v>
      </c>
      <c r="D11383" s="8">
        <v>19</v>
      </c>
      <c r="E11383" s="8">
        <v>22</v>
      </c>
      <c r="F11383" s="8">
        <v>2267833333</v>
      </c>
      <c r="G11383" s="8">
        <v>0</v>
      </c>
      <c r="H11383" s="8">
        <v>4.1666666999999998E-2</v>
      </c>
      <c r="I11383" s="8">
        <v>0</v>
      </c>
      <c r="J11383" s="8">
        <v>0</v>
      </c>
      <c r="K11383" s="8">
        <v>0</v>
      </c>
      <c r="L11383" s="8">
        <v>0</v>
      </c>
      <c r="M11383" s="8">
        <v>0</v>
      </c>
      <c r="N11383" s="8">
        <v>0</v>
      </c>
      <c r="O11383" s="8">
        <v>0</v>
      </c>
      <c r="P11383" s="8">
        <v>0</v>
      </c>
      <c r="Q11383" s="8">
        <v>0</v>
      </c>
      <c r="R11383" s="8">
        <v>0</v>
      </c>
      <c r="S11383" s="8">
        <v>0</v>
      </c>
      <c r="T11383" s="8">
        <v>0</v>
      </c>
      <c r="U11383" s="8">
        <v>1</v>
      </c>
      <c r="V11383" s="8">
        <v>0</v>
      </c>
      <c r="W11383" s="8">
        <v>0</v>
      </c>
      <c r="X11383" s="8">
        <v>1</v>
      </c>
      <c r="Y11383" s="8">
        <v>0</v>
      </c>
      <c r="Z11383" s="8">
        <v>0</v>
      </c>
      <c r="AA11383" s="8">
        <v>0</v>
      </c>
      <c r="AB11383" s="8">
        <v>0</v>
      </c>
      <c r="AC11383" s="8">
        <v>0</v>
      </c>
      <c r="AD11383" s="8">
        <v>0</v>
      </c>
      <c r="AE11383" s="8">
        <v>0</v>
      </c>
      <c r="AF11383" s="8">
        <v>1</v>
      </c>
      <c r="AG11383" s="8">
        <v>0</v>
      </c>
      <c r="AH11383" s="8">
        <v>0</v>
      </c>
      <c r="AI11383" s="8">
        <v>0</v>
      </c>
      <c r="AJ11383" s="8">
        <v>0</v>
      </c>
      <c r="AK11383" s="8">
        <v>0</v>
      </c>
      <c r="AL11383" s="8">
        <v>0</v>
      </c>
      <c r="AM11383" s="8">
        <v>0</v>
      </c>
      <c r="AN11383" s="8">
        <v>0</v>
      </c>
      <c r="AO11383" s="8">
        <v>0</v>
      </c>
      <c r="AP11383" s="8">
        <v>0</v>
      </c>
      <c r="AQ11383" s="8">
        <v>0</v>
      </c>
      <c r="AR11383" s="8">
        <v>1</v>
      </c>
      <c r="AS11383" s="8">
        <v>0</v>
      </c>
      <c r="AT11383" s="8">
        <v>0</v>
      </c>
      <c r="AU11383" s="8">
        <v>0</v>
      </c>
      <c r="AV11383" s="8">
        <v>0</v>
      </c>
      <c r="AW11383" s="8">
        <v>0</v>
      </c>
      <c r="AX11383" s="8">
        <v>0</v>
      </c>
      <c r="AY11383" s="8">
        <v>0</v>
      </c>
      <c r="AZ11383" s="8">
        <v>0</v>
      </c>
      <c r="BA11383" s="8">
        <v>1</v>
      </c>
      <c r="BB11383" s="8">
        <v>0</v>
      </c>
      <c r="BC11383" s="8">
        <v>0</v>
      </c>
      <c r="BD11383" s="8">
        <v>0</v>
      </c>
      <c r="BE11383" s="8">
        <v>0</v>
      </c>
      <c r="BF11383" s="8">
        <v>0</v>
      </c>
      <c r="BG11383" s="8">
        <v>0</v>
      </c>
      <c r="BH11383" s="8">
        <v>0</v>
      </c>
      <c r="BI11383" s="8">
        <v>0</v>
      </c>
      <c r="BJ11383" s="8">
        <v>0</v>
      </c>
      <c r="BK11383" s="8">
        <v>0</v>
      </c>
      <c r="BL11383" s="8">
        <v>0</v>
      </c>
      <c r="BM11383" s="8">
        <v>0</v>
      </c>
      <c r="BN11383" s="8">
        <v>0</v>
      </c>
      <c r="BO11383" s="8">
        <v>0</v>
      </c>
      <c r="BP11383" s="8">
        <v>0</v>
      </c>
      <c r="BQ11383" s="8">
        <v>0</v>
      </c>
      <c r="BR11383" s="8">
        <v>0</v>
      </c>
      <c r="BS11383" s="8">
        <v>0</v>
      </c>
      <c r="BT11383" s="8">
        <v>0</v>
      </c>
      <c r="BU11383" s="8">
        <v>0</v>
      </c>
      <c r="BV11383" s="8">
        <v>0</v>
      </c>
      <c r="BW11383" s="8">
        <v>1</v>
      </c>
      <c r="BX11383" s="8">
        <v>0</v>
      </c>
      <c r="BY11383" s="9">
        <v>0</v>
      </c>
      <c r="CB11383" t="str">
        <v>DEJAR</v>
      </c>
      <c r="CD11383" t="str">
        <v>DEJAR</v>
      </c>
      <c r="CF11383" t="str">
        <v>DEJAR</v>
      </c>
      <c r="CH11383" t="str">
        <v>DEJAR</v>
      </c>
      <c r="CJ11383" t="str">
        <v>DEJAR</v>
      </c>
      <c r="CL11383" t="str">
        <v>DEJAR</v>
      </c>
      <c r="CN11383" t="str">
        <v>DEJAR</v>
      </c>
      <c r="CP11383" t="str">
        <v>DEJAR</v>
      </c>
    </row>
    <row r="11384" spans="1:94" x14ac:dyDescent="0.3">
      <c r="A11384" s="10">
        <v>3</v>
      </c>
      <c r="B11384" s="11">
        <v>14</v>
      </c>
      <c r="C11384" s="11">
        <v>0</v>
      </c>
      <c r="D11384" s="11">
        <v>0</v>
      </c>
      <c r="E11384" s="11">
        <v>3</v>
      </c>
      <c r="F11384" s="11">
        <v>18</v>
      </c>
      <c r="G11384" s="11">
        <v>0</v>
      </c>
      <c r="H11384" s="11">
        <v>0.04</v>
      </c>
      <c r="I11384" s="11">
        <v>0</v>
      </c>
      <c r="J11384" s="11">
        <v>0</v>
      </c>
      <c r="K11384" s="11">
        <v>0</v>
      </c>
      <c r="L11384" s="11">
        <v>0</v>
      </c>
      <c r="M11384" s="11">
        <v>0</v>
      </c>
      <c r="N11384" s="11">
        <v>0</v>
      </c>
      <c r="O11384" s="11">
        <v>0</v>
      </c>
      <c r="P11384" s="11">
        <v>0</v>
      </c>
      <c r="Q11384" s="11">
        <v>0</v>
      </c>
      <c r="R11384" s="11">
        <v>0</v>
      </c>
      <c r="S11384" s="11">
        <v>0</v>
      </c>
      <c r="T11384" s="11">
        <v>0</v>
      </c>
      <c r="U11384" s="11">
        <v>0</v>
      </c>
      <c r="V11384" s="11">
        <v>1</v>
      </c>
      <c r="W11384" s="11">
        <v>0</v>
      </c>
      <c r="X11384" s="11">
        <v>1</v>
      </c>
      <c r="Y11384" s="11">
        <v>0</v>
      </c>
      <c r="Z11384" s="11">
        <v>0</v>
      </c>
      <c r="AA11384" s="11">
        <v>0</v>
      </c>
      <c r="AB11384" s="11">
        <v>0</v>
      </c>
      <c r="AC11384" s="11">
        <v>0</v>
      </c>
      <c r="AD11384" s="11">
        <v>0</v>
      </c>
      <c r="AE11384" s="11">
        <v>0</v>
      </c>
      <c r="AF11384" s="11">
        <v>0</v>
      </c>
      <c r="AG11384" s="11">
        <v>0</v>
      </c>
      <c r="AH11384" s="11">
        <v>1</v>
      </c>
      <c r="AI11384" s="11">
        <v>0</v>
      </c>
      <c r="AJ11384" s="11">
        <v>0</v>
      </c>
      <c r="AK11384" s="11">
        <v>0</v>
      </c>
      <c r="AL11384" s="11">
        <v>0</v>
      </c>
      <c r="AM11384" s="11">
        <v>0</v>
      </c>
      <c r="AN11384" s="11">
        <v>0</v>
      </c>
      <c r="AO11384" s="11">
        <v>0</v>
      </c>
      <c r="AP11384" s="11">
        <v>0</v>
      </c>
      <c r="AQ11384" s="11">
        <v>0</v>
      </c>
      <c r="AR11384" s="11">
        <v>0</v>
      </c>
      <c r="AS11384" s="11">
        <v>0</v>
      </c>
      <c r="AT11384" s="11">
        <v>1</v>
      </c>
      <c r="AU11384" s="11">
        <v>0</v>
      </c>
      <c r="AV11384" s="11">
        <v>0</v>
      </c>
      <c r="AW11384" s="11">
        <v>0</v>
      </c>
      <c r="AX11384" s="11">
        <v>0</v>
      </c>
      <c r="AY11384" s="11">
        <v>0</v>
      </c>
      <c r="AZ11384" s="11">
        <v>0</v>
      </c>
      <c r="BA11384" s="11">
        <v>0</v>
      </c>
      <c r="BB11384" s="11">
        <v>0</v>
      </c>
      <c r="BC11384" s="11">
        <v>0</v>
      </c>
      <c r="BD11384" s="11">
        <v>0</v>
      </c>
      <c r="BE11384" s="11">
        <v>0</v>
      </c>
      <c r="BF11384" s="11">
        <v>0</v>
      </c>
      <c r="BG11384" s="11">
        <v>0</v>
      </c>
      <c r="BH11384" s="11">
        <v>1</v>
      </c>
      <c r="BI11384" s="11">
        <v>0</v>
      </c>
      <c r="BJ11384" s="11">
        <v>0</v>
      </c>
      <c r="BK11384" s="11">
        <v>0</v>
      </c>
      <c r="BL11384" s="11">
        <v>0</v>
      </c>
      <c r="BM11384" s="11">
        <v>0</v>
      </c>
      <c r="BN11384" s="11">
        <v>0</v>
      </c>
      <c r="BO11384" s="11">
        <v>0</v>
      </c>
      <c r="BP11384" s="11">
        <v>0</v>
      </c>
      <c r="BQ11384" s="11">
        <v>0</v>
      </c>
      <c r="BR11384" s="11">
        <v>0</v>
      </c>
      <c r="BS11384" s="11">
        <v>0</v>
      </c>
      <c r="BT11384" s="11">
        <v>0</v>
      </c>
      <c r="BU11384" s="11">
        <v>0</v>
      </c>
      <c r="BV11384" s="11">
        <v>1</v>
      </c>
      <c r="BW11384" s="11">
        <v>0</v>
      </c>
      <c r="BX11384" s="11">
        <v>0</v>
      </c>
      <c r="BY11384" s="12">
        <v>0</v>
      </c>
      <c r="CB11384" t="str">
        <v>DEJAR</v>
      </c>
      <c r="CD11384" t="str">
        <v>DEJAR</v>
      </c>
      <c r="CF11384" t="str">
        <v>DEJAR</v>
      </c>
      <c r="CH11384" t="str">
        <v>DEJAR</v>
      </c>
      <c r="CJ11384" t="str">
        <v>DEJAR</v>
      </c>
      <c r="CL11384" t="str">
        <v>DEJAR</v>
      </c>
      <c r="CN11384" t="str">
        <v>DEJAR</v>
      </c>
      <c r="CP11384" t="str">
        <v>DEJAR</v>
      </c>
    </row>
    <row r="11385" spans="1:94" x14ac:dyDescent="0.3">
      <c r="A11385" s="7">
        <v>2</v>
      </c>
      <c r="B11385" s="8">
        <v>113.5</v>
      </c>
      <c r="C11385" s="8">
        <v>0</v>
      </c>
      <c r="D11385" s="8">
        <v>0</v>
      </c>
      <c r="E11385" s="8">
        <v>37</v>
      </c>
      <c r="F11385" s="8">
        <v>1344340476</v>
      </c>
      <c r="G11385" s="8">
        <v>0</v>
      </c>
      <c r="H11385" s="8">
        <v>5.4054050000000003E-3</v>
      </c>
      <c r="I11385" s="8">
        <v>1177908986</v>
      </c>
      <c r="J11385" s="8">
        <v>0</v>
      </c>
      <c r="K11385" s="8">
        <v>0</v>
      </c>
      <c r="L11385" s="8">
        <v>0</v>
      </c>
      <c r="M11385" s="8">
        <v>0</v>
      </c>
      <c r="N11385" s="8">
        <v>0</v>
      </c>
      <c r="O11385" s="8">
        <v>0</v>
      </c>
      <c r="P11385" s="8">
        <v>0</v>
      </c>
      <c r="Q11385" s="8">
        <v>0</v>
      </c>
      <c r="R11385" s="8">
        <v>0</v>
      </c>
      <c r="S11385" s="8">
        <v>0</v>
      </c>
      <c r="T11385" s="8">
        <v>0</v>
      </c>
      <c r="U11385" s="8">
        <v>0</v>
      </c>
      <c r="V11385" s="8">
        <v>1</v>
      </c>
      <c r="W11385" s="8">
        <v>0</v>
      </c>
      <c r="X11385" s="8">
        <v>1</v>
      </c>
      <c r="Y11385" s="8">
        <v>0</v>
      </c>
      <c r="Z11385" s="8">
        <v>0</v>
      </c>
      <c r="AA11385" s="8">
        <v>0</v>
      </c>
      <c r="AB11385" s="8">
        <v>0</v>
      </c>
      <c r="AC11385" s="8">
        <v>0</v>
      </c>
      <c r="AD11385" s="8">
        <v>0</v>
      </c>
      <c r="AE11385" s="8">
        <v>0</v>
      </c>
      <c r="AF11385" s="8">
        <v>1</v>
      </c>
      <c r="AG11385" s="8">
        <v>0</v>
      </c>
      <c r="AH11385" s="8">
        <v>0</v>
      </c>
      <c r="AI11385" s="8">
        <v>0</v>
      </c>
      <c r="AJ11385" s="8">
        <v>0</v>
      </c>
      <c r="AK11385" s="8">
        <v>0</v>
      </c>
      <c r="AL11385" s="8">
        <v>0</v>
      </c>
      <c r="AM11385" s="8">
        <v>0</v>
      </c>
      <c r="AN11385" s="8">
        <v>0</v>
      </c>
      <c r="AO11385" s="8">
        <v>0</v>
      </c>
      <c r="AP11385" s="8">
        <v>0</v>
      </c>
      <c r="AQ11385" s="8">
        <v>0</v>
      </c>
      <c r="AR11385" s="8">
        <v>0</v>
      </c>
      <c r="AS11385" s="8">
        <v>0</v>
      </c>
      <c r="AT11385" s="8">
        <v>1</v>
      </c>
      <c r="AU11385" s="8">
        <v>0</v>
      </c>
      <c r="AV11385" s="8">
        <v>0</v>
      </c>
      <c r="AW11385" s="8">
        <v>0</v>
      </c>
      <c r="AX11385" s="8">
        <v>0</v>
      </c>
      <c r="AY11385" s="8">
        <v>0</v>
      </c>
      <c r="AZ11385" s="8">
        <v>0</v>
      </c>
      <c r="BA11385" s="8">
        <v>0</v>
      </c>
      <c r="BB11385" s="8">
        <v>0</v>
      </c>
      <c r="BC11385" s="8">
        <v>0</v>
      </c>
      <c r="BD11385" s="8">
        <v>0</v>
      </c>
      <c r="BE11385" s="8">
        <v>0</v>
      </c>
      <c r="BF11385" s="8">
        <v>0</v>
      </c>
      <c r="BG11385" s="8">
        <v>0</v>
      </c>
      <c r="BH11385" s="8">
        <v>0</v>
      </c>
      <c r="BI11385" s="8">
        <v>0</v>
      </c>
      <c r="BJ11385" s="8">
        <v>0</v>
      </c>
      <c r="BK11385" s="8">
        <v>0</v>
      </c>
      <c r="BL11385" s="8">
        <v>0</v>
      </c>
      <c r="BM11385" s="8">
        <v>0</v>
      </c>
      <c r="BN11385" s="8">
        <v>0</v>
      </c>
      <c r="BO11385" s="8">
        <v>0</v>
      </c>
      <c r="BP11385" s="8">
        <v>0</v>
      </c>
      <c r="BQ11385" s="8">
        <v>0</v>
      </c>
      <c r="BR11385" s="8">
        <v>0</v>
      </c>
      <c r="BS11385" s="8">
        <v>0</v>
      </c>
      <c r="BT11385" s="8">
        <v>0</v>
      </c>
      <c r="BU11385" s="8">
        <v>1</v>
      </c>
      <c r="BV11385" s="8">
        <v>0</v>
      </c>
      <c r="BW11385" s="8">
        <v>0</v>
      </c>
      <c r="BX11385" s="8">
        <v>0</v>
      </c>
      <c r="BY11385" s="9">
        <v>1</v>
      </c>
      <c r="CB11385" t="str">
        <v>DEJAR</v>
      </c>
      <c r="CD11385" t="str">
        <v>DEJAR</v>
      </c>
      <c r="CF11385" t="str">
        <v>DEJAR</v>
      </c>
      <c r="CH11385" t="str">
        <v>DEJAR</v>
      </c>
      <c r="CJ11385" t="str">
        <v>DEJAR</v>
      </c>
      <c r="CL11385" t="str">
        <v>DEJAR</v>
      </c>
      <c r="CN11385" t="str">
        <v>DEJAR</v>
      </c>
      <c r="CP11385" t="str">
        <v>DEJAR</v>
      </c>
    </row>
    <row r="11386" spans="1:94" x14ac:dyDescent="0.3">
      <c r="A11386" s="10">
        <v>0</v>
      </c>
      <c r="B11386" s="11">
        <v>0</v>
      </c>
      <c r="C11386" s="11">
        <v>0</v>
      </c>
      <c r="D11386" s="11">
        <v>0</v>
      </c>
      <c r="E11386" s="11">
        <v>55</v>
      </c>
      <c r="F11386" s="11">
        <v>2415416667</v>
      </c>
      <c r="G11386" s="11">
        <v>0</v>
      </c>
      <c r="H11386" s="11">
        <v>1.9811321E-2</v>
      </c>
      <c r="I11386" s="11">
        <v>0</v>
      </c>
      <c r="J11386" s="11">
        <v>0</v>
      </c>
      <c r="K11386" s="11">
        <v>0</v>
      </c>
      <c r="L11386" s="11">
        <v>0</v>
      </c>
      <c r="M11386" s="11">
        <v>0</v>
      </c>
      <c r="N11386" s="11">
        <v>0</v>
      </c>
      <c r="O11386" s="11">
        <v>0</v>
      </c>
      <c r="P11386" s="11">
        <v>0</v>
      </c>
      <c r="Q11386" s="11">
        <v>0</v>
      </c>
      <c r="R11386" s="11">
        <v>0</v>
      </c>
      <c r="S11386" s="11">
        <v>0</v>
      </c>
      <c r="T11386" s="11">
        <v>0</v>
      </c>
      <c r="U11386" s="11">
        <v>1</v>
      </c>
      <c r="V11386" s="11">
        <v>0</v>
      </c>
      <c r="W11386" s="11">
        <v>0</v>
      </c>
      <c r="X11386" s="11">
        <v>1</v>
      </c>
      <c r="Y11386" s="11">
        <v>0</v>
      </c>
      <c r="Z11386" s="11">
        <v>0</v>
      </c>
      <c r="AA11386" s="11">
        <v>0</v>
      </c>
      <c r="AB11386" s="11">
        <v>0</v>
      </c>
      <c r="AC11386" s="11">
        <v>0</v>
      </c>
      <c r="AD11386" s="11">
        <v>0</v>
      </c>
      <c r="AE11386" s="11">
        <v>0</v>
      </c>
      <c r="AF11386" s="11">
        <v>1</v>
      </c>
      <c r="AG11386" s="11">
        <v>0</v>
      </c>
      <c r="AH11386" s="11">
        <v>0</v>
      </c>
      <c r="AI11386" s="11">
        <v>0</v>
      </c>
      <c r="AJ11386" s="11">
        <v>0</v>
      </c>
      <c r="AK11386" s="11">
        <v>0</v>
      </c>
      <c r="AL11386" s="11">
        <v>0</v>
      </c>
      <c r="AM11386" s="11">
        <v>0</v>
      </c>
      <c r="AN11386" s="11">
        <v>0</v>
      </c>
      <c r="AO11386" s="11">
        <v>0</v>
      </c>
      <c r="AP11386" s="11">
        <v>0</v>
      </c>
      <c r="AQ11386" s="11">
        <v>0</v>
      </c>
      <c r="AR11386" s="11">
        <v>0</v>
      </c>
      <c r="AS11386" s="11">
        <v>0</v>
      </c>
      <c r="AT11386" s="11">
        <v>1</v>
      </c>
      <c r="AU11386" s="11">
        <v>0</v>
      </c>
      <c r="AV11386" s="11">
        <v>0</v>
      </c>
      <c r="AW11386" s="11">
        <v>0</v>
      </c>
      <c r="AX11386" s="11">
        <v>0</v>
      </c>
      <c r="AY11386" s="11">
        <v>0</v>
      </c>
      <c r="AZ11386" s="11">
        <v>0</v>
      </c>
      <c r="BA11386" s="11">
        <v>0</v>
      </c>
      <c r="BB11386" s="11">
        <v>0</v>
      </c>
      <c r="BC11386" s="11">
        <v>0</v>
      </c>
      <c r="BD11386" s="11">
        <v>0</v>
      </c>
      <c r="BE11386" s="11">
        <v>0</v>
      </c>
      <c r="BF11386" s="11">
        <v>0</v>
      </c>
      <c r="BG11386" s="11">
        <v>0</v>
      </c>
      <c r="BH11386" s="11">
        <v>0</v>
      </c>
      <c r="BI11386" s="11">
        <v>0</v>
      </c>
      <c r="BJ11386" s="11">
        <v>0</v>
      </c>
      <c r="BK11386" s="11">
        <v>1</v>
      </c>
      <c r="BL11386" s="11">
        <v>0</v>
      </c>
      <c r="BM11386" s="11">
        <v>0</v>
      </c>
      <c r="BN11386" s="11">
        <v>0</v>
      </c>
      <c r="BO11386" s="11">
        <v>0</v>
      </c>
      <c r="BP11386" s="11">
        <v>0</v>
      </c>
      <c r="BQ11386" s="11">
        <v>0</v>
      </c>
      <c r="BR11386" s="11">
        <v>0</v>
      </c>
      <c r="BS11386" s="11">
        <v>0</v>
      </c>
      <c r="BT11386" s="11">
        <v>0</v>
      </c>
      <c r="BU11386" s="11">
        <v>0</v>
      </c>
      <c r="BV11386" s="11">
        <v>0</v>
      </c>
      <c r="BW11386" s="11">
        <v>1</v>
      </c>
      <c r="BX11386" s="11">
        <v>1</v>
      </c>
      <c r="BY11386" s="12">
        <v>0</v>
      </c>
      <c r="CB11386" t="str">
        <v>DEJAR</v>
      </c>
      <c r="CD11386" t="str">
        <v>DEJAR</v>
      </c>
      <c r="CF11386" t="str">
        <v>DEJAR</v>
      </c>
      <c r="CH11386" t="str">
        <v>DEJAR</v>
      </c>
      <c r="CJ11386" t="str">
        <v>DEJAR</v>
      </c>
      <c r="CL11386" t="str">
        <v>DEJAR</v>
      </c>
      <c r="CN11386" t="str">
        <v>DEJAR</v>
      </c>
      <c r="CP11386" t="str">
        <v>DEJAR</v>
      </c>
    </row>
    <row r="11387" spans="1:94" x14ac:dyDescent="0.3">
      <c r="A11387" s="7">
        <v>1</v>
      </c>
      <c r="B11387" s="8">
        <v>70.5</v>
      </c>
      <c r="C11387" s="8">
        <v>0</v>
      </c>
      <c r="D11387" s="8">
        <v>0</v>
      </c>
      <c r="E11387" s="8">
        <v>28</v>
      </c>
      <c r="F11387" s="8">
        <v>13989375</v>
      </c>
      <c r="G11387" s="8">
        <v>1.4285714E-2</v>
      </c>
      <c r="H11387" s="8">
        <v>1.6269841E-2</v>
      </c>
      <c r="I11387" s="8">
        <v>1746396119</v>
      </c>
      <c r="J11387" s="8">
        <v>0</v>
      </c>
      <c r="K11387" s="8">
        <v>0</v>
      </c>
      <c r="L11387" s="8">
        <v>0</v>
      </c>
      <c r="M11387" s="8">
        <v>0</v>
      </c>
      <c r="N11387" s="8">
        <v>0</v>
      </c>
      <c r="O11387" s="8">
        <v>0</v>
      </c>
      <c r="P11387" s="8">
        <v>0</v>
      </c>
      <c r="Q11387" s="8">
        <v>0</v>
      </c>
      <c r="R11387" s="8">
        <v>0</v>
      </c>
      <c r="S11387" s="8">
        <v>0</v>
      </c>
      <c r="T11387" s="8">
        <v>0</v>
      </c>
      <c r="U11387" s="8">
        <v>1</v>
      </c>
      <c r="V11387" s="8">
        <v>0</v>
      </c>
      <c r="W11387" s="8">
        <v>0</v>
      </c>
      <c r="X11387" s="8">
        <v>0</v>
      </c>
      <c r="Y11387" s="8">
        <v>1</v>
      </c>
      <c r="Z11387" s="8">
        <v>0</v>
      </c>
      <c r="AA11387" s="8">
        <v>0</v>
      </c>
      <c r="AB11387" s="8">
        <v>0</v>
      </c>
      <c r="AC11387" s="8">
        <v>0</v>
      </c>
      <c r="AD11387" s="8">
        <v>0</v>
      </c>
      <c r="AE11387" s="8">
        <v>0</v>
      </c>
      <c r="AF11387" s="8">
        <v>1</v>
      </c>
      <c r="AG11387" s="8">
        <v>0</v>
      </c>
      <c r="AH11387" s="8">
        <v>0</v>
      </c>
      <c r="AI11387" s="8">
        <v>0</v>
      </c>
      <c r="AJ11387" s="8">
        <v>0</v>
      </c>
      <c r="AK11387" s="8">
        <v>0</v>
      </c>
      <c r="AL11387" s="8">
        <v>0</v>
      </c>
      <c r="AM11387" s="8">
        <v>0</v>
      </c>
      <c r="AN11387" s="8">
        <v>0</v>
      </c>
      <c r="AO11387" s="8">
        <v>0</v>
      </c>
      <c r="AP11387" s="8">
        <v>0</v>
      </c>
      <c r="AQ11387" s="8">
        <v>0</v>
      </c>
      <c r="AR11387" s="8">
        <v>0</v>
      </c>
      <c r="AS11387" s="8">
        <v>0</v>
      </c>
      <c r="AT11387" s="8">
        <v>1</v>
      </c>
      <c r="AU11387" s="8">
        <v>0</v>
      </c>
      <c r="AV11387" s="8">
        <v>0</v>
      </c>
      <c r="AW11387" s="8">
        <v>0</v>
      </c>
      <c r="AX11387" s="8">
        <v>0</v>
      </c>
      <c r="AY11387" s="8">
        <v>0</v>
      </c>
      <c r="AZ11387" s="8">
        <v>0</v>
      </c>
      <c r="BA11387" s="8">
        <v>1</v>
      </c>
      <c r="BB11387" s="8">
        <v>0</v>
      </c>
      <c r="BC11387" s="8">
        <v>0</v>
      </c>
      <c r="BD11387" s="8">
        <v>0</v>
      </c>
      <c r="BE11387" s="8">
        <v>0</v>
      </c>
      <c r="BF11387" s="8">
        <v>0</v>
      </c>
      <c r="BG11387" s="8">
        <v>0</v>
      </c>
      <c r="BH11387" s="8">
        <v>0</v>
      </c>
      <c r="BI11387" s="8">
        <v>0</v>
      </c>
      <c r="BJ11387" s="8">
        <v>0</v>
      </c>
      <c r="BK11387" s="8">
        <v>0</v>
      </c>
      <c r="BL11387" s="8">
        <v>0</v>
      </c>
      <c r="BM11387" s="8">
        <v>0</v>
      </c>
      <c r="BN11387" s="8">
        <v>0</v>
      </c>
      <c r="BO11387" s="8">
        <v>0</v>
      </c>
      <c r="BP11387" s="8">
        <v>0</v>
      </c>
      <c r="BQ11387" s="8">
        <v>0</v>
      </c>
      <c r="BR11387" s="8">
        <v>0</v>
      </c>
      <c r="BS11387" s="8">
        <v>0</v>
      </c>
      <c r="BT11387" s="8">
        <v>0</v>
      </c>
      <c r="BU11387" s="8">
        <v>0</v>
      </c>
      <c r="BV11387" s="8">
        <v>0</v>
      </c>
      <c r="BW11387" s="8">
        <v>1</v>
      </c>
      <c r="BX11387" s="8">
        <v>0</v>
      </c>
      <c r="BY11387" s="9">
        <v>0</v>
      </c>
      <c r="CB11387" t="str">
        <v>DEJAR</v>
      </c>
      <c r="CD11387" t="str">
        <v>DEJAR</v>
      </c>
      <c r="CF11387" t="str">
        <v>DEJAR</v>
      </c>
      <c r="CH11387" t="str">
        <v>DEJAR</v>
      </c>
      <c r="CJ11387" t="str">
        <v>DEJAR</v>
      </c>
      <c r="CL11387" t="str">
        <v>DEJAR</v>
      </c>
      <c r="CN11387" t="str">
        <v>DEJAR</v>
      </c>
      <c r="CP11387" t="str">
        <v>DEJAR</v>
      </c>
    </row>
    <row r="11388" spans="1:94" x14ac:dyDescent="0.3">
      <c r="A11388" s="10">
        <v>9</v>
      </c>
      <c r="B11388" s="11">
        <v>279.5</v>
      </c>
      <c r="C11388" s="11">
        <v>0</v>
      </c>
      <c r="D11388" s="11">
        <v>0</v>
      </c>
      <c r="E11388" s="11">
        <v>14</v>
      </c>
      <c r="F11388" s="11">
        <v>3135833333</v>
      </c>
      <c r="G11388" s="11">
        <v>0</v>
      </c>
      <c r="H11388" s="11">
        <v>1.0526316000000001E-2</v>
      </c>
      <c r="I11388" s="11">
        <v>0</v>
      </c>
      <c r="J11388" s="11">
        <v>0</v>
      </c>
      <c r="K11388" s="11">
        <v>0</v>
      </c>
      <c r="L11388" s="11">
        <v>0</v>
      </c>
      <c r="M11388" s="11">
        <v>0</v>
      </c>
      <c r="N11388" s="11">
        <v>0</v>
      </c>
      <c r="O11388" s="11">
        <v>0</v>
      </c>
      <c r="P11388" s="11">
        <v>0</v>
      </c>
      <c r="Q11388" s="11">
        <v>0</v>
      </c>
      <c r="R11388" s="11">
        <v>0</v>
      </c>
      <c r="S11388" s="11">
        <v>0</v>
      </c>
      <c r="T11388" s="11">
        <v>0</v>
      </c>
      <c r="U11388" s="11">
        <v>1</v>
      </c>
      <c r="V11388" s="11">
        <v>0</v>
      </c>
      <c r="W11388" s="11">
        <v>1</v>
      </c>
      <c r="X11388" s="11">
        <v>0</v>
      </c>
      <c r="Y11388" s="11">
        <v>0</v>
      </c>
      <c r="Z11388" s="11">
        <v>0</v>
      </c>
      <c r="AA11388" s="11">
        <v>0</v>
      </c>
      <c r="AB11388" s="11">
        <v>0</v>
      </c>
      <c r="AC11388" s="11">
        <v>0</v>
      </c>
      <c r="AD11388" s="11">
        <v>0</v>
      </c>
      <c r="AE11388" s="11">
        <v>1</v>
      </c>
      <c r="AF11388" s="11">
        <v>0</v>
      </c>
      <c r="AG11388" s="11">
        <v>0</v>
      </c>
      <c r="AH11388" s="11">
        <v>0</v>
      </c>
      <c r="AI11388" s="11">
        <v>0</v>
      </c>
      <c r="AJ11388" s="11">
        <v>0</v>
      </c>
      <c r="AK11388" s="11">
        <v>0</v>
      </c>
      <c r="AL11388" s="11">
        <v>0</v>
      </c>
      <c r="AM11388" s="11">
        <v>0</v>
      </c>
      <c r="AN11388" s="11">
        <v>0</v>
      </c>
      <c r="AO11388" s="11">
        <v>0</v>
      </c>
      <c r="AP11388" s="11">
        <v>0</v>
      </c>
      <c r="AQ11388" s="11">
        <v>0</v>
      </c>
      <c r="AR11388" s="11">
        <v>1</v>
      </c>
      <c r="AS11388" s="11">
        <v>0</v>
      </c>
      <c r="AT11388" s="11">
        <v>0</v>
      </c>
      <c r="AU11388" s="11">
        <v>0</v>
      </c>
      <c r="AV11388" s="11">
        <v>0</v>
      </c>
      <c r="AW11388" s="11">
        <v>0</v>
      </c>
      <c r="AX11388" s="11">
        <v>0</v>
      </c>
      <c r="AY11388" s="11">
        <v>0</v>
      </c>
      <c r="AZ11388" s="11">
        <v>0</v>
      </c>
      <c r="BA11388" s="11">
        <v>0</v>
      </c>
      <c r="BB11388" s="11">
        <v>0</v>
      </c>
      <c r="BC11388" s="11">
        <v>0</v>
      </c>
      <c r="BD11388" s="11">
        <v>0</v>
      </c>
      <c r="BE11388" s="11">
        <v>0</v>
      </c>
      <c r="BF11388" s="11">
        <v>0</v>
      </c>
      <c r="BG11388" s="11">
        <v>0</v>
      </c>
      <c r="BH11388" s="11">
        <v>0</v>
      </c>
      <c r="BI11388" s="11">
        <v>0</v>
      </c>
      <c r="BJ11388" s="11">
        <v>0</v>
      </c>
      <c r="BK11388" s="11">
        <v>0</v>
      </c>
      <c r="BL11388" s="11">
        <v>0</v>
      </c>
      <c r="BM11388" s="11">
        <v>0</v>
      </c>
      <c r="BN11388" s="11">
        <v>0</v>
      </c>
      <c r="BO11388" s="11">
        <v>0</v>
      </c>
      <c r="BP11388" s="11">
        <v>0</v>
      </c>
      <c r="BQ11388" s="11">
        <v>0</v>
      </c>
      <c r="BR11388" s="11">
        <v>0</v>
      </c>
      <c r="BS11388" s="11">
        <v>0</v>
      </c>
      <c r="BT11388" s="11">
        <v>0</v>
      </c>
      <c r="BU11388" s="11">
        <v>1</v>
      </c>
      <c r="BV11388" s="11">
        <v>0</v>
      </c>
      <c r="BW11388" s="11">
        <v>0</v>
      </c>
      <c r="BX11388" s="11">
        <v>0</v>
      </c>
      <c r="BY11388" s="12">
        <v>0</v>
      </c>
      <c r="CB11388" t="str">
        <v>DEJAR</v>
      </c>
      <c r="CD11388" t="str">
        <v>DEJAR</v>
      </c>
      <c r="CF11388" t="str">
        <v>DEJAR</v>
      </c>
      <c r="CH11388" t="str">
        <v>DEJAR</v>
      </c>
      <c r="CJ11388" t="str">
        <v>DEJAR</v>
      </c>
      <c r="CL11388" t="str">
        <v>DEJAR</v>
      </c>
      <c r="CN11388" t="str">
        <v>DEJAR</v>
      </c>
      <c r="CP11388" t="str">
        <v>DEJAR</v>
      </c>
    </row>
    <row r="11389" spans="1:94" x14ac:dyDescent="0.3">
      <c r="A11389" s="7">
        <v>2</v>
      </c>
      <c r="B11389" s="8">
        <v>26.75</v>
      </c>
      <c r="C11389" s="8">
        <v>0</v>
      </c>
      <c r="D11389" s="8">
        <v>0</v>
      </c>
      <c r="E11389" s="8">
        <v>103</v>
      </c>
      <c r="F11389" s="8">
        <v>2546856685</v>
      </c>
      <c r="G11389" s="8">
        <v>1.4920635E-2</v>
      </c>
      <c r="H11389" s="8">
        <v>2.5223355999999999E-2</v>
      </c>
      <c r="I11389" s="8">
        <v>0</v>
      </c>
      <c r="J11389" s="8">
        <v>0</v>
      </c>
      <c r="K11389" s="8">
        <v>0</v>
      </c>
      <c r="L11389" s="8">
        <v>0</v>
      </c>
      <c r="M11389" s="8">
        <v>0</v>
      </c>
      <c r="N11389" s="8">
        <v>0</v>
      </c>
      <c r="O11389" s="8">
        <v>0</v>
      </c>
      <c r="P11389" s="8">
        <v>0</v>
      </c>
      <c r="Q11389" s="8">
        <v>0</v>
      </c>
      <c r="R11389" s="8">
        <v>0</v>
      </c>
      <c r="S11389" s="8">
        <v>0</v>
      </c>
      <c r="T11389" s="8">
        <v>0</v>
      </c>
      <c r="U11389" s="8">
        <v>1</v>
      </c>
      <c r="V11389" s="8">
        <v>0</v>
      </c>
      <c r="W11389" s="8">
        <v>0</v>
      </c>
      <c r="X11389" s="8">
        <v>0</v>
      </c>
      <c r="Y11389" s="8">
        <v>1</v>
      </c>
      <c r="Z11389" s="8">
        <v>0</v>
      </c>
      <c r="AA11389" s="8">
        <v>0</v>
      </c>
      <c r="AB11389" s="8">
        <v>0</v>
      </c>
      <c r="AC11389" s="8">
        <v>0</v>
      </c>
      <c r="AD11389" s="8">
        <v>0</v>
      </c>
      <c r="AE11389" s="8">
        <v>0</v>
      </c>
      <c r="AF11389" s="8">
        <v>1</v>
      </c>
      <c r="AG11389" s="8">
        <v>0</v>
      </c>
      <c r="AH11389" s="8">
        <v>0</v>
      </c>
      <c r="AI11389" s="8">
        <v>0</v>
      </c>
      <c r="AJ11389" s="8">
        <v>0</v>
      </c>
      <c r="AK11389" s="8">
        <v>0</v>
      </c>
      <c r="AL11389" s="8">
        <v>0</v>
      </c>
      <c r="AM11389" s="8">
        <v>0</v>
      </c>
      <c r="AN11389" s="8">
        <v>0</v>
      </c>
      <c r="AO11389" s="8">
        <v>0</v>
      </c>
      <c r="AP11389" s="8">
        <v>0</v>
      </c>
      <c r="AQ11389" s="8">
        <v>0</v>
      </c>
      <c r="AR11389" s="8">
        <v>1</v>
      </c>
      <c r="AS11389" s="8">
        <v>0</v>
      </c>
      <c r="AT11389" s="8">
        <v>0</v>
      </c>
      <c r="AU11389" s="8">
        <v>0</v>
      </c>
      <c r="AV11389" s="8">
        <v>0</v>
      </c>
      <c r="AW11389" s="8">
        <v>0</v>
      </c>
      <c r="AX11389" s="8">
        <v>0</v>
      </c>
      <c r="AY11389" s="8">
        <v>0</v>
      </c>
      <c r="AZ11389" s="8">
        <v>0</v>
      </c>
      <c r="BA11389" s="8">
        <v>1</v>
      </c>
      <c r="BB11389" s="8">
        <v>0</v>
      </c>
      <c r="BC11389" s="8">
        <v>0</v>
      </c>
      <c r="BD11389" s="8">
        <v>0</v>
      </c>
      <c r="BE11389" s="8">
        <v>0</v>
      </c>
      <c r="BF11389" s="8">
        <v>0</v>
      </c>
      <c r="BG11389" s="8">
        <v>0</v>
      </c>
      <c r="BH11389" s="8">
        <v>0</v>
      </c>
      <c r="BI11389" s="8">
        <v>0</v>
      </c>
      <c r="BJ11389" s="8">
        <v>0</v>
      </c>
      <c r="BK11389" s="8">
        <v>0</v>
      </c>
      <c r="BL11389" s="8">
        <v>0</v>
      </c>
      <c r="BM11389" s="8">
        <v>0</v>
      </c>
      <c r="BN11389" s="8">
        <v>0</v>
      </c>
      <c r="BO11389" s="8">
        <v>0</v>
      </c>
      <c r="BP11389" s="8">
        <v>0</v>
      </c>
      <c r="BQ11389" s="8">
        <v>0</v>
      </c>
      <c r="BR11389" s="8">
        <v>0</v>
      </c>
      <c r="BS11389" s="8">
        <v>0</v>
      </c>
      <c r="BT11389" s="8">
        <v>0</v>
      </c>
      <c r="BU11389" s="8">
        <v>0</v>
      </c>
      <c r="BV11389" s="8">
        <v>0</v>
      </c>
      <c r="BW11389" s="8">
        <v>1</v>
      </c>
      <c r="BX11389" s="8">
        <v>0</v>
      </c>
      <c r="BY11389" s="9">
        <v>0</v>
      </c>
      <c r="CB11389" t="str">
        <v>DEJAR</v>
      </c>
      <c r="CD11389" t="str">
        <v>DEJAR</v>
      </c>
      <c r="CF11389" t="str">
        <v>DEJAR</v>
      </c>
      <c r="CH11389" t="str">
        <v>DEJAR</v>
      </c>
      <c r="CJ11389" t="str">
        <v>DEJAR</v>
      </c>
      <c r="CL11389" t="str">
        <v>DEJAR</v>
      </c>
      <c r="CN11389" t="str">
        <v>DEJAR</v>
      </c>
      <c r="CP11389" t="str">
        <v>DEJAR</v>
      </c>
    </row>
    <row r="11390" spans="1:94" x14ac:dyDescent="0.3">
      <c r="A11390" s="10">
        <v>0</v>
      </c>
      <c r="B11390" s="11">
        <v>0</v>
      </c>
      <c r="C11390" s="11">
        <v>0</v>
      </c>
      <c r="D11390" s="11">
        <v>0</v>
      </c>
      <c r="E11390" s="11">
        <v>4</v>
      </c>
      <c r="F11390" s="11">
        <v>163.5</v>
      </c>
      <c r="G11390" s="11">
        <v>0</v>
      </c>
      <c r="H11390" s="11">
        <v>2.5000000000000001E-2</v>
      </c>
      <c r="I11390" s="11">
        <v>0</v>
      </c>
      <c r="J11390" s="11">
        <v>0</v>
      </c>
      <c r="K11390" s="11">
        <v>0</v>
      </c>
      <c r="L11390" s="11">
        <v>0</v>
      </c>
      <c r="M11390" s="11">
        <v>0</v>
      </c>
      <c r="N11390" s="11">
        <v>0</v>
      </c>
      <c r="O11390" s="11">
        <v>0</v>
      </c>
      <c r="P11390" s="11">
        <v>0</v>
      </c>
      <c r="Q11390" s="11">
        <v>0</v>
      </c>
      <c r="R11390" s="11">
        <v>0</v>
      </c>
      <c r="S11390" s="11">
        <v>0</v>
      </c>
      <c r="T11390" s="11">
        <v>0</v>
      </c>
      <c r="U11390" s="11">
        <v>1</v>
      </c>
      <c r="V11390" s="11">
        <v>0</v>
      </c>
      <c r="W11390" s="11">
        <v>0</v>
      </c>
      <c r="X11390" s="11">
        <v>0</v>
      </c>
      <c r="Y11390" s="11">
        <v>1</v>
      </c>
      <c r="Z11390" s="11">
        <v>0</v>
      </c>
      <c r="AA11390" s="11">
        <v>0</v>
      </c>
      <c r="AB11390" s="11">
        <v>0</v>
      </c>
      <c r="AC11390" s="11">
        <v>0</v>
      </c>
      <c r="AD11390" s="11">
        <v>0</v>
      </c>
      <c r="AE11390" s="11">
        <v>0</v>
      </c>
      <c r="AF11390" s="11">
        <v>0</v>
      </c>
      <c r="AG11390" s="11">
        <v>0</v>
      </c>
      <c r="AH11390" s="11">
        <v>0</v>
      </c>
      <c r="AI11390" s="11">
        <v>0</v>
      </c>
      <c r="AJ11390" s="11">
        <v>1</v>
      </c>
      <c r="AK11390" s="11">
        <v>0</v>
      </c>
      <c r="AL11390" s="11">
        <v>0</v>
      </c>
      <c r="AM11390" s="11">
        <v>0</v>
      </c>
      <c r="AN11390" s="11">
        <v>0</v>
      </c>
      <c r="AO11390" s="11">
        <v>0</v>
      </c>
      <c r="AP11390" s="11">
        <v>0</v>
      </c>
      <c r="AQ11390" s="11">
        <v>0</v>
      </c>
      <c r="AR11390" s="11">
        <v>0</v>
      </c>
      <c r="AS11390" s="11">
        <v>1</v>
      </c>
      <c r="AT11390" s="11">
        <v>0</v>
      </c>
      <c r="AU11390" s="11">
        <v>0</v>
      </c>
      <c r="AV11390" s="11">
        <v>0</v>
      </c>
      <c r="AW11390" s="11">
        <v>0</v>
      </c>
      <c r="AX11390" s="11">
        <v>0</v>
      </c>
      <c r="AY11390" s="11">
        <v>0</v>
      </c>
      <c r="AZ11390" s="11">
        <v>0</v>
      </c>
      <c r="BA11390" s="11">
        <v>0</v>
      </c>
      <c r="BB11390" s="11">
        <v>0</v>
      </c>
      <c r="BC11390" s="11">
        <v>0</v>
      </c>
      <c r="BD11390" s="11">
        <v>0</v>
      </c>
      <c r="BE11390" s="11">
        <v>0</v>
      </c>
      <c r="BF11390" s="11">
        <v>0</v>
      </c>
      <c r="BG11390" s="11">
        <v>0</v>
      </c>
      <c r="BH11390" s="11">
        <v>0</v>
      </c>
      <c r="BI11390" s="11">
        <v>0</v>
      </c>
      <c r="BJ11390" s="11">
        <v>0</v>
      </c>
      <c r="BK11390" s="11">
        <v>0</v>
      </c>
      <c r="BL11390" s="11">
        <v>0</v>
      </c>
      <c r="BM11390" s="11">
        <v>0</v>
      </c>
      <c r="BN11390" s="11">
        <v>0</v>
      </c>
      <c r="BO11390" s="11">
        <v>0</v>
      </c>
      <c r="BP11390" s="11">
        <v>0</v>
      </c>
      <c r="BQ11390" s="11">
        <v>0</v>
      </c>
      <c r="BR11390" s="11">
        <v>0</v>
      </c>
      <c r="BS11390" s="11">
        <v>0</v>
      </c>
      <c r="BT11390" s="11">
        <v>0</v>
      </c>
      <c r="BU11390" s="11">
        <v>0</v>
      </c>
      <c r="BV11390" s="11">
        <v>0</v>
      </c>
      <c r="BW11390" s="11">
        <v>1</v>
      </c>
      <c r="BX11390" s="11">
        <v>0</v>
      </c>
      <c r="BY11390" s="12">
        <v>0</v>
      </c>
      <c r="CB11390" t="str">
        <v>DEJAR</v>
      </c>
      <c r="CD11390" t="str">
        <v>DEJAR</v>
      </c>
      <c r="CF11390" t="str">
        <v>DEJAR</v>
      </c>
      <c r="CH11390" t="str">
        <v>DEJAR</v>
      </c>
      <c r="CJ11390" t="str">
        <v>DEJAR</v>
      </c>
      <c r="CL11390" t="str">
        <v>DEJAR</v>
      </c>
      <c r="CN11390" t="str">
        <v>DEJAR</v>
      </c>
      <c r="CP11390" t="str">
        <v>DEJAR</v>
      </c>
    </row>
    <row r="11391" spans="1:94" x14ac:dyDescent="0.3">
      <c r="A11391" s="7">
        <v>2</v>
      </c>
      <c r="B11391" s="8">
        <v>62.5</v>
      </c>
      <c r="C11391" s="8">
        <v>0</v>
      </c>
      <c r="D11391" s="8">
        <v>0</v>
      </c>
      <c r="E11391" s="8">
        <v>43</v>
      </c>
      <c r="F11391" s="8">
        <v>1253176407</v>
      </c>
      <c r="G11391" s="8">
        <v>0</v>
      </c>
      <c r="H11391" s="8">
        <v>1.4682539999999999E-2</v>
      </c>
      <c r="I11391" s="8">
        <v>4153706414</v>
      </c>
      <c r="J11391" s="8">
        <v>0</v>
      </c>
      <c r="K11391" s="8">
        <v>0</v>
      </c>
      <c r="L11391" s="8">
        <v>0</v>
      </c>
      <c r="M11391" s="8">
        <v>0</v>
      </c>
      <c r="N11391" s="8">
        <v>0</v>
      </c>
      <c r="O11391" s="8">
        <v>0</v>
      </c>
      <c r="P11391" s="8">
        <v>0</v>
      </c>
      <c r="Q11391" s="8">
        <v>0</v>
      </c>
      <c r="R11391" s="8">
        <v>0</v>
      </c>
      <c r="S11391" s="8">
        <v>0</v>
      </c>
      <c r="T11391" s="8">
        <v>0</v>
      </c>
      <c r="U11391" s="8">
        <v>1</v>
      </c>
      <c r="V11391" s="8">
        <v>0</v>
      </c>
      <c r="W11391" s="8">
        <v>0</v>
      </c>
      <c r="X11391" s="8">
        <v>0</v>
      </c>
      <c r="Y11391" s="8">
        <v>1</v>
      </c>
      <c r="Z11391" s="8">
        <v>0</v>
      </c>
      <c r="AA11391" s="8">
        <v>0</v>
      </c>
      <c r="AB11391" s="8">
        <v>0</v>
      </c>
      <c r="AC11391" s="8">
        <v>0</v>
      </c>
      <c r="AD11391" s="8">
        <v>0</v>
      </c>
      <c r="AE11391" s="8">
        <v>0</v>
      </c>
      <c r="AF11391" s="8">
        <v>1</v>
      </c>
      <c r="AG11391" s="8">
        <v>0</v>
      </c>
      <c r="AH11391" s="8">
        <v>0</v>
      </c>
      <c r="AI11391" s="8">
        <v>0</v>
      </c>
      <c r="AJ11391" s="8">
        <v>0</v>
      </c>
      <c r="AK11391" s="8">
        <v>0</v>
      </c>
      <c r="AL11391" s="8">
        <v>0</v>
      </c>
      <c r="AM11391" s="8">
        <v>0</v>
      </c>
      <c r="AN11391" s="8">
        <v>0</v>
      </c>
      <c r="AO11391" s="8">
        <v>0</v>
      </c>
      <c r="AP11391" s="8">
        <v>0</v>
      </c>
      <c r="AQ11391" s="8">
        <v>0</v>
      </c>
      <c r="AR11391" s="8">
        <v>0</v>
      </c>
      <c r="AS11391" s="8">
        <v>0</v>
      </c>
      <c r="AT11391" s="8">
        <v>0</v>
      </c>
      <c r="AU11391" s="8">
        <v>0</v>
      </c>
      <c r="AV11391" s="8">
        <v>0</v>
      </c>
      <c r="AW11391" s="8">
        <v>0</v>
      </c>
      <c r="AX11391" s="8">
        <v>0</v>
      </c>
      <c r="AY11391" s="8">
        <v>0</v>
      </c>
      <c r="AZ11391" s="8">
        <v>1</v>
      </c>
      <c r="BA11391" s="8">
        <v>0</v>
      </c>
      <c r="BB11391" s="8">
        <v>0</v>
      </c>
      <c r="BC11391" s="8">
        <v>0</v>
      </c>
      <c r="BD11391" s="8">
        <v>0</v>
      </c>
      <c r="BE11391" s="8">
        <v>0</v>
      </c>
      <c r="BF11391" s="8">
        <v>0</v>
      </c>
      <c r="BG11391" s="8">
        <v>0</v>
      </c>
      <c r="BH11391" s="8">
        <v>0</v>
      </c>
      <c r="BI11391" s="8">
        <v>0</v>
      </c>
      <c r="BJ11391" s="8">
        <v>0</v>
      </c>
      <c r="BK11391" s="8">
        <v>0</v>
      </c>
      <c r="BL11391" s="8">
        <v>0</v>
      </c>
      <c r="BM11391" s="8">
        <v>0</v>
      </c>
      <c r="BN11391" s="8">
        <v>0</v>
      </c>
      <c r="BO11391" s="8">
        <v>0</v>
      </c>
      <c r="BP11391" s="8">
        <v>0</v>
      </c>
      <c r="BQ11391" s="8">
        <v>0</v>
      </c>
      <c r="BR11391" s="8">
        <v>0</v>
      </c>
      <c r="BS11391" s="8">
        <v>0</v>
      </c>
      <c r="BT11391" s="8">
        <v>0</v>
      </c>
      <c r="BU11391" s="8">
        <v>0</v>
      </c>
      <c r="BV11391" s="8">
        <v>0</v>
      </c>
      <c r="BW11391" s="8">
        <v>1</v>
      </c>
      <c r="BX11391" s="8">
        <v>0</v>
      </c>
      <c r="BY11391" s="9">
        <v>0</v>
      </c>
      <c r="CB11391" t="str">
        <v>DEJAR</v>
      </c>
      <c r="CD11391" t="str">
        <v>DEJAR</v>
      </c>
      <c r="CF11391" t="str">
        <v>DEJAR</v>
      </c>
      <c r="CH11391" t="str">
        <v>DEJAR</v>
      </c>
      <c r="CJ11391" t="str">
        <v>DEJAR</v>
      </c>
      <c r="CL11391" t="str">
        <v>DEJAR</v>
      </c>
      <c r="CN11391" t="str">
        <v>DEJAR</v>
      </c>
      <c r="CP11391" t="str">
        <v>DEJAR</v>
      </c>
    </row>
    <row r="11392" spans="1:94" x14ac:dyDescent="0.3">
      <c r="A11392" s="10">
        <v>0</v>
      </c>
      <c r="B11392" s="11">
        <v>0</v>
      </c>
      <c r="C11392" s="11">
        <v>0</v>
      </c>
      <c r="D11392" s="11">
        <v>0</v>
      </c>
      <c r="E11392" s="11">
        <v>26</v>
      </c>
      <c r="F11392" s="11">
        <v>9385833333</v>
      </c>
      <c r="G11392" s="11">
        <v>7.6923080000000001E-3</v>
      </c>
      <c r="H11392" s="11">
        <v>2.1794872E-2</v>
      </c>
      <c r="I11392" s="11">
        <v>0</v>
      </c>
      <c r="J11392" s="11">
        <v>0</v>
      </c>
      <c r="K11392" s="11">
        <v>0</v>
      </c>
      <c r="L11392" s="11">
        <v>0</v>
      </c>
      <c r="M11392" s="11">
        <v>0</v>
      </c>
      <c r="N11392" s="11">
        <v>0</v>
      </c>
      <c r="O11392" s="11">
        <v>0</v>
      </c>
      <c r="P11392" s="11">
        <v>0</v>
      </c>
      <c r="Q11392" s="11">
        <v>0</v>
      </c>
      <c r="R11392" s="11">
        <v>0</v>
      </c>
      <c r="S11392" s="11">
        <v>0</v>
      </c>
      <c r="T11392" s="11">
        <v>0</v>
      </c>
      <c r="U11392" s="11">
        <v>0</v>
      </c>
      <c r="V11392" s="11">
        <v>1</v>
      </c>
      <c r="W11392" s="11">
        <v>0</v>
      </c>
      <c r="X11392" s="11">
        <v>1</v>
      </c>
      <c r="Y11392" s="11">
        <v>0</v>
      </c>
      <c r="Z11392" s="11">
        <v>0</v>
      </c>
      <c r="AA11392" s="11">
        <v>0</v>
      </c>
      <c r="AB11392" s="11">
        <v>0</v>
      </c>
      <c r="AC11392" s="11">
        <v>0</v>
      </c>
      <c r="AD11392" s="11">
        <v>0</v>
      </c>
      <c r="AE11392" s="11">
        <v>0</v>
      </c>
      <c r="AF11392" s="11">
        <v>1</v>
      </c>
      <c r="AG11392" s="11">
        <v>0</v>
      </c>
      <c r="AH11392" s="11">
        <v>0</v>
      </c>
      <c r="AI11392" s="11">
        <v>0</v>
      </c>
      <c r="AJ11392" s="11">
        <v>0</v>
      </c>
      <c r="AK11392" s="11">
        <v>0</v>
      </c>
      <c r="AL11392" s="11">
        <v>0</v>
      </c>
      <c r="AM11392" s="11">
        <v>0</v>
      </c>
      <c r="AN11392" s="11">
        <v>0</v>
      </c>
      <c r="AO11392" s="11">
        <v>0</v>
      </c>
      <c r="AP11392" s="11">
        <v>0</v>
      </c>
      <c r="AQ11392" s="11">
        <v>0</v>
      </c>
      <c r="AR11392" s="11">
        <v>0</v>
      </c>
      <c r="AS11392" s="11">
        <v>0</v>
      </c>
      <c r="AT11392" s="11">
        <v>0</v>
      </c>
      <c r="AU11392" s="11">
        <v>0</v>
      </c>
      <c r="AV11392" s="11">
        <v>0</v>
      </c>
      <c r="AW11392" s="11">
        <v>1</v>
      </c>
      <c r="AX11392" s="11">
        <v>0</v>
      </c>
      <c r="AY11392" s="11">
        <v>0</v>
      </c>
      <c r="AZ11392" s="11">
        <v>0</v>
      </c>
      <c r="BA11392" s="11">
        <v>1</v>
      </c>
      <c r="BB11392" s="11">
        <v>0</v>
      </c>
      <c r="BC11392" s="11">
        <v>0</v>
      </c>
      <c r="BD11392" s="11">
        <v>0</v>
      </c>
      <c r="BE11392" s="11">
        <v>0</v>
      </c>
      <c r="BF11392" s="11">
        <v>0</v>
      </c>
      <c r="BG11392" s="11">
        <v>0</v>
      </c>
      <c r="BH11392" s="11">
        <v>0</v>
      </c>
      <c r="BI11392" s="11">
        <v>0</v>
      </c>
      <c r="BJ11392" s="11">
        <v>0</v>
      </c>
      <c r="BK11392" s="11">
        <v>0</v>
      </c>
      <c r="BL11392" s="11">
        <v>0</v>
      </c>
      <c r="BM11392" s="11">
        <v>0</v>
      </c>
      <c r="BN11392" s="11">
        <v>0</v>
      </c>
      <c r="BO11392" s="11">
        <v>0</v>
      </c>
      <c r="BP11392" s="11">
        <v>0</v>
      </c>
      <c r="BQ11392" s="11">
        <v>0</v>
      </c>
      <c r="BR11392" s="11">
        <v>0</v>
      </c>
      <c r="BS11392" s="11">
        <v>0</v>
      </c>
      <c r="BT11392" s="11">
        <v>0</v>
      </c>
      <c r="BU11392" s="11">
        <v>0</v>
      </c>
      <c r="BV11392" s="11">
        <v>0</v>
      </c>
      <c r="BW11392" s="11">
        <v>1</v>
      </c>
      <c r="BX11392" s="11">
        <v>0</v>
      </c>
      <c r="BY11392" s="12">
        <v>0</v>
      </c>
      <c r="CB11392" t="str">
        <v>DEJAR</v>
      </c>
      <c r="CD11392" t="str">
        <v>DEJAR</v>
      </c>
      <c r="CF11392" t="str">
        <v>DEJAR</v>
      </c>
      <c r="CH11392" t="str">
        <v>DEJAR</v>
      </c>
      <c r="CJ11392" t="str">
        <v>DEJAR</v>
      </c>
      <c r="CL11392" t="str">
        <v>DEJAR</v>
      </c>
      <c r="CN11392" t="str">
        <v>DEJAR</v>
      </c>
      <c r="CP11392" t="str">
        <v>DEJAR</v>
      </c>
    </row>
    <row r="11393" spans="1:94" x14ac:dyDescent="0.3">
      <c r="A11393" s="7">
        <v>1</v>
      </c>
      <c r="B11393" s="8">
        <v>57.5</v>
      </c>
      <c r="C11393" s="8">
        <v>0</v>
      </c>
      <c r="D11393" s="8">
        <v>0</v>
      </c>
      <c r="E11393" s="8">
        <v>23</v>
      </c>
      <c r="F11393" s="8">
        <v>9143333333</v>
      </c>
      <c r="G11393" s="8">
        <v>0</v>
      </c>
      <c r="H11393" s="8">
        <v>8.6956519999999999E-3</v>
      </c>
      <c r="I11393" s="8">
        <v>2318305163</v>
      </c>
      <c r="J11393" s="8">
        <v>0</v>
      </c>
      <c r="K11393" s="8">
        <v>0</v>
      </c>
      <c r="L11393" s="8">
        <v>0</v>
      </c>
      <c r="M11393" s="8">
        <v>0</v>
      </c>
      <c r="N11393" s="8">
        <v>0</v>
      </c>
      <c r="O11393" s="8">
        <v>0</v>
      </c>
      <c r="P11393" s="8">
        <v>0</v>
      </c>
      <c r="Q11393" s="8">
        <v>0</v>
      </c>
      <c r="R11393" s="8">
        <v>0</v>
      </c>
      <c r="S11393" s="8">
        <v>0</v>
      </c>
      <c r="T11393" s="8">
        <v>0</v>
      </c>
      <c r="U11393" s="8">
        <v>0</v>
      </c>
      <c r="V11393" s="8">
        <v>1</v>
      </c>
      <c r="W11393" s="8">
        <v>0</v>
      </c>
      <c r="X11393" s="8">
        <v>0</v>
      </c>
      <c r="Y11393" s="8">
        <v>0</v>
      </c>
      <c r="Z11393" s="8">
        <v>1</v>
      </c>
      <c r="AA11393" s="8">
        <v>0</v>
      </c>
      <c r="AB11393" s="8">
        <v>0</v>
      </c>
      <c r="AC11393" s="8">
        <v>0</v>
      </c>
      <c r="AD11393" s="8">
        <v>0</v>
      </c>
      <c r="AE11393" s="8">
        <v>0</v>
      </c>
      <c r="AF11393" s="8">
        <v>0</v>
      </c>
      <c r="AG11393" s="8">
        <v>0</v>
      </c>
      <c r="AH11393" s="8">
        <v>0</v>
      </c>
      <c r="AI11393" s="8">
        <v>1</v>
      </c>
      <c r="AJ11393" s="8">
        <v>0</v>
      </c>
      <c r="AK11393" s="8">
        <v>0</v>
      </c>
      <c r="AL11393" s="8">
        <v>0</v>
      </c>
      <c r="AM11393" s="8">
        <v>0</v>
      </c>
      <c r="AN11393" s="8">
        <v>0</v>
      </c>
      <c r="AO11393" s="8">
        <v>0</v>
      </c>
      <c r="AP11393" s="8">
        <v>0</v>
      </c>
      <c r="AQ11393" s="8">
        <v>0</v>
      </c>
      <c r="AR11393" s="8">
        <v>1</v>
      </c>
      <c r="AS11393" s="8">
        <v>0</v>
      </c>
      <c r="AT11393" s="8">
        <v>0</v>
      </c>
      <c r="AU11393" s="8">
        <v>0</v>
      </c>
      <c r="AV11393" s="8">
        <v>0</v>
      </c>
      <c r="AW11393" s="8">
        <v>0</v>
      </c>
      <c r="AX11393" s="8">
        <v>0</v>
      </c>
      <c r="AY11393" s="8">
        <v>0</v>
      </c>
      <c r="AZ11393" s="8">
        <v>0</v>
      </c>
      <c r="BA11393" s="8">
        <v>0</v>
      </c>
      <c r="BB11393" s="8">
        <v>0</v>
      </c>
      <c r="BC11393" s="8">
        <v>0</v>
      </c>
      <c r="BD11393" s="8">
        <v>0</v>
      </c>
      <c r="BE11393" s="8">
        <v>0</v>
      </c>
      <c r="BF11393" s="8">
        <v>0</v>
      </c>
      <c r="BG11393" s="8">
        <v>0</v>
      </c>
      <c r="BH11393" s="8">
        <v>1</v>
      </c>
      <c r="BI11393" s="8">
        <v>0</v>
      </c>
      <c r="BJ11393" s="8">
        <v>0</v>
      </c>
      <c r="BK11393" s="8">
        <v>0</v>
      </c>
      <c r="BL11393" s="8">
        <v>0</v>
      </c>
      <c r="BM11393" s="8">
        <v>0</v>
      </c>
      <c r="BN11393" s="8">
        <v>0</v>
      </c>
      <c r="BO11393" s="8">
        <v>0</v>
      </c>
      <c r="BP11393" s="8">
        <v>0</v>
      </c>
      <c r="BQ11393" s="8">
        <v>0</v>
      </c>
      <c r="BR11393" s="8">
        <v>0</v>
      </c>
      <c r="BS11393" s="8">
        <v>0</v>
      </c>
      <c r="BT11393" s="8">
        <v>0</v>
      </c>
      <c r="BU11393" s="8">
        <v>1</v>
      </c>
      <c r="BV11393" s="8">
        <v>0</v>
      </c>
      <c r="BW11393" s="8">
        <v>0</v>
      </c>
      <c r="BX11393" s="8">
        <v>1</v>
      </c>
      <c r="BY11393" s="9">
        <v>1</v>
      </c>
      <c r="CB11393" t="str">
        <v>DEJAR</v>
      </c>
      <c r="CD11393" t="str">
        <v>DEJAR</v>
      </c>
      <c r="CF11393" t="str">
        <v>DEJAR</v>
      </c>
      <c r="CH11393" t="str">
        <v>DEJAR</v>
      </c>
      <c r="CJ11393" t="str">
        <v>DEJAR</v>
      </c>
      <c r="CL11393" t="str">
        <v>DEJAR</v>
      </c>
      <c r="CN11393" t="str">
        <v>DEJAR</v>
      </c>
      <c r="CP11393" t="str">
        <v>DEJAR</v>
      </c>
    </row>
    <row r="11394" spans="1:94" x14ac:dyDescent="0.3">
      <c r="A11394" s="10">
        <v>2</v>
      </c>
      <c r="B11394" s="11">
        <v>33.5</v>
      </c>
      <c r="C11394" s="11">
        <v>0</v>
      </c>
      <c r="D11394" s="11">
        <v>0</v>
      </c>
      <c r="E11394" s="11">
        <v>23</v>
      </c>
      <c r="F11394" s="11">
        <v>8336695513</v>
      </c>
      <c r="G11394" s="11">
        <v>9.0909089999999994E-3</v>
      </c>
      <c r="H11394" s="11">
        <v>1.2947658000000001E-2</v>
      </c>
      <c r="I11394" s="11">
        <v>2938287135</v>
      </c>
      <c r="J11394" s="11">
        <v>0</v>
      </c>
      <c r="K11394" s="11">
        <v>0</v>
      </c>
      <c r="L11394" s="11">
        <v>0</v>
      </c>
      <c r="M11394" s="11">
        <v>0</v>
      </c>
      <c r="N11394" s="11">
        <v>0</v>
      </c>
      <c r="O11394" s="11">
        <v>0</v>
      </c>
      <c r="P11394" s="11">
        <v>0</v>
      </c>
      <c r="Q11394" s="11">
        <v>0</v>
      </c>
      <c r="R11394" s="11">
        <v>0</v>
      </c>
      <c r="S11394" s="11">
        <v>0</v>
      </c>
      <c r="T11394" s="11">
        <v>0</v>
      </c>
      <c r="U11394" s="11">
        <v>0</v>
      </c>
      <c r="V11394" s="11">
        <v>1</v>
      </c>
      <c r="W11394" s="11">
        <v>0</v>
      </c>
      <c r="X11394" s="11">
        <v>1</v>
      </c>
      <c r="Y11394" s="11">
        <v>0</v>
      </c>
      <c r="Z11394" s="11">
        <v>0</v>
      </c>
      <c r="AA11394" s="11">
        <v>0</v>
      </c>
      <c r="AB11394" s="11">
        <v>0</v>
      </c>
      <c r="AC11394" s="11">
        <v>0</v>
      </c>
      <c r="AD11394" s="11">
        <v>0</v>
      </c>
      <c r="AE11394" s="11">
        <v>0</v>
      </c>
      <c r="AF11394" s="11">
        <v>1</v>
      </c>
      <c r="AG11394" s="11">
        <v>0</v>
      </c>
      <c r="AH11394" s="11">
        <v>0</v>
      </c>
      <c r="AI11394" s="11">
        <v>0</v>
      </c>
      <c r="AJ11394" s="11">
        <v>0</v>
      </c>
      <c r="AK11394" s="11">
        <v>0</v>
      </c>
      <c r="AL11394" s="11">
        <v>0</v>
      </c>
      <c r="AM11394" s="11">
        <v>0</v>
      </c>
      <c r="AN11394" s="11">
        <v>0</v>
      </c>
      <c r="AO11394" s="11">
        <v>0</v>
      </c>
      <c r="AP11394" s="11">
        <v>0</v>
      </c>
      <c r="AQ11394" s="11">
        <v>0</v>
      </c>
      <c r="AR11394" s="11">
        <v>1</v>
      </c>
      <c r="AS11394" s="11">
        <v>0</v>
      </c>
      <c r="AT11394" s="11">
        <v>0</v>
      </c>
      <c r="AU11394" s="11">
        <v>0</v>
      </c>
      <c r="AV11394" s="11">
        <v>0</v>
      </c>
      <c r="AW11394" s="11">
        <v>0</v>
      </c>
      <c r="AX11394" s="11">
        <v>0</v>
      </c>
      <c r="AY11394" s="11">
        <v>0</v>
      </c>
      <c r="AZ11394" s="11">
        <v>0</v>
      </c>
      <c r="BA11394" s="11">
        <v>0</v>
      </c>
      <c r="BB11394" s="11">
        <v>0</v>
      </c>
      <c r="BC11394" s="11">
        <v>0</v>
      </c>
      <c r="BD11394" s="11">
        <v>0</v>
      </c>
      <c r="BE11394" s="11">
        <v>0</v>
      </c>
      <c r="BF11394" s="11">
        <v>0</v>
      </c>
      <c r="BG11394" s="11">
        <v>0</v>
      </c>
      <c r="BH11394" s="11">
        <v>0</v>
      </c>
      <c r="BI11394" s="11">
        <v>0</v>
      </c>
      <c r="BJ11394" s="11">
        <v>0</v>
      </c>
      <c r="BK11394" s="11">
        <v>0</v>
      </c>
      <c r="BL11394" s="11">
        <v>0</v>
      </c>
      <c r="BM11394" s="11">
        <v>0</v>
      </c>
      <c r="BN11394" s="11">
        <v>0</v>
      </c>
      <c r="BO11394" s="11">
        <v>0</v>
      </c>
      <c r="BP11394" s="11">
        <v>0</v>
      </c>
      <c r="BQ11394" s="11">
        <v>0</v>
      </c>
      <c r="BR11394" s="11">
        <v>0</v>
      </c>
      <c r="BS11394" s="11">
        <v>0</v>
      </c>
      <c r="BT11394" s="11">
        <v>0</v>
      </c>
      <c r="BU11394" s="11">
        <v>0</v>
      </c>
      <c r="BV11394" s="11">
        <v>0</v>
      </c>
      <c r="BW11394" s="11">
        <v>1</v>
      </c>
      <c r="BX11394" s="11">
        <v>0</v>
      </c>
      <c r="BY11394" s="12">
        <v>1</v>
      </c>
      <c r="CB11394" t="str">
        <v>DEJAR</v>
      </c>
      <c r="CD11394" t="str">
        <v>DEJAR</v>
      </c>
      <c r="CF11394" t="str">
        <v>DEJAR</v>
      </c>
      <c r="CH11394" t="str">
        <v>DEJAR</v>
      </c>
      <c r="CJ11394" t="str">
        <v>DEJAR</v>
      </c>
      <c r="CL11394" t="str">
        <v>DEJAR</v>
      </c>
      <c r="CN11394" t="str">
        <v>DEJAR</v>
      </c>
      <c r="CP11394" t="str">
        <v>DEJAR</v>
      </c>
    </row>
    <row r="11395" spans="1:94" x14ac:dyDescent="0.3">
      <c r="A11395" s="7">
        <v>4</v>
      </c>
      <c r="B11395" s="8">
        <v>32.75</v>
      </c>
      <c r="C11395" s="8">
        <v>0</v>
      </c>
      <c r="D11395" s="8">
        <v>0</v>
      </c>
      <c r="E11395" s="8">
        <v>13</v>
      </c>
      <c r="F11395" s="8">
        <v>704</v>
      </c>
      <c r="G11395" s="8">
        <v>0</v>
      </c>
      <c r="H11395" s="8">
        <v>2.4285714E-2</v>
      </c>
      <c r="I11395" s="8">
        <v>7679037287</v>
      </c>
      <c r="J11395" s="8">
        <v>0</v>
      </c>
      <c r="K11395" s="8">
        <v>0</v>
      </c>
      <c r="L11395" s="8">
        <v>0</v>
      </c>
      <c r="M11395" s="8">
        <v>0</v>
      </c>
      <c r="N11395" s="8">
        <v>0</v>
      </c>
      <c r="O11395" s="8">
        <v>0</v>
      </c>
      <c r="P11395" s="8">
        <v>0</v>
      </c>
      <c r="Q11395" s="8">
        <v>0</v>
      </c>
      <c r="R11395" s="8">
        <v>0</v>
      </c>
      <c r="S11395" s="8">
        <v>0</v>
      </c>
      <c r="T11395" s="8">
        <v>0</v>
      </c>
      <c r="U11395" s="8">
        <v>0</v>
      </c>
      <c r="V11395" s="8">
        <v>1</v>
      </c>
      <c r="W11395" s="8">
        <v>0</v>
      </c>
      <c r="X11395" s="8">
        <v>1</v>
      </c>
      <c r="Y11395" s="8">
        <v>0</v>
      </c>
      <c r="Z11395" s="8">
        <v>0</v>
      </c>
      <c r="AA11395" s="8">
        <v>0</v>
      </c>
      <c r="AB11395" s="8">
        <v>0</v>
      </c>
      <c r="AC11395" s="8">
        <v>0</v>
      </c>
      <c r="AD11395" s="8">
        <v>0</v>
      </c>
      <c r="AE11395" s="8">
        <v>0</v>
      </c>
      <c r="AF11395" s="8">
        <v>1</v>
      </c>
      <c r="AG11395" s="8">
        <v>0</v>
      </c>
      <c r="AH11395" s="8">
        <v>0</v>
      </c>
      <c r="AI11395" s="8">
        <v>0</v>
      </c>
      <c r="AJ11395" s="8">
        <v>0</v>
      </c>
      <c r="AK11395" s="8">
        <v>0</v>
      </c>
      <c r="AL11395" s="8">
        <v>0</v>
      </c>
      <c r="AM11395" s="8">
        <v>0</v>
      </c>
      <c r="AN11395" s="8">
        <v>0</v>
      </c>
      <c r="AO11395" s="8">
        <v>0</v>
      </c>
      <c r="AP11395" s="8">
        <v>0</v>
      </c>
      <c r="AQ11395" s="8">
        <v>0</v>
      </c>
      <c r="AR11395" s="8">
        <v>1</v>
      </c>
      <c r="AS11395" s="8">
        <v>0</v>
      </c>
      <c r="AT11395" s="8">
        <v>0</v>
      </c>
      <c r="AU11395" s="8">
        <v>0</v>
      </c>
      <c r="AV11395" s="8">
        <v>0</v>
      </c>
      <c r="AW11395" s="8">
        <v>0</v>
      </c>
      <c r="AX11395" s="8">
        <v>0</v>
      </c>
      <c r="AY11395" s="8">
        <v>0</v>
      </c>
      <c r="AZ11395" s="8">
        <v>0</v>
      </c>
      <c r="BA11395" s="8">
        <v>0</v>
      </c>
      <c r="BB11395" s="8">
        <v>0</v>
      </c>
      <c r="BC11395" s="8">
        <v>0</v>
      </c>
      <c r="BD11395" s="8">
        <v>0</v>
      </c>
      <c r="BE11395" s="8">
        <v>0</v>
      </c>
      <c r="BF11395" s="8">
        <v>0</v>
      </c>
      <c r="BG11395" s="8">
        <v>0</v>
      </c>
      <c r="BH11395" s="8">
        <v>0</v>
      </c>
      <c r="BI11395" s="8">
        <v>0</v>
      </c>
      <c r="BJ11395" s="8">
        <v>0</v>
      </c>
      <c r="BK11395" s="8">
        <v>0</v>
      </c>
      <c r="BL11395" s="8">
        <v>0</v>
      </c>
      <c r="BM11395" s="8">
        <v>0</v>
      </c>
      <c r="BN11395" s="8">
        <v>0</v>
      </c>
      <c r="BO11395" s="8">
        <v>0</v>
      </c>
      <c r="BP11395" s="8">
        <v>0</v>
      </c>
      <c r="BQ11395" s="8">
        <v>0</v>
      </c>
      <c r="BR11395" s="8">
        <v>0</v>
      </c>
      <c r="BS11395" s="8">
        <v>0</v>
      </c>
      <c r="BT11395" s="8">
        <v>0</v>
      </c>
      <c r="BU11395" s="8">
        <v>0</v>
      </c>
      <c r="BV11395" s="8">
        <v>0</v>
      </c>
      <c r="BW11395" s="8">
        <v>1</v>
      </c>
      <c r="BX11395" s="8">
        <v>0</v>
      </c>
      <c r="BY11395" s="9">
        <v>1</v>
      </c>
      <c r="CB11395" t="str">
        <v>DEJAR</v>
      </c>
      <c r="CD11395" t="str">
        <v>DEJAR</v>
      </c>
      <c r="CF11395" t="str">
        <v>DEJAR</v>
      </c>
      <c r="CH11395" t="str">
        <v>DEJAR</v>
      </c>
      <c r="CJ11395" t="str">
        <v>DEJAR</v>
      </c>
      <c r="CL11395" t="str">
        <v>DEJAR</v>
      </c>
      <c r="CN11395" t="str">
        <v>DEJAR</v>
      </c>
      <c r="CP11395" t="str">
        <v>DEJAR</v>
      </c>
    </row>
    <row r="11396" spans="1:94" x14ac:dyDescent="0.3">
      <c r="A11396" s="10">
        <v>0</v>
      </c>
      <c r="B11396" s="11">
        <v>0</v>
      </c>
      <c r="C11396" s="11">
        <v>1</v>
      </c>
      <c r="D11396" s="11">
        <v>22</v>
      </c>
      <c r="E11396" s="11">
        <v>81</v>
      </c>
      <c r="F11396" s="11">
        <v>2253799603</v>
      </c>
      <c r="G11396" s="11">
        <v>1.1463414999999999E-2</v>
      </c>
      <c r="H11396" s="11">
        <v>1.5875182000000002E-2</v>
      </c>
      <c r="I11396" s="11">
        <v>0</v>
      </c>
      <c r="J11396" s="11">
        <v>0</v>
      </c>
      <c r="K11396" s="11">
        <v>0</v>
      </c>
      <c r="L11396" s="11">
        <v>0</v>
      </c>
      <c r="M11396" s="11">
        <v>0</v>
      </c>
      <c r="N11396" s="11">
        <v>0</v>
      </c>
      <c r="O11396" s="11">
        <v>0</v>
      </c>
      <c r="P11396" s="11">
        <v>0</v>
      </c>
      <c r="Q11396" s="11">
        <v>0</v>
      </c>
      <c r="R11396" s="11">
        <v>0</v>
      </c>
      <c r="S11396" s="11">
        <v>0</v>
      </c>
      <c r="T11396" s="11">
        <v>0</v>
      </c>
      <c r="U11396" s="11">
        <v>1</v>
      </c>
      <c r="V11396" s="11">
        <v>0</v>
      </c>
      <c r="W11396" s="11">
        <v>0</v>
      </c>
      <c r="X11396" s="11">
        <v>0</v>
      </c>
      <c r="Y11396" s="11">
        <v>1</v>
      </c>
      <c r="Z11396" s="11">
        <v>0</v>
      </c>
      <c r="AA11396" s="11">
        <v>0</v>
      </c>
      <c r="AB11396" s="11">
        <v>0</v>
      </c>
      <c r="AC11396" s="11">
        <v>0</v>
      </c>
      <c r="AD11396" s="11">
        <v>0</v>
      </c>
      <c r="AE11396" s="11">
        <v>0</v>
      </c>
      <c r="AF11396" s="11">
        <v>1</v>
      </c>
      <c r="AG11396" s="11">
        <v>0</v>
      </c>
      <c r="AH11396" s="11">
        <v>0</v>
      </c>
      <c r="AI11396" s="11">
        <v>0</v>
      </c>
      <c r="AJ11396" s="11">
        <v>0</v>
      </c>
      <c r="AK11396" s="11">
        <v>0</v>
      </c>
      <c r="AL11396" s="11">
        <v>0</v>
      </c>
      <c r="AM11396" s="11">
        <v>0</v>
      </c>
      <c r="AN11396" s="11">
        <v>0</v>
      </c>
      <c r="AO11396" s="11">
        <v>0</v>
      </c>
      <c r="AP11396" s="11">
        <v>0</v>
      </c>
      <c r="AQ11396" s="11">
        <v>0</v>
      </c>
      <c r="AR11396" s="11">
        <v>1</v>
      </c>
      <c r="AS11396" s="11">
        <v>0</v>
      </c>
      <c r="AT11396" s="11">
        <v>0</v>
      </c>
      <c r="AU11396" s="11">
        <v>0</v>
      </c>
      <c r="AV11396" s="11">
        <v>0</v>
      </c>
      <c r="AW11396" s="11">
        <v>0</v>
      </c>
      <c r="AX11396" s="11">
        <v>0</v>
      </c>
      <c r="AY11396" s="11">
        <v>0</v>
      </c>
      <c r="AZ11396" s="11">
        <v>0</v>
      </c>
      <c r="BA11396" s="11">
        <v>0</v>
      </c>
      <c r="BB11396" s="11">
        <v>0</v>
      </c>
      <c r="BC11396" s="11">
        <v>0</v>
      </c>
      <c r="BD11396" s="11">
        <v>0</v>
      </c>
      <c r="BE11396" s="11">
        <v>0</v>
      </c>
      <c r="BF11396" s="11">
        <v>0</v>
      </c>
      <c r="BG11396" s="11">
        <v>0</v>
      </c>
      <c r="BH11396" s="11">
        <v>0</v>
      </c>
      <c r="BI11396" s="11">
        <v>0</v>
      </c>
      <c r="BJ11396" s="11">
        <v>0</v>
      </c>
      <c r="BK11396" s="11">
        <v>0</v>
      </c>
      <c r="BL11396" s="11">
        <v>0</v>
      </c>
      <c r="BM11396" s="11">
        <v>0</v>
      </c>
      <c r="BN11396" s="11">
        <v>0</v>
      </c>
      <c r="BO11396" s="11">
        <v>0</v>
      </c>
      <c r="BP11396" s="11">
        <v>0</v>
      </c>
      <c r="BQ11396" s="11">
        <v>0</v>
      </c>
      <c r="BR11396" s="11">
        <v>0</v>
      </c>
      <c r="BS11396" s="11">
        <v>0</v>
      </c>
      <c r="BT11396" s="11">
        <v>0</v>
      </c>
      <c r="BU11396" s="11">
        <v>0</v>
      </c>
      <c r="BV11396" s="11">
        <v>0</v>
      </c>
      <c r="BW11396" s="11">
        <v>1</v>
      </c>
      <c r="BX11396" s="11">
        <v>1</v>
      </c>
      <c r="BY11396" s="12">
        <v>1</v>
      </c>
      <c r="CB11396" t="str">
        <v>DEJAR</v>
      </c>
      <c r="CD11396" t="str">
        <v>DEJAR</v>
      </c>
      <c r="CF11396" t="str">
        <v>DEJAR</v>
      </c>
      <c r="CH11396" t="str">
        <v>DEJAR</v>
      </c>
      <c r="CJ11396" t="str">
        <v>DEJAR</v>
      </c>
      <c r="CL11396" t="str">
        <v>DEJAR</v>
      </c>
      <c r="CN11396" t="str">
        <v>DEJAR</v>
      </c>
      <c r="CP11396" t="str">
        <v>DEJAR</v>
      </c>
    </row>
    <row r="11397" spans="1:94" x14ac:dyDescent="0.3">
      <c r="A11397" s="7">
        <v>8</v>
      </c>
      <c r="B11397" s="8">
        <v>46875</v>
      </c>
      <c r="C11397" s="8">
        <v>3</v>
      </c>
      <c r="D11397" s="8">
        <v>10</v>
      </c>
      <c r="E11397" s="8">
        <v>111</v>
      </c>
      <c r="F11397" s="8">
        <v>5358375439</v>
      </c>
      <c r="G11397" s="8">
        <v>0</v>
      </c>
      <c r="H11397" s="8">
        <v>1.1957672000000001E-2</v>
      </c>
      <c r="I11397" s="8">
        <v>1021771151</v>
      </c>
      <c r="J11397" s="8">
        <v>0</v>
      </c>
      <c r="K11397" s="8">
        <v>0</v>
      </c>
      <c r="L11397" s="8">
        <v>0</v>
      </c>
      <c r="M11397" s="8">
        <v>0</v>
      </c>
      <c r="N11397" s="8">
        <v>0</v>
      </c>
      <c r="O11397" s="8">
        <v>0</v>
      </c>
      <c r="P11397" s="8">
        <v>0</v>
      </c>
      <c r="Q11397" s="8">
        <v>0</v>
      </c>
      <c r="R11397" s="8">
        <v>0</v>
      </c>
      <c r="S11397" s="8">
        <v>0</v>
      </c>
      <c r="T11397" s="8">
        <v>0</v>
      </c>
      <c r="U11397" s="8">
        <v>1</v>
      </c>
      <c r="V11397" s="8">
        <v>0</v>
      </c>
      <c r="W11397" s="8">
        <v>0</v>
      </c>
      <c r="X11397" s="8">
        <v>1</v>
      </c>
      <c r="Y11397" s="8">
        <v>0</v>
      </c>
      <c r="Z11397" s="8">
        <v>0</v>
      </c>
      <c r="AA11397" s="8">
        <v>0</v>
      </c>
      <c r="AB11397" s="8">
        <v>0</v>
      </c>
      <c r="AC11397" s="8">
        <v>0</v>
      </c>
      <c r="AD11397" s="8">
        <v>0</v>
      </c>
      <c r="AE11397" s="8">
        <v>0</v>
      </c>
      <c r="AF11397" s="8">
        <v>1</v>
      </c>
      <c r="AG11397" s="8">
        <v>0</v>
      </c>
      <c r="AH11397" s="8">
        <v>0</v>
      </c>
      <c r="AI11397" s="8">
        <v>0</v>
      </c>
      <c r="AJ11397" s="8">
        <v>0</v>
      </c>
      <c r="AK11397" s="8">
        <v>0</v>
      </c>
      <c r="AL11397" s="8">
        <v>0</v>
      </c>
      <c r="AM11397" s="8">
        <v>0</v>
      </c>
      <c r="AN11397" s="8">
        <v>0</v>
      </c>
      <c r="AO11397" s="8">
        <v>0</v>
      </c>
      <c r="AP11397" s="8">
        <v>0</v>
      </c>
      <c r="AQ11397" s="8">
        <v>0</v>
      </c>
      <c r="AR11397" s="8">
        <v>1</v>
      </c>
      <c r="AS11397" s="8">
        <v>0</v>
      </c>
      <c r="AT11397" s="8">
        <v>0</v>
      </c>
      <c r="AU11397" s="8">
        <v>0</v>
      </c>
      <c r="AV11397" s="8">
        <v>0</v>
      </c>
      <c r="AW11397" s="8">
        <v>0</v>
      </c>
      <c r="AX11397" s="8">
        <v>0</v>
      </c>
      <c r="AY11397" s="8">
        <v>0</v>
      </c>
      <c r="AZ11397" s="8">
        <v>0</v>
      </c>
      <c r="BA11397" s="8">
        <v>0</v>
      </c>
      <c r="BB11397" s="8">
        <v>0</v>
      </c>
      <c r="BC11397" s="8">
        <v>0</v>
      </c>
      <c r="BD11397" s="8">
        <v>0</v>
      </c>
      <c r="BE11397" s="8">
        <v>0</v>
      </c>
      <c r="BF11397" s="8">
        <v>0</v>
      </c>
      <c r="BG11397" s="8">
        <v>0</v>
      </c>
      <c r="BH11397" s="8">
        <v>0</v>
      </c>
      <c r="BI11397" s="8">
        <v>0</v>
      </c>
      <c r="BJ11397" s="8">
        <v>0</v>
      </c>
      <c r="BK11397" s="8">
        <v>1</v>
      </c>
      <c r="BL11397" s="8">
        <v>0</v>
      </c>
      <c r="BM11397" s="8">
        <v>0</v>
      </c>
      <c r="BN11397" s="8">
        <v>0</v>
      </c>
      <c r="BO11397" s="8">
        <v>0</v>
      </c>
      <c r="BP11397" s="8">
        <v>0</v>
      </c>
      <c r="BQ11397" s="8">
        <v>0</v>
      </c>
      <c r="BR11397" s="8">
        <v>0</v>
      </c>
      <c r="BS11397" s="8">
        <v>0</v>
      </c>
      <c r="BT11397" s="8">
        <v>0</v>
      </c>
      <c r="BU11397" s="8">
        <v>0</v>
      </c>
      <c r="BV11397" s="8">
        <v>0</v>
      </c>
      <c r="BW11397" s="8">
        <v>1</v>
      </c>
      <c r="BX11397" s="8">
        <v>0</v>
      </c>
      <c r="BY11397" s="9">
        <v>1</v>
      </c>
      <c r="CB11397" t="str">
        <v>DEJAR</v>
      </c>
      <c r="CD11397" t="str">
        <v>DEJAR</v>
      </c>
      <c r="CF11397" t="str">
        <v>DEJAR</v>
      </c>
      <c r="CH11397" t="str">
        <v>DEJAR</v>
      </c>
      <c r="CJ11397" t="str">
        <v>DEJAR</v>
      </c>
      <c r="CL11397" t="str">
        <v>DEJAR</v>
      </c>
      <c r="CN11397" t="str">
        <v>DEJAR</v>
      </c>
      <c r="CP11397" t="str">
        <v>DEJAR</v>
      </c>
    </row>
    <row r="11398" spans="1:94" x14ac:dyDescent="0.3">
      <c r="A11398" s="10">
        <v>7</v>
      </c>
      <c r="B11398" s="11">
        <v>120375</v>
      </c>
      <c r="C11398" s="11">
        <v>0</v>
      </c>
      <c r="D11398" s="11">
        <v>0</v>
      </c>
      <c r="E11398" s="11">
        <v>17</v>
      </c>
      <c r="F11398" s="11">
        <v>4463833333</v>
      </c>
      <c r="G11398" s="11">
        <v>0</v>
      </c>
      <c r="H11398" s="11">
        <v>8.3333330000000001E-3</v>
      </c>
      <c r="I11398" s="11">
        <v>0</v>
      </c>
      <c r="J11398" s="11">
        <v>0</v>
      </c>
      <c r="K11398" s="11">
        <v>0</v>
      </c>
      <c r="L11398" s="11">
        <v>0</v>
      </c>
      <c r="M11398" s="11">
        <v>0</v>
      </c>
      <c r="N11398" s="11">
        <v>0</v>
      </c>
      <c r="O11398" s="11">
        <v>0</v>
      </c>
      <c r="P11398" s="11">
        <v>0</v>
      </c>
      <c r="Q11398" s="11">
        <v>0</v>
      </c>
      <c r="R11398" s="11">
        <v>0</v>
      </c>
      <c r="S11398" s="11">
        <v>0</v>
      </c>
      <c r="T11398" s="11">
        <v>0</v>
      </c>
      <c r="U11398" s="11">
        <v>0</v>
      </c>
      <c r="V11398" s="11">
        <v>1</v>
      </c>
      <c r="W11398" s="11">
        <v>0</v>
      </c>
      <c r="X11398" s="11">
        <v>1</v>
      </c>
      <c r="Y11398" s="11">
        <v>0</v>
      </c>
      <c r="Z11398" s="11">
        <v>0</v>
      </c>
      <c r="AA11398" s="11">
        <v>0</v>
      </c>
      <c r="AB11398" s="11">
        <v>0</v>
      </c>
      <c r="AC11398" s="11">
        <v>0</v>
      </c>
      <c r="AD11398" s="11">
        <v>0</v>
      </c>
      <c r="AE11398" s="11">
        <v>0</v>
      </c>
      <c r="AF11398" s="11">
        <v>1</v>
      </c>
      <c r="AG11398" s="11">
        <v>0</v>
      </c>
      <c r="AH11398" s="11">
        <v>0</v>
      </c>
      <c r="AI11398" s="11">
        <v>0</v>
      </c>
      <c r="AJ11398" s="11">
        <v>0</v>
      </c>
      <c r="AK11398" s="11">
        <v>0</v>
      </c>
      <c r="AL11398" s="11">
        <v>0</v>
      </c>
      <c r="AM11398" s="11">
        <v>0</v>
      </c>
      <c r="AN11398" s="11">
        <v>0</v>
      </c>
      <c r="AO11398" s="11">
        <v>0</v>
      </c>
      <c r="AP11398" s="11">
        <v>0</v>
      </c>
      <c r="AQ11398" s="11">
        <v>0</v>
      </c>
      <c r="AR11398" s="11">
        <v>0</v>
      </c>
      <c r="AS11398" s="11">
        <v>0</v>
      </c>
      <c r="AT11398" s="11">
        <v>0</v>
      </c>
      <c r="AU11398" s="11">
        <v>0</v>
      </c>
      <c r="AV11398" s="11">
        <v>0</v>
      </c>
      <c r="AW11398" s="11">
        <v>0</v>
      </c>
      <c r="AX11398" s="11">
        <v>1</v>
      </c>
      <c r="AY11398" s="11">
        <v>0</v>
      </c>
      <c r="AZ11398" s="11">
        <v>0</v>
      </c>
      <c r="BA11398" s="11">
        <v>0</v>
      </c>
      <c r="BB11398" s="11">
        <v>0</v>
      </c>
      <c r="BC11398" s="11">
        <v>0</v>
      </c>
      <c r="BD11398" s="11">
        <v>0</v>
      </c>
      <c r="BE11398" s="11">
        <v>0</v>
      </c>
      <c r="BF11398" s="11">
        <v>0</v>
      </c>
      <c r="BG11398" s="11">
        <v>0</v>
      </c>
      <c r="BH11398" s="11">
        <v>0</v>
      </c>
      <c r="BI11398" s="11">
        <v>0</v>
      </c>
      <c r="BJ11398" s="11">
        <v>0</v>
      </c>
      <c r="BK11398" s="11">
        <v>0</v>
      </c>
      <c r="BL11398" s="11">
        <v>0</v>
      </c>
      <c r="BM11398" s="11">
        <v>0</v>
      </c>
      <c r="BN11398" s="11">
        <v>0</v>
      </c>
      <c r="BO11398" s="11">
        <v>0</v>
      </c>
      <c r="BP11398" s="11">
        <v>0</v>
      </c>
      <c r="BQ11398" s="11">
        <v>0</v>
      </c>
      <c r="BR11398" s="11">
        <v>0</v>
      </c>
      <c r="BS11398" s="11">
        <v>0</v>
      </c>
      <c r="BT11398" s="11">
        <v>0</v>
      </c>
      <c r="BU11398" s="11">
        <v>1</v>
      </c>
      <c r="BV11398" s="11">
        <v>0</v>
      </c>
      <c r="BW11398" s="11">
        <v>0</v>
      </c>
      <c r="BX11398" s="11">
        <v>0</v>
      </c>
      <c r="BY11398" s="12">
        <v>0</v>
      </c>
      <c r="CB11398" t="str">
        <v>DEJAR</v>
      </c>
      <c r="CD11398" t="str">
        <v>DEJAR</v>
      </c>
      <c r="CF11398" t="str">
        <v>DEJAR</v>
      </c>
      <c r="CH11398" t="str">
        <v>DEJAR</v>
      </c>
      <c r="CJ11398" t="str">
        <v>DEJAR</v>
      </c>
      <c r="CL11398" t="str">
        <v>DEJAR</v>
      </c>
      <c r="CN11398" t="str">
        <v>DEJAR</v>
      </c>
      <c r="CP11398" t="str">
        <v>DEJAR</v>
      </c>
    </row>
    <row r="11399" spans="1:94" x14ac:dyDescent="0.3">
      <c r="A11399" s="7">
        <v>7</v>
      </c>
      <c r="B11399" s="8">
        <v>1195666667</v>
      </c>
      <c r="C11399" s="8">
        <v>0</v>
      </c>
      <c r="D11399" s="8">
        <v>0</v>
      </c>
      <c r="E11399" s="8">
        <v>25</v>
      </c>
      <c r="F11399" s="8">
        <v>4996083333</v>
      </c>
      <c r="G11399" s="8">
        <v>4.1666669999999998E-3</v>
      </c>
      <c r="H11399" s="8">
        <v>3.3333333E-2</v>
      </c>
      <c r="I11399" s="8">
        <v>0</v>
      </c>
      <c r="J11399" s="8">
        <v>0</v>
      </c>
      <c r="K11399" s="8">
        <v>0</v>
      </c>
      <c r="L11399" s="8">
        <v>0</v>
      </c>
      <c r="M11399" s="8">
        <v>0</v>
      </c>
      <c r="N11399" s="8">
        <v>0</v>
      </c>
      <c r="O11399" s="8">
        <v>0</v>
      </c>
      <c r="P11399" s="8">
        <v>0</v>
      </c>
      <c r="Q11399" s="8">
        <v>0</v>
      </c>
      <c r="R11399" s="8">
        <v>0</v>
      </c>
      <c r="S11399" s="8">
        <v>0</v>
      </c>
      <c r="T11399" s="8">
        <v>0</v>
      </c>
      <c r="U11399" s="8">
        <v>1</v>
      </c>
      <c r="V11399" s="8">
        <v>0</v>
      </c>
      <c r="W11399" s="8">
        <v>1</v>
      </c>
      <c r="X11399" s="8">
        <v>0</v>
      </c>
      <c r="Y11399" s="8">
        <v>0</v>
      </c>
      <c r="Z11399" s="8">
        <v>0</v>
      </c>
      <c r="AA11399" s="8">
        <v>0</v>
      </c>
      <c r="AB11399" s="8">
        <v>0</v>
      </c>
      <c r="AC11399" s="8">
        <v>0</v>
      </c>
      <c r="AD11399" s="8">
        <v>0</v>
      </c>
      <c r="AE11399" s="8">
        <v>1</v>
      </c>
      <c r="AF11399" s="8">
        <v>0</v>
      </c>
      <c r="AG11399" s="8">
        <v>0</v>
      </c>
      <c r="AH11399" s="8">
        <v>0</v>
      </c>
      <c r="AI11399" s="8">
        <v>0</v>
      </c>
      <c r="AJ11399" s="8">
        <v>0</v>
      </c>
      <c r="AK11399" s="8">
        <v>0</v>
      </c>
      <c r="AL11399" s="8">
        <v>0</v>
      </c>
      <c r="AM11399" s="8">
        <v>0</v>
      </c>
      <c r="AN11399" s="8">
        <v>0</v>
      </c>
      <c r="AO11399" s="8">
        <v>0</v>
      </c>
      <c r="AP11399" s="8">
        <v>0</v>
      </c>
      <c r="AQ11399" s="8">
        <v>0</v>
      </c>
      <c r="AR11399" s="8">
        <v>1</v>
      </c>
      <c r="AS11399" s="8">
        <v>0</v>
      </c>
      <c r="AT11399" s="8">
        <v>0</v>
      </c>
      <c r="AU11399" s="8">
        <v>0</v>
      </c>
      <c r="AV11399" s="8">
        <v>0</v>
      </c>
      <c r="AW11399" s="8">
        <v>0</v>
      </c>
      <c r="AX11399" s="8">
        <v>0</v>
      </c>
      <c r="AY11399" s="8">
        <v>0</v>
      </c>
      <c r="AZ11399" s="8">
        <v>0</v>
      </c>
      <c r="BA11399" s="8">
        <v>0</v>
      </c>
      <c r="BB11399" s="8">
        <v>0</v>
      </c>
      <c r="BC11399" s="8">
        <v>0</v>
      </c>
      <c r="BD11399" s="8">
        <v>0</v>
      </c>
      <c r="BE11399" s="8">
        <v>0</v>
      </c>
      <c r="BF11399" s="8">
        <v>0</v>
      </c>
      <c r="BG11399" s="8">
        <v>0</v>
      </c>
      <c r="BH11399" s="8">
        <v>1</v>
      </c>
      <c r="BI11399" s="8">
        <v>0</v>
      </c>
      <c r="BJ11399" s="8">
        <v>0</v>
      </c>
      <c r="BK11399" s="8">
        <v>0</v>
      </c>
      <c r="BL11399" s="8">
        <v>0</v>
      </c>
      <c r="BM11399" s="8">
        <v>0</v>
      </c>
      <c r="BN11399" s="8">
        <v>0</v>
      </c>
      <c r="BO11399" s="8">
        <v>0</v>
      </c>
      <c r="BP11399" s="8">
        <v>0</v>
      </c>
      <c r="BQ11399" s="8">
        <v>0</v>
      </c>
      <c r="BR11399" s="8">
        <v>0</v>
      </c>
      <c r="BS11399" s="8">
        <v>0</v>
      </c>
      <c r="BT11399" s="8">
        <v>0</v>
      </c>
      <c r="BU11399" s="8">
        <v>0</v>
      </c>
      <c r="BV11399" s="8">
        <v>0</v>
      </c>
      <c r="BW11399" s="8">
        <v>1</v>
      </c>
      <c r="BX11399" s="8">
        <v>0</v>
      </c>
      <c r="BY11399" s="9">
        <v>0</v>
      </c>
      <c r="CB11399" t="str">
        <v>DEJAR</v>
      </c>
      <c r="CD11399" t="str">
        <v>DEJAR</v>
      </c>
      <c r="CF11399" t="str">
        <v>DEJAR</v>
      </c>
      <c r="CH11399" t="str">
        <v>DEJAR</v>
      </c>
      <c r="CJ11399" t="str">
        <v>DEJAR</v>
      </c>
      <c r="CL11399" t="str">
        <v>DEJAR</v>
      </c>
      <c r="CN11399" t="str">
        <v>DEJAR</v>
      </c>
      <c r="CP11399" t="str">
        <v>DEJAR</v>
      </c>
    </row>
    <row r="11400" spans="1:94" x14ac:dyDescent="0.3">
      <c r="A11400" s="10">
        <v>3</v>
      </c>
      <c r="B11400" s="11">
        <v>37</v>
      </c>
      <c r="C11400" s="11">
        <v>0</v>
      </c>
      <c r="D11400" s="11">
        <v>0</v>
      </c>
      <c r="E11400" s="11">
        <v>21</v>
      </c>
      <c r="F11400" s="11">
        <v>1231.5</v>
      </c>
      <c r="G11400" s="11">
        <v>0</v>
      </c>
      <c r="H11400" s="11">
        <v>1.6E-2</v>
      </c>
      <c r="I11400" s="11">
        <v>0</v>
      </c>
      <c r="J11400" s="11">
        <v>0</v>
      </c>
      <c r="K11400" s="11">
        <v>0</v>
      </c>
      <c r="L11400" s="11">
        <v>0</v>
      </c>
      <c r="M11400" s="11">
        <v>0</v>
      </c>
      <c r="N11400" s="11">
        <v>0</v>
      </c>
      <c r="O11400" s="11">
        <v>0</v>
      </c>
      <c r="P11400" s="11">
        <v>0</v>
      </c>
      <c r="Q11400" s="11">
        <v>0</v>
      </c>
      <c r="R11400" s="11">
        <v>0</v>
      </c>
      <c r="S11400" s="11">
        <v>0</v>
      </c>
      <c r="T11400" s="11">
        <v>0</v>
      </c>
      <c r="U11400" s="11">
        <v>1</v>
      </c>
      <c r="V11400" s="11">
        <v>0</v>
      </c>
      <c r="W11400" s="11">
        <v>0</v>
      </c>
      <c r="X11400" s="11">
        <v>1</v>
      </c>
      <c r="Y11400" s="11">
        <v>0</v>
      </c>
      <c r="Z11400" s="11">
        <v>0</v>
      </c>
      <c r="AA11400" s="11">
        <v>0</v>
      </c>
      <c r="AB11400" s="11">
        <v>0</v>
      </c>
      <c r="AC11400" s="11">
        <v>0</v>
      </c>
      <c r="AD11400" s="11">
        <v>0</v>
      </c>
      <c r="AE11400" s="11">
        <v>0</v>
      </c>
      <c r="AF11400" s="11">
        <v>0</v>
      </c>
      <c r="AG11400" s="11">
        <v>0</v>
      </c>
      <c r="AH11400" s="11">
        <v>1</v>
      </c>
      <c r="AI11400" s="11">
        <v>0</v>
      </c>
      <c r="AJ11400" s="11">
        <v>0</v>
      </c>
      <c r="AK11400" s="11">
        <v>0</v>
      </c>
      <c r="AL11400" s="11">
        <v>0</v>
      </c>
      <c r="AM11400" s="11">
        <v>0</v>
      </c>
      <c r="AN11400" s="11">
        <v>0</v>
      </c>
      <c r="AO11400" s="11">
        <v>0</v>
      </c>
      <c r="AP11400" s="11">
        <v>0</v>
      </c>
      <c r="AQ11400" s="11">
        <v>0</v>
      </c>
      <c r="AR11400" s="11">
        <v>0</v>
      </c>
      <c r="AS11400" s="11">
        <v>0</v>
      </c>
      <c r="AT11400" s="11">
        <v>0</v>
      </c>
      <c r="AU11400" s="11">
        <v>0</v>
      </c>
      <c r="AV11400" s="11">
        <v>0</v>
      </c>
      <c r="AW11400" s="11">
        <v>0</v>
      </c>
      <c r="AX11400" s="11">
        <v>0</v>
      </c>
      <c r="AY11400" s="11">
        <v>0</v>
      </c>
      <c r="AZ11400" s="11">
        <v>1</v>
      </c>
      <c r="BA11400" s="11">
        <v>0</v>
      </c>
      <c r="BB11400" s="11">
        <v>0</v>
      </c>
      <c r="BC11400" s="11">
        <v>0</v>
      </c>
      <c r="BD11400" s="11">
        <v>0</v>
      </c>
      <c r="BE11400" s="11">
        <v>0</v>
      </c>
      <c r="BF11400" s="11">
        <v>0</v>
      </c>
      <c r="BG11400" s="11">
        <v>0</v>
      </c>
      <c r="BH11400" s="11">
        <v>1</v>
      </c>
      <c r="BI11400" s="11">
        <v>0</v>
      </c>
      <c r="BJ11400" s="11">
        <v>0</v>
      </c>
      <c r="BK11400" s="11">
        <v>0</v>
      </c>
      <c r="BL11400" s="11">
        <v>0</v>
      </c>
      <c r="BM11400" s="11">
        <v>0</v>
      </c>
      <c r="BN11400" s="11">
        <v>0</v>
      </c>
      <c r="BO11400" s="11">
        <v>0</v>
      </c>
      <c r="BP11400" s="11">
        <v>0</v>
      </c>
      <c r="BQ11400" s="11">
        <v>0</v>
      </c>
      <c r="BR11400" s="11">
        <v>0</v>
      </c>
      <c r="BS11400" s="11">
        <v>0</v>
      </c>
      <c r="BT11400" s="11">
        <v>0</v>
      </c>
      <c r="BU11400" s="11">
        <v>1</v>
      </c>
      <c r="BV11400" s="11">
        <v>0</v>
      </c>
      <c r="BW11400" s="11">
        <v>0</v>
      </c>
      <c r="BX11400" s="11">
        <v>1</v>
      </c>
      <c r="BY11400" s="12">
        <v>1</v>
      </c>
      <c r="CB11400" t="str">
        <v>DEJAR</v>
      </c>
      <c r="CD11400" t="str">
        <v>DEJAR</v>
      </c>
      <c r="CF11400" t="str">
        <v>DEJAR</v>
      </c>
      <c r="CH11400" t="str">
        <v>DEJAR</v>
      </c>
      <c r="CJ11400" t="str">
        <v>DEJAR</v>
      </c>
      <c r="CL11400" t="str">
        <v>DEJAR</v>
      </c>
      <c r="CN11400" t="str">
        <v>DEJAR</v>
      </c>
      <c r="CP11400" t="str">
        <v>DEJAR</v>
      </c>
    </row>
    <row r="11401" spans="1:94" x14ac:dyDescent="0.3">
      <c r="A11401" s="7">
        <v>0</v>
      </c>
      <c r="B11401" s="8">
        <v>0</v>
      </c>
      <c r="C11401" s="8">
        <v>0</v>
      </c>
      <c r="D11401" s="8">
        <v>0</v>
      </c>
      <c r="E11401" s="8">
        <v>1</v>
      </c>
      <c r="F11401" s="8">
        <v>0</v>
      </c>
      <c r="G11401" s="8">
        <v>0.2</v>
      </c>
      <c r="H11401" s="8">
        <v>0.2</v>
      </c>
      <c r="I11401" s="8">
        <v>0</v>
      </c>
      <c r="J11401" s="8">
        <v>0</v>
      </c>
      <c r="K11401" s="8">
        <v>0</v>
      </c>
      <c r="L11401" s="8">
        <v>0</v>
      </c>
      <c r="M11401" s="8">
        <v>0</v>
      </c>
      <c r="N11401" s="8">
        <v>0</v>
      </c>
      <c r="O11401" s="8">
        <v>0</v>
      </c>
      <c r="P11401" s="8">
        <v>0</v>
      </c>
      <c r="Q11401" s="8">
        <v>0</v>
      </c>
      <c r="R11401" s="8">
        <v>0</v>
      </c>
      <c r="S11401" s="8">
        <v>0</v>
      </c>
      <c r="T11401" s="8">
        <v>0</v>
      </c>
      <c r="U11401" s="8">
        <v>1</v>
      </c>
      <c r="V11401" s="8">
        <v>0</v>
      </c>
      <c r="W11401" s="8">
        <v>0</v>
      </c>
      <c r="X11401" s="8">
        <v>0</v>
      </c>
      <c r="Y11401" s="8">
        <v>0</v>
      </c>
      <c r="Z11401" s="8">
        <v>0</v>
      </c>
      <c r="AA11401" s="8">
        <v>0</v>
      </c>
      <c r="AB11401" s="8">
        <v>0</v>
      </c>
      <c r="AC11401" s="8">
        <v>0</v>
      </c>
      <c r="AD11401" s="8">
        <v>1</v>
      </c>
      <c r="AE11401" s="8">
        <v>0</v>
      </c>
      <c r="AF11401" s="8">
        <v>0</v>
      </c>
      <c r="AG11401" s="8">
        <v>0</v>
      </c>
      <c r="AH11401" s="8">
        <v>0</v>
      </c>
      <c r="AI11401" s="8">
        <v>0</v>
      </c>
      <c r="AJ11401" s="8">
        <v>1</v>
      </c>
      <c r="AK11401" s="8">
        <v>0</v>
      </c>
      <c r="AL11401" s="8">
        <v>0</v>
      </c>
      <c r="AM11401" s="8">
        <v>0</v>
      </c>
      <c r="AN11401" s="8">
        <v>0</v>
      </c>
      <c r="AO11401" s="8">
        <v>0</v>
      </c>
      <c r="AP11401" s="8">
        <v>0</v>
      </c>
      <c r="AQ11401" s="8">
        <v>0</v>
      </c>
      <c r="AR11401" s="8">
        <v>1</v>
      </c>
      <c r="AS11401" s="8">
        <v>0</v>
      </c>
      <c r="AT11401" s="8">
        <v>0</v>
      </c>
      <c r="AU11401" s="8">
        <v>0</v>
      </c>
      <c r="AV11401" s="8">
        <v>0</v>
      </c>
      <c r="AW11401" s="8">
        <v>0</v>
      </c>
      <c r="AX11401" s="8">
        <v>0</v>
      </c>
      <c r="AY11401" s="8">
        <v>0</v>
      </c>
      <c r="AZ11401" s="8">
        <v>0</v>
      </c>
      <c r="BA11401" s="8">
        <v>0</v>
      </c>
      <c r="BB11401" s="8">
        <v>0</v>
      </c>
      <c r="BC11401" s="8">
        <v>0</v>
      </c>
      <c r="BD11401" s="8">
        <v>0</v>
      </c>
      <c r="BE11401" s="8">
        <v>0</v>
      </c>
      <c r="BF11401" s="8">
        <v>1</v>
      </c>
      <c r="BG11401" s="8">
        <v>0</v>
      </c>
      <c r="BH11401" s="8">
        <v>0</v>
      </c>
      <c r="BI11401" s="8">
        <v>0</v>
      </c>
      <c r="BJ11401" s="8">
        <v>0</v>
      </c>
      <c r="BK11401" s="8">
        <v>0</v>
      </c>
      <c r="BL11401" s="8">
        <v>0</v>
      </c>
      <c r="BM11401" s="8">
        <v>0</v>
      </c>
      <c r="BN11401" s="8">
        <v>0</v>
      </c>
      <c r="BO11401" s="8">
        <v>0</v>
      </c>
      <c r="BP11401" s="8">
        <v>0</v>
      </c>
      <c r="BQ11401" s="8">
        <v>0</v>
      </c>
      <c r="BR11401" s="8">
        <v>0</v>
      </c>
      <c r="BS11401" s="8">
        <v>0</v>
      </c>
      <c r="BT11401" s="8">
        <v>0</v>
      </c>
      <c r="BU11401" s="8">
        <v>0</v>
      </c>
      <c r="BV11401" s="8">
        <v>0</v>
      </c>
      <c r="BW11401" s="8">
        <v>1</v>
      </c>
      <c r="BX11401" s="8">
        <v>0</v>
      </c>
      <c r="BY11401" s="9">
        <v>0</v>
      </c>
      <c r="CB11401" t="str">
        <v>DEJAR</v>
      </c>
      <c r="CD11401" t="str">
        <v>DEJAR</v>
      </c>
      <c r="CF11401" t="str">
        <v>DEJAR</v>
      </c>
      <c r="CH11401" t="str">
        <v>DEJAR</v>
      </c>
      <c r="CJ11401" t="str">
        <v>DEJAR</v>
      </c>
      <c r="CL11401" t="str">
        <v>DEJAR</v>
      </c>
      <c r="CN11401" t="str">
        <v>DEJAR</v>
      </c>
      <c r="CP11401" t="str">
        <v>DEJAR</v>
      </c>
    </row>
    <row r="11402" spans="1:94" x14ac:dyDescent="0.3">
      <c r="A11402" s="10">
        <v>3</v>
      </c>
      <c r="B11402" s="11">
        <v>258</v>
      </c>
      <c r="C11402" s="11">
        <v>2</v>
      </c>
      <c r="D11402" s="11">
        <v>34625</v>
      </c>
      <c r="E11402" s="11">
        <v>25</v>
      </c>
      <c r="F11402" s="11">
        <v>13648125</v>
      </c>
      <c r="G11402" s="11">
        <v>2.9761905000000002E-2</v>
      </c>
      <c r="H11402" s="11">
        <v>3.5714285999999998E-2</v>
      </c>
      <c r="I11402" s="11">
        <v>318693501</v>
      </c>
      <c r="J11402" s="11">
        <v>0</v>
      </c>
      <c r="K11402" s="11">
        <v>0</v>
      </c>
      <c r="L11402" s="11">
        <v>0</v>
      </c>
      <c r="M11402" s="11">
        <v>0</v>
      </c>
      <c r="N11402" s="11">
        <v>0</v>
      </c>
      <c r="O11402" s="11">
        <v>0</v>
      </c>
      <c r="P11402" s="11">
        <v>0</v>
      </c>
      <c r="Q11402" s="11">
        <v>0</v>
      </c>
      <c r="R11402" s="11">
        <v>0</v>
      </c>
      <c r="S11402" s="11">
        <v>0</v>
      </c>
      <c r="T11402" s="11">
        <v>0</v>
      </c>
      <c r="U11402" s="11">
        <v>0</v>
      </c>
      <c r="V11402" s="11">
        <v>1</v>
      </c>
      <c r="W11402" s="11">
        <v>1</v>
      </c>
      <c r="X11402" s="11">
        <v>0</v>
      </c>
      <c r="Y11402" s="11">
        <v>0</v>
      </c>
      <c r="Z11402" s="11">
        <v>0</v>
      </c>
      <c r="AA11402" s="11">
        <v>0</v>
      </c>
      <c r="AB11402" s="11">
        <v>0</v>
      </c>
      <c r="AC11402" s="11">
        <v>0</v>
      </c>
      <c r="AD11402" s="11">
        <v>0</v>
      </c>
      <c r="AE11402" s="11">
        <v>1</v>
      </c>
      <c r="AF11402" s="11">
        <v>0</v>
      </c>
      <c r="AG11402" s="11">
        <v>0</v>
      </c>
      <c r="AH11402" s="11">
        <v>0</v>
      </c>
      <c r="AI11402" s="11">
        <v>0</v>
      </c>
      <c r="AJ11402" s="11">
        <v>0</v>
      </c>
      <c r="AK11402" s="11">
        <v>0</v>
      </c>
      <c r="AL11402" s="11">
        <v>0</v>
      </c>
      <c r="AM11402" s="11">
        <v>0</v>
      </c>
      <c r="AN11402" s="11">
        <v>0</v>
      </c>
      <c r="AO11402" s="11">
        <v>0</v>
      </c>
      <c r="AP11402" s="11">
        <v>0</v>
      </c>
      <c r="AQ11402" s="11">
        <v>0</v>
      </c>
      <c r="AR11402" s="11">
        <v>0</v>
      </c>
      <c r="AS11402" s="11">
        <v>0</v>
      </c>
      <c r="AT11402" s="11">
        <v>1</v>
      </c>
      <c r="AU11402" s="11">
        <v>0</v>
      </c>
      <c r="AV11402" s="11">
        <v>0</v>
      </c>
      <c r="AW11402" s="11">
        <v>0</v>
      </c>
      <c r="AX11402" s="11">
        <v>0</v>
      </c>
      <c r="AY11402" s="11">
        <v>0</v>
      </c>
      <c r="AZ11402" s="11">
        <v>0</v>
      </c>
      <c r="BA11402" s="11">
        <v>0</v>
      </c>
      <c r="BB11402" s="11">
        <v>0</v>
      </c>
      <c r="BC11402" s="11">
        <v>0</v>
      </c>
      <c r="BD11402" s="11">
        <v>0</v>
      </c>
      <c r="BE11402" s="11">
        <v>0</v>
      </c>
      <c r="BF11402" s="11">
        <v>0</v>
      </c>
      <c r="BG11402" s="11">
        <v>0</v>
      </c>
      <c r="BH11402" s="11">
        <v>0</v>
      </c>
      <c r="BI11402" s="11">
        <v>0</v>
      </c>
      <c r="BJ11402" s="11">
        <v>1</v>
      </c>
      <c r="BK11402" s="11">
        <v>0</v>
      </c>
      <c r="BL11402" s="11">
        <v>0</v>
      </c>
      <c r="BM11402" s="11">
        <v>0</v>
      </c>
      <c r="BN11402" s="11">
        <v>0</v>
      </c>
      <c r="BO11402" s="11">
        <v>0</v>
      </c>
      <c r="BP11402" s="11">
        <v>0</v>
      </c>
      <c r="BQ11402" s="11">
        <v>0</v>
      </c>
      <c r="BR11402" s="11">
        <v>0</v>
      </c>
      <c r="BS11402" s="11">
        <v>0</v>
      </c>
      <c r="BT11402" s="11">
        <v>0</v>
      </c>
      <c r="BU11402" s="11">
        <v>0</v>
      </c>
      <c r="BV11402" s="11">
        <v>0</v>
      </c>
      <c r="BW11402" s="11">
        <v>1</v>
      </c>
      <c r="BX11402" s="11">
        <v>1</v>
      </c>
      <c r="BY11402" s="12">
        <v>0</v>
      </c>
      <c r="CB11402" t="str">
        <v>DEJAR</v>
      </c>
      <c r="CD11402" t="str">
        <v>DEJAR</v>
      </c>
      <c r="CF11402" t="str">
        <v>DEJAR</v>
      </c>
      <c r="CH11402" t="str">
        <v>DEJAR</v>
      </c>
      <c r="CJ11402" t="str">
        <v>DEJAR</v>
      </c>
      <c r="CL11402" t="str">
        <v>DEJAR</v>
      </c>
      <c r="CN11402" t="str">
        <v>DEJAR</v>
      </c>
      <c r="CP11402" t="str">
        <v>DEJAR</v>
      </c>
    </row>
    <row r="11403" spans="1:94" x14ac:dyDescent="0.3">
      <c r="A11403" s="7">
        <v>1</v>
      </c>
      <c r="B11403" s="8">
        <v>6</v>
      </c>
      <c r="C11403" s="8">
        <v>0</v>
      </c>
      <c r="D11403" s="8">
        <v>0</v>
      </c>
      <c r="E11403" s="8">
        <v>18</v>
      </c>
      <c r="F11403" s="8">
        <v>339.75</v>
      </c>
      <c r="G11403" s="8">
        <v>0</v>
      </c>
      <c r="H11403" s="8">
        <v>6.2500000000000003E-3</v>
      </c>
      <c r="I11403" s="8">
        <v>0</v>
      </c>
      <c r="J11403" s="8">
        <v>0</v>
      </c>
      <c r="K11403" s="8">
        <v>0</v>
      </c>
      <c r="L11403" s="8">
        <v>0</v>
      </c>
      <c r="M11403" s="8">
        <v>0</v>
      </c>
      <c r="N11403" s="8">
        <v>0</v>
      </c>
      <c r="O11403" s="8">
        <v>0</v>
      </c>
      <c r="P11403" s="8">
        <v>0</v>
      </c>
      <c r="Q11403" s="8">
        <v>0</v>
      </c>
      <c r="R11403" s="8">
        <v>0</v>
      </c>
      <c r="S11403" s="8">
        <v>0</v>
      </c>
      <c r="T11403" s="8">
        <v>0</v>
      </c>
      <c r="U11403" s="8">
        <v>1</v>
      </c>
      <c r="V11403" s="8">
        <v>0</v>
      </c>
      <c r="W11403" s="8">
        <v>1</v>
      </c>
      <c r="X11403" s="8">
        <v>0</v>
      </c>
      <c r="Y11403" s="8">
        <v>0</v>
      </c>
      <c r="Z11403" s="8">
        <v>0</v>
      </c>
      <c r="AA11403" s="8">
        <v>0</v>
      </c>
      <c r="AB11403" s="8">
        <v>0</v>
      </c>
      <c r="AC11403" s="8">
        <v>0</v>
      </c>
      <c r="AD11403" s="8">
        <v>0</v>
      </c>
      <c r="AE11403" s="8">
        <v>1</v>
      </c>
      <c r="AF11403" s="8">
        <v>0</v>
      </c>
      <c r="AG11403" s="8">
        <v>0</v>
      </c>
      <c r="AH11403" s="8">
        <v>0</v>
      </c>
      <c r="AI11403" s="8">
        <v>0</v>
      </c>
      <c r="AJ11403" s="8">
        <v>0</v>
      </c>
      <c r="AK11403" s="8">
        <v>0</v>
      </c>
      <c r="AL11403" s="8">
        <v>0</v>
      </c>
      <c r="AM11403" s="8">
        <v>0</v>
      </c>
      <c r="AN11403" s="8">
        <v>0</v>
      </c>
      <c r="AO11403" s="8">
        <v>0</v>
      </c>
      <c r="AP11403" s="8">
        <v>0</v>
      </c>
      <c r="AQ11403" s="8">
        <v>0</v>
      </c>
      <c r="AR11403" s="8">
        <v>0</v>
      </c>
      <c r="AS11403" s="8">
        <v>0</v>
      </c>
      <c r="AT11403" s="8">
        <v>0</v>
      </c>
      <c r="AU11403" s="8">
        <v>0</v>
      </c>
      <c r="AV11403" s="8">
        <v>1</v>
      </c>
      <c r="AW11403" s="8">
        <v>0</v>
      </c>
      <c r="AX11403" s="8">
        <v>0</v>
      </c>
      <c r="AY11403" s="8">
        <v>0</v>
      </c>
      <c r="AZ11403" s="8">
        <v>0</v>
      </c>
      <c r="BA11403" s="8">
        <v>0</v>
      </c>
      <c r="BB11403" s="8">
        <v>0</v>
      </c>
      <c r="BC11403" s="8">
        <v>0</v>
      </c>
      <c r="BD11403" s="8">
        <v>0</v>
      </c>
      <c r="BE11403" s="8">
        <v>0</v>
      </c>
      <c r="BF11403" s="8">
        <v>0</v>
      </c>
      <c r="BG11403" s="8">
        <v>0</v>
      </c>
      <c r="BH11403" s="8">
        <v>0</v>
      </c>
      <c r="BI11403" s="8">
        <v>0</v>
      </c>
      <c r="BJ11403" s="8">
        <v>0</v>
      </c>
      <c r="BK11403" s="8">
        <v>0</v>
      </c>
      <c r="BL11403" s="8">
        <v>0</v>
      </c>
      <c r="BM11403" s="8">
        <v>0</v>
      </c>
      <c r="BN11403" s="8">
        <v>0</v>
      </c>
      <c r="BO11403" s="8">
        <v>0</v>
      </c>
      <c r="BP11403" s="8">
        <v>0</v>
      </c>
      <c r="BQ11403" s="8">
        <v>0</v>
      </c>
      <c r="BR11403" s="8">
        <v>0</v>
      </c>
      <c r="BS11403" s="8">
        <v>0</v>
      </c>
      <c r="BT11403" s="8">
        <v>0</v>
      </c>
      <c r="BU11403" s="8">
        <v>0</v>
      </c>
      <c r="BV11403" s="8">
        <v>0</v>
      </c>
      <c r="BW11403" s="8">
        <v>1</v>
      </c>
      <c r="BX11403" s="8">
        <v>0</v>
      </c>
      <c r="BY11403" s="9">
        <v>0</v>
      </c>
      <c r="CB11403" t="str">
        <v>DEJAR</v>
      </c>
      <c r="CD11403" t="str">
        <v>DEJAR</v>
      </c>
      <c r="CF11403" t="str">
        <v>DEJAR</v>
      </c>
      <c r="CH11403" t="str">
        <v>DEJAR</v>
      </c>
      <c r="CJ11403" t="str">
        <v>DEJAR</v>
      </c>
      <c r="CL11403" t="str">
        <v>DEJAR</v>
      </c>
      <c r="CN11403" t="str">
        <v>DEJAR</v>
      </c>
      <c r="CP11403" t="str">
        <v>DEJAR</v>
      </c>
    </row>
    <row r="11404" spans="1:94" x14ac:dyDescent="0.3">
      <c r="A11404" s="10">
        <v>0</v>
      </c>
      <c r="B11404" s="11">
        <v>0</v>
      </c>
      <c r="C11404" s="11">
        <v>0</v>
      </c>
      <c r="D11404" s="11">
        <v>0</v>
      </c>
      <c r="E11404" s="11">
        <v>8</v>
      </c>
      <c r="F11404" s="11">
        <v>362.75</v>
      </c>
      <c r="G11404" s="11">
        <v>2.5000000000000001E-2</v>
      </c>
      <c r="H11404" s="11">
        <v>7.4999999999999997E-2</v>
      </c>
      <c r="I11404" s="11">
        <v>0</v>
      </c>
      <c r="J11404" s="11">
        <v>0</v>
      </c>
      <c r="K11404" s="11">
        <v>0</v>
      </c>
      <c r="L11404" s="11">
        <v>0</v>
      </c>
      <c r="M11404" s="11">
        <v>0</v>
      </c>
      <c r="N11404" s="11">
        <v>0</v>
      </c>
      <c r="O11404" s="11">
        <v>0</v>
      </c>
      <c r="P11404" s="11">
        <v>0</v>
      </c>
      <c r="Q11404" s="11">
        <v>0</v>
      </c>
      <c r="R11404" s="11">
        <v>0</v>
      </c>
      <c r="S11404" s="11">
        <v>0</v>
      </c>
      <c r="T11404" s="11">
        <v>0</v>
      </c>
      <c r="U11404" s="11">
        <v>1</v>
      </c>
      <c r="V11404" s="11">
        <v>0</v>
      </c>
      <c r="W11404" s="11">
        <v>0</v>
      </c>
      <c r="X11404" s="11">
        <v>1</v>
      </c>
      <c r="Y11404" s="11">
        <v>0</v>
      </c>
      <c r="Z11404" s="11">
        <v>0</v>
      </c>
      <c r="AA11404" s="11">
        <v>0</v>
      </c>
      <c r="AB11404" s="11">
        <v>0</v>
      </c>
      <c r="AC11404" s="11">
        <v>0</v>
      </c>
      <c r="AD11404" s="11">
        <v>0</v>
      </c>
      <c r="AE11404" s="11">
        <v>0</v>
      </c>
      <c r="AF11404" s="11">
        <v>0</v>
      </c>
      <c r="AG11404" s="11">
        <v>0</v>
      </c>
      <c r="AH11404" s="11">
        <v>0</v>
      </c>
      <c r="AI11404" s="11">
        <v>1</v>
      </c>
      <c r="AJ11404" s="11">
        <v>0</v>
      </c>
      <c r="AK11404" s="11">
        <v>0</v>
      </c>
      <c r="AL11404" s="11">
        <v>0</v>
      </c>
      <c r="AM11404" s="11">
        <v>0</v>
      </c>
      <c r="AN11404" s="11">
        <v>0</v>
      </c>
      <c r="AO11404" s="11">
        <v>0</v>
      </c>
      <c r="AP11404" s="11">
        <v>0</v>
      </c>
      <c r="AQ11404" s="11">
        <v>0</v>
      </c>
      <c r="AR11404" s="11">
        <v>0</v>
      </c>
      <c r="AS11404" s="11">
        <v>0</v>
      </c>
      <c r="AT11404" s="11">
        <v>1</v>
      </c>
      <c r="AU11404" s="11">
        <v>0</v>
      </c>
      <c r="AV11404" s="11">
        <v>0</v>
      </c>
      <c r="AW11404" s="11">
        <v>0</v>
      </c>
      <c r="AX11404" s="11">
        <v>0</v>
      </c>
      <c r="AY11404" s="11">
        <v>0</v>
      </c>
      <c r="AZ11404" s="11">
        <v>0</v>
      </c>
      <c r="BA11404" s="11">
        <v>0</v>
      </c>
      <c r="BB11404" s="11">
        <v>0</v>
      </c>
      <c r="BC11404" s="11">
        <v>0</v>
      </c>
      <c r="BD11404" s="11">
        <v>0</v>
      </c>
      <c r="BE11404" s="11">
        <v>0</v>
      </c>
      <c r="BF11404" s="11">
        <v>0</v>
      </c>
      <c r="BG11404" s="11">
        <v>0</v>
      </c>
      <c r="BH11404" s="11">
        <v>1</v>
      </c>
      <c r="BI11404" s="11">
        <v>0</v>
      </c>
      <c r="BJ11404" s="11">
        <v>0</v>
      </c>
      <c r="BK11404" s="11">
        <v>0</v>
      </c>
      <c r="BL11404" s="11">
        <v>0</v>
      </c>
      <c r="BM11404" s="11">
        <v>0</v>
      </c>
      <c r="BN11404" s="11">
        <v>0</v>
      </c>
      <c r="BO11404" s="11">
        <v>0</v>
      </c>
      <c r="BP11404" s="11">
        <v>0</v>
      </c>
      <c r="BQ11404" s="11">
        <v>0</v>
      </c>
      <c r="BR11404" s="11">
        <v>0</v>
      </c>
      <c r="BS11404" s="11">
        <v>0</v>
      </c>
      <c r="BT11404" s="11">
        <v>0</v>
      </c>
      <c r="BU11404" s="11">
        <v>0</v>
      </c>
      <c r="BV11404" s="11">
        <v>0</v>
      </c>
      <c r="BW11404" s="11">
        <v>1</v>
      </c>
      <c r="BX11404" s="11">
        <v>0</v>
      </c>
      <c r="BY11404" s="12">
        <v>0</v>
      </c>
      <c r="CB11404" t="str">
        <v>DEJAR</v>
      </c>
      <c r="CD11404" t="str">
        <v>DEJAR</v>
      </c>
      <c r="CF11404" t="str">
        <v>DEJAR</v>
      </c>
      <c r="CH11404" t="str">
        <v>DEJAR</v>
      </c>
      <c r="CJ11404" t="str">
        <v>DEJAR</v>
      </c>
      <c r="CL11404" t="str">
        <v>DEJAR</v>
      </c>
      <c r="CN11404" t="str">
        <v>DEJAR</v>
      </c>
      <c r="CP11404" t="str">
        <v>DEJAR</v>
      </c>
    </row>
    <row r="11405" spans="1:94" x14ac:dyDescent="0.3">
      <c r="A11405" s="7">
        <v>4</v>
      </c>
      <c r="B11405" s="8">
        <v>190.5</v>
      </c>
      <c r="C11405" s="8">
        <v>3</v>
      </c>
      <c r="D11405" s="8">
        <v>575</v>
      </c>
      <c r="E11405" s="8">
        <v>30</v>
      </c>
      <c r="F11405" s="8">
        <v>2375083333</v>
      </c>
      <c r="G11405" s="8">
        <v>0</v>
      </c>
      <c r="H11405" s="8">
        <v>1.1111111E-2</v>
      </c>
      <c r="I11405" s="8">
        <v>3479013586</v>
      </c>
      <c r="J11405" s="8">
        <v>0</v>
      </c>
      <c r="K11405" s="8">
        <v>0</v>
      </c>
      <c r="L11405" s="8">
        <v>0</v>
      </c>
      <c r="M11405" s="8">
        <v>0</v>
      </c>
      <c r="N11405" s="8">
        <v>0</v>
      </c>
      <c r="O11405" s="8">
        <v>0</v>
      </c>
      <c r="P11405" s="8">
        <v>0</v>
      </c>
      <c r="Q11405" s="8">
        <v>0</v>
      </c>
      <c r="R11405" s="8">
        <v>0</v>
      </c>
      <c r="S11405" s="8">
        <v>0</v>
      </c>
      <c r="T11405" s="8">
        <v>0</v>
      </c>
      <c r="U11405" s="8">
        <v>0</v>
      </c>
      <c r="V11405" s="8">
        <v>1</v>
      </c>
      <c r="W11405" s="8">
        <v>0</v>
      </c>
      <c r="X11405" s="8">
        <v>1</v>
      </c>
      <c r="Y11405" s="8">
        <v>0</v>
      </c>
      <c r="Z11405" s="8">
        <v>0</v>
      </c>
      <c r="AA11405" s="8">
        <v>0</v>
      </c>
      <c r="AB11405" s="8">
        <v>0</v>
      </c>
      <c r="AC11405" s="8">
        <v>0</v>
      </c>
      <c r="AD11405" s="8">
        <v>0</v>
      </c>
      <c r="AE11405" s="8">
        <v>0</v>
      </c>
      <c r="AF11405" s="8">
        <v>1</v>
      </c>
      <c r="AG11405" s="8">
        <v>0</v>
      </c>
      <c r="AH11405" s="8">
        <v>0</v>
      </c>
      <c r="AI11405" s="8">
        <v>0</v>
      </c>
      <c r="AJ11405" s="8">
        <v>0</v>
      </c>
      <c r="AK11405" s="8">
        <v>0</v>
      </c>
      <c r="AL11405" s="8">
        <v>0</v>
      </c>
      <c r="AM11405" s="8">
        <v>0</v>
      </c>
      <c r="AN11405" s="8">
        <v>0</v>
      </c>
      <c r="AO11405" s="8">
        <v>0</v>
      </c>
      <c r="AP11405" s="8">
        <v>0</v>
      </c>
      <c r="AQ11405" s="8">
        <v>0</v>
      </c>
      <c r="AR11405" s="8">
        <v>0</v>
      </c>
      <c r="AS11405" s="8">
        <v>0</v>
      </c>
      <c r="AT11405" s="8">
        <v>1</v>
      </c>
      <c r="AU11405" s="8">
        <v>0</v>
      </c>
      <c r="AV11405" s="8">
        <v>0</v>
      </c>
      <c r="AW11405" s="8">
        <v>0</v>
      </c>
      <c r="AX11405" s="8">
        <v>0</v>
      </c>
      <c r="AY11405" s="8">
        <v>0</v>
      </c>
      <c r="AZ11405" s="8">
        <v>0</v>
      </c>
      <c r="BA11405" s="8">
        <v>0</v>
      </c>
      <c r="BB11405" s="8">
        <v>0</v>
      </c>
      <c r="BC11405" s="8">
        <v>0</v>
      </c>
      <c r="BD11405" s="8">
        <v>0</v>
      </c>
      <c r="BE11405" s="8">
        <v>0</v>
      </c>
      <c r="BF11405" s="8">
        <v>0</v>
      </c>
      <c r="BG11405" s="8">
        <v>0</v>
      </c>
      <c r="BH11405" s="8">
        <v>0</v>
      </c>
      <c r="BI11405" s="8">
        <v>0</v>
      </c>
      <c r="BJ11405" s="8">
        <v>0</v>
      </c>
      <c r="BK11405" s="8">
        <v>0</v>
      </c>
      <c r="BL11405" s="8">
        <v>0</v>
      </c>
      <c r="BM11405" s="8">
        <v>0</v>
      </c>
      <c r="BN11405" s="8">
        <v>0</v>
      </c>
      <c r="BO11405" s="8">
        <v>0</v>
      </c>
      <c r="BP11405" s="8">
        <v>0</v>
      </c>
      <c r="BQ11405" s="8">
        <v>0</v>
      </c>
      <c r="BR11405" s="8">
        <v>0</v>
      </c>
      <c r="BS11405" s="8">
        <v>0</v>
      </c>
      <c r="BT11405" s="8">
        <v>0</v>
      </c>
      <c r="BU11405" s="8">
        <v>1</v>
      </c>
      <c r="BV11405" s="8">
        <v>0</v>
      </c>
      <c r="BW11405" s="8">
        <v>0</v>
      </c>
      <c r="BX11405" s="8">
        <v>0</v>
      </c>
      <c r="BY11405" s="9">
        <v>1</v>
      </c>
      <c r="CB11405" t="str">
        <v>DEJAR</v>
      </c>
      <c r="CD11405" t="str">
        <v>DEJAR</v>
      </c>
      <c r="CF11405" t="str">
        <v>DEJAR</v>
      </c>
      <c r="CH11405" t="str">
        <v>DEJAR</v>
      </c>
      <c r="CJ11405" t="str">
        <v>DEJAR</v>
      </c>
      <c r="CL11405" t="str">
        <v>DEJAR</v>
      </c>
      <c r="CN11405" t="str">
        <v>DEJAR</v>
      </c>
      <c r="CP11405" t="str">
        <v>DEJAR</v>
      </c>
    </row>
    <row r="11406" spans="1:94" x14ac:dyDescent="0.3">
      <c r="A11406" s="10">
        <v>0</v>
      </c>
      <c r="B11406" s="11">
        <v>0</v>
      </c>
      <c r="C11406" s="11">
        <v>0</v>
      </c>
      <c r="D11406" s="11">
        <v>0</v>
      </c>
      <c r="E11406" s="11">
        <v>19</v>
      </c>
      <c r="F11406" s="11">
        <v>5775416667</v>
      </c>
      <c r="G11406" s="11">
        <v>0</v>
      </c>
      <c r="H11406" s="11">
        <v>1.1764706E-2</v>
      </c>
      <c r="I11406" s="11">
        <v>909285217</v>
      </c>
      <c r="J11406" s="11">
        <v>0</v>
      </c>
      <c r="K11406" s="11">
        <v>0</v>
      </c>
      <c r="L11406" s="11">
        <v>0</v>
      </c>
      <c r="M11406" s="11">
        <v>0</v>
      </c>
      <c r="N11406" s="11">
        <v>0</v>
      </c>
      <c r="O11406" s="11">
        <v>0</v>
      </c>
      <c r="P11406" s="11">
        <v>0</v>
      </c>
      <c r="Q11406" s="11">
        <v>0</v>
      </c>
      <c r="R11406" s="11">
        <v>0</v>
      </c>
      <c r="S11406" s="11">
        <v>0</v>
      </c>
      <c r="T11406" s="11">
        <v>0</v>
      </c>
      <c r="U11406" s="11">
        <v>1</v>
      </c>
      <c r="V11406" s="11">
        <v>0</v>
      </c>
      <c r="W11406" s="11">
        <v>0</v>
      </c>
      <c r="X11406" s="11">
        <v>1</v>
      </c>
      <c r="Y11406" s="11">
        <v>0</v>
      </c>
      <c r="Z11406" s="11">
        <v>0</v>
      </c>
      <c r="AA11406" s="11">
        <v>0</v>
      </c>
      <c r="AB11406" s="11">
        <v>0</v>
      </c>
      <c r="AC11406" s="11">
        <v>0</v>
      </c>
      <c r="AD11406" s="11">
        <v>0</v>
      </c>
      <c r="AE11406" s="11">
        <v>0</v>
      </c>
      <c r="AF11406" s="11">
        <v>1</v>
      </c>
      <c r="AG11406" s="11">
        <v>0</v>
      </c>
      <c r="AH11406" s="11">
        <v>0</v>
      </c>
      <c r="AI11406" s="11">
        <v>0</v>
      </c>
      <c r="AJ11406" s="11">
        <v>0</v>
      </c>
      <c r="AK11406" s="11">
        <v>0</v>
      </c>
      <c r="AL11406" s="11">
        <v>0</v>
      </c>
      <c r="AM11406" s="11">
        <v>0</v>
      </c>
      <c r="AN11406" s="11">
        <v>0</v>
      </c>
      <c r="AO11406" s="11">
        <v>0</v>
      </c>
      <c r="AP11406" s="11">
        <v>0</v>
      </c>
      <c r="AQ11406" s="11">
        <v>0</v>
      </c>
      <c r="AR11406" s="11">
        <v>1</v>
      </c>
      <c r="AS11406" s="11">
        <v>0</v>
      </c>
      <c r="AT11406" s="11">
        <v>0</v>
      </c>
      <c r="AU11406" s="11">
        <v>0</v>
      </c>
      <c r="AV11406" s="11">
        <v>0</v>
      </c>
      <c r="AW11406" s="11">
        <v>0</v>
      </c>
      <c r="AX11406" s="11">
        <v>0</v>
      </c>
      <c r="AY11406" s="11">
        <v>0</v>
      </c>
      <c r="AZ11406" s="11">
        <v>0</v>
      </c>
      <c r="BA11406" s="11">
        <v>0</v>
      </c>
      <c r="BB11406" s="11">
        <v>0</v>
      </c>
      <c r="BC11406" s="11">
        <v>0</v>
      </c>
      <c r="BD11406" s="11">
        <v>0</v>
      </c>
      <c r="BE11406" s="11">
        <v>0</v>
      </c>
      <c r="BF11406" s="11">
        <v>0</v>
      </c>
      <c r="BG11406" s="11">
        <v>0</v>
      </c>
      <c r="BH11406" s="11">
        <v>0</v>
      </c>
      <c r="BI11406" s="11">
        <v>0</v>
      </c>
      <c r="BJ11406" s="11">
        <v>0</v>
      </c>
      <c r="BK11406" s="11">
        <v>0</v>
      </c>
      <c r="BL11406" s="11">
        <v>0</v>
      </c>
      <c r="BM11406" s="11">
        <v>0</v>
      </c>
      <c r="BN11406" s="11">
        <v>0</v>
      </c>
      <c r="BO11406" s="11">
        <v>0</v>
      </c>
      <c r="BP11406" s="11">
        <v>0</v>
      </c>
      <c r="BQ11406" s="11">
        <v>0</v>
      </c>
      <c r="BR11406" s="11">
        <v>0</v>
      </c>
      <c r="BS11406" s="11">
        <v>0</v>
      </c>
      <c r="BT11406" s="11">
        <v>0</v>
      </c>
      <c r="BU11406" s="11">
        <v>0</v>
      </c>
      <c r="BV11406" s="11">
        <v>0</v>
      </c>
      <c r="BW11406" s="11">
        <v>1</v>
      </c>
      <c r="BX11406" s="11">
        <v>0</v>
      </c>
      <c r="BY11406" s="12">
        <v>1</v>
      </c>
      <c r="CB11406" t="str">
        <v>DEJAR</v>
      </c>
      <c r="CD11406" t="str">
        <v>DEJAR</v>
      </c>
      <c r="CF11406" t="str">
        <v>DEJAR</v>
      </c>
      <c r="CH11406" t="str">
        <v>DEJAR</v>
      </c>
      <c r="CJ11406" t="str">
        <v>DEJAR</v>
      </c>
      <c r="CL11406" t="str">
        <v>DEJAR</v>
      </c>
      <c r="CN11406" t="str">
        <v>DEJAR</v>
      </c>
      <c r="CP11406" t="str">
        <v>DEJAR</v>
      </c>
    </row>
    <row r="11407" spans="1:94" x14ac:dyDescent="0.3">
      <c r="A11407" s="7">
        <v>0</v>
      </c>
      <c r="B11407" s="8">
        <v>0</v>
      </c>
      <c r="C11407" s="8">
        <v>0</v>
      </c>
      <c r="D11407" s="8">
        <v>0</v>
      </c>
      <c r="E11407" s="8">
        <v>22</v>
      </c>
      <c r="F11407" s="8">
        <v>1483.8</v>
      </c>
      <c r="G11407" s="8">
        <v>0</v>
      </c>
      <c r="H11407" s="8">
        <v>1.446281E-2</v>
      </c>
      <c r="I11407" s="8">
        <v>0</v>
      </c>
      <c r="J11407" s="8">
        <v>0</v>
      </c>
      <c r="K11407" s="8">
        <v>0</v>
      </c>
      <c r="L11407" s="8">
        <v>0</v>
      </c>
      <c r="M11407" s="8">
        <v>0</v>
      </c>
      <c r="N11407" s="8">
        <v>0</v>
      </c>
      <c r="O11407" s="8">
        <v>0</v>
      </c>
      <c r="P11407" s="8">
        <v>0</v>
      </c>
      <c r="Q11407" s="8">
        <v>0</v>
      </c>
      <c r="R11407" s="8">
        <v>0</v>
      </c>
      <c r="S11407" s="8">
        <v>0</v>
      </c>
      <c r="T11407" s="8">
        <v>0</v>
      </c>
      <c r="U11407" s="8">
        <v>0</v>
      </c>
      <c r="V11407" s="8">
        <v>1</v>
      </c>
      <c r="W11407" s="8">
        <v>0</v>
      </c>
      <c r="X11407" s="8">
        <v>0</v>
      </c>
      <c r="Y11407" s="8">
        <v>0</v>
      </c>
      <c r="Z11407" s="8">
        <v>1</v>
      </c>
      <c r="AA11407" s="8">
        <v>0</v>
      </c>
      <c r="AB11407" s="8">
        <v>0</v>
      </c>
      <c r="AC11407" s="8">
        <v>0</v>
      </c>
      <c r="AD11407" s="8">
        <v>0</v>
      </c>
      <c r="AE11407" s="8">
        <v>1</v>
      </c>
      <c r="AF11407" s="8">
        <v>0</v>
      </c>
      <c r="AG11407" s="8">
        <v>0</v>
      </c>
      <c r="AH11407" s="8">
        <v>0</v>
      </c>
      <c r="AI11407" s="8">
        <v>0</v>
      </c>
      <c r="AJ11407" s="8">
        <v>0</v>
      </c>
      <c r="AK11407" s="8">
        <v>0</v>
      </c>
      <c r="AL11407" s="8">
        <v>0</v>
      </c>
      <c r="AM11407" s="8">
        <v>0</v>
      </c>
      <c r="AN11407" s="8">
        <v>0</v>
      </c>
      <c r="AO11407" s="8">
        <v>0</v>
      </c>
      <c r="AP11407" s="8">
        <v>0</v>
      </c>
      <c r="AQ11407" s="8">
        <v>0</v>
      </c>
      <c r="AR11407" s="8">
        <v>1</v>
      </c>
      <c r="AS11407" s="8">
        <v>0</v>
      </c>
      <c r="AT11407" s="8">
        <v>0</v>
      </c>
      <c r="AU11407" s="8">
        <v>0</v>
      </c>
      <c r="AV11407" s="8">
        <v>0</v>
      </c>
      <c r="AW11407" s="8">
        <v>0</v>
      </c>
      <c r="AX11407" s="8">
        <v>0</v>
      </c>
      <c r="AY11407" s="8">
        <v>0</v>
      </c>
      <c r="AZ11407" s="8">
        <v>0</v>
      </c>
      <c r="BA11407" s="8">
        <v>0</v>
      </c>
      <c r="BB11407" s="8">
        <v>0</v>
      </c>
      <c r="BC11407" s="8">
        <v>0</v>
      </c>
      <c r="BD11407" s="8">
        <v>0</v>
      </c>
      <c r="BE11407" s="8">
        <v>0</v>
      </c>
      <c r="BF11407" s="8">
        <v>0</v>
      </c>
      <c r="BG11407" s="8">
        <v>0</v>
      </c>
      <c r="BH11407" s="8">
        <v>0</v>
      </c>
      <c r="BI11407" s="8">
        <v>0</v>
      </c>
      <c r="BJ11407" s="8">
        <v>0</v>
      </c>
      <c r="BK11407" s="8">
        <v>0</v>
      </c>
      <c r="BL11407" s="8">
        <v>0</v>
      </c>
      <c r="BM11407" s="8">
        <v>0</v>
      </c>
      <c r="BN11407" s="8">
        <v>0</v>
      </c>
      <c r="BO11407" s="8">
        <v>0</v>
      </c>
      <c r="BP11407" s="8">
        <v>0</v>
      </c>
      <c r="BQ11407" s="8">
        <v>0</v>
      </c>
      <c r="BR11407" s="8">
        <v>0</v>
      </c>
      <c r="BS11407" s="8">
        <v>0</v>
      </c>
      <c r="BT11407" s="8">
        <v>0</v>
      </c>
      <c r="BU11407" s="8">
        <v>0</v>
      </c>
      <c r="BV11407" s="8">
        <v>0</v>
      </c>
      <c r="BW11407" s="8">
        <v>1</v>
      </c>
      <c r="BX11407" s="8">
        <v>0</v>
      </c>
      <c r="BY11407" s="9">
        <v>0</v>
      </c>
      <c r="CB11407" t="str">
        <v>DEJAR</v>
      </c>
      <c r="CD11407" t="str">
        <v>DEJAR</v>
      </c>
      <c r="CF11407" t="str">
        <v>DEJAR</v>
      </c>
      <c r="CH11407" t="str">
        <v>DEJAR</v>
      </c>
      <c r="CJ11407" t="str">
        <v>DEJAR</v>
      </c>
      <c r="CL11407" t="str">
        <v>DEJAR</v>
      </c>
      <c r="CN11407" t="str">
        <v>DEJAR</v>
      </c>
      <c r="CP11407" t="str">
        <v>DEJAR</v>
      </c>
    </row>
    <row r="11408" spans="1:94" x14ac:dyDescent="0.3">
      <c r="A11408" s="10">
        <v>0</v>
      </c>
      <c r="B11408" s="11">
        <v>0</v>
      </c>
      <c r="C11408" s="11">
        <v>0</v>
      </c>
      <c r="D11408" s="11">
        <v>0</v>
      </c>
      <c r="E11408" s="11">
        <v>23</v>
      </c>
      <c r="F11408" s="11">
        <v>943.25</v>
      </c>
      <c r="G11408" s="11">
        <v>8.6956519999999999E-3</v>
      </c>
      <c r="H11408" s="11">
        <v>4.6376812000000003E-2</v>
      </c>
      <c r="I11408" s="11">
        <v>0</v>
      </c>
      <c r="J11408" s="11">
        <v>0</v>
      </c>
      <c r="K11408" s="11">
        <v>0</v>
      </c>
      <c r="L11408" s="11">
        <v>0</v>
      </c>
      <c r="M11408" s="11">
        <v>0</v>
      </c>
      <c r="N11408" s="11">
        <v>0</v>
      </c>
      <c r="O11408" s="11">
        <v>0</v>
      </c>
      <c r="P11408" s="11">
        <v>0</v>
      </c>
      <c r="Q11408" s="11">
        <v>0</v>
      </c>
      <c r="R11408" s="11">
        <v>0</v>
      </c>
      <c r="S11408" s="11">
        <v>0</v>
      </c>
      <c r="T11408" s="11">
        <v>0</v>
      </c>
      <c r="U11408" s="11">
        <v>1</v>
      </c>
      <c r="V11408" s="11">
        <v>0</v>
      </c>
      <c r="W11408" s="11">
        <v>1</v>
      </c>
      <c r="X11408" s="11">
        <v>0</v>
      </c>
      <c r="Y11408" s="11">
        <v>0</v>
      </c>
      <c r="Z11408" s="11">
        <v>0</v>
      </c>
      <c r="AA11408" s="11">
        <v>0</v>
      </c>
      <c r="AB11408" s="11">
        <v>0</v>
      </c>
      <c r="AC11408" s="11">
        <v>0</v>
      </c>
      <c r="AD11408" s="11">
        <v>0</v>
      </c>
      <c r="AE11408" s="11">
        <v>1</v>
      </c>
      <c r="AF11408" s="11">
        <v>0</v>
      </c>
      <c r="AG11408" s="11">
        <v>0</v>
      </c>
      <c r="AH11408" s="11">
        <v>0</v>
      </c>
      <c r="AI11408" s="11">
        <v>0</v>
      </c>
      <c r="AJ11408" s="11">
        <v>0</v>
      </c>
      <c r="AK11408" s="11">
        <v>0</v>
      </c>
      <c r="AL11408" s="11">
        <v>0</v>
      </c>
      <c r="AM11408" s="11">
        <v>0</v>
      </c>
      <c r="AN11408" s="11">
        <v>0</v>
      </c>
      <c r="AO11408" s="11">
        <v>0</v>
      </c>
      <c r="AP11408" s="11">
        <v>0</v>
      </c>
      <c r="AQ11408" s="11">
        <v>0</v>
      </c>
      <c r="AR11408" s="11">
        <v>0</v>
      </c>
      <c r="AS11408" s="11">
        <v>0</v>
      </c>
      <c r="AT11408" s="11">
        <v>1</v>
      </c>
      <c r="AU11408" s="11">
        <v>0</v>
      </c>
      <c r="AV11408" s="11">
        <v>0</v>
      </c>
      <c r="AW11408" s="11">
        <v>0</v>
      </c>
      <c r="AX11408" s="11">
        <v>0</v>
      </c>
      <c r="AY11408" s="11">
        <v>0</v>
      </c>
      <c r="AZ11408" s="11">
        <v>0</v>
      </c>
      <c r="BA11408" s="11">
        <v>0</v>
      </c>
      <c r="BB11408" s="11">
        <v>0</v>
      </c>
      <c r="BC11408" s="11">
        <v>1</v>
      </c>
      <c r="BD11408" s="11">
        <v>0</v>
      </c>
      <c r="BE11408" s="11">
        <v>0</v>
      </c>
      <c r="BF11408" s="11">
        <v>0</v>
      </c>
      <c r="BG11408" s="11">
        <v>0</v>
      </c>
      <c r="BH11408" s="11">
        <v>0</v>
      </c>
      <c r="BI11408" s="11">
        <v>0</v>
      </c>
      <c r="BJ11408" s="11">
        <v>0</v>
      </c>
      <c r="BK11408" s="11">
        <v>0</v>
      </c>
      <c r="BL11408" s="11">
        <v>0</v>
      </c>
      <c r="BM11408" s="11">
        <v>0</v>
      </c>
      <c r="BN11408" s="11">
        <v>0</v>
      </c>
      <c r="BO11408" s="11">
        <v>0</v>
      </c>
      <c r="BP11408" s="11">
        <v>0</v>
      </c>
      <c r="BQ11408" s="11">
        <v>0</v>
      </c>
      <c r="BR11408" s="11">
        <v>0</v>
      </c>
      <c r="BS11408" s="11">
        <v>0</v>
      </c>
      <c r="BT11408" s="11">
        <v>0</v>
      </c>
      <c r="BU11408" s="11">
        <v>0</v>
      </c>
      <c r="BV11408" s="11">
        <v>0</v>
      </c>
      <c r="BW11408" s="11">
        <v>1</v>
      </c>
      <c r="BX11408" s="11">
        <v>0</v>
      </c>
      <c r="BY11408" s="12">
        <v>0</v>
      </c>
      <c r="CB11408" t="str">
        <v>DEJAR</v>
      </c>
      <c r="CD11408" t="str">
        <v>DEJAR</v>
      </c>
      <c r="CF11408" t="str">
        <v>DEJAR</v>
      </c>
      <c r="CH11408" t="str">
        <v>DEJAR</v>
      </c>
      <c r="CJ11408" t="str">
        <v>DEJAR</v>
      </c>
      <c r="CL11408" t="str">
        <v>DEJAR</v>
      </c>
      <c r="CN11408" t="str">
        <v>DEJAR</v>
      </c>
      <c r="CP11408" t="str">
        <v>DEJAR</v>
      </c>
    </row>
    <row r="11409" spans="1:94" x14ac:dyDescent="0.3">
      <c r="A11409" s="7">
        <v>11</v>
      </c>
      <c r="B11409" s="8">
        <v>2813333333</v>
      </c>
      <c r="C11409" s="8">
        <v>0</v>
      </c>
      <c r="D11409" s="8">
        <v>0</v>
      </c>
      <c r="E11409" s="8">
        <v>41</v>
      </c>
      <c r="F11409" s="8">
        <v>1167.95</v>
      </c>
      <c r="G11409" s="8">
        <v>0</v>
      </c>
      <c r="H11409" s="8">
        <v>1.1347517999999999E-2</v>
      </c>
      <c r="I11409" s="8">
        <v>7907379545</v>
      </c>
      <c r="J11409" s="8">
        <v>0</v>
      </c>
      <c r="K11409" s="8">
        <v>0</v>
      </c>
      <c r="L11409" s="8">
        <v>0</v>
      </c>
      <c r="M11409" s="8">
        <v>0</v>
      </c>
      <c r="N11409" s="8">
        <v>0</v>
      </c>
      <c r="O11409" s="8">
        <v>0</v>
      </c>
      <c r="P11409" s="8">
        <v>0</v>
      </c>
      <c r="Q11409" s="8">
        <v>0</v>
      </c>
      <c r="R11409" s="8">
        <v>0</v>
      </c>
      <c r="S11409" s="8">
        <v>0</v>
      </c>
      <c r="T11409" s="8">
        <v>0</v>
      </c>
      <c r="U11409" s="8">
        <v>1</v>
      </c>
      <c r="V11409" s="8">
        <v>0</v>
      </c>
      <c r="W11409" s="8">
        <v>1</v>
      </c>
      <c r="X11409" s="8">
        <v>0</v>
      </c>
      <c r="Y11409" s="8">
        <v>0</v>
      </c>
      <c r="Z11409" s="8">
        <v>0</v>
      </c>
      <c r="AA11409" s="8">
        <v>0</v>
      </c>
      <c r="AB11409" s="8">
        <v>0</v>
      </c>
      <c r="AC11409" s="8">
        <v>0</v>
      </c>
      <c r="AD11409" s="8">
        <v>0</v>
      </c>
      <c r="AE11409" s="8">
        <v>1</v>
      </c>
      <c r="AF11409" s="8">
        <v>0</v>
      </c>
      <c r="AG11409" s="8">
        <v>0</v>
      </c>
      <c r="AH11409" s="8">
        <v>0</v>
      </c>
      <c r="AI11409" s="8">
        <v>0</v>
      </c>
      <c r="AJ11409" s="8">
        <v>0</v>
      </c>
      <c r="AK11409" s="8">
        <v>0</v>
      </c>
      <c r="AL11409" s="8">
        <v>0</v>
      </c>
      <c r="AM11409" s="8">
        <v>0</v>
      </c>
      <c r="AN11409" s="8">
        <v>0</v>
      </c>
      <c r="AO11409" s="8">
        <v>0</v>
      </c>
      <c r="AP11409" s="8">
        <v>0</v>
      </c>
      <c r="AQ11409" s="8">
        <v>0</v>
      </c>
      <c r="AR11409" s="8">
        <v>0</v>
      </c>
      <c r="AS11409" s="8">
        <v>0</v>
      </c>
      <c r="AT11409" s="8">
        <v>1</v>
      </c>
      <c r="AU11409" s="8">
        <v>0</v>
      </c>
      <c r="AV11409" s="8">
        <v>0</v>
      </c>
      <c r="AW11409" s="8">
        <v>0</v>
      </c>
      <c r="AX11409" s="8">
        <v>0</v>
      </c>
      <c r="AY11409" s="8">
        <v>0</v>
      </c>
      <c r="AZ11409" s="8">
        <v>0</v>
      </c>
      <c r="BA11409" s="8">
        <v>0</v>
      </c>
      <c r="BB11409" s="8">
        <v>0</v>
      </c>
      <c r="BC11409" s="8">
        <v>0</v>
      </c>
      <c r="BD11409" s="8">
        <v>0</v>
      </c>
      <c r="BE11409" s="8">
        <v>0</v>
      </c>
      <c r="BF11409" s="8">
        <v>0</v>
      </c>
      <c r="BG11409" s="8">
        <v>0</v>
      </c>
      <c r="BH11409" s="8">
        <v>0</v>
      </c>
      <c r="BI11409" s="8">
        <v>0</v>
      </c>
      <c r="BJ11409" s="8">
        <v>0</v>
      </c>
      <c r="BK11409" s="8">
        <v>0</v>
      </c>
      <c r="BL11409" s="8">
        <v>0</v>
      </c>
      <c r="BM11409" s="8">
        <v>0</v>
      </c>
      <c r="BN11409" s="8">
        <v>0</v>
      </c>
      <c r="BO11409" s="8">
        <v>0</v>
      </c>
      <c r="BP11409" s="8">
        <v>0</v>
      </c>
      <c r="BQ11409" s="8">
        <v>0</v>
      </c>
      <c r="BR11409" s="8">
        <v>0</v>
      </c>
      <c r="BS11409" s="8">
        <v>0</v>
      </c>
      <c r="BT11409" s="8">
        <v>0</v>
      </c>
      <c r="BU11409" s="8">
        <v>1</v>
      </c>
      <c r="BV11409" s="8">
        <v>0</v>
      </c>
      <c r="BW11409" s="8">
        <v>0</v>
      </c>
      <c r="BX11409" s="8">
        <v>1</v>
      </c>
      <c r="BY11409" s="9">
        <v>1</v>
      </c>
      <c r="CB11409" t="str">
        <v>DEJAR</v>
      </c>
      <c r="CD11409" t="str">
        <v>DEJAR</v>
      </c>
      <c r="CF11409" t="str">
        <v>DEJAR</v>
      </c>
      <c r="CH11409" t="str">
        <v>DEJAR</v>
      </c>
      <c r="CJ11409" t="str">
        <v>DEJAR</v>
      </c>
      <c r="CL11409" t="str">
        <v>DEJAR</v>
      </c>
      <c r="CN11409" t="str">
        <v>DEJAR</v>
      </c>
      <c r="CP11409" t="str">
        <v>DEJAR</v>
      </c>
    </row>
    <row r="11410" spans="1:94" x14ac:dyDescent="0.3">
      <c r="A11410" s="10">
        <v>4</v>
      </c>
      <c r="B11410" s="11">
        <v>94.25</v>
      </c>
      <c r="C11410" s="11">
        <v>3</v>
      </c>
      <c r="D11410" s="11">
        <v>79.5</v>
      </c>
      <c r="E11410" s="11">
        <v>77</v>
      </c>
      <c r="F11410" s="11">
        <v>3719643711</v>
      </c>
      <c r="G11410" s="11">
        <v>2.4691359999999998E-3</v>
      </c>
      <c r="H11410" s="11">
        <v>1.0684624E-2</v>
      </c>
      <c r="I11410" s="11">
        <v>1496948769</v>
      </c>
      <c r="J11410" s="11">
        <v>0</v>
      </c>
      <c r="K11410" s="11">
        <v>0</v>
      </c>
      <c r="L11410" s="11">
        <v>0</v>
      </c>
      <c r="M11410" s="11">
        <v>0</v>
      </c>
      <c r="N11410" s="11">
        <v>0</v>
      </c>
      <c r="O11410" s="11">
        <v>0</v>
      </c>
      <c r="P11410" s="11">
        <v>0</v>
      </c>
      <c r="Q11410" s="11">
        <v>0</v>
      </c>
      <c r="R11410" s="11">
        <v>0</v>
      </c>
      <c r="S11410" s="11">
        <v>0</v>
      </c>
      <c r="T11410" s="11">
        <v>0</v>
      </c>
      <c r="U11410" s="11">
        <v>1</v>
      </c>
      <c r="V11410" s="11">
        <v>0</v>
      </c>
      <c r="W11410" s="11">
        <v>0</v>
      </c>
      <c r="X11410" s="11">
        <v>0</v>
      </c>
      <c r="Y11410" s="11">
        <v>1</v>
      </c>
      <c r="Z11410" s="11">
        <v>0</v>
      </c>
      <c r="AA11410" s="11">
        <v>0</v>
      </c>
      <c r="AB11410" s="11">
        <v>0</v>
      </c>
      <c r="AC11410" s="11">
        <v>0</v>
      </c>
      <c r="AD11410" s="11">
        <v>0</v>
      </c>
      <c r="AE11410" s="11">
        <v>0</v>
      </c>
      <c r="AF11410" s="11">
        <v>1</v>
      </c>
      <c r="AG11410" s="11">
        <v>0</v>
      </c>
      <c r="AH11410" s="11">
        <v>0</v>
      </c>
      <c r="AI11410" s="11">
        <v>0</v>
      </c>
      <c r="AJ11410" s="11">
        <v>0</v>
      </c>
      <c r="AK11410" s="11">
        <v>0</v>
      </c>
      <c r="AL11410" s="11">
        <v>0</v>
      </c>
      <c r="AM11410" s="11">
        <v>0</v>
      </c>
      <c r="AN11410" s="11">
        <v>0</v>
      </c>
      <c r="AO11410" s="11">
        <v>0</v>
      </c>
      <c r="AP11410" s="11">
        <v>0</v>
      </c>
      <c r="AQ11410" s="11">
        <v>0</v>
      </c>
      <c r="AR11410" s="11">
        <v>0</v>
      </c>
      <c r="AS11410" s="11">
        <v>0</v>
      </c>
      <c r="AT11410" s="11">
        <v>1</v>
      </c>
      <c r="AU11410" s="11">
        <v>0</v>
      </c>
      <c r="AV11410" s="11">
        <v>0</v>
      </c>
      <c r="AW11410" s="11">
        <v>0</v>
      </c>
      <c r="AX11410" s="11">
        <v>0</v>
      </c>
      <c r="AY11410" s="11">
        <v>0</v>
      </c>
      <c r="AZ11410" s="11">
        <v>0</v>
      </c>
      <c r="BA11410" s="11">
        <v>0</v>
      </c>
      <c r="BB11410" s="11">
        <v>0</v>
      </c>
      <c r="BC11410" s="11">
        <v>1</v>
      </c>
      <c r="BD11410" s="11">
        <v>0</v>
      </c>
      <c r="BE11410" s="11">
        <v>0</v>
      </c>
      <c r="BF11410" s="11">
        <v>0</v>
      </c>
      <c r="BG11410" s="11">
        <v>0</v>
      </c>
      <c r="BH11410" s="11">
        <v>0</v>
      </c>
      <c r="BI11410" s="11">
        <v>0</v>
      </c>
      <c r="BJ11410" s="11">
        <v>0</v>
      </c>
      <c r="BK11410" s="11">
        <v>0</v>
      </c>
      <c r="BL11410" s="11">
        <v>0</v>
      </c>
      <c r="BM11410" s="11">
        <v>0</v>
      </c>
      <c r="BN11410" s="11">
        <v>0</v>
      </c>
      <c r="BO11410" s="11">
        <v>0</v>
      </c>
      <c r="BP11410" s="11">
        <v>0</v>
      </c>
      <c r="BQ11410" s="11">
        <v>0</v>
      </c>
      <c r="BR11410" s="11">
        <v>0</v>
      </c>
      <c r="BS11410" s="11">
        <v>0</v>
      </c>
      <c r="BT11410" s="11">
        <v>0</v>
      </c>
      <c r="BU11410" s="11">
        <v>0</v>
      </c>
      <c r="BV11410" s="11">
        <v>0</v>
      </c>
      <c r="BW11410" s="11">
        <v>1</v>
      </c>
      <c r="BX11410" s="11">
        <v>0</v>
      </c>
      <c r="BY11410" s="12">
        <v>1</v>
      </c>
      <c r="CB11410" t="str">
        <v>DEJAR</v>
      </c>
      <c r="CD11410" t="str">
        <v>DEJAR</v>
      </c>
      <c r="CF11410" t="str">
        <v>DEJAR</v>
      </c>
      <c r="CH11410" t="str">
        <v>DEJAR</v>
      </c>
      <c r="CJ11410" t="str">
        <v>DEJAR</v>
      </c>
      <c r="CL11410" t="str">
        <v>DEJAR</v>
      </c>
      <c r="CN11410" t="str">
        <v>DEJAR</v>
      </c>
      <c r="CP11410" t="str">
        <v>DEJAR</v>
      </c>
    </row>
    <row r="11411" spans="1:94" x14ac:dyDescent="0.3">
      <c r="A11411" s="7">
        <v>3</v>
      </c>
      <c r="B11411" s="8">
        <v>8133333333</v>
      </c>
      <c r="C11411" s="8">
        <v>1</v>
      </c>
      <c r="D11411" s="8">
        <v>32.5</v>
      </c>
      <c r="E11411" s="8">
        <v>17</v>
      </c>
      <c r="F11411" s="8">
        <v>733.5</v>
      </c>
      <c r="G11411" s="8">
        <v>0</v>
      </c>
      <c r="H11411" s="8">
        <v>2.6315790000000002E-3</v>
      </c>
      <c r="I11411" s="8">
        <v>0</v>
      </c>
      <c r="J11411" s="8">
        <v>0</v>
      </c>
      <c r="K11411" s="8">
        <v>0</v>
      </c>
      <c r="L11411" s="8">
        <v>0</v>
      </c>
      <c r="M11411" s="8">
        <v>0</v>
      </c>
      <c r="N11411" s="8">
        <v>0</v>
      </c>
      <c r="O11411" s="8">
        <v>0</v>
      </c>
      <c r="P11411" s="8">
        <v>0</v>
      </c>
      <c r="Q11411" s="8">
        <v>0</v>
      </c>
      <c r="R11411" s="8">
        <v>0</v>
      </c>
      <c r="S11411" s="8">
        <v>0</v>
      </c>
      <c r="T11411" s="8">
        <v>0</v>
      </c>
      <c r="U11411" s="8">
        <v>0</v>
      </c>
      <c r="V11411" s="8">
        <v>1</v>
      </c>
      <c r="W11411" s="8">
        <v>0</v>
      </c>
      <c r="X11411" s="8">
        <v>1</v>
      </c>
      <c r="Y11411" s="8">
        <v>0</v>
      </c>
      <c r="Z11411" s="8">
        <v>0</v>
      </c>
      <c r="AA11411" s="8">
        <v>0</v>
      </c>
      <c r="AB11411" s="8">
        <v>0</v>
      </c>
      <c r="AC11411" s="8">
        <v>0</v>
      </c>
      <c r="AD11411" s="8">
        <v>0</v>
      </c>
      <c r="AE11411" s="8">
        <v>0</v>
      </c>
      <c r="AF11411" s="8">
        <v>0</v>
      </c>
      <c r="AG11411" s="8">
        <v>0</v>
      </c>
      <c r="AH11411" s="8">
        <v>0</v>
      </c>
      <c r="AI11411" s="8">
        <v>0</v>
      </c>
      <c r="AJ11411" s="8">
        <v>0</v>
      </c>
      <c r="AK11411" s="8">
        <v>1</v>
      </c>
      <c r="AL11411" s="8">
        <v>0</v>
      </c>
      <c r="AM11411" s="8">
        <v>0</v>
      </c>
      <c r="AN11411" s="8">
        <v>0</v>
      </c>
      <c r="AO11411" s="8">
        <v>0</v>
      </c>
      <c r="AP11411" s="8">
        <v>0</v>
      </c>
      <c r="AQ11411" s="8">
        <v>0</v>
      </c>
      <c r="AR11411" s="8">
        <v>0</v>
      </c>
      <c r="AS11411" s="8">
        <v>0</v>
      </c>
      <c r="AT11411" s="8">
        <v>0</v>
      </c>
      <c r="AU11411" s="8">
        <v>0</v>
      </c>
      <c r="AV11411" s="8">
        <v>0</v>
      </c>
      <c r="AW11411" s="8">
        <v>0</v>
      </c>
      <c r="AX11411" s="8">
        <v>0</v>
      </c>
      <c r="AY11411" s="8">
        <v>0</v>
      </c>
      <c r="AZ11411" s="8">
        <v>1</v>
      </c>
      <c r="BA11411" s="8">
        <v>0</v>
      </c>
      <c r="BB11411" s="8">
        <v>0</v>
      </c>
      <c r="BC11411" s="8">
        <v>0</v>
      </c>
      <c r="BD11411" s="8">
        <v>0</v>
      </c>
      <c r="BE11411" s="8">
        <v>0</v>
      </c>
      <c r="BF11411" s="8">
        <v>0</v>
      </c>
      <c r="BG11411" s="8">
        <v>0</v>
      </c>
      <c r="BH11411" s="8">
        <v>0</v>
      </c>
      <c r="BI11411" s="8">
        <v>0</v>
      </c>
      <c r="BJ11411" s="8">
        <v>1</v>
      </c>
      <c r="BK11411" s="8">
        <v>0</v>
      </c>
      <c r="BL11411" s="8">
        <v>0</v>
      </c>
      <c r="BM11411" s="8">
        <v>0</v>
      </c>
      <c r="BN11411" s="8">
        <v>0</v>
      </c>
      <c r="BO11411" s="8">
        <v>0</v>
      </c>
      <c r="BP11411" s="8">
        <v>0</v>
      </c>
      <c r="BQ11411" s="8">
        <v>0</v>
      </c>
      <c r="BR11411" s="8">
        <v>0</v>
      </c>
      <c r="BS11411" s="8">
        <v>0</v>
      </c>
      <c r="BT11411" s="8">
        <v>0</v>
      </c>
      <c r="BU11411" s="8">
        <v>0</v>
      </c>
      <c r="BV11411" s="8">
        <v>0</v>
      </c>
      <c r="BW11411" s="8">
        <v>1</v>
      </c>
      <c r="BX11411" s="8">
        <v>1</v>
      </c>
      <c r="BY11411" s="9">
        <v>0</v>
      </c>
      <c r="CB11411" t="str">
        <v>QUITAR</v>
      </c>
      <c r="CD11411" t="str">
        <v>DEJAR</v>
      </c>
      <c r="CF11411" t="str">
        <v>DEJAR</v>
      </c>
      <c r="CH11411" t="str">
        <v>DEJAR</v>
      </c>
      <c r="CJ11411" t="str">
        <v>DEJAR</v>
      </c>
      <c r="CL11411" t="str">
        <v>DEJAR</v>
      </c>
      <c r="CN11411" t="str">
        <v>DEJAR</v>
      </c>
      <c r="CP11411" t="str">
        <v>DEJAR</v>
      </c>
    </row>
    <row r="11412" spans="1:94" x14ac:dyDescent="0.3">
      <c r="A11412" s="10">
        <v>0</v>
      </c>
      <c r="B11412" s="11">
        <v>0</v>
      </c>
      <c r="C11412" s="11">
        <v>0</v>
      </c>
      <c r="D11412" s="11">
        <v>0</v>
      </c>
      <c r="E11412" s="11">
        <v>2</v>
      </c>
      <c r="F11412" s="11">
        <v>63.5</v>
      </c>
      <c r="G11412" s="11">
        <v>0</v>
      </c>
      <c r="H11412" s="11">
        <v>0.1</v>
      </c>
      <c r="I11412" s="11">
        <v>0</v>
      </c>
      <c r="J11412" s="11">
        <v>0</v>
      </c>
      <c r="K11412" s="11">
        <v>0</v>
      </c>
      <c r="L11412" s="11">
        <v>0</v>
      </c>
      <c r="M11412" s="11">
        <v>0</v>
      </c>
      <c r="N11412" s="11">
        <v>0</v>
      </c>
      <c r="O11412" s="11">
        <v>0</v>
      </c>
      <c r="P11412" s="11">
        <v>0</v>
      </c>
      <c r="Q11412" s="11">
        <v>0</v>
      </c>
      <c r="R11412" s="11">
        <v>0</v>
      </c>
      <c r="S11412" s="11">
        <v>0</v>
      </c>
      <c r="T11412" s="11">
        <v>0</v>
      </c>
      <c r="U11412" s="11">
        <v>1</v>
      </c>
      <c r="V11412" s="11">
        <v>0</v>
      </c>
      <c r="W11412" s="11">
        <v>1</v>
      </c>
      <c r="X11412" s="11">
        <v>0</v>
      </c>
      <c r="Y11412" s="11">
        <v>0</v>
      </c>
      <c r="Z11412" s="11">
        <v>0</v>
      </c>
      <c r="AA11412" s="11">
        <v>0</v>
      </c>
      <c r="AB11412" s="11">
        <v>0</v>
      </c>
      <c r="AC11412" s="11">
        <v>0</v>
      </c>
      <c r="AD11412" s="11">
        <v>0</v>
      </c>
      <c r="AE11412" s="11">
        <v>1</v>
      </c>
      <c r="AF11412" s="11">
        <v>0</v>
      </c>
      <c r="AG11412" s="11">
        <v>0</v>
      </c>
      <c r="AH11412" s="11">
        <v>0</v>
      </c>
      <c r="AI11412" s="11">
        <v>0</v>
      </c>
      <c r="AJ11412" s="11">
        <v>0</v>
      </c>
      <c r="AK11412" s="11">
        <v>0</v>
      </c>
      <c r="AL11412" s="11">
        <v>0</v>
      </c>
      <c r="AM11412" s="11">
        <v>0</v>
      </c>
      <c r="AN11412" s="11">
        <v>0</v>
      </c>
      <c r="AO11412" s="11">
        <v>0</v>
      </c>
      <c r="AP11412" s="11">
        <v>0</v>
      </c>
      <c r="AQ11412" s="11">
        <v>0</v>
      </c>
      <c r="AR11412" s="11">
        <v>1</v>
      </c>
      <c r="AS11412" s="11">
        <v>0</v>
      </c>
      <c r="AT11412" s="11">
        <v>0</v>
      </c>
      <c r="AU11412" s="11">
        <v>0</v>
      </c>
      <c r="AV11412" s="11">
        <v>0</v>
      </c>
      <c r="AW11412" s="11">
        <v>0</v>
      </c>
      <c r="AX11412" s="11">
        <v>0</v>
      </c>
      <c r="AY11412" s="11">
        <v>0</v>
      </c>
      <c r="AZ11412" s="11">
        <v>0</v>
      </c>
      <c r="BA11412" s="11">
        <v>0</v>
      </c>
      <c r="BB11412" s="11">
        <v>0</v>
      </c>
      <c r="BC11412" s="11">
        <v>1</v>
      </c>
      <c r="BD11412" s="11">
        <v>0</v>
      </c>
      <c r="BE11412" s="11">
        <v>0</v>
      </c>
      <c r="BF11412" s="11">
        <v>0</v>
      </c>
      <c r="BG11412" s="11">
        <v>0</v>
      </c>
      <c r="BH11412" s="11">
        <v>0</v>
      </c>
      <c r="BI11412" s="11">
        <v>0</v>
      </c>
      <c r="BJ11412" s="11">
        <v>0</v>
      </c>
      <c r="BK11412" s="11">
        <v>0</v>
      </c>
      <c r="BL11412" s="11">
        <v>0</v>
      </c>
      <c r="BM11412" s="11">
        <v>0</v>
      </c>
      <c r="BN11412" s="11">
        <v>0</v>
      </c>
      <c r="BO11412" s="11">
        <v>0</v>
      </c>
      <c r="BP11412" s="11">
        <v>0</v>
      </c>
      <c r="BQ11412" s="11">
        <v>0</v>
      </c>
      <c r="BR11412" s="11">
        <v>0</v>
      </c>
      <c r="BS11412" s="11">
        <v>0</v>
      </c>
      <c r="BT11412" s="11">
        <v>0</v>
      </c>
      <c r="BU11412" s="11">
        <v>0</v>
      </c>
      <c r="BV11412" s="11">
        <v>0</v>
      </c>
      <c r="BW11412" s="11">
        <v>1</v>
      </c>
      <c r="BX11412" s="11">
        <v>0</v>
      </c>
      <c r="BY11412" s="12">
        <v>0</v>
      </c>
      <c r="CB11412" t="str">
        <v>DEJAR</v>
      </c>
      <c r="CD11412" t="str">
        <v>DEJAR</v>
      </c>
      <c r="CF11412" t="str">
        <v>DEJAR</v>
      </c>
      <c r="CH11412" t="str">
        <v>DEJAR</v>
      </c>
      <c r="CJ11412" t="str">
        <v>DEJAR</v>
      </c>
      <c r="CL11412" t="str">
        <v>DEJAR</v>
      </c>
      <c r="CN11412" t="str">
        <v>DEJAR</v>
      </c>
      <c r="CP11412" t="str">
        <v>DEJAR</v>
      </c>
    </row>
    <row r="11413" spans="1:94" x14ac:dyDescent="0.3">
      <c r="A11413" s="7">
        <v>4</v>
      </c>
      <c r="B11413" s="8">
        <v>252</v>
      </c>
      <c r="C11413" s="8">
        <v>1</v>
      </c>
      <c r="D11413" s="8">
        <v>56.5</v>
      </c>
      <c r="E11413" s="8">
        <v>42</v>
      </c>
      <c r="F11413" s="8">
        <v>947357702</v>
      </c>
      <c r="G11413" s="8">
        <v>4.3478259999999999E-3</v>
      </c>
      <c r="H11413" s="8">
        <v>1.7294686E-2</v>
      </c>
      <c r="I11413" s="8">
        <v>0</v>
      </c>
      <c r="J11413" s="8">
        <v>0</v>
      </c>
      <c r="K11413" s="8">
        <v>0</v>
      </c>
      <c r="L11413" s="8">
        <v>0</v>
      </c>
      <c r="M11413" s="8">
        <v>0</v>
      </c>
      <c r="N11413" s="8">
        <v>0</v>
      </c>
      <c r="O11413" s="8">
        <v>0</v>
      </c>
      <c r="P11413" s="8">
        <v>0</v>
      </c>
      <c r="Q11413" s="8">
        <v>0</v>
      </c>
      <c r="R11413" s="8">
        <v>0</v>
      </c>
      <c r="S11413" s="8">
        <v>0</v>
      </c>
      <c r="T11413" s="8">
        <v>0</v>
      </c>
      <c r="U11413" s="8">
        <v>1</v>
      </c>
      <c r="V11413" s="8">
        <v>0</v>
      </c>
      <c r="W11413" s="8">
        <v>1</v>
      </c>
      <c r="X11413" s="8">
        <v>0</v>
      </c>
      <c r="Y11413" s="8">
        <v>0</v>
      </c>
      <c r="Z11413" s="8">
        <v>0</v>
      </c>
      <c r="AA11413" s="8">
        <v>0</v>
      </c>
      <c r="AB11413" s="8">
        <v>0</v>
      </c>
      <c r="AC11413" s="8">
        <v>0</v>
      </c>
      <c r="AD11413" s="8">
        <v>0</v>
      </c>
      <c r="AE11413" s="8">
        <v>1</v>
      </c>
      <c r="AF11413" s="8">
        <v>0</v>
      </c>
      <c r="AG11413" s="8">
        <v>0</v>
      </c>
      <c r="AH11413" s="8">
        <v>0</v>
      </c>
      <c r="AI11413" s="8">
        <v>0</v>
      </c>
      <c r="AJ11413" s="8">
        <v>0</v>
      </c>
      <c r="AK11413" s="8">
        <v>0</v>
      </c>
      <c r="AL11413" s="8">
        <v>0</v>
      </c>
      <c r="AM11413" s="8">
        <v>0</v>
      </c>
      <c r="AN11413" s="8">
        <v>0</v>
      </c>
      <c r="AO11413" s="8">
        <v>0</v>
      </c>
      <c r="AP11413" s="8">
        <v>0</v>
      </c>
      <c r="AQ11413" s="8">
        <v>0</v>
      </c>
      <c r="AR11413" s="8">
        <v>0</v>
      </c>
      <c r="AS11413" s="8">
        <v>0</v>
      </c>
      <c r="AT11413" s="8">
        <v>0</v>
      </c>
      <c r="AU11413" s="8">
        <v>0</v>
      </c>
      <c r="AV11413" s="8">
        <v>0</v>
      </c>
      <c r="AW11413" s="8">
        <v>0</v>
      </c>
      <c r="AX11413" s="8">
        <v>1</v>
      </c>
      <c r="AY11413" s="8">
        <v>0</v>
      </c>
      <c r="AZ11413" s="8">
        <v>0</v>
      </c>
      <c r="BA11413" s="8">
        <v>0</v>
      </c>
      <c r="BB11413" s="8">
        <v>0</v>
      </c>
      <c r="BC11413" s="8">
        <v>0</v>
      </c>
      <c r="BD11413" s="8">
        <v>0</v>
      </c>
      <c r="BE11413" s="8">
        <v>0</v>
      </c>
      <c r="BF11413" s="8">
        <v>0</v>
      </c>
      <c r="BG11413" s="8">
        <v>0</v>
      </c>
      <c r="BH11413" s="8">
        <v>1</v>
      </c>
      <c r="BI11413" s="8">
        <v>0</v>
      </c>
      <c r="BJ11413" s="8">
        <v>0</v>
      </c>
      <c r="BK11413" s="8">
        <v>0</v>
      </c>
      <c r="BL11413" s="8">
        <v>0</v>
      </c>
      <c r="BM11413" s="8">
        <v>0</v>
      </c>
      <c r="BN11413" s="8">
        <v>0</v>
      </c>
      <c r="BO11413" s="8">
        <v>0</v>
      </c>
      <c r="BP11413" s="8">
        <v>0</v>
      </c>
      <c r="BQ11413" s="8">
        <v>0</v>
      </c>
      <c r="BR11413" s="8">
        <v>0</v>
      </c>
      <c r="BS11413" s="8">
        <v>0</v>
      </c>
      <c r="BT11413" s="8">
        <v>0</v>
      </c>
      <c r="BU11413" s="8">
        <v>0</v>
      </c>
      <c r="BV11413" s="8">
        <v>0</v>
      </c>
      <c r="BW11413" s="8">
        <v>1</v>
      </c>
      <c r="BX11413" s="8">
        <v>1</v>
      </c>
      <c r="BY11413" s="9">
        <v>0</v>
      </c>
      <c r="CB11413" t="str">
        <v>DEJAR</v>
      </c>
      <c r="CD11413" t="str">
        <v>DEJAR</v>
      </c>
      <c r="CF11413" t="str">
        <v>DEJAR</v>
      </c>
      <c r="CH11413" t="str">
        <v>DEJAR</v>
      </c>
      <c r="CJ11413" t="str">
        <v>DEJAR</v>
      </c>
      <c r="CL11413" t="str">
        <v>DEJAR</v>
      </c>
      <c r="CN11413" t="str">
        <v>DEJAR</v>
      </c>
      <c r="CP11413" t="str">
        <v>DEJAR</v>
      </c>
    </row>
    <row r="11414" spans="1:94" x14ac:dyDescent="0.3">
      <c r="A11414" s="10">
        <v>6</v>
      </c>
      <c r="B11414" s="11">
        <v>71375</v>
      </c>
      <c r="C11414" s="11">
        <v>0</v>
      </c>
      <c r="D11414" s="11">
        <v>0</v>
      </c>
      <c r="E11414" s="11">
        <v>73</v>
      </c>
      <c r="F11414" s="11">
        <v>2335633333</v>
      </c>
      <c r="G11414" s="11">
        <v>0</v>
      </c>
      <c r="H11414" s="11">
        <v>1.2500000000000001E-2</v>
      </c>
      <c r="I11414" s="11">
        <v>251591586</v>
      </c>
      <c r="J11414" s="11">
        <v>0</v>
      </c>
      <c r="K11414" s="11">
        <v>0</v>
      </c>
      <c r="L11414" s="11">
        <v>0</v>
      </c>
      <c r="M11414" s="11">
        <v>0</v>
      </c>
      <c r="N11414" s="11">
        <v>0</v>
      </c>
      <c r="O11414" s="11">
        <v>0</v>
      </c>
      <c r="P11414" s="11">
        <v>0</v>
      </c>
      <c r="Q11414" s="11">
        <v>0</v>
      </c>
      <c r="R11414" s="11">
        <v>0</v>
      </c>
      <c r="S11414" s="11">
        <v>0</v>
      </c>
      <c r="T11414" s="11">
        <v>0</v>
      </c>
      <c r="U11414" s="11">
        <v>1</v>
      </c>
      <c r="V11414" s="11">
        <v>0</v>
      </c>
      <c r="W11414" s="11">
        <v>0</v>
      </c>
      <c r="X11414" s="11">
        <v>1</v>
      </c>
      <c r="Y11414" s="11">
        <v>0</v>
      </c>
      <c r="Z11414" s="11">
        <v>0</v>
      </c>
      <c r="AA11414" s="11">
        <v>0</v>
      </c>
      <c r="AB11414" s="11">
        <v>0</v>
      </c>
      <c r="AC11414" s="11">
        <v>0</v>
      </c>
      <c r="AD11414" s="11">
        <v>0</v>
      </c>
      <c r="AE11414" s="11">
        <v>0</v>
      </c>
      <c r="AF11414" s="11">
        <v>1</v>
      </c>
      <c r="AG11414" s="11">
        <v>0</v>
      </c>
      <c r="AH11414" s="11">
        <v>0</v>
      </c>
      <c r="AI11414" s="11">
        <v>0</v>
      </c>
      <c r="AJ11414" s="11">
        <v>0</v>
      </c>
      <c r="AK11414" s="11">
        <v>0</v>
      </c>
      <c r="AL11414" s="11">
        <v>0</v>
      </c>
      <c r="AM11414" s="11">
        <v>0</v>
      </c>
      <c r="AN11414" s="11">
        <v>0</v>
      </c>
      <c r="AO11414" s="11">
        <v>0</v>
      </c>
      <c r="AP11414" s="11">
        <v>0</v>
      </c>
      <c r="AQ11414" s="11">
        <v>0</v>
      </c>
      <c r="AR11414" s="11">
        <v>0</v>
      </c>
      <c r="AS11414" s="11">
        <v>0</v>
      </c>
      <c r="AT11414" s="11">
        <v>0</v>
      </c>
      <c r="AU11414" s="11">
        <v>0</v>
      </c>
      <c r="AV11414" s="11">
        <v>0</v>
      </c>
      <c r="AW11414" s="11">
        <v>0</v>
      </c>
      <c r="AX11414" s="11">
        <v>1</v>
      </c>
      <c r="AY11414" s="11">
        <v>0</v>
      </c>
      <c r="AZ11414" s="11">
        <v>0</v>
      </c>
      <c r="BA11414" s="11">
        <v>0</v>
      </c>
      <c r="BB11414" s="11">
        <v>0</v>
      </c>
      <c r="BC11414" s="11">
        <v>0</v>
      </c>
      <c r="BD11414" s="11">
        <v>0</v>
      </c>
      <c r="BE11414" s="11">
        <v>0</v>
      </c>
      <c r="BF11414" s="11">
        <v>0</v>
      </c>
      <c r="BG11414" s="11">
        <v>0</v>
      </c>
      <c r="BH11414" s="11">
        <v>0</v>
      </c>
      <c r="BI11414" s="11">
        <v>0</v>
      </c>
      <c r="BJ11414" s="11">
        <v>0</v>
      </c>
      <c r="BK11414" s="11">
        <v>1</v>
      </c>
      <c r="BL11414" s="11">
        <v>0</v>
      </c>
      <c r="BM11414" s="11">
        <v>0</v>
      </c>
      <c r="BN11414" s="11">
        <v>0</v>
      </c>
      <c r="BO11414" s="11">
        <v>0</v>
      </c>
      <c r="BP11414" s="11">
        <v>0</v>
      </c>
      <c r="BQ11414" s="11">
        <v>0</v>
      </c>
      <c r="BR11414" s="11">
        <v>0</v>
      </c>
      <c r="BS11414" s="11">
        <v>0</v>
      </c>
      <c r="BT11414" s="11">
        <v>0</v>
      </c>
      <c r="BU11414" s="11">
        <v>0</v>
      </c>
      <c r="BV11414" s="11">
        <v>0</v>
      </c>
      <c r="BW11414" s="11">
        <v>1</v>
      </c>
      <c r="BX11414" s="11">
        <v>0</v>
      </c>
      <c r="BY11414" s="12">
        <v>1</v>
      </c>
      <c r="CB11414" t="str">
        <v>DEJAR</v>
      </c>
      <c r="CD11414" t="str">
        <v>DEJAR</v>
      </c>
      <c r="CF11414" t="str">
        <v>DEJAR</v>
      </c>
      <c r="CH11414" t="str">
        <v>DEJAR</v>
      </c>
      <c r="CJ11414" t="str">
        <v>DEJAR</v>
      </c>
      <c r="CL11414" t="str">
        <v>DEJAR</v>
      </c>
      <c r="CN11414" t="str">
        <v>DEJAR</v>
      </c>
      <c r="CP11414" t="str">
        <v>DEJAR</v>
      </c>
    </row>
    <row r="11415" spans="1:94" x14ac:dyDescent="0.3">
      <c r="A11415" s="7">
        <v>4</v>
      </c>
      <c r="B11415" s="8">
        <v>26</v>
      </c>
      <c r="C11415" s="8">
        <v>0</v>
      </c>
      <c r="D11415" s="8">
        <v>0</v>
      </c>
      <c r="E11415" s="8">
        <v>22</v>
      </c>
      <c r="F11415" s="8">
        <v>1671375</v>
      </c>
      <c r="G11415" s="8">
        <v>1.8333333E-2</v>
      </c>
      <c r="H11415" s="8">
        <v>4.0555556E-2</v>
      </c>
      <c r="I11415" s="8">
        <v>0</v>
      </c>
      <c r="J11415" s="8">
        <v>0</v>
      </c>
      <c r="K11415" s="8">
        <v>0</v>
      </c>
      <c r="L11415" s="8">
        <v>0</v>
      </c>
      <c r="M11415" s="8">
        <v>0</v>
      </c>
      <c r="N11415" s="8">
        <v>0</v>
      </c>
      <c r="O11415" s="8">
        <v>0</v>
      </c>
      <c r="P11415" s="8">
        <v>0</v>
      </c>
      <c r="Q11415" s="8">
        <v>0</v>
      </c>
      <c r="R11415" s="8">
        <v>0</v>
      </c>
      <c r="S11415" s="8">
        <v>0</v>
      </c>
      <c r="T11415" s="8">
        <v>0</v>
      </c>
      <c r="U11415" s="8">
        <v>1</v>
      </c>
      <c r="V11415" s="8">
        <v>0</v>
      </c>
      <c r="W11415" s="8">
        <v>0</v>
      </c>
      <c r="X11415" s="8">
        <v>1</v>
      </c>
      <c r="Y11415" s="8">
        <v>0</v>
      </c>
      <c r="Z11415" s="8">
        <v>0</v>
      </c>
      <c r="AA11415" s="8">
        <v>0</v>
      </c>
      <c r="AB11415" s="8">
        <v>0</v>
      </c>
      <c r="AC11415" s="8">
        <v>0</v>
      </c>
      <c r="AD11415" s="8">
        <v>0</v>
      </c>
      <c r="AE11415" s="8">
        <v>0</v>
      </c>
      <c r="AF11415" s="8">
        <v>1</v>
      </c>
      <c r="AG11415" s="8">
        <v>0</v>
      </c>
      <c r="AH11415" s="8">
        <v>0</v>
      </c>
      <c r="AI11415" s="8">
        <v>0</v>
      </c>
      <c r="AJ11415" s="8">
        <v>0</v>
      </c>
      <c r="AK11415" s="8">
        <v>0</v>
      </c>
      <c r="AL11415" s="8">
        <v>0</v>
      </c>
      <c r="AM11415" s="8">
        <v>0</v>
      </c>
      <c r="AN11415" s="8">
        <v>0</v>
      </c>
      <c r="AO11415" s="8">
        <v>0</v>
      </c>
      <c r="AP11415" s="8">
        <v>0</v>
      </c>
      <c r="AQ11415" s="8">
        <v>0</v>
      </c>
      <c r="AR11415" s="8">
        <v>0</v>
      </c>
      <c r="AS11415" s="8">
        <v>0</v>
      </c>
      <c r="AT11415" s="8">
        <v>1</v>
      </c>
      <c r="AU11415" s="8">
        <v>0</v>
      </c>
      <c r="AV11415" s="8">
        <v>0</v>
      </c>
      <c r="AW11415" s="8">
        <v>0</v>
      </c>
      <c r="AX11415" s="8">
        <v>0</v>
      </c>
      <c r="AY11415" s="8">
        <v>0</v>
      </c>
      <c r="AZ11415" s="8">
        <v>0</v>
      </c>
      <c r="BA11415" s="8">
        <v>0</v>
      </c>
      <c r="BB11415" s="8">
        <v>0</v>
      </c>
      <c r="BC11415" s="8">
        <v>0</v>
      </c>
      <c r="BD11415" s="8">
        <v>0</v>
      </c>
      <c r="BE11415" s="8">
        <v>0</v>
      </c>
      <c r="BF11415" s="8">
        <v>0</v>
      </c>
      <c r="BG11415" s="8">
        <v>0</v>
      </c>
      <c r="BH11415" s="8">
        <v>1</v>
      </c>
      <c r="BI11415" s="8">
        <v>0</v>
      </c>
      <c r="BJ11415" s="8">
        <v>0</v>
      </c>
      <c r="BK11415" s="8">
        <v>0</v>
      </c>
      <c r="BL11415" s="8">
        <v>0</v>
      </c>
      <c r="BM11415" s="8">
        <v>0</v>
      </c>
      <c r="BN11415" s="8">
        <v>0</v>
      </c>
      <c r="BO11415" s="8">
        <v>0</v>
      </c>
      <c r="BP11415" s="8">
        <v>0</v>
      </c>
      <c r="BQ11415" s="8">
        <v>0</v>
      </c>
      <c r="BR11415" s="8">
        <v>0</v>
      </c>
      <c r="BS11415" s="8">
        <v>0</v>
      </c>
      <c r="BT11415" s="8">
        <v>0</v>
      </c>
      <c r="BU11415" s="8">
        <v>0</v>
      </c>
      <c r="BV11415" s="8">
        <v>0</v>
      </c>
      <c r="BW11415" s="8">
        <v>1</v>
      </c>
      <c r="BX11415" s="8">
        <v>0</v>
      </c>
      <c r="BY11415" s="9">
        <v>0</v>
      </c>
      <c r="CB11415" t="str">
        <v>DEJAR</v>
      </c>
      <c r="CD11415" t="str">
        <v>DEJAR</v>
      </c>
      <c r="CF11415" t="str">
        <v>DEJAR</v>
      </c>
      <c r="CH11415" t="str">
        <v>DEJAR</v>
      </c>
      <c r="CJ11415" t="str">
        <v>DEJAR</v>
      </c>
      <c r="CL11415" t="str">
        <v>DEJAR</v>
      </c>
      <c r="CN11415" t="str">
        <v>DEJAR</v>
      </c>
      <c r="CP11415" t="str">
        <v>DEJAR</v>
      </c>
    </row>
    <row r="11416" spans="1:94" x14ac:dyDescent="0.3">
      <c r="A11416" s="10">
        <v>0</v>
      </c>
      <c r="B11416" s="11">
        <v>0</v>
      </c>
      <c r="C11416" s="11">
        <v>0</v>
      </c>
      <c r="D11416" s="11">
        <v>0</v>
      </c>
      <c r="E11416" s="11">
        <v>32</v>
      </c>
      <c r="F11416" s="11">
        <v>1109083333</v>
      </c>
      <c r="G11416" s="11">
        <v>1.25E-3</v>
      </c>
      <c r="H11416" s="11">
        <v>1.9375E-2</v>
      </c>
      <c r="I11416" s="11">
        <v>0</v>
      </c>
      <c r="J11416" s="11">
        <v>0</v>
      </c>
      <c r="K11416" s="11">
        <v>0</v>
      </c>
      <c r="L11416" s="11">
        <v>0</v>
      </c>
      <c r="M11416" s="11">
        <v>0</v>
      </c>
      <c r="N11416" s="11">
        <v>0</v>
      </c>
      <c r="O11416" s="11">
        <v>0</v>
      </c>
      <c r="P11416" s="11">
        <v>0</v>
      </c>
      <c r="Q11416" s="11">
        <v>0</v>
      </c>
      <c r="R11416" s="11">
        <v>0</v>
      </c>
      <c r="S11416" s="11">
        <v>0</v>
      </c>
      <c r="T11416" s="11">
        <v>0</v>
      </c>
      <c r="U11416" s="11">
        <v>0</v>
      </c>
      <c r="V11416" s="11">
        <v>1</v>
      </c>
      <c r="W11416" s="11">
        <v>0</v>
      </c>
      <c r="X11416" s="11">
        <v>1</v>
      </c>
      <c r="Y11416" s="11">
        <v>0</v>
      </c>
      <c r="Z11416" s="11">
        <v>0</v>
      </c>
      <c r="AA11416" s="11">
        <v>0</v>
      </c>
      <c r="AB11416" s="11">
        <v>0</v>
      </c>
      <c r="AC11416" s="11">
        <v>0</v>
      </c>
      <c r="AD11416" s="11">
        <v>0</v>
      </c>
      <c r="AE11416" s="11">
        <v>0</v>
      </c>
      <c r="AF11416" s="11">
        <v>1</v>
      </c>
      <c r="AG11416" s="11">
        <v>0</v>
      </c>
      <c r="AH11416" s="11">
        <v>0</v>
      </c>
      <c r="AI11416" s="11">
        <v>0</v>
      </c>
      <c r="AJ11416" s="11">
        <v>0</v>
      </c>
      <c r="AK11416" s="11">
        <v>0</v>
      </c>
      <c r="AL11416" s="11">
        <v>0</v>
      </c>
      <c r="AM11416" s="11">
        <v>0</v>
      </c>
      <c r="AN11416" s="11">
        <v>0</v>
      </c>
      <c r="AO11416" s="11">
        <v>0</v>
      </c>
      <c r="AP11416" s="11">
        <v>0</v>
      </c>
      <c r="AQ11416" s="11">
        <v>0</v>
      </c>
      <c r="AR11416" s="11">
        <v>1</v>
      </c>
      <c r="AS11416" s="11">
        <v>0</v>
      </c>
      <c r="AT11416" s="11">
        <v>0</v>
      </c>
      <c r="AU11416" s="11">
        <v>0</v>
      </c>
      <c r="AV11416" s="11">
        <v>0</v>
      </c>
      <c r="AW11416" s="11">
        <v>0</v>
      </c>
      <c r="AX11416" s="11">
        <v>0</v>
      </c>
      <c r="AY11416" s="11">
        <v>0</v>
      </c>
      <c r="AZ11416" s="11">
        <v>0</v>
      </c>
      <c r="BA11416" s="11">
        <v>0</v>
      </c>
      <c r="BB11416" s="11">
        <v>0</v>
      </c>
      <c r="BC11416" s="11">
        <v>0</v>
      </c>
      <c r="BD11416" s="11">
        <v>0</v>
      </c>
      <c r="BE11416" s="11">
        <v>0</v>
      </c>
      <c r="BF11416" s="11">
        <v>0</v>
      </c>
      <c r="BG11416" s="11">
        <v>0</v>
      </c>
      <c r="BH11416" s="11">
        <v>0</v>
      </c>
      <c r="BI11416" s="11">
        <v>0</v>
      </c>
      <c r="BJ11416" s="11">
        <v>0</v>
      </c>
      <c r="BK11416" s="11">
        <v>0</v>
      </c>
      <c r="BL11416" s="11">
        <v>0</v>
      </c>
      <c r="BM11416" s="11">
        <v>0</v>
      </c>
      <c r="BN11416" s="11">
        <v>0</v>
      </c>
      <c r="BO11416" s="11">
        <v>0</v>
      </c>
      <c r="BP11416" s="11">
        <v>0</v>
      </c>
      <c r="BQ11416" s="11">
        <v>0</v>
      </c>
      <c r="BR11416" s="11">
        <v>0</v>
      </c>
      <c r="BS11416" s="11">
        <v>0</v>
      </c>
      <c r="BT11416" s="11">
        <v>0</v>
      </c>
      <c r="BU11416" s="11">
        <v>0</v>
      </c>
      <c r="BV11416" s="11">
        <v>0</v>
      </c>
      <c r="BW11416" s="11">
        <v>1</v>
      </c>
      <c r="BX11416" s="11">
        <v>1</v>
      </c>
      <c r="BY11416" s="12">
        <v>0</v>
      </c>
      <c r="CB11416" t="str">
        <v>DEJAR</v>
      </c>
      <c r="CD11416" t="str">
        <v>DEJAR</v>
      </c>
      <c r="CF11416" t="str">
        <v>DEJAR</v>
      </c>
      <c r="CH11416" t="str">
        <v>DEJAR</v>
      </c>
      <c r="CJ11416" t="str">
        <v>DEJAR</v>
      </c>
      <c r="CL11416" t="str">
        <v>DEJAR</v>
      </c>
      <c r="CN11416" t="str">
        <v>DEJAR</v>
      </c>
      <c r="CP11416" t="str">
        <v>DEJAR</v>
      </c>
    </row>
    <row r="11417" spans="1:94" x14ac:dyDescent="0.3">
      <c r="A11417" s="7">
        <v>0</v>
      </c>
      <c r="B11417" s="8">
        <v>0</v>
      </c>
      <c r="C11417" s="8">
        <v>0</v>
      </c>
      <c r="D11417" s="8">
        <v>0</v>
      </c>
      <c r="E11417" s="8">
        <v>11</v>
      </c>
      <c r="F11417" s="8">
        <v>225.5</v>
      </c>
      <c r="G11417" s="8">
        <v>1.8181817999999999E-2</v>
      </c>
      <c r="H11417" s="8">
        <v>5.4545455E-2</v>
      </c>
      <c r="I11417" s="8">
        <v>0</v>
      </c>
      <c r="J11417" s="8">
        <v>0</v>
      </c>
      <c r="K11417" s="8">
        <v>0</v>
      </c>
      <c r="L11417" s="8">
        <v>0</v>
      </c>
      <c r="M11417" s="8">
        <v>0</v>
      </c>
      <c r="N11417" s="8">
        <v>0</v>
      </c>
      <c r="O11417" s="8">
        <v>0</v>
      </c>
      <c r="P11417" s="8">
        <v>0</v>
      </c>
      <c r="Q11417" s="8">
        <v>0</v>
      </c>
      <c r="R11417" s="8">
        <v>0</v>
      </c>
      <c r="S11417" s="8">
        <v>0</v>
      </c>
      <c r="T11417" s="8">
        <v>0</v>
      </c>
      <c r="U11417" s="8">
        <v>1</v>
      </c>
      <c r="V11417" s="8">
        <v>0</v>
      </c>
      <c r="W11417" s="8">
        <v>0</v>
      </c>
      <c r="X11417" s="8">
        <v>1</v>
      </c>
      <c r="Y11417" s="8">
        <v>0</v>
      </c>
      <c r="Z11417" s="8">
        <v>0</v>
      </c>
      <c r="AA11417" s="8">
        <v>0</v>
      </c>
      <c r="AB11417" s="8">
        <v>0</v>
      </c>
      <c r="AC11417" s="8">
        <v>0</v>
      </c>
      <c r="AD11417" s="8">
        <v>0</v>
      </c>
      <c r="AE11417" s="8">
        <v>0</v>
      </c>
      <c r="AF11417" s="8">
        <v>0</v>
      </c>
      <c r="AG11417" s="8">
        <v>0</v>
      </c>
      <c r="AH11417" s="8">
        <v>0</v>
      </c>
      <c r="AI11417" s="8">
        <v>1</v>
      </c>
      <c r="AJ11417" s="8">
        <v>0</v>
      </c>
      <c r="AK11417" s="8">
        <v>0</v>
      </c>
      <c r="AL11417" s="8">
        <v>0</v>
      </c>
      <c r="AM11417" s="8">
        <v>0</v>
      </c>
      <c r="AN11417" s="8">
        <v>0</v>
      </c>
      <c r="AO11417" s="8">
        <v>0</v>
      </c>
      <c r="AP11417" s="8">
        <v>0</v>
      </c>
      <c r="AQ11417" s="8">
        <v>0</v>
      </c>
      <c r="AR11417" s="8">
        <v>0</v>
      </c>
      <c r="AS11417" s="8">
        <v>0</v>
      </c>
      <c r="AT11417" s="8">
        <v>0</v>
      </c>
      <c r="AU11417" s="8">
        <v>1</v>
      </c>
      <c r="AV11417" s="8">
        <v>0</v>
      </c>
      <c r="AW11417" s="8">
        <v>0</v>
      </c>
      <c r="AX11417" s="8">
        <v>0</v>
      </c>
      <c r="AY11417" s="8">
        <v>0</v>
      </c>
      <c r="AZ11417" s="8">
        <v>0</v>
      </c>
      <c r="BA11417" s="8">
        <v>0</v>
      </c>
      <c r="BB11417" s="8">
        <v>0</v>
      </c>
      <c r="BC11417" s="8">
        <v>0</v>
      </c>
      <c r="BD11417" s="8">
        <v>0</v>
      </c>
      <c r="BE11417" s="8">
        <v>0</v>
      </c>
      <c r="BF11417" s="8">
        <v>0</v>
      </c>
      <c r="BG11417" s="8">
        <v>0</v>
      </c>
      <c r="BH11417" s="8">
        <v>0</v>
      </c>
      <c r="BI11417" s="8">
        <v>0</v>
      </c>
      <c r="BJ11417" s="8">
        <v>0</v>
      </c>
      <c r="BK11417" s="8">
        <v>1</v>
      </c>
      <c r="BL11417" s="8">
        <v>0</v>
      </c>
      <c r="BM11417" s="8">
        <v>0</v>
      </c>
      <c r="BN11417" s="8">
        <v>0</v>
      </c>
      <c r="BO11417" s="8">
        <v>0</v>
      </c>
      <c r="BP11417" s="8">
        <v>0</v>
      </c>
      <c r="BQ11417" s="8">
        <v>0</v>
      </c>
      <c r="BR11417" s="8">
        <v>0</v>
      </c>
      <c r="BS11417" s="8">
        <v>0</v>
      </c>
      <c r="BT11417" s="8">
        <v>0</v>
      </c>
      <c r="BU11417" s="8">
        <v>0</v>
      </c>
      <c r="BV11417" s="8">
        <v>0</v>
      </c>
      <c r="BW11417" s="8">
        <v>1</v>
      </c>
      <c r="BX11417" s="8">
        <v>0</v>
      </c>
      <c r="BY11417" s="9">
        <v>0</v>
      </c>
      <c r="CB11417" t="str">
        <v>DEJAR</v>
      </c>
      <c r="CD11417" t="str">
        <v>DEJAR</v>
      </c>
      <c r="CF11417" t="str">
        <v>DEJAR</v>
      </c>
      <c r="CH11417" t="str">
        <v>DEJAR</v>
      </c>
      <c r="CJ11417" t="str">
        <v>DEJAR</v>
      </c>
      <c r="CL11417" t="str">
        <v>DEJAR</v>
      </c>
      <c r="CN11417" t="str">
        <v>DEJAR</v>
      </c>
      <c r="CP11417" t="str">
        <v>DEJAR</v>
      </c>
    </row>
    <row r="11418" spans="1:94" x14ac:dyDescent="0.3">
      <c r="A11418" s="10">
        <v>0</v>
      </c>
      <c r="B11418" s="11">
        <v>0</v>
      </c>
      <c r="C11418" s="11">
        <v>0</v>
      </c>
      <c r="D11418" s="11">
        <v>0</v>
      </c>
      <c r="E11418" s="11">
        <v>23</v>
      </c>
      <c r="F11418" s="11">
        <v>662.5</v>
      </c>
      <c r="G11418" s="11">
        <v>0</v>
      </c>
      <c r="H11418" s="11">
        <v>1.3043478000000001E-2</v>
      </c>
      <c r="I11418" s="11">
        <v>0</v>
      </c>
      <c r="J11418" s="11">
        <v>0</v>
      </c>
      <c r="K11418" s="11">
        <v>0</v>
      </c>
      <c r="L11418" s="11">
        <v>0</v>
      </c>
      <c r="M11418" s="11">
        <v>0</v>
      </c>
      <c r="N11418" s="11">
        <v>0</v>
      </c>
      <c r="O11418" s="11">
        <v>0</v>
      </c>
      <c r="P11418" s="11">
        <v>0</v>
      </c>
      <c r="Q11418" s="11">
        <v>0</v>
      </c>
      <c r="R11418" s="11">
        <v>0</v>
      </c>
      <c r="S11418" s="11">
        <v>0</v>
      </c>
      <c r="T11418" s="11">
        <v>0</v>
      </c>
      <c r="U11418" s="11">
        <v>1</v>
      </c>
      <c r="V11418" s="11">
        <v>0</v>
      </c>
      <c r="W11418" s="11">
        <v>0</v>
      </c>
      <c r="X11418" s="11">
        <v>1</v>
      </c>
      <c r="Y11418" s="11">
        <v>0</v>
      </c>
      <c r="Z11418" s="11">
        <v>0</v>
      </c>
      <c r="AA11418" s="11">
        <v>0</v>
      </c>
      <c r="AB11418" s="11">
        <v>0</v>
      </c>
      <c r="AC11418" s="11">
        <v>0</v>
      </c>
      <c r="AD11418" s="11">
        <v>0</v>
      </c>
      <c r="AE11418" s="11">
        <v>0</v>
      </c>
      <c r="AF11418" s="11">
        <v>1</v>
      </c>
      <c r="AG11418" s="11">
        <v>0</v>
      </c>
      <c r="AH11418" s="11">
        <v>0</v>
      </c>
      <c r="AI11418" s="11">
        <v>0</v>
      </c>
      <c r="AJ11418" s="11">
        <v>0</v>
      </c>
      <c r="AK11418" s="11">
        <v>0</v>
      </c>
      <c r="AL11418" s="11">
        <v>0</v>
      </c>
      <c r="AM11418" s="11">
        <v>0</v>
      </c>
      <c r="AN11418" s="11">
        <v>0</v>
      </c>
      <c r="AO11418" s="11">
        <v>0</v>
      </c>
      <c r="AP11418" s="11">
        <v>0</v>
      </c>
      <c r="AQ11418" s="11">
        <v>0</v>
      </c>
      <c r="AR11418" s="11">
        <v>0</v>
      </c>
      <c r="AS11418" s="11">
        <v>0</v>
      </c>
      <c r="AT11418" s="11">
        <v>0</v>
      </c>
      <c r="AU11418" s="11">
        <v>0</v>
      </c>
      <c r="AV11418" s="11">
        <v>0</v>
      </c>
      <c r="AW11418" s="11">
        <v>1</v>
      </c>
      <c r="AX11418" s="11">
        <v>0</v>
      </c>
      <c r="AY11418" s="11">
        <v>0</v>
      </c>
      <c r="AZ11418" s="11">
        <v>0</v>
      </c>
      <c r="BA11418" s="11">
        <v>0</v>
      </c>
      <c r="BB11418" s="11">
        <v>0</v>
      </c>
      <c r="BC11418" s="11">
        <v>0</v>
      </c>
      <c r="BD11418" s="11">
        <v>0</v>
      </c>
      <c r="BE11418" s="11">
        <v>0</v>
      </c>
      <c r="BF11418" s="11">
        <v>0</v>
      </c>
      <c r="BG11418" s="11">
        <v>0</v>
      </c>
      <c r="BH11418" s="11">
        <v>0</v>
      </c>
      <c r="BI11418" s="11">
        <v>0</v>
      </c>
      <c r="BJ11418" s="11">
        <v>0</v>
      </c>
      <c r="BK11418" s="11">
        <v>0</v>
      </c>
      <c r="BL11418" s="11">
        <v>0</v>
      </c>
      <c r="BM11418" s="11">
        <v>0</v>
      </c>
      <c r="BN11418" s="11">
        <v>0</v>
      </c>
      <c r="BO11418" s="11">
        <v>0</v>
      </c>
      <c r="BP11418" s="11">
        <v>0</v>
      </c>
      <c r="BQ11418" s="11">
        <v>0</v>
      </c>
      <c r="BR11418" s="11">
        <v>0</v>
      </c>
      <c r="BS11418" s="11">
        <v>0</v>
      </c>
      <c r="BT11418" s="11">
        <v>0</v>
      </c>
      <c r="BU11418" s="11">
        <v>1</v>
      </c>
      <c r="BV11418" s="11">
        <v>0</v>
      </c>
      <c r="BW11418" s="11">
        <v>0</v>
      </c>
      <c r="BX11418" s="11">
        <v>1</v>
      </c>
      <c r="BY11418" s="12">
        <v>1</v>
      </c>
      <c r="CB11418" t="str">
        <v>DEJAR</v>
      </c>
      <c r="CD11418" t="str">
        <v>DEJAR</v>
      </c>
      <c r="CF11418" t="str">
        <v>DEJAR</v>
      </c>
      <c r="CH11418" t="str">
        <v>DEJAR</v>
      </c>
      <c r="CJ11418" t="str">
        <v>DEJAR</v>
      </c>
      <c r="CL11418" t="str">
        <v>DEJAR</v>
      </c>
      <c r="CN11418" t="str">
        <v>DEJAR</v>
      </c>
      <c r="CP11418" t="str">
        <v>DEJAR</v>
      </c>
    </row>
    <row r="11419" spans="1:94" x14ac:dyDescent="0.3">
      <c r="A11419" s="7">
        <v>3</v>
      </c>
      <c r="B11419" s="8">
        <v>64.5</v>
      </c>
      <c r="C11419" s="8">
        <v>0</v>
      </c>
      <c r="D11419" s="8">
        <v>0</v>
      </c>
      <c r="E11419" s="8">
        <v>17</v>
      </c>
      <c r="F11419" s="8">
        <v>2696833333</v>
      </c>
      <c r="G11419" s="8">
        <v>0</v>
      </c>
      <c r="H11419" s="8">
        <v>3.7037039999999999E-3</v>
      </c>
      <c r="I11419" s="8">
        <v>0</v>
      </c>
      <c r="J11419" s="8">
        <v>0</v>
      </c>
      <c r="K11419" s="8">
        <v>0</v>
      </c>
      <c r="L11419" s="8">
        <v>0</v>
      </c>
      <c r="M11419" s="8">
        <v>0</v>
      </c>
      <c r="N11419" s="8">
        <v>0</v>
      </c>
      <c r="O11419" s="8">
        <v>0</v>
      </c>
      <c r="P11419" s="8">
        <v>0</v>
      </c>
      <c r="Q11419" s="8">
        <v>0</v>
      </c>
      <c r="R11419" s="8">
        <v>0</v>
      </c>
      <c r="S11419" s="8">
        <v>0</v>
      </c>
      <c r="T11419" s="8">
        <v>0</v>
      </c>
      <c r="U11419" s="8">
        <v>1</v>
      </c>
      <c r="V11419" s="8">
        <v>0</v>
      </c>
      <c r="W11419" s="8">
        <v>0</v>
      </c>
      <c r="X11419" s="8">
        <v>1</v>
      </c>
      <c r="Y11419" s="8">
        <v>0</v>
      </c>
      <c r="Z11419" s="8">
        <v>0</v>
      </c>
      <c r="AA11419" s="8">
        <v>0</v>
      </c>
      <c r="AB11419" s="8">
        <v>0</v>
      </c>
      <c r="AC11419" s="8">
        <v>0</v>
      </c>
      <c r="AD11419" s="8">
        <v>0</v>
      </c>
      <c r="AE11419" s="8">
        <v>0</v>
      </c>
      <c r="AF11419" s="8">
        <v>1</v>
      </c>
      <c r="AG11419" s="8">
        <v>0</v>
      </c>
      <c r="AH11419" s="8">
        <v>0</v>
      </c>
      <c r="AI11419" s="8">
        <v>0</v>
      </c>
      <c r="AJ11419" s="8">
        <v>0</v>
      </c>
      <c r="AK11419" s="8">
        <v>0</v>
      </c>
      <c r="AL11419" s="8">
        <v>0</v>
      </c>
      <c r="AM11419" s="8">
        <v>0</v>
      </c>
      <c r="AN11419" s="8">
        <v>0</v>
      </c>
      <c r="AO11419" s="8">
        <v>0</v>
      </c>
      <c r="AP11419" s="8">
        <v>0</v>
      </c>
      <c r="AQ11419" s="8">
        <v>0</v>
      </c>
      <c r="AR11419" s="8">
        <v>1</v>
      </c>
      <c r="AS11419" s="8">
        <v>0</v>
      </c>
      <c r="AT11419" s="8">
        <v>0</v>
      </c>
      <c r="AU11419" s="8">
        <v>0</v>
      </c>
      <c r="AV11419" s="8">
        <v>0</v>
      </c>
      <c r="AW11419" s="8">
        <v>0</v>
      </c>
      <c r="AX11419" s="8">
        <v>0</v>
      </c>
      <c r="AY11419" s="8">
        <v>0</v>
      </c>
      <c r="AZ11419" s="8">
        <v>0</v>
      </c>
      <c r="BA11419" s="8">
        <v>0</v>
      </c>
      <c r="BB11419" s="8">
        <v>0</v>
      </c>
      <c r="BC11419" s="8">
        <v>0</v>
      </c>
      <c r="BD11419" s="8">
        <v>0</v>
      </c>
      <c r="BE11419" s="8">
        <v>0</v>
      </c>
      <c r="BF11419" s="8">
        <v>0</v>
      </c>
      <c r="BG11419" s="8">
        <v>0</v>
      </c>
      <c r="BH11419" s="8">
        <v>0</v>
      </c>
      <c r="BI11419" s="8">
        <v>0</v>
      </c>
      <c r="BJ11419" s="8">
        <v>0</v>
      </c>
      <c r="BK11419" s="8">
        <v>0</v>
      </c>
      <c r="BL11419" s="8">
        <v>0</v>
      </c>
      <c r="BM11419" s="8">
        <v>0</v>
      </c>
      <c r="BN11419" s="8">
        <v>0</v>
      </c>
      <c r="BO11419" s="8">
        <v>0</v>
      </c>
      <c r="BP11419" s="8">
        <v>0</v>
      </c>
      <c r="BQ11419" s="8">
        <v>0</v>
      </c>
      <c r="BR11419" s="8">
        <v>0</v>
      </c>
      <c r="BS11419" s="8">
        <v>0</v>
      </c>
      <c r="BT11419" s="8">
        <v>0</v>
      </c>
      <c r="BU11419" s="8">
        <v>0</v>
      </c>
      <c r="BV11419" s="8">
        <v>0</v>
      </c>
      <c r="BW11419" s="8">
        <v>1</v>
      </c>
      <c r="BX11419" s="8">
        <v>0</v>
      </c>
      <c r="BY11419" s="9">
        <v>0</v>
      </c>
      <c r="CB11419" t="str">
        <v>DEJAR</v>
      </c>
      <c r="CD11419" t="str">
        <v>DEJAR</v>
      </c>
      <c r="CF11419" t="str">
        <v>DEJAR</v>
      </c>
      <c r="CH11419" t="str">
        <v>DEJAR</v>
      </c>
      <c r="CJ11419" t="str">
        <v>DEJAR</v>
      </c>
      <c r="CL11419" t="str">
        <v>DEJAR</v>
      </c>
      <c r="CN11419" t="str">
        <v>DEJAR</v>
      </c>
      <c r="CP11419" t="str">
        <v>DEJAR</v>
      </c>
    </row>
    <row r="11420" spans="1:94" x14ac:dyDescent="0.3">
      <c r="A11420" s="10">
        <v>1</v>
      </c>
      <c r="B11420" s="11">
        <v>6</v>
      </c>
      <c r="C11420" s="11">
        <v>0</v>
      </c>
      <c r="D11420" s="11">
        <v>0</v>
      </c>
      <c r="E11420" s="11">
        <v>15</v>
      </c>
      <c r="F11420" s="11">
        <v>293</v>
      </c>
      <c r="G11420" s="11">
        <v>2.1428571E-2</v>
      </c>
      <c r="H11420" s="11">
        <v>2.6190476000000001E-2</v>
      </c>
      <c r="I11420" s="11">
        <v>0</v>
      </c>
      <c r="J11420" s="11">
        <v>0</v>
      </c>
      <c r="K11420" s="11">
        <v>0</v>
      </c>
      <c r="L11420" s="11">
        <v>0</v>
      </c>
      <c r="M11420" s="11">
        <v>0</v>
      </c>
      <c r="N11420" s="11">
        <v>0</v>
      </c>
      <c r="O11420" s="11">
        <v>0</v>
      </c>
      <c r="P11420" s="11">
        <v>0</v>
      </c>
      <c r="Q11420" s="11">
        <v>0</v>
      </c>
      <c r="R11420" s="11">
        <v>0</v>
      </c>
      <c r="S11420" s="11">
        <v>0</v>
      </c>
      <c r="T11420" s="11">
        <v>0</v>
      </c>
      <c r="U11420" s="11">
        <v>1</v>
      </c>
      <c r="V11420" s="11">
        <v>0</v>
      </c>
      <c r="W11420" s="11">
        <v>0</v>
      </c>
      <c r="X11420" s="11">
        <v>1</v>
      </c>
      <c r="Y11420" s="11">
        <v>0</v>
      </c>
      <c r="Z11420" s="11">
        <v>0</v>
      </c>
      <c r="AA11420" s="11">
        <v>0</v>
      </c>
      <c r="AB11420" s="11">
        <v>0</v>
      </c>
      <c r="AC11420" s="11">
        <v>0</v>
      </c>
      <c r="AD11420" s="11">
        <v>0</v>
      </c>
      <c r="AE11420" s="11">
        <v>0</v>
      </c>
      <c r="AF11420" s="11">
        <v>1</v>
      </c>
      <c r="AG11420" s="11">
        <v>0</v>
      </c>
      <c r="AH11420" s="11">
        <v>0</v>
      </c>
      <c r="AI11420" s="11">
        <v>0</v>
      </c>
      <c r="AJ11420" s="11">
        <v>0</v>
      </c>
      <c r="AK11420" s="11">
        <v>0</v>
      </c>
      <c r="AL11420" s="11">
        <v>0</v>
      </c>
      <c r="AM11420" s="11">
        <v>0</v>
      </c>
      <c r="AN11420" s="11">
        <v>0</v>
      </c>
      <c r="AO11420" s="11">
        <v>0</v>
      </c>
      <c r="AP11420" s="11">
        <v>0</v>
      </c>
      <c r="AQ11420" s="11">
        <v>0</v>
      </c>
      <c r="AR11420" s="11">
        <v>0</v>
      </c>
      <c r="AS11420" s="11">
        <v>0</v>
      </c>
      <c r="AT11420" s="11">
        <v>0</v>
      </c>
      <c r="AU11420" s="11">
        <v>0</v>
      </c>
      <c r="AV11420" s="11">
        <v>0</v>
      </c>
      <c r="AW11420" s="11">
        <v>0</v>
      </c>
      <c r="AX11420" s="11">
        <v>1</v>
      </c>
      <c r="AY11420" s="11">
        <v>0</v>
      </c>
      <c r="AZ11420" s="11">
        <v>0</v>
      </c>
      <c r="BA11420" s="11">
        <v>1</v>
      </c>
      <c r="BB11420" s="11">
        <v>0</v>
      </c>
      <c r="BC11420" s="11">
        <v>0</v>
      </c>
      <c r="BD11420" s="11">
        <v>0</v>
      </c>
      <c r="BE11420" s="11">
        <v>0</v>
      </c>
      <c r="BF11420" s="11">
        <v>0</v>
      </c>
      <c r="BG11420" s="11">
        <v>0</v>
      </c>
      <c r="BH11420" s="11">
        <v>0</v>
      </c>
      <c r="BI11420" s="11">
        <v>0</v>
      </c>
      <c r="BJ11420" s="11">
        <v>0</v>
      </c>
      <c r="BK11420" s="11">
        <v>0</v>
      </c>
      <c r="BL11420" s="11">
        <v>0</v>
      </c>
      <c r="BM11420" s="11">
        <v>0</v>
      </c>
      <c r="BN11420" s="11">
        <v>0</v>
      </c>
      <c r="BO11420" s="11">
        <v>0</v>
      </c>
      <c r="BP11420" s="11">
        <v>0</v>
      </c>
      <c r="BQ11420" s="11">
        <v>0</v>
      </c>
      <c r="BR11420" s="11">
        <v>0</v>
      </c>
      <c r="BS11420" s="11">
        <v>0</v>
      </c>
      <c r="BT11420" s="11">
        <v>0</v>
      </c>
      <c r="BU11420" s="11">
        <v>0</v>
      </c>
      <c r="BV11420" s="11">
        <v>0</v>
      </c>
      <c r="BW11420" s="11">
        <v>1</v>
      </c>
      <c r="BX11420" s="11">
        <v>0</v>
      </c>
      <c r="BY11420" s="12">
        <v>0</v>
      </c>
      <c r="CB11420" t="str">
        <v>DEJAR</v>
      </c>
      <c r="CD11420" t="str">
        <v>DEJAR</v>
      </c>
      <c r="CF11420" t="str">
        <v>DEJAR</v>
      </c>
      <c r="CH11420" t="str">
        <v>DEJAR</v>
      </c>
      <c r="CJ11420" t="str">
        <v>DEJAR</v>
      </c>
      <c r="CL11420" t="str">
        <v>DEJAR</v>
      </c>
      <c r="CN11420" t="str">
        <v>DEJAR</v>
      </c>
      <c r="CP11420" t="str">
        <v>DEJAR</v>
      </c>
    </row>
    <row r="11421" spans="1:94" x14ac:dyDescent="0.3">
      <c r="A11421" s="7">
        <v>2</v>
      </c>
      <c r="B11421" s="8">
        <v>40.25</v>
      </c>
      <c r="C11421" s="8">
        <v>0</v>
      </c>
      <c r="D11421" s="8">
        <v>0</v>
      </c>
      <c r="E11421" s="8">
        <v>23</v>
      </c>
      <c r="F11421" s="8">
        <v>766.25</v>
      </c>
      <c r="G11421" s="8">
        <v>8.3333330000000001E-3</v>
      </c>
      <c r="H11421" s="8">
        <v>2.5000000000000001E-2</v>
      </c>
      <c r="I11421" s="8">
        <v>2407951908</v>
      </c>
      <c r="J11421" s="8">
        <v>0</v>
      </c>
      <c r="K11421" s="8">
        <v>0</v>
      </c>
      <c r="L11421" s="8">
        <v>0</v>
      </c>
      <c r="M11421" s="8">
        <v>0</v>
      </c>
      <c r="N11421" s="8">
        <v>0</v>
      </c>
      <c r="O11421" s="8">
        <v>0</v>
      </c>
      <c r="P11421" s="8">
        <v>0</v>
      </c>
      <c r="Q11421" s="8">
        <v>0</v>
      </c>
      <c r="R11421" s="8">
        <v>0</v>
      </c>
      <c r="S11421" s="8">
        <v>0</v>
      </c>
      <c r="T11421" s="8">
        <v>0</v>
      </c>
      <c r="U11421" s="8">
        <v>0</v>
      </c>
      <c r="V11421" s="8">
        <v>1</v>
      </c>
      <c r="W11421" s="8">
        <v>1</v>
      </c>
      <c r="X11421" s="8">
        <v>0</v>
      </c>
      <c r="Y11421" s="8">
        <v>0</v>
      </c>
      <c r="Z11421" s="8">
        <v>0</v>
      </c>
      <c r="AA11421" s="8">
        <v>0</v>
      </c>
      <c r="AB11421" s="8">
        <v>0</v>
      </c>
      <c r="AC11421" s="8">
        <v>0</v>
      </c>
      <c r="AD11421" s="8">
        <v>0</v>
      </c>
      <c r="AE11421" s="8">
        <v>1</v>
      </c>
      <c r="AF11421" s="8">
        <v>0</v>
      </c>
      <c r="AG11421" s="8">
        <v>0</v>
      </c>
      <c r="AH11421" s="8">
        <v>0</v>
      </c>
      <c r="AI11421" s="8">
        <v>0</v>
      </c>
      <c r="AJ11421" s="8">
        <v>0</v>
      </c>
      <c r="AK11421" s="8">
        <v>0</v>
      </c>
      <c r="AL11421" s="8">
        <v>0</v>
      </c>
      <c r="AM11421" s="8">
        <v>0</v>
      </c>
      <c r="AN11421" s="8">
        <v>0</v>
      </c>
      <c r="AO11421" s="8">
        <v>0</v>
      </c>
      <c r="AP11421" s="8">
        <v>0</v>
      </c>
      <c r="AQ11421" s="8">
        <v>0</v>
      </c>
      <c r="AR11421" s="8">
        <v>0</v>
      </c>
      <c r="AS11421" s="8">
        <v>1</v>
      </c>
      <c r="AT11421" s="8">
        <v>0</v>
      </c>
      <c r="AU11421" s="8">
        <v>0</v>
      </c>
      <c r="AV11421" s="8">
        <v>0</v>
      </c>
      <c r="AW11421" s="8">
        <v>0</v>
      </c>
      <c r="AX11421" s="8">
        <v>0</v>
      </c>
      <c r="AY11421" s="8">
        <v>0</v>
      </c>
      <c r="AZ11421" s="8">
        <v>0</v>
      </c>
      <c r="BA11421" s="8">
        <v>0</v>
      </c>
      <c r="BB11421" s="8">
        <v>0</v>
      </c>
      <c r="BC11421" s="8">
        <v>0</v>
      </c>
      <c r="BD11421" s="8">
        <v>0</v>
      </c>
      <c r="BE11421" s="8">
        <v>0</v>
      </c>
      <c r="BF11421" s="8">
        <v>0</v>
      </c>
      <c r="BG11421" s="8">
        <v>0</v>
      </c>
      <c r="BH11421" s="8">
        <v>1</v>
      </c>
      <c r="BI11421" s="8">
        <v>0</v>
      </c>
      <c r="BJ11421" s="8">
        <v>0</v>
      </c>
      <c r="BK11421" s="8">
        <v>0</v>
      </c>
      <c r="BL11421" s="8">
        <v>0</v>
      </c>
      <c r="BM11421" s="8">
        <v>0</v>
      </c>
      <c r="BN11421" s="8">
        <v>0</v>
      </c>
      <c r="BO11421" s="8">
        <v>0</v>
      </c>
      <c r="BP11421" s="8">
        <v>0</v>
      </c>
      <c r="BQ11421" s="8">
        <v>0</v>
      </c>
      <c r="BR11421" s="8">
        <v>0</v>
      </c>
      <c r="BS11421" s="8">
        <v>0</v>
      </c>
      <c r="BT11421" s="8">
        <v>0</v>
      </c>
      <c r="BU11421" s="8">
        <v>0</v>
      </c>
      <c r="BV11421" s="8">
        <v>0</v>
      </c>
      <c r="BW11421" s="8">
        <v>1</v>
      </c>
      <c r="BX11421" s="8">
        <v>1</v>
      </c>
      <c r="BY11421" s="9">
        <v>1</v>
      </c>
      <c r="CB11421" t="str">
        <v>DEJAR</v>
      </c>
      <c r="CD11421" t="str">
        <v>DEJAR</v>
      </c>
      <c r="CF11421" t="str">
        <v>DEJAR</v>
      </c>
      <c r="CH11421" t="str">
        <v>DEJAR</v>
      </c>
      <c r="CJ11421" t="str">
        <v>DEJAR</v>
      </c>
      <c r="CL11421" t="str">
        <v>DEJAR</v>
      </c>
      <c r="CN11421" t="str">
        <v>DEJAR</v>
      </c>
      <c r="CP11421" t="str">
        <v>DEJAR</v>
      </c>
    </row>
    <row r="11422" spans="1:94" x14ac:dyDescent="0.3">
      <c r="A11422" s="10">
        <v>1</v>
      </c>
      <c r="B11422" s="11">
        <v>11</v>
      </c>
      <c r="C11422" s="11">
        <v>1</v>
      </c>
      <c r="D11422" s="11">
        <v>10</v>
      </c>
      <c r="E11422" s="11">
        <v>74</v>
      </c>
      <c r="F11422" s="11">
        <v>348712471</v>
      </c>
      <c r="G11422" s="11">
        <v>2.7397260000000001E-3</v>
      </c>
      <c r="H11422" s="11">
        <v>9.5194609999999999E-3</v>
      </c>
      <c r="I11422" s="11">
        <v>0</v>
      </c>
      <c r="J11422" s="11">
        <v>0</v>
      </c>
      <c r="K11422" s="11">
        <v>0</v>
      </c>
      <c r="L11422" s="11">
        <v>0</v>
      </c>
      <c r="M11422" s="11">
        <v>0</v>
      </c>
      <c r="N11422" s="11">
        <v>0</v>
      </c>
      <c r="O11422" s="11">
        <v>0</v>
      </c>
      <c r="P11422" s="11">
        <v>0</v>
      </c>
      <c r="Q11422" s="11">
        <v>0</v>
      </c>
      <c r="R11422" s="11">
        <v>0</v>
      </c>
      <c r="S11422" s="11">
        <v>0</v>
      </c>
      <c r="T11422" s="11">
        <v>0</v>
      </c>
      <c r="U11422" s="11">
        <v>1</v>
      </c>
      <c r="V11422" s="11">
        <v>0</v>
      </c>
      <c r="W11422" s="11">
        <v>0</v>
      </c>
      <c r="X11422" s="11">
        <v>0</v>
      </c>
      <c r="Y11422" s="11">
        <v>1</v>
      </c>
      <c r="Z11422" s="11">
        <v>0</v>
      </c>
      <c r="AA11422" s="11">
        <v>0</v>
      </c>
      <c r="AB11422" s="11">
        <v>0</v>
      </c>
      <c r="AC11422" s="11">
        <v>0</v>
      </c>
      <c r="AD11422" s="11">
        <v>0</v>
      </c>
      <c r="AE11422" s="11">
        <v>0</v>
      </c>
      <c r="AF11422" s="11">
        <v>1</v>
      </c>
      <c r="AG11422" s="11">
        <v>0</v>
      </c>
      <c r="AH11422" s="11">
        <v>0</v>
      </c>
      <c r="AI11422" s="11">
        <v>0</v>
      </c>
      <c r="AJ11422" s="11">
        <v>0</v>
      </c>
      <c r="AK11422" s="11">
        <v>0</v>
      </c>
      <c r="AL11422" s="11">
        <v>0</v>
      </c>
      <c r="AM11422" s="11">
        <v>0</v>
      </c>
      <c r="AN11422" s="11">
        <v>0</v>
      </c>
      <c r="AO11422" s="11">
        <v>0</v>
      </c>
      <c r="AP11422" s="11">
        <v>0</v>
      </c>
      <c r="AQ11422" s="11">
        <v>0</v>
      </c>
      <c r="AR11422" s="11">
        <v>0</v>
      </c>
      <c r="AS11422" s="11">
        <v>0</v>
      </c>
      <c r="AT11422" s="11">
        <v>0</v>
      </c>
      <c r="AU11422" s="11">
        <v>1</v>
      </c>
      <c r="AV11422" s="11">
        <v>0</v>
      </c>
      <c r="AW11422" s="11">
        <v>0</v>
      </c>
      <c r="AX11422" s="11">
        <v>0</v>
      </c>
      <c r="AY11422" s="11">
        <v>0</v>
      </c>
      <c r="AZ11422" s="11">
        <v>0</v>
      </c>
      <c r="BA11422" s="11">
        <v>0</v>
      </c>
      <c r="BB11422" s="11">
        <v>0</v>
      </c>
      <c r="BC11422" s="11">
        <v>1</v>
      </c>
      <c r="BD11422" s="11">
        <v>0</v>
      </c>
      <c r="BE11422" s="11">
        <v>0</v>
      </c>
      <c r="BF11422" s="11">
        <v>0</v>
      </c>
      <c r="BG11422" s="11">
        <v>0</v>
      </c>
      <c r="BH11422" s="11">
        <v>0</v>
      </c>
      <c r="BI11422" s="11">
        <v>0</v>
      </c>
      <c r="BJ11422" s="11">
        <v>0</v>
      </c>
      <c r="BK11422" s="11">
        <v>0</v>
      </c>
      <c r="BL11422" s="11">
        <v>0</v>
      </c>
      <c r="BM11422" s="11">
        <v>0</v>
      </c>
      <c r="BN11422" s="11">
        <v>0</v>
      </c>
      <c r="BO11422" s="11">
        <v>0</v>
      </c>
      <c r="BP11422" s="11">
        <v>0</v>
      </c>
      <c r="BQ11422" s="11">
        <v>0</v>
      </c>
      <c r="BR11422" s="11">
        <v>0</v>
      </c>
      <c r="BS11422" s="11">
        <v>0</v>
      </c>
      <c r="BT11422" s="11">
        <v>0</v>
      </c>
      <c r="BU11422" s="11">
        <v>0</v>
      </c>
      <c r="BV11422" s="11">
        <v>0</v>
      </c>
      <c r="BW11422" s="11">
        <v>1</v>
      </c>
      <c r="BX11422" s="11">
        <v>1</v>
      </c>
      <c r="BY11422" s="12">
        <v>0</v>
      </c>
      <c r="CB11422" t="str">
        <v>DEJAR</v>
      </c>
      <c r="CD11422" t="str">
        <v>DEJAR</v>
      </c>
      <c r="CF11422" t="str">
        <v>DEJAR</v>
      </c>
      <c r="CH11422" t="str">
        <v>DEJAR</v>
      </c>
      <c r="CJ11422" t="str">
        <v>DEJAR</v>
      </c>
      <c r="CL11422" t="str">
        <v>DEJAR</v>
      </c>
      <c r="CN11422" t="str">
        <v>DEJAR</v>
      </c>
      <c r="CP11422" t="str">
        <v>DEJAR</v>
      </c>
    </row>
    <row r="11423" spans="1:94" x14ac:dyDescent="0.3">
      <c r="A11423" s="7">
        <v>4</v>
      </c>
      <c r="B11423" s="8">
        <v>70.400000000000006</v>
      </c>
      <c r="C11423" s="8">
        <v>1</v>
      </c>
      <c r="D11423" s="8">
        <v>645.5</v>
      </c>
      <c r="E11423" s="8">
        <v>82</v>
      </c>
      <c r="F11423" s="8">
        <v>112571083</v>
      </c>
      <c r="G11423" s="8">
        <v>5.5749129999999999E-3</v>
      </c>
      <c r="H11423" s="8">
        <v>1.9401735999999999E-2</v>
      </c>
      <c r="I11423" s="8">
        <v>0</v>
      </c>
      <c r="J11423" s="8">
        <v>0</v>
      </c>
      <c r="K11423" s="8">
        <v>0</v>
      </c>
      <c r="L11423" s="8">
        <v>0</v>
      </c>
      <c r="M11423" s="8">
        <v>0</v>
      </c>
      <c r="N11423" s="8">
        <v>0</v>
      </c>
      <c r="O11423" s="8">
        <v>0</v>
      </c>
      <c r="P11423" s="8">
        <v>0</v>
      </c>
      <c r="Q11423" s="8">
        <v>0</v>
      </c>
      <c r="R11423" s="8">
        <v>0</v>
      </c>
      <c r="S11423" s="8">
        <v>0</v>
      </c>
      <c r="T11423" s="8">
        <v>0</v>
      </c>
      <c r="U11423" s="8">
        <v>1</v>
      </c>
      <c r="V11423" s="8">
        <v>0</v>
      </c>
      <c r="W11423" s="8">
        <v>0</v>
      </c>
      <c r="X11423" s="8">
        <v>1</v>
      </c>
      <c r="Y11423" s="8">
        <v>0</v>
      </c>
      <c r="Z11423" s="8">
        <v>0</v>
      </c>
      <c r="AA11423" s="8">
        <v>0</v>
      </c>
      <c r="AB11423" s="8">
        <v>0</v>
      </c>
      <c r="AC11423" s="8">
        <v>0</v>
      </c>
      <c r="AD11423" s="8">
        <v>0</v>
      </c>
      <c r="AE11423" s="8">
        <v>0</v>
      </c>
      <c r="AF11423" s="8">
        <v>0</v>
      </c>
      <c r="AG11423" s="8">
        <v>0</v>
      </c>
      <c r="AH11423" s="8">
        <v>0</v>
      </c>
      <c r="AI11423" s="8">
        <v>1</v>
      </c>
      <c r="AJ11423" s="8">
        <v>0</v>
      </c>
      <c r="AK11423" s="8">
        <v>0</v>
      </c>
      <c r="AL11423" s="8">
        <v>0</v>
      </c>
      <c r="AM11423" s="8">
        <v>0</v>
      </c>
      <c r="AN11423" s="8">
        <v>0</v>
      </c>
      <c r="AO11423" s="8">
        <v>0</v>
      </c>
      <c r="AP11423" s="8">
        <v>0</v>
      </c>
      <c r="AQ11423" s="8">
        <v>0</v>
      </c>
      <c r="AR11423" s="8">
        <v>1</v>
      </c>
      <c r="AS11423" s="8">
        <v>0</v>
      </c>
      <c r="AT11423" s="8">
        <v>0</v>
      </c>
      <c r="AU11423" s="8">
        <v>0</v>
      </c>
      <c r="AV11423" s="8">
        <v>0</v>
      </c>
      <c r="AW11423" s="8">
        <v>0</v>
      </c>
      <c r="AX11423" s="8">
        <v>0</v>
      </c>
      <c r="AY11423" s="8">
        <v>0</v>
      </c>
      <c r="AZ11423" s="8">
        <v>0</v>
      </c>
      <c r="BA11423" s="8">
        <v>0</v>
      </c>
      <c r="BB11423" s="8">
        <v>0</v>
      </c>
      <c r="BC11423" s="8">
        <v>0</v>
      </c>
      <c r="BD11423" s="8">
        <v>0</v>
      </c>
      <c r="BE11423" s="8">
        <v>0</v>
      </c>
      <c r="BF11423" s="8">
        <v>0</v>
      </c>
      <c r="BG11423" s="8">
        <v>0</v>
      </c>
      <c r="BH11423" s="8">
        <v>0</v>
      </c>
      <c r="BI11423" s="8">
        <v>0</v>
      </c>
      <c r="BJ11423" s="8">
        <v>0</v>
      </c>
      <c r="BK11423" s="8">
        <v>0</v>
      </c>
      <c r="BL11423" s="8">
        <v>0</v>
      </c>
      <c r="BM11423" s="8">
        <v>0</v>
      </c>
      <c r="BN11423" s="8">
        <v>0</v>
      </c>
      <c r="BO11423" s="8">
        <v>0</v>
      </c>
      <c r="BP11423" s="8">
        <v>0</v>
      </c>
      <c r="BQ11423" s="8">
        <v>0</v>
      </c>
      <c r="BR11423" s="8">
        <v>0</v>
      </c>
      <c r="BS11423" s="8">
        <v>0</v>
      </c>
      <c r="BT11423" s="8">
        <v>0</v>
      </c>
      <c r="BU11423" s="8">
        <v>0</v>
      </c>
      <c r="BV11423" s="8">
        <v>0</v>
      </c>
      <c r="BW11423" s="8">
        <v>1</v>
      </c>
      <c r="BX11423" s="8">
        <v>1</v>
      </c>
      <c r="BY11423" s="9">
        <v>0</v>
      </c>
      <c r="CB11423" t="str">
        <v>DEJAR</v>
      </c>
      <c r="CD11423" t="str">
        <v>DEJAR</v>
      </c>
      <c r="CF11423" t="str">
        <v>DEJAR</v>
      </c>
      <c r="CH11423" t="str">
        <v>DEJAR</v>
      </c>
      <c r="CJ11423" t="str">
        <v>DEJAR</v>
      </c>
      <c r="CL11423" t="str">
        <v>DEJAR</v>
      </c>
      <c r="CN11423" t="str">
        <v>DEJAR</v>
      </c>
      <c r="CP11423" t="str">
        <v>DEJAR</v>
      </c>
    </row>
    <row r="11424" spans="1:94" x14ac:dyDescent="0.3">
      <c r="A11424" s="10">
        <v>0</v>
      </c>
      <c r="B11424" s="11">
        <v>0</v>
      </c>
      <c r="C11424" s="11">
        <v>0</v>
      </c>
      <c r="D11424" s="11">
        <v>0</v>
      </c>
      <c r="E11424" s="11">
        <v>9</v>
      </c>
      <c r="F11424" s="11">
        <v>89</v>
      </c>
      <c r="G11424" s="11">
        <v>0</v>
      </c>
      <c r="H11424" s="11">
        <v>5.5555555999999999E-2</v>
      </c>
      <c r="I11424" s="11">
        <v>0</v>
      </c>
      <c r="J11424" s="11">
        <v>0</v>
      </c>
      <c r="K11424" s="11">
        <v>0</v>
      </c>
      <c r="L11424" s="11">
        <v>0</v>
      </c>
      <c r="M11424" s="11">
        <v>0</v>
      </c>
      <c r="N11424" s="11">
        <v>0</v>
      </c>
      <c r="O11424" s="11">
        <v>0</v>
      </c>
      <c r="P11424" s="11">
        <v>0</v>
      </c>
      <c r="Q11424" s="11">
        <v>0</v>
      </c>
      <c r="R11424" s="11">
        <v>0</v>
      </c>
      <c r="S11424" s="11">
        <v>0</v>
      </c>
      <c r="T11424" s="11">
        <v>0</v>
      </c>
      <c r="U11424" s="11">
        <v>1</v>
      </c>
      <c r="V11424" s="11">
        <v>0</v>
      </c>
      <c r="W11424" s="11">
        <v>0</v>
      </c>
      <c r="X11424" s="11">
        <v>1</v>
      </c>
      <c r="Y11424" s="11">
        <v>0</v>
      </c>
      <c r="Z11424" s="11">
        <v>0</v>
      </c>
      <c r="AA11424" s="11">
        <v>0</v>
      </c>
      <c r="AB11424" s="11">
        <v>0</v>
      </c>
      <c r="AC11424" s="11">
        <v>0</v>
      </c>
      <c r="AD11424" s="11">
        <v>0</v>
      </c>
      <c r="AE11424" s="11">
        <v>0</v>
      </c>
      <c r="AF11424" s="11">
        <v>1</v>
      </c>
      <c r="AG11424" s="11">
        <v>0</v>
      </c>
      <c r="AH11424" s="11">
        <v>0</v>
      </c>
      <c r="AI11424" s="11">
        <v>0</v>
      </c>
      <c r="AJ11424" s="11">
        <v>0</v>
      </c>
      <c r="AK11424" s="11">
        <v>0</v>
      </c>
      <c r="AL11424" s="11">
        <v>0</v>
      </c>
      <c r="AM11424" s="11">
        <v>0</v>
      </c>
      <c r="AN11424" s="11">
        <v>0</v>
      </c>
      <c r="AO11424" s="11">
        <v>0</v>
      </c>
      <c r="AP11424" s="11">
        <v>0</v>
      </c>
      <c r="AQ11424" s="11">
        <v>0</v>
      </c>
      <c r="AR11424" s="11">
        <v>0</v>
      </c>
      <c r="AS11424" s="11">
        <v>0</v>
      </c>
      <c r="AT11424" s="11">
        <v>0</v>
      </c>
      <c r="AU11424" s="11">
        <v>0</v>
      </c>
      <c r="AV11424" s="11">
        <v>0</v>
      </c>
      <c r="AW11424" s="11">
        <v>0</v>
      </c>
      <c r="AX11424" s="11">
        <v>0</v>
      </c>
      <c r="AY11424" s="11">
        <v>0</v>
      </c>
      <c r="AZ11424" s="11">
        <v>1</v>
      </c>
      <c r="BA11424" s="11">
        <v>1</v>
      </c>
      <c r="BB11424" s="11">
        <v>0</v>
      </c>
      <c r="BC11424" s="11">
        <v>0</v>
      </c>
      <c r="BD11424" s="11">
        <v>0</v>
      </c>
      <c r="BE11424" s="11">
        <v>0</v>
      </c>
      <c r="BF11424" s="11">
        <v>0</v>
      </c>
      <c r="BG11424" s="11">
        <v>0</v>
      </c>
      <c r="BH11424" s="11">
        <v>0</v>
      </c>
      <c r="BI11424" s="11">
        <v>0</v>
      </c>
      <c r="BJ11424" s="11">
        <v>0</v>
      </c>
      <c r="BK11424" s="11">
        <v>0</v>
      </c>
      <c r="BL11424" s="11">
        <v>0</v>
      </c>
      <c r="BM11424" s="11">
        <v>0</v>
      </c>
      <c r="BN11424" s="11">
        <v>0</v>
      </c>
      <c r="BO11424" s="11">
        <v>0</v>
      </c>
      <c r="BP11424" s="11">
        <v>0</v>
      </c>
      <c r="BQ11424" s="11">
        <v>0</v>
      </c>
      <c r="BR11424" s="11">
        <v>0</v>
      </c>
      <c r="BS11424" s="11">
        <v>0</v>
      </c>
      <c r="BT11424" s="11">
        <v>0</v>
      </c>
      <c r="BU11424" s="11">
        <v>0</v>
      </c>
      <c r="BV11424" s="11">
        <v>0</v>
      </c>
      <c r="BW11424" s="11">
        <v>1</v>
      </c>
      <c r="BX11424" s="11">
        <v>1</v>
      </c>
      <c r="BY11424" s="12">
        <v>0</v>
      </c>
      <c r="CB11424" t="str">
        <v>DEJAR</v>
      </c>
      <c r="CD11424" t="str">
        <v>DEJAR</v>
      </c>
      <c r="CF11424" t="str">
        <v>DEJAR</v>
      </c>
      <c r="CH11424" t="str">
        <v>DEJAR</v>
      </c>
      <c r="CJ11424" t="str">
        <v>DEJAR</v>
      </c>
      <c r="CL11424" t="str">
        <v>DEJAR</v>
      </c>
      <c r="CN11424" t="str">
        <v>DEJAR</v>
      </c>
      <c r="CP11424" t="str">
        <v>DEJAR</v>
      </c>
    </row>
    <row r="11425" spans="1:94" x14ac:dyDescent="0.3">
      <c r="A11425" s="7">
        <v>0</v>
      </c>
      <c r="B11425" s="8">
        <v>0</v>
      </c>
      <c r="C11425" s="8">
        <v>0</v>
      </c>
      <c r="D11425" s="8">
        <v>0</v>
      </c>
      <c r="E11425" s="8">
        <v>48</v>
      </c>
      <c r="F11425" s="8">
        <v>755175</v>
      </c>
      <c r="G11425" s="8">
        <v>4.7281299999999999E-4</v>
      </c>
      <c r="H11425" s="8">
        <v>2.6312057E-2</v>
      </c>
      <c r="I11425" s="8">
        <v>1318501</v>
      </c>
      <c r="J11425" s="8">
        <v>0</v>
      </c>
      <c r="K11425" s="8">
        <v>0</v>
      </c>
      <c r="L11425" s="8">
        <v>0</v>
      </c>
      <c r="M11425" s="8">
        <v>0</v>
      </c>
      <c r="N11425" s="8">
        <v>0</v>
      </c>
      <c r="O11425" s="8">
        <v>0</v>
      </c>
      <c r="P11425" s="8">
        <v>0</v>
      </c>
      <c r="Q11425" s="8">
        <v>0</v>
      </c>
      <c r="R11425" s="8">
        <v>0</v>
      </c>
      <c r="S11425" s="8">
        <v>0</v>
      </c>
      <c r="T11425" s="8">
        <v>0</v>
      </c>
      <c r="U11425" s="8">
        <v>0</v>
      </c>
      <c r="V11425" s="8">
        <v>1</v>
      </c>
      <c r="W11425" s="8">
        <v>0</v>
      </c>
      <c r="X11425" s="8">
        <v>1</v>
      </c>
      <c r="Y11425" s="8">
        <v>0</v>
      </c>
      <c r="Z11425" s="8">
        <v>0</v>
      </c>
      <c r="AA11425" s="8">
        <v>0</v>
      </c>
      <c r="AB11425" s="8">
        <v>0</v>
      </c>
      <c r="AC11425" s="8">
        <v>0</v>
      </c>
      <c r="AD11425" s="8">
        <v>0</v>
      </c>
      <c r="AE11425" s="8">
        <v>0</v>
      </c>
      <c r="AF11425" s="8">
        <v>1</v>
      </c>
      <c r="AG11425" s="8">
        <v>0</v>
      </c>
      <c r="AH11425" s="8">
        <v>0</v>
      </c>
      <c r="AI11425" s="8">
        <v>0</v>
      </c>
      <c r="AJ11425" s="8">
        <v>0</v>
      </c>
      <c r="AK11425" s="8">
        <v>0</v>
      </c>
      <c r="AL11425" s="8">
        <v>0</v>
      </c>
      <c r="AM11425" s="8">
        <v>0</v>
      </c>
      <c r="AN11425" s="8">
        <v>0</v>
      </c>
      <c r="AO11425" s="8">
        <v>0</v>
      </c>
      <c r="AP11425" s="8">
        <v>0</v>
      </c>
      <c r="AQ11425" s="8">
        <v>0</v>
      </c>
      <c r="AR11425" s="8">
        <v>0</v>
      </c>
      <c r="AS11425" s="8">
        <v>0</v>
      </c>
      <c r="AT11425" s="8">
        <v>0</v>
      </c>
      <c r="AU11425" s="8">
        <v>1</v>
      </c>
      <c r="AV11425" s="8">
        <v>0</v>
      </c>
      <c r="AW11425" s="8">
        <v>0</v>
      </c>
      <c r="AX11425" s="8">
        <v>0</v>
      </c>
      <c r="AY11425" s="8">
        <v>0</v>
      </c>
      <c r="AZ11425" s="8">
        <v>0</v>
      </c>
      <c r="BA11425" s="8">
        <v>0</v>
      </c>
      <c r="BB11425" s="8">
        <v>0</v>
      </c>
      <c r="BC11425" s="8">
        <v>0</v>
      </c>
      <c r="BD11425" s="8">
        <v>0</v>
      </c>
      <c r="BE11425" s="8">
        <v>0</v>
      </c>
      <c r="BF11425" s="8">
        <v>0</v>
      </c>
      <c r="BG11425" s="8">
        <v>0</v>
      </c>
      <c r="BH11425" s="8">
        <v>0</v>
      </c>
      <c r="BI11425" s="8">
        <v>0</v>
      </c>
      <c r="BJ11425" s="8">
        <v>1</v>
      </c>
      <c r="BK11425" s="8">
        <v>0</v>
      </c>
      <c r="BL11425" s="8">
        <v>0</v>
      </c>
      <c r="BM11425" s="8">
        <v>0</v>
      </c>
      <c r="BN11425" s="8">
        <v>0</v>
      </c>
      <c r="BO11425" s="8">
        <v>0</v>
      </c>
      <c r="BP11425" s="8">
        <v>0</v>
      </c>
      <c r="BQ11425" s="8">
        <v>0</v>
      </c>
      <c r="BR11425" s="8">
        <v>0</v>
      </c>
      <c r="BS11425" s="8">
        <v>0</v>
      </c>
      <c r="BT11425" s="8">
        <v>0</v>
      </c>
      <c r="BU11425" s="8">
        <v>0</v>
      </c>
      <c r="BV11425" s="8">
        <v>0</v>
      </c>
      <c r="BW11425" s="8">
        <v>1</v>
      </c>
      <c r="BX11425" s="8">
        <v>0</v>
      </c>
      <c r="BY11425" s="9">
        <v>1</v>
      </c>
      <c r="CB11425" t="str">
        <v>DEJAR</v>
      </c>
      <c r="CD11425" t="str">
        <v>DEJAR</v>
      </c>
      <c r="CF11425" t="str">
        <v>DEJAR</v>
      </c>
      <c r="CH11425" t="str">
        <v>DEJAR</v>
      </c>
      <c r="CJ11425" t="str">
        <v>DEJAR</v>
      </c>
      <c r="CL11425" t="str">
        <v>DEJAR</v>
      </c>
      <c r="CN11425" t="str">
        <v>DEJAR</v>
      </c>
      <c r="CP11425" t="str">
        <v>DEJAR</v>
      </c>
    </row>
    <row r="11426" spans="1:94" x14ac:dyDescent="0.3">
      <c r="A11426" s="10">
        <v>0</v>
      </c>
      <c r="B11426" s="11">
        <v>0</v>
      </c>
      <c r="C11426" s="11">
        <v>0</v>
      </c>
      <c r="D11426" s="11">
        <v>0</v>
      </c>
      <c r="E11426" s="11">
        <v>2</v>
      </c>
      <c r="F11426" s="11">
        <v>100</v>
      </c>
      <c r="G11426" s="11">
        <v>0</v>
      </c>
      <c r="H11426" s="11">
        <v>0.1</v>
      </c>
      <c r="I11426" s="11">
        <v>0</v>
      </c>
      <c r="J11426" s="11">
        <v>0</v>
      </c>
      <c r="K11426" s="11">
        <v>0</v>
      </c>
      <c r="L11426" s="11">
        <v>0</v>
      </c>
      <c r="M11426" s="11">
        <v>0</v>
      </c>
      <c r="N11426" s="11">
        <v>0</v>
      </c>
      <c r="O11426" s="11">
        <v>0</v>
      </c>
      <c r="P11426" s="11">
        <v>0</v>
      </c>
      <c r="Q11426" s="11">
        <v>0</v>
      </c>
      <c r="R11426" s="11">
        <v>0</v>
      </c>
      <c r="S11426" s="11">
        <v>0</v>
      </c>
      <c r="T11426" s="11">
        <v>0</v>
      </c>
      <c r="U11426" s="11">
        <v>1</v>
      </c>
      <c r="V11426" s="11">
        <v>0</v>
      </c>
      <c r="W11426" s="11">
        <v>0</v>
      </c>
      <c r="X11426" s="11">
        <v>1</v>
      </c>
      <c r="Y11426" s="11">
        <v>0</v>
      </c>
      <c r="Z11426" s="11">
        <v>0</v>
      </c>
      <c r="AA11426" s="11">
        <v>0</v>
      </c>
      <c r="AB11426" s="11">
        <v>0</v>
      </c>
      <c r="AC11426" s="11">
        <v>0</v>
      </c>
      <c r="AD11426" s="11">
        <v>0</v>
      </c>
      <c r="AE11426" s="11">
        <v>0</v>
      </c>
      <c r="AF11426" s="11">
        <v>1</v>
      </c>
      <c r="AG11426" s="11">
        <v>0</v>
      </c>
      <c r="AH11426" s="11">
        <v>0</v>
      </c>
      <c r="AI11426" s="11">
        <v>0</v>
      </c>
      <c r="AJ11426" s="11">
        <v>0</v>
      </c>
      <c r="AK11426" s="11">
        <v>0</v>
      </c>
      <c r="AL11426" s="11">
        <v>0</v>
      </c>
      <c r="AM11426" s="11">
        <v>0</v>
      </c>
      <c r="AN11426" s="11">
        <v>0</v>
      </c>
      <c r="AO11426" s="11">
        <v>0</v>
      </c>
      <c r="AP11426" s="11">
        <v>0</v>
      </c>
      <c r="AQ11426" s="11">
        <v>0</v>
      </c>
      <c r="AR11426" s="11">
        <v>0</v>
      </c>
      <c r="AS11426" s="11">
        <v>0</v>
      </c>
      <c r="AT11426" s="11">
        <v>1</v>
      </c>
      <c r="AU11426" s="11">
        <v>0</v>
      </c>
      <c r="AV11426" s="11">
        <v>0</v>
      </c>
      <c r="AW11426" s="11">
        <v>0</v>
      </c>
      <c r="AX11426" s="11">
        <v>0</v>
      </c>
      <c r="AY11426" s="11">
        <v>0</v>
      </c>
      <c r="AZ11426" s="11">
        <v>0</v>
      </c>
      <c r="BA11426" s="11">
        <v>0</v>
      </c>
      <c r="BB11426" s="11">
        <v>0</v>
      </c>
      <c r="BC11426" s="11">
        <v>1</v>
      </c>
      <c r="BD11426" s="11">
        <v>0</v>
      </c>
      <c r="BE11426" s="11">
        <v>0</v>
      </c>
      <c r="BF11426" s="11">
        <v>0</v>
      </c>
      <c r="BG11426" s="11">
        <v>0</v>
      </c>
      <c r="BH11426" s="11">
        <v>0</v>
      </c>
      <c r="BI11426" s="11">
        <v>0</v>
      </c>
      <c r="BJ11426" s="11">
        <v>0</v>
      </c>
      <c r="BK11426" s="11">
        <v>0</v>
      </c>
      <c r="BL11426" s="11">
        <v>0</v>
      </c>
      <c r="BM11426" s="11">
        <v>0</v>
      </c>
      <c r="BN11426" s="11">
        <v>0</v>
      </c>
      <c r="BO11426" s="11">
        <v>0</v>
      </c>
      <c r="BP11426" s="11">
        <v>0</v>
      </c>
      <c r="BQ11426" s="11">
        <v>0</v>
      </c>
      <c r="BR11426" s="11">
        <v>0</v>
      </c>
      <c r="BS11426" s="11">
        <v>0</v>
      </c>
      <c r="BT11426" s="11">
        <v>0</v>
      </c>
      <c r="BU11426" s="11">
        <v>0</v>
      </c>
      <c r="BV11426" s="11">
        <v>0</v>
      </c>
      <c r="BW11426" s="11">
        <v>1</v>
      </c>
      <c r="BX11426" s="11">
        <v>1</v>
      </c>
      <c r="BY11426" s="12">
        <v>0</v>
      </c>
      <c r="CB11426" t="str">
        <v>DEJAR</v>
      </c>
      <c r="CD11426" t="str">
        <v>DEJAR</v>
      </c>
      <c r="CF11426" t="str">
        <v>DEJAR</v>
      </c>
      <c r="CH11426" t="str">
        <v>DEJAR</v>
      </c>
      <c r="CJ11426" t="str">
        <v>DEJAR</v>
      </c>
      <c r="CL11426" t="str">
        <v>DEJAR</v>
      </c>
      <c r="CN11426" t="str">
        <v>DEJAR</v>
      </c>
      <c r="CP11426" t="str">
        <v>DEJAR</v>
      </c>
    </row>
    <row r="11427" spans="1:94" x14ac:dyDescent="0.3">
      <c r="A11427" s="7">
        <v>0</v>
      </c>
      <c r="B11427" s="8">
        <v>0</v>
      </c>
      <c r="C11427" s="8">
        <v>0</v>
      </c>
      <c r="D11427" s="8">
        <v>0</v>
      </c>
      <c r="E11427" s="8">
        <v>1</v>
      </c>
      <c r="F11427" s="8">
        <v>0</v>
      </c>
      <c r="G11427" s="8">
        <v>0.2</v>
      </c>
      <c r="H11427" s="8">
        <v>0.2</v>
      </c>
      <c r="I11427" s="8">
        <v>0</v>
      </c>
      <c r="J11427" s="8">
        <v>0</v>
      </c>
      <c r="K11427" s="8">
        <v>0</v>
      </c>
      <c r="L11427" s="8">
        <v>0</v>
      </c>
      <c r="M11427" s="8">
        <v>0</v>
      </c>
      <c r="N11427" s="8">
        <v>0</v>
      </c>
      <c r="O11427" s="8">
        <v>0</v>
      </c>
      <c r="P11427" s="8">
        <v>0</v>
      </c>
      <c r="Q11427" s="8">
        <v>0</v>
      </c>
      <c r="R11427" s="8">
        <v>0</v>
      </c>
      <c r="S11427" s="8">
        <v>0</v>
      </c>
      <c r="T11427" s="8">
        <v>0</v>
      </c>
      <c r="U11427" s="8">
        <v>1</v>
      </c>
      <c r="V11427" s="8">
        <v>0</v>
      </c>
      <c r="W11427" s="8">
        <v>1</v>
      </c>
      <c r="X11427" s="8">
        <v>0</v>
      </c>
      <c r="Y11427" s="8">
        <v>0</v>
      </c>
      <c r="Z11427" s="8">
        <v>0</v>
      </c>
      <c r="AA11427" s="8">
        <v>0</v>
      </c>
      <c r="AB11427" s="8">
        <v>0</v>
      </c>
      <c r="AC11427" s="8">
        <v>0</v>
      </c>
      <c r="AD11427" s="8">
        <v>0</v>
      </c>
      <c r="AE11427" s="8">
        <v>0</v>
      </c>
      <c r="AF11427" s="8">
        <v>1</v>
      </c>
      <c r="AG11427" s="8">
        <v>0</v>
      </c>
      <c r="AH11427" s="8">
        <v>0</v>
      </c>
      <c r="AI11427" s="8">
        <v>0</v>
      </c>
      <c r="AJ11427" s="8">
        <v>0</v>
      </c>
      <c r="AK11427" s="8">
        <v>0</v>
      </c>
      <c r="AL11427" s="8">
        <v>0</v>
      </c>
      <c r="AM11427" s="8">
        <v>0</v>
      </c>
      <c r="AN11427" s="8">
        <v>0</v>
      </c>
      <c r="AO11427" s="8">
        <v>0</v>
      </c>
      <c r="AP11427" s="8">
        <v>0</v>
      </c>
      <c r="AQ11427" s="8">
        <v>0</v>
      </c>
      <c r="AR11427" s="8">
        <v>0</v>
      </c>
      <c r="AS11427" s="8">
        <v>0</v>
      </c>
      <c r="AT11427" s="8">
        <v>0</v>
      </c>
      <c r="AU11427" s="8">
        <v>0</v>
      </c>
      <c r="AV11427" s="8">
        <v>0</v>
      </c>
      <c r="AW11427" s="8">
        <v>0</v>
      </c>
      <c r="AX11427" s="8">
        <v>1</v>
      </c>
      <c r="AY11427" s="8">
        <v>0</v>
      </c>
      <c r="AZ11427" s="8">
        <v>0</v>
      </c>
      <c r="BA11427" s="8">
        <v>0</v>
      </c>
      <c r="BB11427" s="8">
        <v>0</v>
      </c>
      <c r="BC11427" s="8">
        <v>0</v>
      </c>
      <c r="BD11427" s="8">
        <v>0</v>
      </c>
      <c r="BE11427" s="8">
        <v>0</v>
      </c>
      <c r="BF11427" s="8">
        <v>0</v>
      </c>
      <c r="BG11427" s="8">
        <v>0</v>
      </c>
      <c r="BH11427" s="8">
        <v>0</v>
      </c>
      <c r="BI11427" s="8">
        <v>0</v>
      </c>
      <c r="BJ11427" s="8">
        <v>1</v>
      </c>
      <c r="BK11427" s="8">
        <v>0</v>
      </c>
      <c r="BL11427" s="8">
        <v>0</v>
      </c>
      <c r="BM11427" s="8">
        <v>0</v>
      </c>
      <c r="BN11427" s="8">
        <v>0</v>
      </c>
      <c r="BO11427" s="8">
        <v>0</v>
      </c>
      <c r="BP11427" s="8">
        <v>0</v>
      </c>
      <c r="BQ11427" s="8">
        <v>0</v>
      </c>
      <c r="BR11427" s="8">
        <v>0</v>
      </c>
      <c r="BS11427" s="8">
        <v>0</v>
      </c>
      <c r="BT11427" s="8">
        <v>0</v>
      </c>
      <c r="BU11427" s="8">
        <v>0</v>
      </c>
      <c r="BV11427" s="8">
        <v>0</v>
      </c>
      <c r="BW11427" s="8">
        <v>1</v>
      </c>
      <c r="BX11427" s="8">
        <v>0</v>
      </c>
      <c r="BY11427" s="9">
        <v>0</v>
      </c>
      <c r="CB11427" t="str">
        <v>DEJAR</v>
      </c>
      <c r="CD11427" t="str">
        <v>DEJAR</v>
      </c>
      <c r="CF11427" t="str">
        <v>DEJAR</v>
      </c>
      <c r="CH11427" t="str">
        <v>DEJAR</v>
      </c>
      <c r="CJ11427" t="str">
        <v>DEJAR</v>
      </c>
      <c r="CL11427" t="str">
        <v>DEJAR</v>
      </c>
      <c r="CN11427" t="str">
        <v>DEJAR</v>
      </c>
      <c r="CP11427" t="str">
        <v>DEJAR</v>
      </c>
    </row>
    <row r="11428" spans="1:94" x14ac:dyDescent="0.3">
      <c r="A11428" s="10">
        <v>0</v>
      </c>
      <c r="B11428" s="11">
        <v>0</v>
      </c>
      <c r="C11428" s="11">
        <v>0</v>
      </c>
      <c r="D11428" s="11">
        <v>0</v>
      </c>
      <c r="E11428" s="11">
        <v>42</v>
      </c>
      <c r="F11428" s="11">
        <v>1265892857</v>
      </c>
      <c r="G11428" s="11">
        <v>2.8253968000000001E-2</v>
      </c>
      <c r="H11428" s="11">
        <v>2.8563870000000002E-2</v>
      </c>
      <c r="I11428" s="11">
        <v>0</v>
      </c>
      <c r="J11428" s="11">
        <v>0</v>
      </c>
      <c r="K11428" s="11">
        <v>0</v>
      </c>
      <c r="L11428" s="11">
        <v>0</v>
      </c>
      <c r="M11428" s="11">
        <v>0</v>
      </c>
      <c r="N11428" s="11">
        <v>0</v>
      </c>
      <c r="O11428" s="11">
        <v>0</v>
      </c>
      <c r="P11428" s="11">
        <v>0</v>
      </c>
      <c r="Q11428" s="11">
        <v>0</v>
      </c>
      <c r="R11428" s="11">
        <v>0</v>
      </c>
      <c r="S11428" s="11">
        <v>0</v>
      </c>
      <c r="T11428" s="11">
        <v>0</v>
      </c>
      <c r="U11428" s="11">
        <v>0</v>
      </c>
      <c r="V11428" s="11">
        <v>1</v>
      </c>
      <c r="W11428" s="11">
        <v>0</v>
      </c>
      <c r="X11428" s="11">
        <v>0</v>
      </c>
      <c r="Y11428" s="11">
        <v>1</v>
      </c>
      <c r="Z11428" s="11">
        <v>0</v>
      </c>
      <c r="AA11428" s="11">
        <v>0</v>
      </c>
      <c r="AB11428" s="11">
        <v>0</v>
      </c>
      <c r="AC11428" s="11">
        <v>0</v>
      </c>
      <c r="AD11428" s="11">
        <v>0</v>
      </c>
      <c r="AE11428" s="11">
        <v>0</v>
      </c>
      <c r="AF11428" s="11">
        <v>1</v>
      </c>
      <c r="AG11428" s="11">
        <v>0</v>
      </c>
      <c r="AH11428" s="11">
        <v>0</v>
      </c>
      <c r="AI11428" s="11">
        <v>0</v>
      </c>
      <c r="AJ11428" s="11">
        <v>0</v>
      </c>
      <c r="AK11428" s="11">
        <v>0</v>
      </c>
      <c r="AL11428" s="11">
        <v>0</v>
      </c>
      <c r="AM11428" s="11">
        <v>0</v>
      </c>
      <c r="AN11428" s="11">
        <v>0</v>
      </c>
      <c r="AO11428" s="11">
        <v>0</v>
      </c>
      <c r="AP11428" s="11">
        <v>0</v>
      </c>
      <c r="AQ11428" s="11">
        <v>0</v>
      </c>
      <c r="AR11428" s="11">
        <v>0</v>
      </c>
      <c r="AS11428" s="11">
        <v>1</v>
      </c>
      <c r="AT11428" s="11">
        <v>0</v>
      </c>
      <c r="AU11428" s="11">
        <v>0</v>
      </c>
      <c r="AV11428" s="11">
        <v>0</v>
      </c>
      <c r="AW11428" s="11">
        <v>0</v>
      </c>
      <c r="AX11428" s="11">
        <v>0</v>
      </c>
      <c r="AY11428" s="11">
        <v>0</v>
      </c>
      <c r="AZ11428" s="11">
        <v>0</v>
      </c>
      <c r="BA11428" s="11">
        <v>0</v>
      </c>
      <c r="BB11428" s="11">
        <v>0</v>
      </c>
      <c r="BC11428" s="11">
        <v>0</v>
      </c>
      <c r="BD11428" s="11">
        <v>0</v>
      </c>
      <c r="BE11428" s="11">
        <v>0</v>
      </c>
      <c r="BF11428" s="11">
        <v>0</v>
      </c>
      <c r="BG11428" s="11">
        <v>0</v>
      </c>
      <c r="BH11428" s="11">
        <v>0</v>
      </c>
      <c r="BI11428" s="11">
        <v>0</v>
      </c>
      <c r="BJ11428" s="11">
        <v>0</v>
      </c>
      <c r="BK11428" s="11">
        <v>0</v>
      </c>
      <c r="BL11428" s="11">
        <v>0</v>
      </c>
      <c r="BM11428" s="11">
        <v>1</v>
      </c>
      <c r="BN11428" s="11">
        <v>0</v>
      </c>
      <c r="BO11428" s="11">
        <v>0</v>
      </c>
      <c r="BP11428" s="11">
        <v>0</v>
      </c>
      <c r="BQ11428" s="11">
        <v>0</v>
      </c>
      <c r="BR11428" s="11">
        <v>0</v>
      </c>
      <c r="BS11428" s="11">
        <v>0</v>
      </c>
      <c r="BT11428" s="11">
        <v>0</v>
      </c>
      <c r="BU11428" s="11">
        <v>0</v>
      </c>
      <c r="BV11428" s="11">
        <v>0</v>
      </c>
      <c r="BW11428" s="11">
        <v>1</v>
      </c>
      <c r="BX11428" s="11">
        <v>1</v>
      </c>
      <c r="BY11428" s="12">
        <v>0</v>
      </c>
      <c r="CB11428" t="str">
        <v>DEJAR</v>
      </c>
      <c r="CD11428" t="str">
        <v>DEJAR</v>
      </c>
      <c r="CF11428" t="str">
        <v>DEJAR</v>
      </c>
      <c r="CH11428" t="str">
        <v>DEJAR</v>
      </c>
      <c r="CJ11428" t="str">
        <v>DEJAR</v>
      </c>
      <c r="CL11428" t="str">
        <v>DEJAR</v>
      </c>
      <c r="CN11428" t="str">
        <v>DEJAR</v>
      </c>
      <c r="CP11428" t="str">
        <v>DEJAR</v>
      </c>
    </row>
    <row r="11429" spans="1:94" x14ac:dyDescent="0.3">
      <c r="A11429" s="7">
        <v>0</v>
      </c>
      <c r="B11429" s="8">
        <v>0</v>
      </c>
      <c r="C11429" s="8">
        <v>0</v>
      </c>
      <c r="D11429" s="8">
        <v>0</v>
      </c>
      <c r="E11429" s="8">
        <v>3</v>
      </c>
      <c r="F11429" s="8">
        <v>81.75</v>
      </c>
      <c r="G11429" s="8">
        <v>0</v>
      </c>
      <c r="H11429" s="8">
        <v>3.3333333E-2</v>
      </c>
      <c r="I11429" s="8">
        <v>0</v>
      </c>
      <c r="J11429" s="8">
        <v>0</v>
      </c>
      <c r="K11429" s="8">
        <v>0</v>
      </c>
      <c r="L11429" s="8">
        <v>0</v>
      </c>
      <c r="M11429" s="8">
        <v>0</v>
      </c>
      <c r="N11429" s="8">
        <v>0</v>
      </c>
      <c r="O11429" s="8">
        <v>0</v>
      </c>
      <c r="P11429" s="8">
        <v>0</v>
      </c>
      <c r="Q11429" s="8">
        <v>0</v>
      </c>
      <c r="R11429" s="8">
        <v>0</v>
      </c>
      <c r="S11429" s="8">
        <v>0</v>
      </c>
      <c r="T11429" s="8">
        <v>0</v>
      </c>
      <c r="U11429" s="8">
        <v>0</v>
      </c>
      <c r="V11429" s="8">
        <v>1</v>
      </c>
      <c r="W11429" s="8">
        <v>0</v>
      </c>
      <c r="X11429" s="8">
        <v>0</v>
      </c>
      <c r="Y11429" s="8">
        <v>1</v>
      </c>
      <c r="Z11429" s="8">
        <v>0</v>
      </c>
      <c r="AA11429" s="8">
        <v>0</v>
      </c>
      <c r="AB11429" s="8">
        <v>0</v>
      </c>
      <c r="AC11429" s="8">
        <v>0</v>
      </c>
      <c r="AD11429" s="8">
        <v>0</v>
      </c>
      <c r="AE11429" s="8">
        <v>0</v>
      </c>
      <c r="AF11429" s="8">
        <v>1</v>
      </c>
      <c r="AG11429" s="8">
        <v>0</v>
      </c>
      <c r="AH11429" s="8">
        <v>0</v>
      </c>
      <c r="AI11429" s="8">
        <v>0</v>
      </c>
      <c r="AJ11429" s="8">
        <v>0</v>
      </c>
      <c r="AK11429" s="8">
        <v>0</v>
      </c>
      <c r="AL11429" s="8">
        <v>0</v>
      </c>
      <c r="AM11429" s="8">
        <v>0</v>
      </c>
      <c r="AN11429" s="8">
        <v>0</v>
      </c>
      <c r="AO11429" s="8">
        <v>0</v>
      </c>
      <c r="AP11429" s="8">
        <v>0</v>
      </c>
      <c r="AQ11429" s="8">
        <v>0</v>
      </c>
      <c r="AR11429" s="8">
        <v>0</v>
      </c>
      <c r="AS11429" s="8">
        <v>0</v>
      </c>
      <c r="AT11429" s="8">
        <v>1</v>
      </c>
      <c r="AU11429" s="8">
        <v>0</v>
      </c>
      <c r="AV11429" s="8">
        <v>0</v>
      </c>
      <c r="AW11429" s="8">
        <v>0</v>
      </c>
      <c r="AX11429" s="8">
        <v>0</v>
      </c>
      <c r="AY11429" s="8">
        <v>0</v>
      </c>
      <c r="AZ11429" s="8">
        <v>0</v>
      </c>
      <c r="BA11429" s="8">
        <v>0</v>
      </c>
      <c r="BB11429" s="8">
        <v>0</v>
      </c>
      <c r="BC11429" s="8">
        <v>0</v>
      </c>
      <c r="BD11429" s="8">
        <v>0</v>
      </c>
      <c r="BE11429" s="8">
        <v>0</v>
      </c>
      <c r="BF11429" s="8">
        <v>1</v>
      </c>
      <c r="BG11429" s="8">
        <v>0</v>
      </c>
      <c r="BH11429" s="8">
        <v>0</v>
      </c>
      <c r="BI11429" s="8">
        <v>0</v>
      </c>
      <c r="BJ11429" s="8">
        <v>0</v>
      </c>
      <c r="BK11429" s="8">
        <v>0</v>
      </c>
      <c r="BL11429" s="8">
        <v>0</v>
      </c>
      <c r="BM11429" s="8">
        <v>0</v>
      </c>
      <c r="BN11429" s="8">
        <v>0</v>
      </c>
      <c r="BO11429" s="8">
        <v>0</v>
      </c>
      <c r="BP11429" s="8">
        <v>0</v>
      </c>
      <c r="BQ11429" s="8">
        <v>0</v>
      </c>
      <c r="BR11429" s="8">
        <v>0</v>
      </c>
      <c r="BS11429" s="8">
        <v>0</v>
      </c>
      <c r="BT11429" s="8">
        <v>0</v>
      </c>
      <c r="BU11429" s="8">
        <v>0</v>
      </c>
      <c r="BV11429" s="8">
        <v>0</v>
      </c>
      <c r="BW11429" s="8">
        <v>1</v>
      </c>
      <c r="BX11429" s="8">
        <v>0</v>
      </c>
      <c r="BY11429" s="9">
        <v>0</v>
      </c>
      <c r="CB11429" t="str">
        <v>DEJAR</v>
      </c>
      <c r="CD11429" t="str">
        <v>DEJAR</v>
      </c>
      <c r="CF11429" t="str">
        <v>DEJAR</v>
      </c>
      <c r="CH11429" t="str">
        <v>DEJAR</v>
      </c>
      <c r="CJ11429" t="str">
        <v>DEJAR</v>
      </c>
      <c r="CL11429" t="str">
        <v>DEJAR</v>
      </c>
      <c r="CN11429" t="str">
        <v>DEJAR</v>
      </c>
      <c r="CP11429" t="str">
        <v>DEJAR</v>
      </c>
    </row>
    <row r="11430" spans="1:94" x14ac:dyDescent="0.3">
      <c r="A11430" s="10">
        <v>1</v>
      </c>
      <c r="B11430" s="11">
        <v>14</v>
      </c>
      <c r="C11430" s="11">
        <v>0</v>
      </c>
      <c r="D11430" s="11">
        <v>0</v>
      </c>
      <c r="E11430" s="11">
        <v>7</v>
      </c>
      <c r="F11430" s="11">
        <v>170.75</v>
      </c>
      <c r="G11430" s="11">
        <v>0</v>
      </c>
      <c r="H11430" s="11">
        <v>2.5000000000000001E-2</v>
      </c>
      <c r="I11430" s="11">
        <v>0</v>
      </c>
      <c r="J11430" s="11">
        <v>0</v>
      </c>
      <c r="K11430" s="11">
        <v>0</v>
      </c>
      <c r="L11430" s="11">
        <v>0</v>
      </c>
      <c r="M11430" s="11">
        <v>0</v>
      </c>
      <c r="N11430" s="11">
        <v>0</v>
      </c>
      <c r="O11430" s="11">
        <v>0</v>
      </c>
      <c r="P11430" s="11">
        <v>0</v>
      </c>
      <c r="Q11430" s="11">
        <v>0</v>
      </c>
      <c r="R11430" s="11">
        <v>0</v>
      </c>
      <c r="S11430" s="11">
        <v>0</v>
      </c>
      <c r="T11430" s="11">
        <v>0</v>
      </c>
      <c r="U11430" s="11">
        <v>1</v>
      </c>
      <c r="V11430" s="11">
        <v>0</v>
      </c>
      <c r="W11430" s="11">
        <v>1</v>
      </c>
      <c r="X11430" s="11">
        <v>0</v>
      </c>
      <c r="Y11430" s="11">
        <v>0</v>
      </c>
      <c r="Z11430" s="11">
        <v>0</v>
      </c>
      <c r="AA11430" s="11">
        <v>0</v>
      </c>
      <c r="AB11430" s="11">
        <v>0</v>
      </c>
      <c r="AC11430" s="11">
        <v>0</v>
      </c>
      <c r="AD11430" s="11">
        <v>0</v>
      </c>
      <c r="AE11430" s="11">
        <v>1</v>
      </c>
      <c r="AF11430" s="11">
        <v>0</v>
      </c>
      <c r="AG11430" s="11">
        <v>0</v>
      </c>
      <c r="AH11430" s="11">
        <v>0</v>
      </c>
      <c r="AI11430" s="11">
        <v>0</v>
      </c>
      <c r="AJ11430" s="11">
        <v>0</v>
      </c>
      <c r="AK11430" s="11">
        <v>0</v>
      </c>
      <c r="AL11430" s="11">
        <v>0</v>
      </c>
      <c r="AM11430" s="11">
        <v>0</v>
      </c>
      <c r="AN11430" s="11">
        <v>0</v>
      </c>
      <c r="AO11430" s="11">
        <v>0</v>
      </c>
      <c r="AP11430" s="11">
        <v>0</v>
      </c>
      <c r="AQ11430" s="11">
        <v>0</v>
      </c>
      <c r="AR11430" s="11">
        <v>1</v>
      </c>
      <c r="AS11430" s="11">
        <v>0</v>
      </c>
      <c r="AT11430" s="11">
        <v>0</v>
      </c>
      <c r="AU11430" s="11">
        <v>0</v>
      </c>
      <c r="AV11430" s="11">
        <v>0</v>
      </c>
      <c r="AW11430" s="11">
        <v>0</v>
      </c>
      <c r="AX11430" s="11">
        <v>0</v>
      </c>
      <c r="AY11430" s="11">
        <v>0</v>
      </c>
      <c r="AZ11430" s="11">
        <v>0</v>
      </c>
      <c r="BA11430" s="11">
        <v>0</v>
      </c>
      <c r="BB11430" s="11">
        <v>0</v>
      </c>
      <c r="BC11430" s="11">
        <v>0</v>
      </c>
      <c r="BD11430" s="11">
        <v>0</v>
      </c>
      <c r="BE11430" s="11">
        <v>0</v>
      </c>
      <c r="BF11430" s="11">
        <v>0</v>
      </c>
      <c r="BG11430" s="11">
        <v>0</v>
      </c>
      <c r="BH11430" s="11">
        <v>0</v>
      </c>
      <c r="BI11430" s="11">
        <v>0</v>
      </c>
      <c r="BJ11430" s="11">
        <v>0</v>
      </c>
      <c r="BK11430" s="11">
        <v>0</v>
      </c>
      <c r="BL11430" s="11">
        <v>0</v>
      </c>
      <c r="BM11430" s="11">
        <v>0</v>
      </c>
      <c r="BN11430" s="11">
        <v>0</v>
      </c>
      <c r="BO11430" s="11">
        <v>0</v>
      </c>
      <c r="BP11430" s="11">
        <v>0</v>
      </c>
      <c r="BQ11430" s="11">
        <v>0</v>
      </c>
      <c r="BR11430" s="11">
        <v>0</v>
      </c>
      <c r="BS11430" s="11">
        <v>0</v>
      </c>
      <c r="BT11430" s="11">
        <v>0</v>
      </c>
      <c r="BU11430" s="11">
        <v>1</v>
      </c>
      <c r="BV11430" s="11">
        <v>0</v>
      </c>
      <c r="BW11430" s="11">
        <v>0</v>
      </c>
      <c r="BX11430" s="11">
        <v>0</v>
      </c>
      <c r="BY11430" s="12">
        <v>0</v>
      </c>
      <c r="CB11430" t="str">
        <v>DEJAR</v>
      </c>
      <c r="CD11430" t="str">
        <v>DEJAR</v>
      </c>
      <c r="CF11430" t="str">
        <v>DEJAR</v>
      </c>
      <c r="CH11430" t="str">
        <v>DEJAR</v>
      </c>
      <c r="CJ11430" t="str">
        <v>DEJAR</v>
      </c>
      <c r="CL11430" t="str">
        <v>DEJAR</v>
      </c>
      <c r="CN11430" t="str">
        <v>DEJAR</v>
      </c>
      <c r="CP11430" t="str">
        <v>DEJAR</v>
      </c>
    </row>
    <row r="11431" spans="1:94" x14ac:dyDescent="0.3">
      <c r="A11431" s="7">
        <v>10</v>
      </c>
      <c r="B11431" s="8">
        <v>247.75</v>
      </c>
      <c r="C11431" s="8">
        <v>0</v>
      </c>
      <c r="D11431" s="8">
        <v>0</v>
      </c>
      <c r="E11431" s="8">
        <v>27</v>
      </c>
      <c r="F11431" s="8">
        <v>1182416667</v>
      </c>
      <c r="G11431" s="8">
        <v>1.7741935E-2</v>
      </c>
      <c r="H11431" s="8">
        <v>3.8556067999999999E-2</v>
      </c>
      <c r="I11431" s="8">
        <v>7994904291</v>
      </c>
      <c r="J11431" s="8">
        <v>0</v>
      </c>
      <c r="K11431" s="8">
        <v>0</v>
      </c>
      <c r="L11431" s="8">
        <v>0</v>
      </c>
      <c r="M11431" s="8">
        <v>0</v>
      </c>
      <c r="N11431" s="8">
        <v>0</v>
      </c>
      <c r="O11431" s="8">
        <v>0</v>
      </c>
      <c r="P11431" s="8">
        <v>0</v>
      </c>
      <c r="Q11431" s="8">
        <v>0</v>
      </c>
      <c r="R11431" s="8">
        <v>0</v>
      </c>
      <c r="S11431" s="8">
        <v>0</v>
      </c>
      <c r="T11431" s="8">
        <v>0</v>
      </c>
      <c r="U11431" s="8">
        <v>0</v>
      </c>
      <c r="V11431" s="8">
        <v>1</v>
      </c>
      <c r="W11431" s="8">
        <v>0</v>
      </c>
      <c r="X11431" s="8">
        <v>1</v>
      </c>
      <c r="Y11431" s="8">
        <v>0</v>
      </c>
      <c r="Z11431" s="8">
        <v>0</v>
      </c>
      <c r="AA11431" s="8">
        <v>0</v>
      </c>
      <c r="AB11431" s="8">
        <v>0</v>
      </c>
      <c r="AC11431" s="8">
        <v>0</v>
      </c>
      <c r="AD11431" s="8">
        <v>0</v>
      </c>
      <c r="AE11431" s="8">
        <v>0</v>
      </c>
      <c r="AF11431" s="8">
        <v>1</v>
      </c>
      <c r="AG11431" s="8">
        <v>0</v>
      </c>
      <c r="AH11431" s="8">
        <v>0</v>
      </c>
      <c r="AI11431" s="8">
        <v>0</v>
      </c>
      <c r="AJ11431" s="8">
        <v>0</v>
      </c>
      <c r="AK11431" s="8">
        <v>0</v>
      </c>
      <c r="AL11431" s="8">
        <v>0</v>
      </c>
      <c r="AM11431" s="8">
        <v>0</v>
      </c>
      <c r="AN11431" s="8">
        <v>0</v>
      </c>
      <c r="AO11431" s="8">
        <v>0</v>
      </c>
      <c r="AP11431" s="8">
        <v>0</v>
      </c>
      <c r="AQ11431" s="8">
        <v>0</v>
      </c>
      <c r="AR11431" s="8">
        <v>0</v>
      </c>
      <c r="AS11431" s="8">
        <v>0</v>
      </c>
      <c r="AT11431" s="8">
        <v>0</v>
      </c>
      <c r="AU11431" s="8">
        <v>1</v>
      </c>
      <c r="AV11431" s="8">
        <v>0</v>
      </c>
      <c r="AW11431" s="8">
        <v>0</v>
      </c>
      <c r="AX11431" s="8">
        <v>0</v>
      </c>
      <c r="AY11431" s="8">
        <v>0</v>
      </c>
      <c r="AZ11431" s="8">
        <v>0</v>
      </c>
      <c r="BA11431" s="8">
        <v>0</v>
      </c>
      <c r="BB11431" s="8">
        <v>0</v>
      </c>
      <c r="BC11431" s="8">
        <v>0</v>
      </c>
      <c r="BD11431" s="8">
        <v>0</v>
      </c>
      <c r="BE11431" s="8">
        <v>0</v>
      </c>
      <c r="BF11431" s="8">
        <v>1</v>
      </c>
      <c r="BG11431" s="8">
        <v>0</v>
      </c>
      <c r="BH11431" s="8">
        <v>0</v>
      </c>
      <c r="BI11431" s="8">
        <v>0</v>
      </c>
      <c r="BJ11431" s="8">
        <v>0</v>
      </c>
      <c r="BK11431" s="8">
        <v>0</v>
      </c>
      <c r="BL11431" s="8">
        <v>0</v>
      </c>
      <c r="BM11431" s="8">
        <v>0</v>
      </c>
      <c r="BN11431" s="8">
        <v>0</v>
      </c>
      <c r="BO11431" s="8">
        <v>0</v>
      </c>
      <c r="BP11431" s="8">
        <v>0</v>
      </c>
      <c r="BQ11431" s="8">
        <v>0</v>
      </c>
      <c r="BR11431" s="8">
        <v>0</v>
      </c>
      <c r="BS11431" s="8">
        <v>0</v>
      </c>
      <c r="BT11431" s="8">
        <v>0</v>
      </c>
      <c r="BU11431" s="8">
        <v>0</v>
      </c>
      <c r="BV11431" s="8">
        <v>0</v>
      </c>
      <c r="BW11431" s="8">
        <v>1</v>
      </c>
      <c r="BX11431" s="8">
        <v>0</v>
      </c>
      <c r="BY11431" s="9">
        <v>1</v>
      </c>
      <c r="CB11431" t="str">
        <v>DEJAR</v>
      </c>
      <c r="CD11431" t="str">
        <v>DEJAR</v>
      </c>
      <c r="CF11431" t="str">
        <v>DEJAR</v>
      </c>
      <c r="CH11431" t="str">
        <v>DEJAR</v>
      </c>
      <c r="CJ11431" t="str">
        <v>DEJAR</v>
      </c>
      <c r="CL11431" t="str">
        <v>DEJAR</v>
      </c>
      <c r="CN11431" t="str">
        <v>DEJAR</v>
      </c>
      <c r="CP11431" t="str">
        <v>DEJAR</v>
      </c>
    </row>
    <row r="11432" spans="1:94" x14ac:dyDescent="0.3">
      <c r="A11432" s="10">
        <v>4</v>
      </c>
      <c r="B11432" s="11">
        <v>68.75</v>
      </c>
      <c r="C11432" s="11">
        <v>0</v>
      </c>
      <c r="D11432" s="11">
        <v>0</v>
      </c>
      <c r="E11432" s="11">
        <v>23</v>
      </c>
      <c r="F11432" s="11">
        <v>585.65</v>
      </c>
      <c r="G11432" s="11">
        <v>0</v>
      </c>
      <c r="H11432" s="11">
        <v>8.6956519999999999E-3</v>
      </c>
      <c r="I11432" s="11">
        <v>0</v>
      </c>
      <c r="J11432" s="11">
        <v>0</v>
      </c>
      <c r="K11432" s="11">
        <v>0</v>
      </c>
      <c r="L11432" s="11">
        <v>0</v>
      </c>
      <c r="M11432" s="11">
        <v>0</v>
      </c>
      <c r="N11432" s="11">
        <v>0</v>
      </c>
      <c r="O11432" s="11">
        <v>0</v>
      </c>
      <c r="P11432" s="11">
        <v>0</v>
      </c>
      <c r="Q11432" s="11">
        <v>0</v>
      </c>
      <c r="R11432" s="11">
        <v>0</v>
      </c>
      <c r="S11432" s="11">
        <v>0</v>
      </c>
      <c r="T11432" s="11">
        <v>0</v>
      </c>
      <c r="U11432" s="11">
        <v>0</v>
      </c>
      <c r="V11432" s="11">
        <v>1</v>
      </c>
      <c r="W11432" s="11">
        <v>0</v>
      </c>
      <c r="X11432" s="11">
        <v>0</v>
      </c>
      <c r="Y11432" s="11">
        <v>0</v>
      </c>
      <c r="Z11432" s="11">
        <v>0</v>
      </c>
      <c r="AA11432" s="11">
        <v>0</v>
      </c>
      <c r="AB11432" s="11">
        <v>0</v>
      </c>
      <c r="AC11432" s="11">
        <v>0</v>
      </c>
      <c r="AD11432" s="11">
        <v>1</v>
      </c>
      <c r="AE11432" s="11">
        <v>1</v>
      </c>
      <c r="AF11432" s="11">
        <v>0</v>
      </c>
      <c r="AG11432" s="11">
        <v>0</v>
      </c>
      <c r="AH11432" s="11">
        <v>0</v>
      </c>
      <c r="AI11432" s="11">
        <v>0</v>
      </c>
      <c r="AJ11432" s="11">
        <v>0</v>
      </c>
      <c r="AK11432" s="11">
        <v>0</v>
      </c>
      <c r="AL11432" s="11">
        <v>0</v>
      </c>
      <c r="AM11432" s="11">
        <v>0</v>
      </c>
      <c r="AN11432" s="11">
        <v>0</v>
      </c>
      <c r="AO11432" s="11">
        <v>0</v>
      </c>
      <c r="AP11432" s="11">
        <v>0</v>
      </c>
      <c r="AQ11432" s="11">
        <v>0</v>
      </c>
      <c r="AR11432" s="11">
        <v>1</v>
      </c>
      <c r="AS11432" s="11">
        <v>0</v>
      </c>
      <c r="AT11432" s="11">
        <v>0</v>
      </c>
      <c r="AU11432" s="11">
        <v>0</v>
      </c>
      <c r="AV11432" s="11">
        <v>0</v>
      </c>
      <c r="AW11432" s="11">
        <v>0</v>
      </c>
      <c r="AX11432" s="11">
        <v>0</v>
      </c>
      <c r="AY11432" s="11">
        <v>0</v>
      </c>
      <c r="AZ11432" s="11">
        <v>0</v>
      </c>
      <c r="BA11432" s="11">
        <v>0</v>
      </c>
      <c r="BB11432" s="11">
        <v>0</v>
      </c>
      <c r="BC11432" s="11">
        <v>0</v>
      </c>
      <c r="BD11432" s="11">
        <v>0</v>
      </c>
      <c r="BE11432" s="11">
        <v>0</v>
      </c>
      <c r="BF11432" s="11">
        <v>0</v>
      </c>
      <c r="BG11432" s="11">
        <v>0</v>
      </c>
      <c r="BH11432" s="11">
        <v>0</v>
      </c>
      <c r="BI11432" s="11">
        <v>0</v>
      </c>
      <c r="BJ11432" s="11">
        <v>0</v>
      </c>
      <c r="BK11432" s="11">
        <v>0</v>
      </c>
      <c r="BL11432" s="11">
        <v>0</v>
      </c>
      <c r="BM11432" s="11">
        <v>0</v>
      </c>
      <c r="BN11432" s="11">
        <v>0</v>
      </c>
      <c r="BO11432" s="11">
        <v>0</v>
      </c>
      <c r="BP11432" s="11">
        <v>0</v>
      </c>
      <c r="BQ11432" s="11">
        <v>0</v>
      </c>
      <c r="BR11432" s="11">
        <v>0</v>
      </c>
      <c r="BS11432" s="11">
        <v>0</v>
      </c>
      <c r="BT11432" s="11">
        <v>0</v>
      </c>
      <c r="BU11432" s="11">
        <v>1</v>
      </c>
      <c r="BV11432" s="11">
        <v>0</v>
      </c>
      <c r="BW11432" s="11">
        <v>0</v>
      </c>
      <c r="BX11432" s="11">
        <v>1</v>
      </c>
      <c r="BY11432" s="12">
        <v>0</v>
      </c>
      <c r="CB11432" t="str">
        <v>DEJAR</v>
      </c>
      <c r="CD11432" t="str">
        <v>DEJAR</v>
      </c>
      <c r="CF11432" t="str">
        <v>DEJAR</v>
      </c>
      <c r="CH11432" t="str">
        <v>DEJAR</v>
      </c>
      <c r="CJ11432" t="str">
        <v>DEJAR</v>
      </c>
      <c r="CL11432" t="str">
        <v>DEJAR</v>
      </c>
      <c r="CN11432" t="str">
        <v>DEJAR</v>
      </c>
      <c r="CP11432" t="str">
        <v>DEJAR</v>
      </c>
    </row>
    <row r="11433" spans="1:94" x14ac:dyDescent="0.3">
      <c r="A11433" s="7">
        <v>8</v>
      </c>
      <c r="B11433" s="8">
        <v>145.1</v>
      </c>
      <c r="C11433" s="8">
        <v>6</v>
      </c>
      <c r="D11433" s="8">
        <v>2166.5</v>
      </c>
      <c r="E11433" s="8">
        <v>14</v>
      </c>
      <c r="F11433" s="8">
        <v>1805425</v>
      </c>
      <c r="G11433" s="8">
        <v>0</v>
      </c>
      <c r="H11433" s="8">
        <v>3.1138343999999998E-2</v>
      </c>
      <c r="I11433" s="8">
        <v>1090023366</v>
      </c>
      <c r="J11433" s="8">
        <v>0</v>
      </c>
      <c r="K11433" s="8">
        <v>0</v>
      </c>
      <c r="L11433" s="8">
        <v>0</v>
      </c>
      <c r="M11433" s="8">
        <v>0</v>
      </c>
      <c r="N11433" s="8">
        <v>0</v>
      </c>
      <c r="O11433" s="8">
        <v>0</v>
      </c>
      <c r="P11433" s="8">
        <v>0</v>
      </c>
      <c r="Q11433" s="8">
        <v>0</v>
      </c>
      <c r="R11433" s="8">
        <v>0</v>
      </c>
      <c r="S11433" s="8">
        <v>0</v>
      </c>
      <c r="T11433" s="8">
        <v>0</v>
      </c>
      <c r="U11433" s="8">
        <v>0</v>
      </c>
      <c r="V11433" s="8">
        <v>1</v>
      </c>
      <c r="W11433" s="8">
        <v>0</v>
      </c>
      <c r="X11433" s="8">
        <v>0</v>
      </c>
      <c r="Y11433" s="8">
        <v>0</v>
      </c>
      <c r="Z11433" s="8">
        <v>1</v>
      </c>
      <c r="AA11433" s="8">
        <v>0</v>
      </c>
      <c r="AB11433" s="8">
        <v>0</v>
      </c>
      <c r="AC11433" s="8">
        <v>0</v>
      </c>
      <c r="AD11433" s="8">
        <v>0</v>
      </c>
      <c r="AE11433" s="8">
        <v>0</v>
      </c>
      <c r="AF11433" s="8">
        <v>0</v>
      </c>
      <c r="AG11433" s="8">
        <v>0</v>
      </c>
      <c r="AH11433" s="8">
        <v>0</v>
      </c>
      <c r="AI11433" s="8">
        <v>1</v>
      </c>
      <c r="AJ11433" s="8">
        <v>0</v>
      </c>
      <c r="AK11433" s="8">
        <v>0</v>
      </c>
      <c r="AL11433" s="8">
        <v>0</v>
      </c>
      <c r="AM11433" s="8">
        <v>0</v>
      </c>
      <c r="AN11433" s="8">
        <v>0</v>
      </c>
      <c r="AO11433" s="8">
        <v>0</v>
      </c>
      <c r="AP11433" s="8">
        <v>0</v>
      </c>
      <c r="AQ11433" s="8">
        <v>0</v>
      </c>
      <c r="AR11433" s="8">
        <v>1</v>
      </c>
      <c r="AS11433" s="8">
        <v>0</v>
      </c>
      <c r="AT11433" s="8">
        <v>0</v>
      </c>
      <c r="AU11433" s="8">
        <v>0</v>
      </c>
      <c r="AV11433" s="8">
        <v>0</v>
      </c>
      <c r="AW11433" s="8">
        <v>0</v>
      </c>
      <c r="AX11433" s="8">
        <v>0</v>
      </c>
      <c r="AY11433" s="8">
        <v>0</v>
      </c>
      <c r="AZ11433" s="8">
        <v>0</v>
      </c>
      <c r="BA11433" s="8">
        <v>0</v>
      </c>
      <c r="BB11433" s="8">
        <v>0</v>
      </c>
      <c r="BC11433" s="8">
        <v>0</v>
      </c>
      <c r="BD11433" s="8">
        <v>0</v>
      </c>
      <c r="BE11433" s="8">
        <v>0</v>
      </c>
      <c r="BF11433" s="8">
        <v>0</v>
      </c>
      <c r="BG11433" s="8">
        <v>0</v>
      </c>
      <c r="BH11433" s="8">
        <v>0</v>
      </c>
      <c r="BI11433" s="8">
        <v>0</v>
      </c>
      <c r="BJ11433" s="8">
        <v>0</v>
      </c>
      <c r="BK11433" s="8">
        <v>0</v>
      </c>
      <c r="BL11433" s="8">
        <v>0</v>
      </c>
      <c r="BM11433" s="8">
        <v>0</v>
      </c>
      <c r="BN11433" s="8">
        <v>0</v>
      </c>
      <c r="BO11433" s="8">
        <v>0</v>
      </c>
      <c r="BP11433" s="8">
        <v>0</v>
      </c>
      <c r="BQ11433" s="8">
        <v>0</v>
      </c>
      <c r="BR11433" s="8">
        <v>0</v>
      </c>
      <c r="BS11433" s="8">
        <v>0</v>
      </c>
      <c r="BT11433" s="8">
        <v>0</v>
      </c>
      <c r="BU11433" s="8">
        <v>0</v>
      </c>
      <c r="BV11433" s="8">
        <v>0</v>
      </c>
      <c r="BW11433" s="8">
        <v>1</v>
      </c>
      <c r="BX11433" s="8">
        <v>0</v>
      </c>
      <c r="BY11433" s="9">
        <v>0</v>
      </c>
      <c r="CB11433" t="str">
        <v>DEJAR</v>
      </c>
      <c r="CD11433" t="str">
        <v>DEJAR</v>
      </c>
      <c r="CF11433" t="str">
        <v>DEJAR</v>
      </c>
      <c r="CH11433" t="str">
        <v>DEJAR</v>
      </c>
      <c r="CJ11433" t="str">
        <v>DEJAR</v>
      </c>
      <c r="CL11433" t="str">
        <v>DEJAR</v>
      </c>
      <c r="CN11433" t="str">
        <v>DEJAR</v>
      </c>
      <c r="CP11433" t="str">
        <v>DEJAR</v>
      </c>
    </row>
    <row r="11434" spans="1:94" x14ac:dyDescent="0.3">
      <c r="A11434" s="10">
        <v>5</v>
      </c>
      <c r="B11434" s="11">
        <v>148.5</v>
      </c>
      <c r="C11434" s="11">
        <v>1</v>
      </c>
      <c r="D11434" s="11">
        <v>25.5</v>
      </c>
      <c r="E11434" s="11">
        <v>36</v>
      </c>
      <c r="F11434" s="11">
        <v>2590016667</v>
      </c>
      <c r="G11434" s="11">
        <v>0</v>
      </c>
      <c r="H11434" s="11">
        <v>2.0954545000000002E-2</v>
      </c>
      <c r="I11434" s="11">
        <v>1929866138</v>
      </c>
      <c r="J11434" s="11">
        <v>0</v>
      </c>
      <c r="K11434" s="11">
        <v>0</v>
      </c>
      <c r="L11434" s="11">
        <v>0</v>
      </c>
      <c r="M11434" s="11">
        <v>0</v>
      </c>
      <c r="N11434" s="11">
        <v>0</v>
      </c>
      <c r="O11434" s="11">
        <v>0</v>
      </c>
      <c r="P11434" s="11">
        <v>0</v>
      </c>
      <c r="Q11434" s="11">
        <v>0</v>
      </c>
      <c r="R11434" s="11">
        <v>0</v>
      </c>
      <c r="S11434" s="11">
        <v>0</v>
      </c>
      <c r="T11434" s="11">
        <v>0</v>
      </c>
      <c r="U11434" s="11">
        <v>0</v>
      </c>
      <c r="V11434" s="11">
        <v>1</v>
      </c>
      <c r="W11434" s="11">
        <v>1</v>
      </c>
      <c r="X11434" s="11">
        <v>0</v>
      </c>
      <c r="Y11434" s="11">
        <v>0</v>
      </c>
      <c r="Z11434" s="11">
        <v>0</v>
      </c>
      <c r="AA11434" s="11">
        <v>0</v>
      </c>
      <c r="AB11434" s="11">
        <v>0</v>
      </c>
      <c r="AC11434" s="11">
        <v>0</v>
      </c>
      <c r="AD11434" s="11">
        <v>0</v>
      </c>
      <c r="AE11434" s="11">
        <v>1</v>
      </c>
      <c r="AF11434" s="11">
        <v>0</v>
      </c>
      <c r="AG11434" s="11">
        <v>0</v>
      </c>
      <c r="AH11434" s="11">
        <v>0</v>
      </c>
      <c r="AI11434" s="11">
        <v>0</v>
      </c>
      <c r="AJ11434" s="11">
        <v>0</v>
      </c>
      <c r="AK11434" s="11">
        <v>0</v>
      </c>
      <c r="AL11434" s="11">
        <v>0</v>
      </c>
      <c r="AM11434" s="11">
        <v>0</v>
      </c>
      <c r="AN11434" s="11">
        <v>0</v>
      </c>
      <c r="AO11434" s="11">
        <v>0</v>
      </c>
      <c r="AP11434" s="11">
        <v>0</v>
      </c>
      <c r="AQ11434" s="11">
        <v>0</v>
      </c>
      <c r="AR11434" s="11">
        <v>1</v>
      </c>
      <c r="AS11434" s="11">
        <v>0</v>
      </c>
      <c r="AT11434" s="11">
        <v>0</v>
      </c>
      <c r="AU11434" s="11">
        <v>0</v>
      </c>
      <c r="AV11434" s="11">
        <v>0</v>
      </c>
      <c r="AW11434" s="11">
        <v>0</v>
      </c>
      <c r="AX11434" s="11">
        <v>0</v>
      </c>
      <c r="AY11434" s="11">
        <v>0</v>
      </c>
      <c r="AZ11434" s="11">
        <v>0</v>
      </c>
      <c r="BA11434" s="11">
        <v>1</v>
      </c>
      <c r="BB11434" s="11">
        <v>0</v>
      </c>
      <c r="BC11434" s="11">
        <v>0</v>
      </c>
      <c r="BD11434" s="11">
        <v>0</v>
      </c>
      <c r="BE11434" s="11">
        <v>0</v>
      </c>
      <c r="BF11434" s="11">
        <v>0</v>
      </c>
      <c r="BG11434" s="11">
        <v>0</v>
      </c>
      <c r="BH11434" s="11">
        <v>0</v>
      </c>
      <c r="BI11434" s="11">
        <v>0</v>
      </c>
      <c r="BJ11434" s="11">
        <v>0</v>
      </c>
      <c r="BK11434" s="11">
        <v>0</v>
      </c>
      <c r="BL11434" s="11">
        <v>0</v>
      </c>
      <c r="BM11434" s="11">
        <v>0</v>
      </c>
      <c r="BN11434" s="11">
        <v>0</v>
      </c>
      <c r="BO11434" s="11">
        <v>0</v>
      </c>
      <c r="BP11434" s="11">
        <v>0</v>
      </c>
      <c r="BQ11434" s="11">
        <v>0</v>
      </c>
      <c r="BR11434" s="11">
        <v>0</v>
      </c>
      <c r="BS11434" s="11">
        <v>0</v>
      </c>
      <c r="BT11434" s="11">
        <v>0</v>
      </c>
      <c r="BU11434" s="11">
        <v>0</v>
      </c>
      <c r="BV11434" s="11">
        <v>0</v>
      </c>
      <c r="BW11434" s="11">
        <v>1</v>
      </c>
      <c r="BX11434" s="11">
        <v>0</v>
      </c>
      <c r="BY11434" s="12">
        <v>0</v>
      </c>
      <c r="CB11434" t="str">
        <v>DEJAR</v>
      </c>
      <c r="CD11434" t="str">
        <v>DEJAR</v>
      </c>
      <c r="CF11434" t="str">
        <v>DEJAR</v>
      </c>
      <c r="CH11434" t="str">
        <v>DEJAR</v>
      </c>
      <c r="CJ11434" t="str">
        <v>DEJAR</v>
      </c>
      <c r="CL11434" t="str">
        <v>DEJAR</v>
      </c>
      <c r="CN11434" t="str">
        <v>DEJAR</v>
      </c>
      <c r="CP11434" t="str">
        <v>DEJAR</v>
      </c>
    </row>
    <row r="11435" spans="1:94" x14ac:dyDescent="0.3">
      <c r="A11435" s="7">
        <v>8</v>
      </c>
      <c r="B11435" s="8">
        <v>102</v>
      </c>
      <c r="C11435" s="8">
        <v>0</v>
      </c>
      <c r="D11435" s="8">
        <v>0</v>
      </c>
      <c r="E11435" s="8">
        <v>9</v>
      </c>
      <c r="F11435" s="8">
        <v>374</v>
      </c>
      <c r="G11435" s="8">
        <v>1.5384615000000001E-2</v>
      </c>
      <c r="H11435" s="8">
        <v>3.5897435999999998E-2</v>
      </c>
      <c r="I11435" s="8">
        <v>0</v>
      </c>
      <c r="J11435" s="8">
        <v>0</v>
      </c>
      <c r="K11435" s="8">
        <v>0</v>
      </c>
      <c r="L11435" s="8">
        <v>0</v>
      </c>
      <c r="M11435" s="8">
        <v>0</v>
      </c>
      <c r="N11435" s="8">
        <v>0</v>
      </c>
      <c r="O11435" s="8">
        <v>0</v>
      </c>
      <c r="P11435" s="8">
        <v>0</v>
      </c>
      <c r="Q11435" s="8">
        <v>0</v>
      </c>
      <c r="R11435" s="8">
        <v>0</v>
      </c>
      <c r="S11435" s="8">
        <v>0</v>
      </c>
      <c r="T11435" s="8">
        <v>0</v>
      </c>
      <c r="U11435" s="8">
        <v>0</v>
      </c>
      <c r="V11435" s="8">
        <v>1</v>
      </c>
      <c r="W11435" s="8">
        <v>0</v>
      </c>
      <c r="X11435" s="8">
        <v>0</v>
      </c>
      <c r="Y11435" s="8">
        <v>1</v>
      </c>
      <c r="Z11435" s="8">
        <v>0</v>
      </c>
      <c r="AA11435" s="8">
        <v>0</v>
      </c>
      <c r="AB11435" s="8">
        <v>0</v>
      </c>
      <c r="AC11435" s="8">
        <v>0</v>
      </c>
      <c r="AD11435" s="8">
        <v>0</v>
      </c>
      <c r="AE11435" s="8">
        <v>0</v>
      </c>
      <c r="AF11435" s="8">
        <v>1</v>
      </c>
      <c r="AG11435" s="8">
        <v>0</v>
      </c>
      <c r="AH11435" s="8">
        <v>0</v>
      </c>
      <c r="AI11435" s="8">
        <v>0</v>
      </c>
      <c r="AJ11435" s="8">
        <v>0</v>
      </c>
      <c r="AK11435" s="8">
        <v>0</v>
      </c>
      <c r="AL11435" s="8">
        <v>0</v>
      </c>
      <c r="AM11435" s="8">
        <v>0</v>
      </c>
      <c r="AN11435" s="8">
        <v>0</v>
      </c>
      <c r="AO11435" s="8">
        <v>0</v>
      </c>
      <c r="AP11435" s="8">
        <v>0</v>
      </c>
      <c r="AQ11435" s="8">
        <v>0</v>
      </c>
      <c r="AR11435" s="8">
        <v>0</v>
      </c>
      <c r="AS11435" s="8">
        <v>0</v>
      </c>
      <c r="AT11435" s="8">
        <v>1</v>
      </c>
      <c r="AU11435" s="8">
        <v>0</v>
      </c>
      <c r="AV11435" s="8">
        <v>0</v>
      </c>
      <c r="AW11435" s="8">
        <v>0</v>
      </c>
      <c r="AX11435" s="8">
        <v>0</v>
      </c>
      <c r="AY11435" s="8">
        <v>0</v>
      </c>
      <c r="AZ11435" s="8">
        <v>0</v>
      </c>
      <c r="BA11435" s="8">
        <v>0</v>
      </c>
      <c r="BB11435" s="8">
        <v>0</v>
      </c>
      <c r="BC11435" s="8">
        <v>0</v>
      </c>
      <c r="BD11435" s="8">
        <v>0</v>
      </c>
      <c r="BE11435" s="8">
        <v>0</v>
      </c>
      <c r="BF11435" s="8">
        <v>0</v>
      </c>
      <c r="BG11435" s="8">
        <v>0</v>
      </c>
      <c r="BH11435" s="8">
        <v>0</v>
      </c>
      <c r="BI11435" s="8">
        <v>0</v>
      </c>
      <c r="BJ11435" s="8">
        <v>0</v>
      </c>
      <c r="BK11435" s="8">
        <v>0</v>
      </c>
      <c r="BL11435" s="8">
        <v>0</v>
      </c>
      <c r="BM11435" s="8">
        <v>0</v>
      </c>
      <c r="BN11435" s="8">
        <v>0</v>
      </c>
      <c r="BO11435" s="8">
        <v>0</v>
      </c>
      <c r="BP11435" s="8">
        <v>0</v>
      </c>
      <c r="BQ11435" s="8">
        <v>0</v>
      </c>
      <c r="BR11435" s="8">
        <v>0</v>
      </c>
      <c r="BS11435" s="8">
        <v>0</v>
      </c>
      <c r="BT11435" s="8">
        <v>0</v>
      </c>
      <c r="BU11435" s="8">
        <v>0</v>
      </c>
      <c r="BV11435" s="8">
        <v>0</v>
      </c>
      <c r="BW11435" s="8">
        <v>1</v>
      </c>
      <c r="BX11435" s="8">
        <v>1</v>
      </c>
      <c r="BY11435" s="9">
        <v>0</v>
      </c>
      <c r="CB11435" t="str">
        <v>DEJAR</v>
      </c>
      <c r="CD11435" t="str">
        <v>DEJAR</v>
      </c>
      <c r="CF11435" t="str">
        <v>DEJAR</v>
      </c>
      <c r="CH11435" t="str">
        <v>DEJAR</v>
      </c>
      <c r="CJ11435" t="str">
        <v>DEJAR</v>
      </c>
      <c r="CL11435" t="str">
        <v>DEJAR</v>
      </c>
      <c r="CN11435" t="str">
        <v>DEJAR</v>
      </c>
      <c r="CP11435" t="str">
        <v>DEJAR</v>
      </c>
    </row>
    <row r="11436" spans="1:94" x14ac:dyDescent="0.3">
      <c r="A11436" s="10">
        <v>0</v>
      </c>
      <c r="B11436" s="11">
        <v>0</v>
      </c>
      <c r="C11436" s="11">
        <v>0</v>
      </c>
      <c r="D11436" s="11">
        <v>0</v>
      </c>
      <c r="E11436" s="11">
        <v>46</v>
      </c>
      <c r="F11436" s="11">
        <v>3346041667</v>
      </c>
      <c r="G11436" s="11">
        <v>0</v>
      </c>
      <c r="H11436" s="11">
        <v>1.8840579999999999E-2</v>
      </c>
      <c r="I11436" s="11">
        <v>0</v>
      </c>
      <c r="J11436" s="11">
        <v>0</v>
      </c>
      <c r="K11436" s="11">
        <v>0</v>
      </c>
      <c r="L11436" s="11">
        <v>0</v>
      </c>
      <c r="M11436" s="11">
        <v>0</v>
      </c>
      <c r="N11436" s="11">
        <v>0</v>
      </c>
      <c r="O11436" s="11">
        <v>0</v>
      </c>
      <c r="P11436" s="11">
        <v>0</v>
      </c>
      <c r="Q11436" s="11">
        <v>0</v>
      </c>
      <c r="R11436" s="11">
        <v>0</v>
      </c>
      <c r="S11436" s="11">
        <v>0</v>
      </c>
      <c r="T11436" s="11">
        <v>0</v>
      </c>
      <c r="U11436" s="11">
        <v>1</v>
      </c>
      <c r="V11436" s="11">
        <v>0</v>
      </c>
      <c r="W11436" s="11">
        <v>0</v>
      </c>
      <c r="X11436" s="11">
        <v>1</v>
      </c>
      <c r="Y11436" s="11">
        <v>0</v>
      </c>
      <c r="Z11436" s="11">
        <v>0</v>
      </c>
      <c r="AA11436" s="11">
        <v>0</v>
      </c>
      <c r="AB11436" s="11">
        <v>0</v>
      </c>
      <c r="AC11436" s="11">
        <v>0</v>
      </c>
      <c r="AD11436" s="11">
        <v>0</v>
      </c>
      <c r="AE11436" s="11">
        <v>0</v>
      </c>
      <c r="AF11436" s="11">
        <v>1</v>
      </c>
      <c r="AG11436" s="11">
        <v>0</v>
      </c>
      <c r="AH11436" s="11">
        <v>0</v>
      </c>
      <c r="AI11436" s="11">
        <v>0</v>
      </c>
      <c r="AJ11436" s="11">
        <v>0</v>
      </c>
      <c r="AK11436" s="11">
        <v>0</v>
      </c>
      <c r="AL11436" s="11">
        <v>0</v>
      </c>
      <c r="AM11436" s="11">
        <v>0</v>
      </c>
      <c r="AN11436" s="11">
        <v>0</v>
      </c>
      <c r="AO11436" s="11">
        <v>0</v>
      </c>
      <c r="AP11436" s="11">
        <v>0</v>
      </c>
      <c r="AQ11436" s="11">
        <v>0</v>
      </c>
      <c r="AR11436" s="11">
        <v>0</v>
      </c>
      <c r="AS11436" s="11">
        <v>0</v>
      </c>
      <c r="AT11436" s="11">
        <v>1</v>
      </c>
      <c r="AU11436" s="11">
        <v>0</v>
      </c>
      <c r="AV11436" s="11">
        <v>0</v>
      </c>
      <c r="AW11436" s="11">
        <v>0</v>
      </c>
      <c r="AX11436" s="11">
        <v>0</v>
      </c>
      <c r="AY11436" s="11">
        <v>0</v>
      </c>
      <c r="AZ11436" s="11">
        <v>0</v>
      </c>
      <c r="BA11436" s="11">
        <v>0</v>
      </c>
      <c r="BB11436" s="11">
        <v>0</v>
      </c>
      <c r="BC11436" s="11">
        <v>0</v>
      </c>
      <c r="BD11436" s="11">
        <v>0</v>
      </c>
      <c r="BE11436" s="11">
        <v>0</v>
      </c>
      <c r="BF11436" s="11">
        <v>0</v>
      </c>
      <c r="BG11436" s="11">
        <v>0</v>
      </c>
      <c r="BH11436" s="11">
        <v>0</v>
      </c>
      <c r="BI11436" s="11">
        <v>0</v>
      </c>
      <c r="BJ11436" s="11">
        <v>0</v>
      </c>
      <c r="BK11436" s="11">
        <v>0</v>
      </c>
      <c r="BL11436" s="11">
        <v>0</v>
      </c>
      <c r="BM11436" s="11">
        <v>0</v>
      </c>
      <c r="BN11436" s="11">
        <v>0</v>
      </c>
      <c r="BO11436" s="11">
        <v>0</v>
      </c>
      <c r="BP11436" s="11">
        <v>0</v>
      </c>
      <c r="BQ11436" s="11">
        <v>0</v>
      </c>
      <c r="BR11436" s="11">
        <v>0</v>
      </c>
      <c r="BS11436" s="11">
        <v>0</v>
      </c>
      <c r="BT11436" s="11">
        <v>0</v>
      </c>
      <c r="BU11436" s="11">
        <v>0</v>
      </c>
      <c r="BV11436" s="11">
        <v>0</v>
      </c>
      <c r="BW11436" s="11">
        <v>1</v>
      </c>
      <c r="BX11436" s="11">
        <v>1</v>
      </c>
      <c r="BY11436" s="12">
        <v>1</v>
      </c>
      <c r="CB11436" t="str">
        <v>DEJAR</v>
      </c>
      <c r="CD11436" t="str">
        <v>DEJAR</v>
      </c>
      <c r="CF11436" t="str">
        <v>DEJAR</v>
      </c>
      <c r="CH11436" t="str">
        <v>DEJAR</v>
      </c>
      <c r="CJ11436" t="str">
        <v>DEJAR</v>
      </c>
      <c r="CL11436" t="str">
        <v>DEJAR</v>
      </c>
      <c r="CN11436" t="str">
        <v>DEJAR</v>
      </c>
      <c r="CP11436" t="str">
        <v>DEJAR</v>
      </c>
    </row>
    <row r="11437" spans="1:94" x14ac:dyDescent="0.3">
      <c r="A11437" s="7">
        <v>0</v>
      </c>
      <c r="B11437" s="8">
        <v>0</v>
      </c>
      <c r="C11437" s="8">
        <v>0</v>
      </c>
      <c r="D11437" s="8">
        <v>0</v>
      </c>
      <c r="E11437" s="8">
        <v>68</v>
      </c>
      <c r="F11437" s="8">
        <v>1212441667</v>
      </c>
      <c r="G11437" s="8">
        <v>2.8985510000000001E-3</v>
      </c>
      <c r="H11437" s="8">
        <v>1.4381270999999999E-2</v>
      </c>
      <c r="I11437" s="8">
        <v>644161607</v>
      </c>
      <c r="J11437" s="8">
        <v>0</v>
      </c>
      <c r="K11437" s="8">
        <v>0</v>
      </c>
      <c r="L11437" s="8">
        <v>0</v>
      </c>
      <c r="M11437" s="8">
        <v>0</v>
      </c>
      <c r="N11437" s="8">
        <v>0</v>
      </c>
      <c r="O11437" s="8">
        <v>0</v>
      </c>
      <c r="P11437" s="8">
        <v>0</v>
      </c>
      <c r="Q11437" s="8">
        <v>0</v>
      </c>
      <c r="R11437" s="8">
        <v>0</v>
      </c>
      <c r="S11437" s="8">
        <v>0</v>
      </c>
      <c r="T11437" s="8">
        <v>0</v>
      </c>
      <c r="U11437" s="8">
        <v>1</v>
      </c>
      <c r="V11437" s="8">
        <v>0</v>
      </c>
      <c r="W11437" s="8">
        <v>0</v>
      </c>
      <c r="X11437" s="8">
        <v>0</v>
      </c>
      <c r="Y11437" s="8">
        <v>0</v>
      </c>
      <c r="Z11437" s="8">
        <v>1</v>
      </c>
      <c r="AA11437" s="8">
        <v>0</v>
      </c>
      <c r="AB11437" s="8">
        <v>0</v>
      </c>
      <c r="AC11437" s="8">
        <v>0</v>
      </c>
      <c r="AD11437" s="8">
        <v>0</v>
      </c>
      <c r="AE11437" s="8">
        <v>1</v>
      </c>
      <c r="AF11437" s="8">
        <v>0</v>
      </c>
      <c r="AG11437" s="8">
        <v>0</v>
      </c>
      <c r="AH11437" s="8">
        <v>0</v>
      </c>
      <c r="AI11437" s="8">
        <v>0</v>
      </c>
      <c r="AJ11437" s="8">
        <v>0</v>
      </c>
      <c r="AK11437" s="8">
        <v>0</v>
      </c>
      <c r="AL11437" s="8">
        <v>0</v>
      </c>
      <c r="AM11437" s="8">
        <v>0</v>
      </c>
      <c r="AN11437" s="8">
        <v>0</v>
      </c>
      <c r="AO11437" s="8">
        <v>0</v>
      </c>
      <c r="AP11437" s="8">
        <v>0</v>
      </c>
      <c r="AQ11437" s="8">
        <v>0</v>
      </c>
      <c r="AR11437" s="8">
        <v>1</v>
      </c>
      <c r="AS11437" s="8">
        <v>0</v>
      </c>
      <c r="AT11437" s="8">
        <v>0</v>
      </c>
      <c r="AU11437" s="8">
        <v>0</v>
      </c>
      <c r="AV11437" s="8">
        <v>0</v>
      </c>
      <c r="AW11437" s="8">
        <v>0</v>
      </c>
      <c r="AX11437" s="8">
        <v>0</v>
      </c>
      <c r="AY11437" s="8">
        <v>0</v>
      </c>
      <c r="AZ11437" s="8">
        <v>0</v>
      </c>
      <c r="BA11437" s="8">
        <v>1</v>
      </c>
      <c r="BB11437" s="8">
        <v>0</v>
      </c>
      <c r="BC11437" s="8">
        <v>0</v>
      </c>
      <c r="BD11437" s="8">
        <v>0</v>
      </c>
      <c r="BE11437" s="8">
        <v>0</v>
      </c>
      <c r="BF11437" s="8">
        <v>0</v>
      </c>
      <c r="BG11437" s="8">
        <v>0</v>
      </c>
      <c r="BH11437" s="8">
        <v>0</v>
      </c>
      <c r="BI11437" s="8">
        <v>0</v>
      </c>
      <c r="BJ11437" s="8">
        <v>0</v>
      </c>
      <c r="BK11437" s="8">
        <v>0</v>
      </c>
      <c r="BL11437" s="8">
        <v>0</v>
      </c>
      <c r="BM11437" s="8">
        <v>0</v>
      </c>
      <c r="BN11437" s="8">
        <v>0</v>
      </c>
      <c r="BO11437" s="8">
        <v>0</v>
      </c>
      <c r="BP11437" s="8">
        <v>0</v>
      </c>
      <c r="BQ11437" s="8">
        <v>0</v>
      </c>
      <c r="BR11437" s="8">
        <v>0</v>
      </c>
      <c r="BS11437" s="8">
        <v>0</v>
      </c>
      <c r="BT11437" s="8">
        <v>0</v>
      </c>
      <c r="BU11437" s="8">
        <v>0</v>
      </c>
      <c r="BV11437" s="8">
        <v>0</v>
      </c>
      <c r="BW11437" s="8">
        <v>1</v>
      </c>
      <c r="BX11437" s="8">
        <v>0</v>
      </c>
      <c r="BY11437" s="9">
        <v>0</v>
      </c>
      <c r="CB11437" t="str">
        <v>DEJAR</v>
      </c>
      <c r="CD11437" t="str">
        <v>DEJAR</v>
      </c>
      <c r="CF11437" t="str">
        <v>DEJAR</v>
      </c>
      <c r="CH11437" t="str">
        <v>DEJAR</v>
      </c>
      <c r="CJ11437" t="str">
        <v>DEJAR</v>
      </c>
      <c r="CL11437" t="str">
        <v>DEJAR</v>
      </c>
      <c r="CN11437" t="str">
        <v>DEJAR</v>
      </c>
      <c r="CP11437" t="str">
        <v>DEJAR</v>
      </c>
    </row>
    <row r="11438" spans="1:94" x14ac:dyDescent="0.3">
      <c r="A11438" s="10">
        <v>0</v>
      </c>
      <c r="B11438" s="11">
        <v>0</v>
      </c>
      <c r="C11438" s="11">
        <v>0</v>
      </c>
      <c r="D11438" s="11">
        <v>0</v>
      </c>
      <c r="E11438" s="11">
        <v>12</v>
      </c>
      <c r="F11438" s="11">
        <v>429</v>
      </c>
      <c r="G11438" s="11">
        <v>0</v>
      </c>
      <c r="H11438" s="11">
        <v>1.6666667E-2</v>
      </c>
      <c r="I11438" s="11">
        <v>0</v>
      </c>
      <c r="J11438" s="11">
        <v>0</v>
      </c>
      <c r="K11438" s="11">
        <v>0</v>
      </c>
      <c r="L11438" s="11">
        <v>0</v>
      </c>
      <c r="M11438" s="11">
        <v>0</v>
      </c>
      <c r="N11438" s="11">
        <v>0</v>
      </c>
      <c r="O11438" s="11">
        <v>0</v>
      </c>
      <c r="P11438" s="11">
        <v>0</v>
      </c>
      <c r="Q11438" s="11">
        <v>0</v>
      </c>
      <c r="R11438" s="11">
        <v>0</v>
      </c>
      <c r="S11438" s="11">
        <v>0</v>
      </c>
      <c r="T11438" s="11">
        <v>0</v>
      </c>
      <c r="U11438" s="11">
        <v>1</v>
      </c>
      <c r="V11438" s="11">
        <v>0</v>
      </c>
      <c r="W11438" s="11">
        <v>1</v>
      </c>
      <c r="X11438" s="11">
        <v>0</v>
      </c>
      <c r="Y11438" s="11">
        <v>0</v>
      </c>
      <c r="Z11438" s="11">
        <v>0</v>
      </c>
      <c r="AA11438" s="11">
        <v>0</v>
      </c>
      <c r="AB11438" s="11">
        <v>0</v>
      </c>
      <c r="AC11438" s="11">
        <v>0</v>
      </c>
      <c r="AD11438" s="11">
        <v>0</v>
      </c>
      <c r="AE11438" s="11">
        <v>1</v>
      </c>
      <c r="AF11438" s="11">
        <v>0</v>
      </c>
      <c r="AG11438" s="11">
        <v>0</v>
      </c>
      <c r="AH11438" s="11">
        <v>0</v>
      </c>
      <c r="AI11438" s="11">
        <v>0</v>
      </c>
      <c r="AJ11438" s="11">
        <v>0</v>
      </c>
      <c r="AK11438" s="11">
        <v>0</v>
      </c>
      <c r="AL11438" s="11">
        <v>0</v>
      </c>
      <c r="AM11438" s="11">
        <v>0</v>
      </c>
      <c r="AN11438" s="11">
        <v>0</v>
      </c>
      <c r="AO11438" s="11">
        <v>0</v>
      </c>
      <c r="AP11438" s="11">
        <v>0</v>
      </c>
      <c r="AQ11438" s="11">
        <v>0</v>
      </c>
      <c r="AR11438" s="11">
        <v>0</v>
      </c>
      <c r="AS11438" s="11">
        <v>0</v>
      </c>
      <c r="AT11438" s="11">
        <v>1</v>
      </c>
      <c r="AU11438" s="11">
        <v>0</v>
      </c>
      <c r="AV11438" s="11">
        <v>0</v>
      </c>
      <c r="AW11438" s="11">
        <v>0</v>
      </c>
      <c r="AX11438" s="11">
        <v>0</v>
      </c>
      <c r="AY11438" s="11">
        <v>0</v>
      </c>
      <c r="AZ11438" s="11">
        <v>0</v>
      </c>
      <c r="BA11438" s="11">
        <v>0</v>
      </c>
      <c r="BB11438" s="11">
        <v>0</v>
      </c>
      <c r="BC11438" s="11">
        <v>0</v>
      </c>
      <c r="BD11438" s="11">
        <v>0</v>
      </c>
      <c r="BE11438" s="11">
        <v>0</v>
      </c>
      <c r="BF11438" s="11">
        <v>0</v>
      </c>
      <c r="BG11438" s="11">
        <v>0</v>
      </c>
      <c r="BH11438" s="11">
        <v>1</v>
      </c>
      <c r="BI11438" s="11">
        <v>0</v>
      </c>
      <c r="BJ11438" s="11">
        <v>0</v>
      </c>
      <c r="BK11438" s="11">
        <v>0</v>
      </c>
      <c r="BL11438" s="11">
        <v>0</v>
      </c>
      <c r="BM11438" s="11">
        <v>0</v>
      </c>
      <c r="BN11438" s="11">
        <v>0</v>
      </c>
      <c r="BO11438" s="11">
        <v>0</v>
      </c>
      <c r="BP11438" s="11">
        <v>0</v>
      </c>
      <c r="BQ11438" s="11">
        <v>0</v>
      </c>
      <c r="BR11438" s="11">
        <v>0</v>
      </c>
      <c r="BS11438" s="11">
        <v>0</v>
      </c>
      <c r="BT11438" s="11">
        <v>0</v>
      </c>
      <c r="BU11438" s="11">
        <v>0</v>
      </c>
      <c r="BV11438" s="11">
        <v>0</v>
      </c>
      <c r="BW11438" s="11">
        <v>1</v>
      </c>
      <c r="BX11438" s="11">
        <v>0</v>
      </c>
      <c r="BY11438" s="12">
        <v>0</v>
      </c>
      <c r="CB11438" t="str">
        <v>DEJAR</v>
      </c>
      <c r="CD11438" t="str">
        <v>DEJAR</v>
      </c>
      <c r="CF11438" t="str">
        <v>DEJAR</v>
      </c>
      <c r="CH11438" t="str">
        <v>DEJAR</v>
      </c>
      <c r="CJ11438" t="str">
        <v>DEJAR</v>
      </c>
      <c r="CL11438" t="str">
        <v>DEJAR</v>
      </c>
      <c r="CN11438" t="str">
        <v>DEJAR</v>
      </c>
      <c r="CP11438" t="str">
        <v>DEJAR</v>
      </c>
    </row>
    <row r="11439" spans="1:94" x14ac:dyDescent="0.3">
      <c r="A11439" s="7">
        <v>11</v>
      </c>
      <c r="B11439" s="8">
        <v>12843375</v>
      </c>
      <c r="C11439" s="8">
        <v>3</v>
      </c>
      <c r="D11439" s="8">
        <v>303625</v>
      </c>
      <c r="E11439" s="8">
        <v>96</v>
      </c>
      <c r="F11439" s="8">
        <v>2478070833</v>
      </c>
      <c r="G11439" s="8">
        <v>7.3557689999999998E-3</v>
      </c>
      <c r="H11439" s="8">
        <v>1.8144022999999999E-2</v>
      </c>
      <c r="I11439" s="8">
        <v>0</v>
      </c>
      <c r="J11439" s="8">
        <v>0</v>
      </c>
      <c r="K11439" s="8">
        <v>0</v>
      </c>
      <c r="L11439" s="8">
        <v>0</v>
      </c>
      <c r="M11439" s="8">
        <v>0</v>
      </c>
      <c r="N11439" s="8">
        <v>0</v>
      </c>
      <c r="O11439" s="8">
        <v>0</v>
      </c>
      <c r="P11439" s="8">
        <v>0</v>
      </c>
      <c r="Q11439" s="8">
        <v>0</v>
      </c>
      <c r="R11439" s="8">
        <v>0</v>
      </c>
      <c r="S11439" s="8">
        <v>0</v>
      </c>
      <c r="T11439" s="8">
        <v>0</v>
      </c>
      <c r="U11439" s="8">
        <v>0</v>
      </c>
      <c r="V11439" s="8">
        <v>1</v>
      </c>
      <c r="W11439" s="8">
        <v>1</v>
      </c>
      <c r="X11439" s="8">
        <v>0</v>
      </c>
      <c r="Y11439" s="8">
        <v>0</v>
      </c>
      <c r="Z11439" s="8">
        <v>0</v>
      </c>
      <c r="AA11439" s="8">
        <v>0</v>
      </c>
      <c r="AB11439" s="8">
        <v>0</v>
      </c>
      <c r="AC11439" s="8">
        <v>0</v>
      </c>
      <c r="AD11439" s="8">
        <v>0</v>
      </c>
      <c r="AE11439" s="8">
        <v>1</v>
      </c>
      <c r="AF11439" s="8">
        <v>0</v>
      </c>
      <c r="AG11439" s="8">
        <v>0</v>
      </c>
      <c r="AH11439" s="8">
        <v>0</v>
      </c>
      <c r="AI11439" s="8">
        <v>0</v>
      </c>
      <c r="AJ11439" s="8">
        <v>0</v>
      </c>
      <c r="AK11439" s="8">
        <v>0</v>
      </c>
      <c r="AL11439" s="8">
        <v>0</v>
      </c>
      <c r="AM11439" s="8">
        <v>0</v>
      </c>
      <c r="AN11439" s="8">
        <v>0</v>
      </c>
      <c r="AO11439" s="8">
        <v>0</v>
      </c>
      <c r="AP11439" s="8">
        <v>0</v>
      </c>
      <c r="AQ11439" s="8">
        <v>0</v>
      </c>
      <c r="AR11439" s="8">
        <v>0</v>
      </c>
      <c r="AS11439" s="8">
        <v>0</v>
      </c>
      <c r="AT11439" s="8">
        <v>1</v>
      </c>
      <c r="AU11439" s="8">
        <v>0</v>
      </c>
      <c r="AV11439" s="8">
        <v>0</v>
      </c>
      <c r="AW11439" s="8">
        <v>0</v>
      </c>
      <c r="AX11439" s="8">
        <v>0</v>
      </c>
      <c r="AY11439" s="8">
        <v>0</v>
      </c>
      <c r="AZ11439" s="8">
        <v>0</v>
      </c>
      <c r="BA11439" s="8">
        <v>0</v>
      </c>
      <c r="BB11439" s="8">
        <v>0</v>
      </c>
      <c r="BC11439" s="8">
        <v>0</v>
      </c>
      <c r="BD11439" s="8">
        <v>0</v>
      </c>
      <c r="BE11439" s="8">
        <v>0</v>
      </c>
      <c r="BF11439" s="8">
        <v>0</v>
      </c>
      <c r="BG11439" s="8">
        <v>0</v>
      </c>
      <c r="BH11439" s="8">
        <v>0</v>
      </c>
      <c r="BI11439" s="8">
        <v>0</v>
      </c>
      <c r="BJ11439" s="8">
        <v>0</v>
      </c>
      <c r="BK11439" s="8">
        <v>0</v>
      </c>
      <c r="BL11439" s="8">
        <v>0</v>
      </c>
      <c r="BM11439" s="8">
        <v>0</v>
      </c>
      <c r="BN11439" s="8">
        <v>0</v>
      </c>
      <c r="BO11439" s="8">
        <v>0</v>
      </c>
      <c r="BP11439" s="8">
        <v>0</v>
      </c>
      <c r="BQ11439" s="8">
        <v>0</v>
      </c>
      <c r="BR11439" s="8">
        <v>0</v>
      </c>
      <c r="BS11439" s="8">
        <v>0</v>
      </c>
      <c r="BT11439" s="8">
        <v>0</v>
      </c>
      <c r="BU11439" s="8">
        <v>0</v>
      </c>
      <c r="BV11439" s="8">
        <v>0</v>
      </c>
      <c r="BW11439" s="8">
        <v>1</v>
      </c>
      <c r="BX11439" s="8">
        <v>0</v>
      </c>
      <c r="BY11439" s="9">
        <v>0</v>
      </c>
      <c r="CB11439" t="str">
        <v>DEJAR</v>
      </c>
      <c r="CD11439" t="str">
        <v>DEJAR</v>
      </c>
      <c r="CF11439" t="str">
        <v>DEJAR</v>
      </c>
      <c r="CH11439" t="str">
        <v>DEJAR</v>
      </c>
      <c r="CJ11439" t="str">
        <v>DEJAR</v>
      </c>
      <c r="CL11439" t="str">
        <v>DEJAR</v>
      </c>
      <c r="CN11439" t="str">
        <v>DEJAR</v>
      </c>
      <c r="CP11439" t="str">
        <v>DEJAR</v>
      </c>
    </row>
    <row r="11440" spans="1:94" x14ac:dyDescent="0.3">
      <c r="A11440" s="10">
        <v>7</v>
      </c>
      <c r="B11440" s="11">
        <v>360.75</v>
      </c>
      <c r="C11440" s="11">
        <v>0</v>
      </c>
      <c r="D11440" s="11">
        <v>0</v>
      </c>
      <c r="E11440" s="11">
        <v>264</v>
      </c>
      <c r="F11440" s="11">
        <v>1049715443</v>
      </c>
      <c r="G11440" s="11">
        <v>2.9502600000000001E-3</v>
      </c>
      <c r="H11440" s="11">
        <v>1.2825542000000001E-2</v>
      </c>
      <c r="I11440" s="11">
        <v>8833510027</v>
      </c>
      <c r="J11440" s="11">
        <v>0</v>
      </c>
      <c r="K11440" s="11">
        <v>0</v>
      </c>
      <c r="L11440" s="11">
        <v>0</v>
      </c>
      <c r="M11440" s="11">
        <v>0</v>
      </c>
      <c r="N11440" s="11">
        <v>0</v>
      </c>
      <c r="O11440" s="11">
        <v>0</v>
      </c>
      <c r="P11440" s="11">
        <v>0</v>
      </c>
      <c r="Q11440" s="11">
        <v>0</v>
      </c>
      <c r="R11440" s="11">
        <v>0</v>
      </c>
      <c r="S11440" s="11">
        <v>0</v>
      </c>
      <c r="T11440" s="11">
        <v>0</v>
      </c>
      <c r="U11440" s="11">
        <v>1</v>
      </c>
      <c r="V11440" s="11">
        <v>0</v>
      </c>
      <c r="W11440" s="11">
        <v>0</v>
      </c>
      <c r="X11440" s="11">
        <v>1</v>
      </c>
      <c r="Y11440" s="11">
        <v>0</v>
      </c>
      <c r="Z11440" s="11">
        <v>0</v>
      </c>
      <c r="AA11440" s="11">
        <v>0</v>
      </c>
      <c r="AB11440" s="11">
        <v>0</v>
      </c>
      <c r="AC11440" s="11">
        <v>0</v>
      </c>
      <c r="AD11440" s="11">
        <v>0</v>
      </c>
      <c r="AE11440" s="11">
        <v>0</v>
      </c>
      <c r="AF11440" s="11">
        <v>1</v>
      </c>
      <c r="AG11440" s="11">
        <v>0</v>
      </c>
      <c r="AH11440" s="11">
        <v>0</v>
      </c>
      <c r="AI11440" s="11">
        <v>0</v>
      </c>
      <c r="AJ11440" s="11">
        <v>0</v>
      </c>
      <c r="AK11440" s="11">
        <v>0</v>
      </c>
      <c r="AL11440" s="11">
        <v>0</v>
      </c>
      <c r="AM11440" s="11">
        <v>0</v>
      </c>
      <c r="AN11440" s="11">
        <v>0</v>
      </c>
      <c r="AO11440" s="11">
        <v>0</v>
      </c>
      <c r="AP11440" s="11">
        <v>0</v>
      </c>
      <c r="AQ11440" s="11">
        <v>0</v>
      </c>
      <c r="AR11440" s="11">
        <v>0</v>
      </c>
      <c r="AS11440" s="11">
        <v>0</v>
      </c>
      <c r="AT11440" s="11">
        <v>1</v>
      </c>
      <c r="AU11440" s="11">
        <v>0</v>
      </c>
      <c r="AV11440" s="11">
        <v>0</v>
      </c>
      <c r="AW11440" s="11">
        <v>0</v>
      </c>
      <c r="AX11440" s="11">
        <v>0</v>
      </c>
      <c r="AY11440" s="11">
        <v>0</v>
      </c>
      <c r="AZ11440" s="11">
        <v>0</v>
      </c>
      <c r="BA11440" s="11">
        <v>0</v>
      </c>
      <c r="BB11440" s="11">
        <v>0</v>
      </c>
      <c r="BC11440" s="11">
        <v>0</v>
      </c>
      <c r="BD11440" s="11">
        <v>0</v>
      </c>
      <c r="BE11440" s="11">
        <v>0</v>
      </c>
      <c r="BF11440" s="11">
        <v>0</v>
      </c>
      <c r="BG11440" s="11">
        <v>0</v>
      </c>
      <c r="BH11440" s="11">
        <v>0</v>
      </c>
      <c r="BI11440" s="11">
        <v>0</v>
      </c>
      <c r="BJ11440" s="11">
        <v>0</v>
      </c>
      <c r="BK11440" s="11">
        <v>0</v>
      </c>
      <c r="BL11440" s="11">
        <v>0</v>
      </c>
      <c r="BM11440" s="11">
        <v>0</v>
      </c>
      <c r="BN11440" s="11">
        <v>0</v>
      </c>
      <c r="BO11440" s="11">
        <v>0</v>
      </c>
      <c r="BP11440" s="11">
        <v>0</v>
      </c>
      <c r="BQ11440" s="11">
        <v>0</v>
      </c>
      <c r="BR11440" s="11">
        <v>0</v>
      </c>
      <c r="BS11440" s="11">
        <v>0</v>
      </c>
      <c r="BT11440" s="11">
        <v>0</v>
      </c>
      <c r="BU11440" s="11">
        <v>0</v>
      </c>
      <c r="BV11440" s="11">
        <v>0</v>
      </c>
      <c r="BW11440" s="11">
        <v>1</v>
      </c>
      <c r="BX11440" s="11">
        <v>0</v>
      </c>
      <c r="BY11440" s="12">
        <v>0</v>
      </c>
      <c r="CB11440" t="str">
        <v>DEJAR</v>
      </c>
      <c r="CD11440" t="str">
        <v>QUITAR</v>
      </c>
      <c r="CF11440" t="str">
        <v>DEJAR</v>
      </c>
      <c r="CH11440" t="str">
        <v>DEJAR</v>
      </c>
      <c r="CJ11440" t="str">
        <v>DEJAR</v>
      </c>
      <c r="CL11440" t="str">
        <v>DEJAR</v>
      </c>
      <c r="CN11440" t="str">
        <v>QUITAR</v>
      </c>
      <c r="CP11440" t="str">
        <v>DEJAR</v>
      </c>
    </row>
    <row r="11441" spans="1:94" x14ac:dyDescent="0.3">
      <c r="A11441" s="7">
        <v>2</v>
      </c>
      <c r="B11441" s="8">
        <v>149.5</v>
      </c>
      <c r="C11441" s="8">
        <v>0</v>
      </c>
      <c r="D11441" s="8">
        <v>0</v>
      </c>
      <c r="E11441" s="8">
        <v>6</v>
      </c>
      <c r="F11441" s="8">
        <v>326</v>
      </c>
      <c r="G11441" s="8">
        <v>0</v>
      </c>
      <c r="H11441" s="8">
        <v>1.4285714E-2</v>
      </c>
      <c r="I11441" s="8">
        <v>0</v>
      </c>
      <c r="J11441" s="8">
        <v>0</v>
      </c>
      <c r="K11441" s="8">
        <v>0</v>
      </c>
      <c r="L11441" s="8">
        <v>0</v>
      </c>
      <c r="M11441" s="8">
        <v>0</v>
      </c>
      <c r="N11441" s="8">
        <v>0</v>
      </c>
      <c r="O11441" s="8">
        <v>0</v>
      </c>
      <c r="P11441" s="8">
        <v>0</v>
      </c>
      <c r="Q11441" s="8">
        <v>0</v>
      </c>
      <c r="R11441" s="8">
        <v>0</v>
      </c>
      <c r="S11441" s="8">
        <v>0</v>
      </c>
      <c r="T11441" s="8">
        <v>0</v>
      </c>
      <c r="U11441" s="8">
        <v>0</v>
      </c>
      <c r="V11441" s="8">
        <v>1</v>
      </c>
      <c r="W11441" s="8">
        <v>1</v>
      </c>
      <c r="X11441" s="8">
        <v>0</v>
      </c>
      <c r="Y11441" s="8">
        <v>0</v>
      </c>
      <c r="Z11441" s="8">
        <v>0</v>
      </c>
      <c r="AA11441" s="8">
        <v>0</v>
      </c>
      <c r="AB11441" s="8">
        <v>0</v>
      </c>
      <c r="AC11441" s="8">
        <v>0</v>
      </c>
      <c r="AD11441" s="8">
        <v>0</v>
      </c>
      <c r="AE11441" s="8">
        <v>1</v>
      </c>
      <c r="AF11441" s="8">
        <v>0</v>
      </c>
      <c r="AG11441" s="8">
        <v>0</v>
      </c>
      <c r="AH11441" s="8">
        <v>0</v>
      </c>
      <c r="AI11441" s="8">
        <v>0</v>
      </c>
      <c r="AJ11441" s="8">
        <v>0</v>
      </c>
      <c r="AK11441" s="8">
        <v>0</v>
      </c>
      <c r="AL11441" s="8">
        <v>0</v>
      </c>
      <c r="AM11441" s="8">
        <v>0</v>
      </c>
      <c r="AN11441" s="8">
        <v>0</v>
      </c>
      <c r="AO11441" s="8">
        <v>0</v>
      </c>
      <c r="AP11441" s="8">
        <v>0</v>
      </c>
      <c r="AQ11441" s="8">
        <v>0</v>
      </c>
      <c r="AR11441" s="8">
        <v>1</v>
      </c>
      <c r="AS11441" s="8">
        <v>0</v>
      </c>
      <c r="AT11441" s="8">
        <v>0</v>
      </c>
      <c r="AU11441" s="8">
        <v>0</v>
      </c>
      <c r="AV11441" s="8">
        <v>0</v>
      </c>
      <c r="AW11441" s="8">
        <v>0</v>
      </c>
      <c r="AX11441" s="8">
        <v>0</v>
      </c>
      <c r="AY11441" s="8">
        <v>0</v>
      </c>
      <c r="AZ11441" s="8">
        <v>0</v>
      </c>
      <c r="BA11441" s="8">
        <v>0</v>
      </c>
      <c r="BB11441" s="8">
        <v>0</v>
      </c>
      <c r="BC11441" s="8">
        <v>0</v>
      </c>
      <c r="BD11441" s="8">
        <v>0</v>
      </c>
      <c r="BE11441" s="8">
        <v>0</v>
      </c>
      <c r="BF11441" s="8">
        <v>0</v>
      </c>
      <c r="BG11441" s="8">
        <v>0</v>
      </c>
      <c r="BH11441" s="8">
        <v>0</v>
      </c>
      <c r="BI11441" s="8">
        <v>0</v>
      </c>
      <c r="BJ11441" s="8">
        <v>0</v>
      </c>
      <c r="BK11441" s="8">
        <v>0</v>
      </c>
      <c r="BL11441" s="8">
        <v>0</v>
      </c>
      <c r="BM11441" s="8">
        <v>0</v>
      </c>
      <c r="BN11441" s="8">
        <v>0</v>
      </c>
      <c r="BO11441" s="8">
        <v>0</v>
      </c>
      <c r="BP11441" s="8">
        <v>0</v>
      </c>
      <c r="BQ11441" s="8">
        <v>0</v>
      </c>
      <c r="BR11441" s="8">
        <v>0</v>
      </c>
      <c r="BS11441" s="8">
        <v>0</v>
      </c>
      <c r="BT11441" s="8">
        <v>0</v>
      </c>
      <c r="BU11441" s="8">
        <v>1</v>
      </c>
      <c r="BV11441" s="8">
        <v>0</v>
      </c>
      <c r="BW11441" s="8">
        <v>0</v>
      </c>
      <c r="BX11441" s="8">
        <v>0</v>
      </c>
      <c r="BY11441" s="9">
        <v>1</v>
      </c>
      <c r="CB11441" t="str">
        <v>DEJAR</v>
      </c>
      <c r="CD11441" t="str">
        <v>DEJAR</v>
      </c>
      <c r="CF11441" t="str">
        <v>DEJAR</v>
      </c>
      <c r="CH11441" t="str">
        <v>DEJAR</v>
      </c>
      <c r="CJ11441" t="str">
        <v>DEJAR</v>
      </c>
      <c r="CL11441" t="str">
        <v>DEJAR</v>
      </c>
      <c r="CN11441" t="str">
        <v>DEJAR</v>
      </c>
      <c r="CP11441" t="str">
        <v>DEJAR</v>
      </c>
    </row>
    <row r="11442" spans="1:94" x14ac:dyDescent="0.3">
      <c r="A11442" s="10">
        <v>7</v>
      </c>
      <c r="B11442" s="11">
        <v>177.25</v>
      </c>
      <c r="C11442" s="11">
        <v>0</v>
      </c>
      <c r="D11442" s="11">
        <v>0</v>
      </c>
      <c r="E11442" s="11">
        <v>13</v>
      </c>
      <c r="F11442" s="11">
        <v>2978333333</v>
      </c>
      <c r="G11442" s="11">
        <v>0</v>
      </c>
      <c r="H11442" s="11">
        <v>2.1428571E-2</v>
      </c>
      <c r="I11442" s="11">
        <v>0</v>
      </c>
      <c r="J11442" s="11">
        <v>0</v>
      </c>
      <c r="K11442" s="11">
        <v>0</v>
      </c>
      <c r="L11442" s="11">
        <v>0</v>
      </c>
      <c r="M11442" s="11">
        <v>0</v>
      </c>
      <c r="N11442" s="11">
        <v>0</v>
      </c>
      <c r="O11442" s="11">
        <v>0</v>
      </c>
      <c r="P11442" s="11">
        <v>0</v>
      </c>
      <c r="Q11442" s="11">
        <v>0</v>
      </c>
      <c r="R11442" s="11">
        <v>0</v>
      </c>
      <c r="S11442" s="11">
        <v>0</v>
      </c>
      <c r="T11442" s="11">
        <v>0</v>
      </c>
      <c r="U11442" s="11">
        <v>1</v>
      </c>
      <c r="V11442" s="11">
        <v>0</v>
      </c>
      <c r="W11442" s="11">
        <v>1</v>
      </c>
      <c r="X11442" s="11">
        <v>0</v>
      </c>
      <c r="Y11442" s="11">
        <v>0</v>
      </c>
      <c r="Z11442" s="11">
        <v>0</v>
      </c>
      <c r="AA11442" s="11">
        <v>0</v>
      </c>
      <c r="AB11442" s="11">
        <v>0</v>
      </c>
      <c r="AC11442" s="11">
        <v>0</v>
      </c>
      <c r="AD11442" s="11">
        <v>0</v>
      </c>
      <c r="AE11442" s="11">
        <v>0</v>
      </c>
      <c r="AF11442" s="11">
        <v>1</v>
      </c>
      <c r="AG11442" s="11">
        <v>0</v>
      </c>
      <c r="AH11442" s="11">
        <v>0</v>
      </c>
      <c r="AI11442" s="11">
        <v>0</v>
      </c>
      <c r="AJ11442" s="11">
        <v>0</v>
      </c>
      <c r="AK11442" s="11">
        <v>0</v>
      </c>
      <c r="AL11442" s="11">
        <v>0</v>
      </c>
      <c r="AM11442" s="11">
        <v>0</v>
      </c>
      <c r="AN11442" s="11">
        <v>0</v>
      </c>
      <c r="AO11442" s="11">
        <v>0</v>
      </c>
      <c r="AP11442" s="11">
        <v>0</v>
      </c>
      <c r="AQ11442" s="11">
        <v>0</v>
      </c>
      <c r="AR11442" s="11">
        <v>0</v>
      </c>
      <c r="AS11442" s="11">
        <v>0</v>
      </c>
      <c r="AT11442" s="11">
        <v>1</v>
      </c>
      <c r="AU11442" s="11">
        <v>0</v>
      </c>
      <c r="AV11442" s="11">
        <v>0</v>
      </c>
      <c r="AW11442" s="11">
        <v>0</v>
      </c>
      <c r="AX11442" s="11">
        <v>0</v>
      </c>
      <c r="AY11442" s="11">
        <v>0</v>
      </c>
      <c r="AZ11442" s="11">
        <v>0</v>
      </c>
      <c r="BA11442" s="11">
        <v>0</v>
      </c>
      <c r="BB11442" s="11">
        <v>0</v>
      </c>
      <c r="BC11442" s="11">
        <v>0</v>
      </c>
      <c r="BD11442" s="11">
        <v>0</v>
      </c>
      <c r="BE11442" s="11">
        <v>0</v>
      </c>
      <c r="BF11442" s="11">
        <v>0</v>
      </c>
      <c r="BG11442" s="11">
        <v>0</v>
      </c>
      <c r="BH11442" s="11">
        <v>0</v>
      </c>
      <c r="BI11442" s="11">
        <v>0</v>
      </c>
      <c r="BJ11442" s="11">
        <v>0</v>
      </c>
      <c r="BK11442" s="11">
        <v>0</v>
      </c>
      <c r="BL11442" s="11">
        <v>0</v>
      </c>
      <c r="BM11442" s="11">
        <v>0</v>
      </c>
      <c r="BN11442" s="11">
        <v>0</v>
      </c>
      <c r="BO11442" s="11">
        <v>0</v>
      </c>
      <c r="BP11442" s="11">
        <v>0</v>
      </c>
      <c r="BQ11442" s="11">
        <v>0</v>
      </c>
      <c r="BR11442" s="11">
        <v>0</v>
      </c>
      <c r="BS11442" s="11">
        <v>0</v>
      </c>
      <c r="BT11442" s="11">
        <v>0</v>
      </c>
      <c r="BU11442" s="11">
        <v>1</v>
      </c>
      <c r="BV11442" s="11">
        <v>0</v>
      </c>
      <c r="BW11442" s="11">
        <v>0</v>
      </c>
      <c r="BX11442" s="11">
        <v>1</v>
      </c>
      <c r="BY11442" s="12">
        <v>0</v>
      </c>
      <c r="CB11442" t="str">
        <v>DEJAR</v>
      </c>
      <c r="CD11442" t="str">
        <v>DEJAR</v>
      </c>
      <c r="CF11442" t="str">
        <v>DEJAR</v>
      </c>
      <c r="CH11442" t="str">
        <v>DEJAR</v>
      </c>
      <c r="CJ11442" t="str">
        <v>DEJAR</v>
      </c>
      <c r="CL11442" t="str">
        <v>DEJAR</v>
      </c>
      <c r="CN11442" t="str">
        <v>DEJAR</v>
      </c>
      <c r="CP11442" t="str">
        <v>DEJAR</v>
      </c>
    </row>
    <row r="11443" spans="1:94" x14ac:dyDescent="0.3">
      <c r="A11443" s="7">
        <v>2</v>
      </c>
      <c r="B11443" s="8">
        <v>26</v>
      </c>
      <c r="C11443" s="8">
        <v>0</v>
      </c>
      <c r="D11443" s="8">
        <v>0</v>
      </c>
      <c r="E11443" s="8">
        <v>38</v>
      </c>
      <c r="F11443" s="8">
        <v>1689708333</v>
      </c>
      <c r="G11443" s="8">
        <v>1.2500000000000001E-2</v>
      </c>
      <c r="H11443" s="8">
        <v>2.9499999999999998E-2</v>
      </c>
      <c r="I11443" s="8">
        <v>0</v>
      </c>
      <c r="J11443" s="8">
        <v>0</v>
      </c>
      <c r="K11443" s="8">
        <v>0</v>
      </c>
      <c r="L11443" s="8">
        <v>0</v>
      </c>
      <c r="M11443" s="8">
        <v>0</v>
      </c>
      <c r="N11443" s="8">
        <v>0</v>
      </c>
      <c r="O11443" s="8">
        <v>0</v>
      </c>
      <c r="P11443" s="8">
        <v>0</v>
      </c>
      <c r="Q11443" s="8">
        <v>0</v>
      </c>
      <c r="R11443" s="8">
        <v>0</v>
      </c>
      <c r="S11443" s="8">
        <v>0</v>
      </c>
      <c r="T11443" s="8">
        <v>0</v>
      </c>
      <c r="U11443" s="8">
        <v>1</v>
      </c>
      <c r="V11443" s="8">
        <v>0</v>
      </c>
      <c r="W11443" s="8">
        <v>0</v>
      </c>
      <c r="X11443" s="8">
        <v>1</v>
      </c>
      <c r="Y11443" s="8">
        <v>0</v>
      </c>
      <c r="Z11443" s="8">
        <v>0</v>
      </c>
      <c r="AA11443" s="8">
        <v>0</v>
      </c>
      <c r="AB11443" s="8">
        <v>0</v>
      </c>
      <c r="AC11443" s="8">
        <v>0</v>
      </c>
      <c r="AD11443" s="8">
        <v>0</v>
      </c>
      <c r="AE11443" s="8">
        <v>0</v>
      </c>
      <c r="AF11443" s="8">
        <v>1</v>
      </c>
      <c r="AG11443" s="8">
        <v>0</v>
      </c>
      <c r="AH11443" s="8">
        <v>0</v>
      </c>
      <c r="AI11443" s="8">
        <v>0</v>
      </c>
      <c r="AJ11443" s="8">
        <v>0</v>
      </c>
      <c r="AK11443" s="8">
        <v>0</v>
      </c>
      <c r="AL11443" s="8">
        <v>0</v>
      </c>
      <c r="AM11443" s="8">
        <v>0</v>
      </c>
      <c r="AN11443" s="8">
        <v>0</v>
      </c>
      <c r="AO11443" s="8">
        <v>0</v>
      </c>
      <c r="AP11443" s="8">
        <v>0</v>
      </c>
      <c r="AQ11443" s="8">
        <v>0</v>
      </c>
      <c r="AR11443" s="8">
        <v>1</v>
      </c>
      <c r="AS11443" s="8">
        <v>0</v>
      </c>
      <c r="AT11443" s="8">
        <v>0</v>
      </c>
      <c r="AU11443" s="8">
        <v>0</v>
      </c>
      <c r="AV11443" s="8">
        <v>0</v>
      </c>
      <c r="AW11443" s="8">
        <v>0</v>
      </c>
      <c r="AX11443" s="8">
        <v>0</v>
      </c>
      <c r="AY11443" s="8">
        <v>0</v>
      </c>
      <c r="AZ11443" s="8">
        <v>0</v>
      </c>
      <c r="BA11443" s="8">
        <v>0</v>
      </c>
      <c r="BB11443" s="8">
        <v>0</v>
      </c>
      <c r="BC11443" s="8">
        <v>0</v>
      </c>
      <c r="BD11443" s="8">
        <v>0</v>
      </c>
      <c r="BE11443" s="8">
        <v>0</v>
      </c>
      <c r="BF11443" s="8">
        <v>0</v>
      </c>
      <c r="BG11443" s="8">
        <v>0</v>
      </c>
      <c r="BH11443" s="8">
        <v>0</v>
      </c>
      <c r="BI11443" s="8">
        <v>0</v>
      </c>
      <c r="BJ11443" s="8">
        <v>0</v>
      </c>
      <c r="BK11443" s="8">
        <v>0</v>
      </c>
      <c r="BL11443" s="8">
        <v>0</v>
      </c>
      <c r="BM11443" s="8">
        <v>1</v>
      </c>
      <c r="BN11443" s="8">
        <v>0</v>
      </c>
      <c r="BO11443" s="8">
        <v>0</v>
      </c>
      <c r="BP11443" s="8">
        <v>0</v>
      </c>
      <c r="BQ11443" s="8">
        <v>0</v>
      </c>
      <c r="BR11443" s="8">
        <v>0</v>
      </c>
      <c r="BS11443" s="8">
        <v>0</v>
      </c>
      <c r="BT11443" s="8">
        <v>0</v>
      </c>
      <c r="BU11443" s="8">
        <v>0</v>
      </c>
      <c r="BV11443" s="8">
        <v>0</v>
      </c>
      <c r="BW11443" s="8">
        <v>1</v>
      </c>
      <c r="BX11443" s="8">
        <v>0</v>
      </c>
      <c r="BY11443" s="9">
        <v>0</v>
      </c>
      <c r="CB11443" t="str">
        <v>DEJAR</v>
      </c>
      <c r="CD11443" t="str">
        <v>DEJAR</v>
      </c>
      <c r="CF11443" t="str">
        <v>DEJAR</v>
      </c>
      <c r="CH11443" t="str">
        <v>DEJAR</v>
      </c>
      <c r="CJ11443" t="str">
        <v>DEJAR</v>
      </c>
      <c r="CL11443" t="str">
        <v>DEJAR</v>
      </c>
      <c r="CN11443" t="str">
        <v>DEJAR</v>
      </c>
      <c r="CP11443" t="str">
        <v>DEJAR</v>
      </c>
    </row>
    <row r="11444" spans="1:94" x14ac:dyDescent="0.3">
      <c r="A11444" s="10">
        <v>6</v>
      </c>
      <c r="B11444" s="11">
        <v>65.25</v>
      </c>
      <c r="C11444" s="11">
        <v>0</v>
      </c>
      <c r="D11444" s="11">
        <v>0</v>
      </c>
      <c r="E11444" s="11">
        <v>21</v>
      </c>
      <c r="F11444" s="11">
        <v>8293333333</v>
      </c>
      <c r="G11444" s="11">
        <v>0</v>
      </c>
      <c r="H11444" s="11">
        <v>8.3333330000000001E-3</v>
      </c>
      <c r="I11444" s="11">
        <v>0</v>
      </c>
      <c r="J11444" s="11">
        <v>0</v>
      </c>
      <c r="K11444" s="11">
        <v>0</v>
      </c>
      <c r="L11444" s="11">
        <v>0</v>
      </c>
      <c r="M11444" s="11">
        <v>0</v>
      </c>
      <c r="N11444" s="11">
        <v>0</v>
      </c>
      <c r="O11444" s="11">
        <v>0</v>
      </c>
      <c r="P11444" s="11">
        <v>0</v>
      </c>
      <c r="Q11444" s="11">
        <v>0</v>
      </c>
      <c r="R11444" s="11">
        <v>0</v>
      </c>
      <c r="S11444" s="11">
        <v>0</v>
      </c>
      <c r="T11444" s="11">
        <v>0</v>
      </c>
      <c r="U11444" s="11">
        <v>1</v>
      </c>
      <c r="V11444" s="11">
        <v>0</v>
      </c>
      <c r="W11444" s="11">
        <v>0</v>
      </c>
      <c r="X11444" s="11">
        <v>1</v>
      </c>
      <c r="Y11444" s="11">
        <v>0</v>
      </c>
      <c r="Z11444" s="11">
        <v>0</v>
      </c>
      <c r="AA11444" s="11">
        <v>0</v>
      </c>
      <c r="AB11444" s="11">
        <v>0</v>
      </c>
      <c r="AC11444" s="11">
        <v>0</v>
      </c>
      <c r="AD11444" s="11">
        <v>0</v>
      </c>
      <c r="AE11444" s="11">
        <v>0</v>
      </c>
      <c r="AF11444" s="11">
        <v>0</v>
      </c>
      <c r="AG11444" s="11">
        <v>0</v>
      </c>
      <c r="AH11444" s="11">
        <v>0</v>
      </c>
      <c r="AI11444" s="11">
        <v>1</v>
      </c>
      <c r="AJ11444" s="11">
        <v>0</v>
      </c>
      <c r="AK11444" s="11">
        <v>0</v>
      </c>
      <c r="AL11444" s="11">
        <v>0</v>
      </c>
      <c r="AM11444" s="11">
        <v>0</v>
      </c>
      <c r="AN11444" s="11">
        <v>0</v>
      </c>
      <c r="AO11444" s="11">
        <v>0</v>
      </c>
      <c r="AP11444" s="11">
        <v>0</v>
      </c>
      <c r="AQ11444" s="11">
        <v>0</v>
      </c>
      <c r="AR11444" s="11">
        <v>0</v>
      </c>
      <c r="AS11444" s="11">
        <v>0</v>
      </c>
      <c r="AT11444" s="11">
        <v>0</v>
      </c>
      <c r="AU11444" s="11">
        <v>1</v>
      </c>
      <c r="AV11444" s="11">
        <v>0</v>
      </c>
      <c r="AW11444" s="11">
        <v>0</v>
      </c>
      <c r="AX11444" s="11">
        <v>0</v>
      </c>
      <c r="AY11444" s="11">
        <v>0</v>
      </c>
      <c r="AZ11444" s="11">
        <v>0</v>
      </c>
      <c r="BA11444" s="11">
        <v>1</v>
      </c>
      <c r="BB11444" s="11">
        <v>0</v>
      </c>
      <c r="BC11444" s="11">
        <v>0</v>
      </c>
      <c r="BD11444" s="11">
        <v>0</v>
      </c>
      <c r="BE11444" s="11">
        <v>0</v>
      </c>
      <c r="BF11444" s="11">
        <v>0</v>
      </c>
      <c r="BG11444" s="11">
        <v>0</v>
      </c>
      <c r="BH11444" s="11">
        <v>0</v>
      </c>
      <c r="BI11444" s="11">
        <v>0</v>
      </c>
      <c r="BJ11444" s="11">
        <v>0</v>
      </c>
      <c r="BK11444" s="11">
        <v>0</v>
      </c>
      <c r="BL11444" s="11">
        <v>0</v>
      </c>
      <c r="BM11444" s="11">
        <v>0</v>
      </c>
      <c r="BN11444" s="11">
        <v>0</v>
      </c>
      <c r="BO11444" s="11">
        <v>0</v>
      </c>
      <c r="BP11444" s="11">
        <v>0</v>
      </c>
      <c r="BQ11444" s="11">
        <v>0</v>
      </c>
      <c r="BR11444" s="11">
        <v>0</v>
      </c>
      <c r="BS11444" s="11">
        <v>0</v>
      </c>
      <c r="BT11444" s="11">
        <v>0</v>
      </c>
      <c r="BU11444" s="11">
        <v>0</v>
      </c>
      <c r="BV11444" s="11">
        <v>0</v>
      </c>
      <c r="BW11444" s="11">
        <v>1</v>
      </c>
      <c r="BX11444" s="11">
        <v>1</v>
      </c>
      <c r="BY11444" s="12">
        <v>0</v>
      </c>
      <c r="CB11444" t="str">
        <v>DEJAR</v>
      </c>
      <c r="CD11444" t="str">
        <v>DEJAR</v>
      </c>
      <c r="CF11444" t="str">
        <v>DEJAR</v>
      </c>
      <c r="CH11444" t="str">
        <v>DEJAR</v>
      </c>
      <c r="CJ11444" t="str">
        <v>DEJAR</v>
      </c>
      <c r="CL11444" t="str">
        <v>DEJAR</v>
      </c>
      <c r="CN11444" t="str">
        <v>DEJAR</v>
      </c>
      <c r="CP11444" t="str">
        <v>DEJAR</v>
      </c>
    </row>
    <row r="11445" spans="1:94" x14ac:dyDescent="0.3">
      <c r="A11445" s="7">
        <v>1</v>
      </c>
      <c r="B11445" s="8">
        <v>29.5</v>
      </c>
      <c r="C11445" s="8">
        <v>0</v>
      </c>
      <c r="D11445" s="8">
        <v>0</v>
      </c>
      <c r="E11445" s="8">
        <v>26</v>
      </c>
      <c r="F11445" s="8">
        <v>1659866667</v>
      </c>
      <c r="G11445" s="8">
        <v>8.0000000000000002E-3</v>
      </c>
      <c r="H11445" s="8">
        <v>1.6E-2</v>
      </c>
      <c r="I11445" s="8">
        <v>2181920724</v>
      </c>
      <c r="J11445" s="8">
        <v>0</v>
      </c>
      <c r="K11445" s="8">
        <v>0</v>
      </c>
      <c r="L11445" s="8">
        <v>0</v>
      </c>
      <c r="M11445" s="8">
        <v>0</v>
      </c>
      <c r="N11445" s="8">
        <v>0</v>
      </c>
      <c r="O11445" s="8">
        <v>0</v>
      </c>
      <c r="P11445" s="8">
        <v>0</v>
      </c>
      <c r="Q11445" s="8">
        <v>0</v>
      </c>
      <c r="R11445" s="8">
        <v>0</v>
      </c>
      <c r="S11445" s="8">
        <v>0</v>
      </c>
      <c r="T11445" s="8">
        <v>0</v>
      </c>
      <c r="U11445" s="8">
        <v>1</v>
      </c>
      <c r="V11445" s="8">
        <v>0</v>
      </c>
      <c r="W11445" s="8">
        <v>0</v>
      </c>
      <c r="X11445" s="8">
        <v>1</v>
      </c>
      <c r="Y11445" s="8">
        <v>0</v>
      </c>
      <c r="Z11445" s="8">
        <v>0</v>
      </c>
      <c r="AA11445" s="8">
        <v>0</v>
      </c>
      <c r="AB11445" s="8">
        <v>0</v>
      </c>
      <c r="AC11445" s="8">
        <v>0</v>
      </c>
      <c r="AD11445" s="8">
        <v>0</v>
      </c>
      <c r="AE11445" s="8">
        <v>0</v>
      </c>
      <c r="AF11445" s="8">
        <v>0</v>
      </c>
      <c r="AG11445" s="8">
        <v>0</v>
      </c>
      <c r="AH11445" s="8">
        <v>0</v>
      </c>
      <c r="AI11445" s="8">
        <v>1</v>
      </c>
      <c r="AJ11445" s="8">
        <v>0</v>
      </c>
      <c r="AK11445" s="8">
        <v>0</v>
      </c>
      <c r="AL11445" s="8">
        <v>0</v>
      </c>
      <c r="AM11445" s="8">
        <v>0</v>
      </c>
      <c r="AN11445" s="8">
        <v>0</v>
      </c>
      <c r="AO11445" s="8">
        <v>0</v>
      </c>
      <c r="AP11445" s="8">
        <v>0</v>
      </c>
      <c r="AQ11445" s="8">
        <v>0</v>
      </c>
      <c r="AR11445" s="8">
        <v>0</v>
      </c>
      <c r="AS11445" s="8">
        <v>1</v>
      </c>
      <c r="AT11445" s="8">
        <v>0</v>
      </c>
      <c r="AU11445" s="8">
        <v>0</v>
      </c>
      <c r="AV11445" s="8">
        <v>0</v>
      </c>
      <c r="AW11445" s="8">
        <v>0</v>
      </c>
      <c r="AX11445" s="8">
        <v>0</v>
      </c>
      <c r="AY11445" s="8">
        <v>0</v>
      </c>
      <c r="AZ11445" s="8">
        <v>0</v>
      </c>
      <c r="BA11445" s="8">
        <v>1</v>
      </c>
      <c r="BB11445" s="8">
        <v>0</v>
      </c>
      <c r="BC11445" s="8">
        <v>0</v>
      </c>
      <c r="BD11445" s="8">
        <v>0</v>
      </c>
      <c r="BE11445" s="8">
        <v>0</v>
      </c>
      <c r="BF11445" s="8">
        <v>0</v>
      </c>
      <c r="BG11445" s="8">
        <v>0</v>
      </c>
      <c r="BH11445" s="8">
        <v>0</v>
      </c>
      <c r="BI11445" s="8">
        <v>0</v>
      </c>
      <c r="BJ11445" s="8">
        <v>0</v>
      </c>
      <c r="BK11445" s="8">
        <v>0</v>
      </c>
      <c r="BL11445" s="8">
        <v>0</v>
      </c>
      <c r="BM11445" s="8">
        <v>0</v>
      </c>
      <c r="BN11445" s="8">
        <v>0</v>
      </c>
      <c r="BO11445" s="8">
        <v>0</v>
      </c>
      <c r="BP11445" s="8">
        <v>0</v>
      </c>
      <c r="BQ11445" s="8">
        <v>0</v>
      </c>
      <c r="BR11445" s="8">
        <v>0</v>
      </c>
      <c r="BS11445" s="8">
        <v>0</v>
      </c>
      <c r="BT11445" s="8">
        <v>0</v>
      </c>
      <c r="BU11445" s="8">
        <v>0</v>
      </c>
      <c r="BV11445" s="8">
        <v>0</v>
      </c>
      <c r="BW11445" s="8">
        <v>1</v>
      </c>
      <c r="BX11445" s="8">
        <v>0</v>
      </c>
      <c r="BY11445" s="9">
        <v>1</v>
      </c>
      <c r="CB11445" t="str">
        <v>DEJAR</v>
      </c>
      <c r="CD11445" t="str">
        <v>DEJAR</v>
      </c>
      <c r="CF11445" t="str">
        <v>DEJAR</v>
      </c>
      <c r="CH11445" t="str">
        <v>DEJAR</v>
      </c>
      <c r="CJ11445" t="str">
        <v>DEJAR</v>
      </c>
      <c r="CL11445" t="str">
        <v>DEJAR</v>
      </c>
      <c r="CN11445" t="str">
        <v>DEJAR</v>
      </c>
      <c r="CP11445" t="str">
        <v>DEJAR</v>
      </c>
    </row>
    <row r="11446" spans="1:94" x14ac:dyDescent="0.3">
      <c r="A11446" s="10">
        <v>1</v>
      </c>
      <c r="B11446" s="11">
        <v>59.5</v>
      </c>
      <c r="C11446" s="11">
        <v>0</v>
      </c>
      <c r="D11446" s="11">
        <v>0</v>
      </c>
      <c r="E11446" s="11">
        <v>39</v>
      </c>
      <c r="F11446" s="11">
        <v>6508333333</v>
      </c>
      <c r="G11446" s="11">
        <v>0</v>
      </c>
      <c r="H11446" s="11">
        <v>3.0701750000000001E-3</v>
      </c>
      <c r="I11446" s="11">
        <v>0</v>
      </c>
      <c r="J11446" s="11">
        <v>0</v>
      </c>
      <c r="K11446" s="11">
        <v>0</v>
      </c>
      <c r="L11446" s="11">
        <v>0</v>
      </c>
      <c r="M11446" s="11">
        <v>0</v>
      </c>
      <c r="N11446" s="11">
        <v>0</v>
      </c>
      <c r="O11446" s="11">
        <v>0</v>
      </c>
      <c r="P11446" s="11">
        <v>0</v>
      </c>
      <c r="Q11446" s="11">
        <v>0</v>
      </c>
      <c r="R11446" s="11">
        <v>0</v>
      </c>
      <c r="S11446" s="11">
        <v>0</v>
      </c>
      <c r="T11446" s="11">
        <v>0</v>
      </c>
      <c r="U11446" s="11">
        <v>1</v>
      </c>
      <c r="V11446" s="11">
        <v>0</v>
      </c>
      <c r="W11446" s="11">
        <v>1</v>
      </c>
      <c r="X11446" s="11">
        <v>0</v>
      </c>
      <c r="Y11446" s="11">
        <v>0</v>
      </c>
      <c r="Z11446" s="11">
        <v>0</v>
      </c>
      <c r="AA11446" s="11">
        <v>0</v>
      </c>
      <c r="AB11446" s="11">
        <v>0</v>
      </c>
      <c r="AC11446" s="11">
        <v>0</v>
      </c>
      <c r="AD11446" s="11">
        <v>0</v>
      </c>
      <c r="AE11446" s="11">
        <v>0</v>
      </c>
      <c r="AF11446" s="11">
        <v>1</v>
      </c>
      <c r="AG11446" s="11">
        <v>0</v>
      </c>
      <c r="AH11446" s="11">
        <v>0</v>
      </c>
      <c r="AI11446" s="11">
        <v>0</v>
      </c>
      <c r="AJ11446" s="11">
        <v>0</v>
      </c>
      <c r="AK11446" s="11">
        <v>0</v>
      </c>
      <c r="AL11446" s="11">
        <v>0</v>
      </c>
      <c r="AM11446" s="11">
        <v>0</v>
      </c>
      <c r="AN11446" s="11">
        <v>0</v>
      </c>
      <c r="AO11446" s="11">
        <v>0</v>
      </c>
      <c r="AP11446" s="11">
        <v>0</v>
      </c>
      <c r="AQ11446" s="11">
        <v>0</v>
      </c>
      <c r="AR11446" s="11">
        <v>1</v>
      </c>
      <c r="AS11446" s="11">
        <v>0</v>
      </c>
      <c r="AT11446" s="11">
        <v>0</v>
      </c>
      <c r="AU11446" s="11">
        <v>0</v>
      </c>
      <c r="AV11446" s="11">
        <v>0</v>
      </c>
      <c r="AW11446" s="11">
        <v>0</v>
      </c>
      <c r="AX11446" s="11">
        <v>0</v>
      </c>
      <c r="AY11446" s="11">
        <v>0</v>
      </c>
      <c r="AZ11446" s="11">
        <v>0</v>
      </c>
      <c r="BA11446" s="11">
        <v>0</v>
      </c>
      <c r="BB11446" s="11">
        <v>0</v>
      </c>
      <c r="BC11446" s="11">
        <v>0</v>
      </c>
      <c r="BD11446" s="11">
        <v>0</v>
      </c>
      <c r="BE11446" s="11">
        <v>0</v>
      </c>
      <c r="BF11446" s="11">
        <v>0</v>
      </c>
      <c r="BG11446" s="11">
        <v>0</v>
      </c>
      <c r="BH11446" s="11">
        <v>0</v>
      </c>
      <c r="BI11446" s="11">
        <v>0</v>
      </c>
      <c r="BJ11446" s="11">
        <v>0</v>
      </c>
      <c r="BK11446" s="11">
        <v>1</v>
      </c>
      <c r="BL11446" s="11">
        <v>0</v>
      </c>
      <c r="BM11446" s="11">
        <v>0</v>
      </c>
      <c r="BN11446" s="11">
        <v>0</v>
      </c>
      <c r="BO11446" s="11">
        <v>0</v>
      </c>
      <c r="BP11446" s="11">
        <v>0</v>
      </c>
      <c r="BQ11446" s="11">
        <v>0</v>
      </c>
      <c r="BR11446" s="11">
        <v>0</v>
      </c>
      <c r="BS11446" s="11">
        <v>0</v>
      </c>
      <c r="BT11446" s="11">
        <v>0</v>
      </c>
      <c r="BU11446" s="11">
        <v>0</v>
      </c>
      <c r="BV11446" s="11">
        <v>0</v>
      </c>
      <c r="BW11446" s="11">
        <v>1</v>
      </c>
      <c r="BX11446" s="11">
        <v>1</v>
      </c>
      <c r="BY11446" s="12">
        <v>1</v>
      </c>
      <c r="CB11446" t="str">
        <v>DEJAR</v>
      </c>
      <c r="CD11446" t="str">
        <v>DEJAR</v>
      </c>
      <c r="CF11446" t="str">
        <v>DEJAR</v>
      </c>
      <c r="CH11446" t="str">
        <v>DEJAR</v>
      </c>
      <c r="CJ11446" t="str">
        <v>DEJAR</v>
      </c>
      <c r="CL11446" t="str">
        <v>DEJAR</v>
      </c>
      <c r="CN11446" t="str">
        <v>DEJAR</v>
      </c>
      <c r="CP11446" t="str">
        <v>DEJAR</v>
      </c>
    </row>
    <row r="11447" spans="1:94" x14ac:dyDescent="0.3">
      <c r="A11447" s="7">
        <v>12</v>
      </c>
      <c r="B11447" s="8">
        <v>244.25</v>
      </c>
      <c r="C11447" s="8">
        <v>0</v>
      </c>
      <c r="D11447" s="8">
        <v>0</v>
      </c>
      <c r="E11447" s="8">
        <v>110</v>
      </c>
      <c r="F11447" s="8">
        <v>4006359314</v>
      </c>
      <c r="G11447" s="8">
        <v>0.01</v>
      </c>
      <c r="H11447" s="8">
        <v>3.0496867E-2</v>
      </c>
      <c r="I11447" s="8">
        <v>1110333103</v>
      </c>
      <c r="J11447" s="8">
        <v>0</v>
      </c>
      <c r="K11447" s="8">
        <v>0</v>
      </c>
      <c r="L11447" s="8">
        <v>0</v>
      </c>
      <c r="M11447" s="8">
        <v>0</v>
      </c>
      <c r="N11447" s="8">
        <v>0</v>
      </c>
      <c r="O11447" s="8">
        <v>0</v>
      </c>
      <c r="P11447" s="8">
        <v>0</v>
      </c>
      <c r="Q11447" s="8">
        <v>0</v>
      </c>
      <c r="R11447" s="8">
        <v>0</v>
      </c>
      <c r="S11447" s="8">
        <v>0</v>
      </c>
      <c r="T11447" s="8">
        <v>0</v>
      </c>
      <c r="U11447" s="8">
        <v>1</v>
      </c>
      <c r="V11447" s="8">
        <v>0</v>
      </c>
      <c r="W11447" s="8">
        <v>0</v>
      </c>
      <c r="X11447" s="8">
        <v>1</v>
      </c>
      <c r="Y11447" s="8">
        <v>0</v>
      </c>
      <c r="Z11447" s="8">
        <v>0</v>
      </c>
      <c r="AA11447" s="8">
        <v>0</v>
      </c>
      <c r="AB11447" s="8">
        <v>0</v>
      </c>
      <c r="AC11447" s="8">
        <v>0</v>
      </c>
      <c r="AD11447" s="8">
        <v>0</v>
      </c>
      <c r="AE11447" s="8">
        <v>0</v>
      </c>
      <c r="AF11447" s="8">
        <v>0</v>
      </c>
      <c r="AG11447" s="8">
        <v>0</v>
      </c>
      <c r="AH11447" s="8">
        <v>0</v>
      </c>
      <c r="AI11447" s="8">
        <v>0</v>
      </c>
      <c r="AJ11447" s="8">
        <v>0</v>
      </c>
      <c r="AK11447" s="8">
        <v>1</v>
      </c>
      <c r="AL11447" s="8">
        <v>0</v>
      </c>
      <c r="AM11447" s="8">
        <v>0</v>
      </c>
      <c r="AN11447" s="8">
        <v>0</v>
      </c>
      <c r="AO11447" s="8">
        <v>0</v>
      </c>
      <c r="AP11447" s="8">
        <v>0</v>
      </c>
      <c r="AQ11447" s="8">
        <v>0</v>
      </c>
      <c r="AR11447" s="8">
        <v>1</v>
      </c>
      <c r="AS11447" s="8">
        <v>0</v>
      </c>
      <c r="AT11447" s="8">
        <v>0</v>
      </c>
      <c r="AU11447" s="8">
        <v>0</v>
      </c>
      <c r="AV11447" s="8">
        <v>0</v>
      </c>
      <c r="AW11447" s="8">
        <v>0</v>
      </c>
      <c r="AX11447" s="8">
        <v>0</v>
      </c>
      <c r="AY11447" s="8">
        <v>0</v>
      </c>
      <c r="AZ11447" s="8">
        <v>0</v>
      </c>
      <c r="BA11447" s="8">
        <v>1</v>
      </c>
      <c r="BB11447" s="8">
        <v>0</v>
      </c>
      <c r="BC11447" s="8">
        <v>0</v>
      </c>
      <c r="BD11447" s="8">
        <v>0</v>
      </c>
      <c r="BE11447" s="8">
        <v>0</v>
      </c>
      <c r="BF11447" s="8">
        <v>0</v>
      </c>
      <c r="BG11447" s="8">
        <v>0</v>
      </c>
      <c r="BH11447" s="8">
        <v>0</v>
      </c>
      <c r="BI11447" s="8">
        <v>0</v>
      </c>
      <c r="BJ11447" s="8">
        <v>0</v>
      </c>
      <c r="BK11447" s="8">
        <v>0</v>
      </c>
      <c r="BL11447" s="8">
        <v>0</v>
      </c>
      <c r="BM11447" s="8">
        <v>0</v>
      </c>
      <c r="BN11447" s="8">
        <v>0</v>
      </c>
      <c r="BO11447" s="8">
        <v>0</v>
      </c>
      <c r="BP11447" s="8">
        <v>0</v>
      </c>
      <c r="BQ11447" s="8">
        <v>0</v>
      </c>
      <c r="BR11447" s="8">
        <v>0</v>
      </c>
      <c r="BS11447" s="8">
        <v>0</v>
      </c>
      <c r="BT11447" s="8">
        <v>0</v>
      </c>
      <c r="BU11447" s="8">
        <v>0</v>
      </c>
      <c r="BV11447" s="8">
        <v>0</v>
      </c>
      <c r="BW11447" s="8">
        <v>1</v>
      </c>
      <c r="BX11447" s="8">
        <v>0</v>
      </c>
      <c r="BY11447" s="9">
        <v>0</v>
      </c>
      <c r="CB11447" t="str">
        <v>DEJAR</v>
      </c>
      <c r="CD11447" t="str">
        <v>DEJAR</v>
      </c>
      <c r="CF11447" t="str">
        <v>DEJAR</v>
      </c>
      <c r="CH11447" t="str">
        <v>DEJAR</v>
      </c>
      <c r="CJ11447" t="str">
        <v>DEJAR</v>
      </c>
      <c r="CL11447" t="str">
        <v>DEJAR</v>
      </c>
      <c r="CN11447" t="str">
        <v>DEJAR</v>
      </c>
      <c r="CP11447" t="str">
        <v>DEJAR</v>
      </c>
    </row>
    <row r="11448" spans="1:94" x14ac:dyDescent="0.3">
      <c r="A11448" s="10">
        <v>0</v>
      </c>
      <c r="B11448" s="11">
        <v>0</v>
      </c>
      <c r="C11448" s="11">
        <v>0</v>
      </c>
      <c r="D11448" s="11">
        <v>0</v>
      </c>
      <c r="E11448" s="11">
        <v>30</v>
      </c>
      <c r="F11448" s="11">
        <v>1285166667</v>
      </c>
      <c r="G11448" s="11">
        <v>2.7586210000000002E-3</v>
      </c>
      <c r="H11448" s="11">
        <v>2.2660099E-2</v>
      </c>
      <c r="I11448" s="11">
        <v>0</v>
      </c>
      <c r="J11448" s="11">
        <v>0</v>
      </c>
      <c r="K11448" s="11">
        <v>0</v>
      </c>
      <c r="L11448" s="11">
        <v>0</v>
      </c>
      <c r="M11448" s="11">
        <v>0</v>
      </c>
      <c r="N11448" s="11">
        <v>0</v>
      </c>
      <c r="O11448" s="11">
        <v>0</v>
      </c>
      <c r="P11448" s="11">
        <v>0</v>
      </c>
      <c r="Q11448" s="11">
        <v>0</v>
      </c>
      <c r="R11448" s="11">
        <v>0</v>
      </c>
      <c r="S11448" s="11">
        <v>0</v>
      </c>
      <c r="T11448" s="11">
        <v>0</v>
      </c>
      <c r="U11448" s="11">
        <v>1</v>
      </c>
      <c r="V11448" s="11">
        <v>0</v>
      </c>
      <c r="W11448" s="11">
        <v>0</v>
      </c>
      <c r="X11448" s="11">
        <v>0</v>
      </c>
      <c r="Y11448" s="11">
        <v>1</v>
      </c>
      <c r="Z11448" s="11">
        <v>0</v>
      </c>
      <c r="AA11448" s="11">
        <v>0</v>
      </c>
      <c r="AB11448" s="11">
        <v>0</v>
      </c>
      <c r="AC11448" s="11">
        <v>0</v>
      </c>
      <c r="AD11448" s="11">
        <v>0</v>
      </c>
      <c r="AE11448" s="11">
        <v>0</v>
      </c>
      <c r="AF11448" s="11">
        <v>0</v>
      </c>
      <c r="AG11448" s="11">
        <v>1</v>
      </c>
      <c r="AH11448" s="11">
        <v>0</v>
      </c>
      <c r="AI11448" s="11">
        <v>0</v>
      </c>
      <c r="AJ11448" s="11">
        <v>0</v>
      </c>
      <c r="AK11448" s="11">
        <v>0</v>
      </c>
      <c r="AL11448" s="11">
        <v>0</v>
      </c>
      <c r="AM11448" s="11">
        <v>0</v>
      </c>
      <c r="AN11448" s="11">
        <v>0</v>
      </c>
      <c r="AO11448" s="11">
        <v>0</v>
      </c>
      <c r="AP11448" s="11">
        <v>0</v>
      </c>
      <c r="AQ11448" s="11">
        <v>0</v>
      </c>
      <c r="AR11448" s="11">
        <v>1</v>
      </c>
      <c r="AS11448" s="11">
        <v>0</v>
      </c>
      <c r="AT11448" s="11">
        <v>0</v>
      </c>
      <c r="AU11448" s="11">
        <v>0</v>
      </c>
      <c r="AV11448" s="11">
        <v>0</v>
      </c>
      <c r="AW11448" s="11">
        <v>0</v>
      </c>
      <c r="AX11448" s="11">
        <v>0</v>
      </c>
      <c r="AY11448" s="11">
        <v>0</v>
      </c>
      <c r="AZ11448" s="11">
        <v>0</v>
      </c>
      <c r="BA11448" s="11">
        <v>0</v>
      </c>
      <c r="BB11448" s="11">
        <v>0</v>
      </c>
      <c r="BC11448" s="11">
        <v>0</v>
      </c>
      <c r="BD11448" s="11">
        <v>0</v>
      </c>
      <c r="BE11448" s="11">
        <v>0</v>
      </c>
      <c r="BF11448" s="11">
        <v>0</v>
      </c>
      <c r="BG11448" s="11">
        <v>0</v>
      </c>
      <c r="BH11448" s="11">
        <v>1</v>
      </c>
      <c r="BI11448" s="11">
        <v>0</v>
      </c>
      <c r="BJ11448" s="11">
        <v>0</v>
      </c>
      <c r="BK11448" s="11">
        <v>0</v>
      </c>
      <c r="BL11448" s="11">
        <v>0</v>
      </c>
      <c r="BM11448" s="11">
        <v>0</v>
      </c>
      <c r="BN11448" s="11">
        <v>0</v>
      </c>
      <c r="BO11448" s="11">
        <v>0</v>
      </c>
      <c r="BP11448" s="11">
        <v>0</v>
      </c>
      <c r="BQ11448" s="11">
        <v>0</v>
      </c>
      <c r="BR11448" s="11">
        <v>0</v>
      </c>
      <c r="BS11448" s="11">
        <v>0</v>
      </c>
      <c r="BT11448" s="11">
        <v>0</v>
      </c>
      <c r="BU11448" s="11">
        <v>0</v>
      </c>
      <c r="BV11448" s="11">
        <v>0</v>
      </c>
      <c r="BW11448" s="11">
        <v>1</v>
      </c>
      <c r="BX11448" s="11">
        <v>1</v>
      </c>
      <c r="BY11448" s="12">
        <v>0</v>
      </c>
      <c r="CB11448" t="str">
        <v>DEJAR</v>
      </c>
      <c r="CD11448" t="str">
        <v>DEJAR</v>
      </c>
      <c r="CF11448" t="str">
        <v>DEJAR</v>
      </c>
      <c r="CH11448" t="str">
        <v>DEJAR</v>
      </c>
      <c r="CJ11448" t="str">
        <v>DEJAR</v>
      </c>
      <c r="CL11448" t="str">
        <v>DEJAR</v>
      </c>
      <c r="CN11448" t="str">
        <v>DEJAR</v>
      </c>
      <c r="CP11448" t="str">
        <v>DEJAR</v>
      </c>
    </row>
    <row r="11449" spans="1:94" x14ac:dyDescent="0.3">
      <c r="A11449" s="7">
        <v>2</v>
      </c>
      <c r="B11449" s="8">
        <v>56.5</v>
      </c>
      <c r="C11449" s="8">
        <v>1</v>
      </c>
      <c r="D11449" s="8">
        <v>28.75</v>
      </c>
      <c r="E11449" s="8">
        <v>42</v>
      </c>
      <c r="F11449" s="8">
        <v>1753083333</v>
      </c>
      <c r="G11449" s="8">
        <v>0</v>
      </c>
      <c r="H11449" s="8">
        <v>7.301587E-3</v>
      </c>
      <c r="I11449" s="8">
        <v>459675105</v>
      </c>
      <c r="J11449" s="8">
        <v>0</v>
      </c>
      <c r="K11449" s="8">
        <v>0</v>
      </c>
      <c r="L11449" s="8">
        <v>0</v>
      </c>
      <c r="M11449" s="8">
        <v>0</v>
      </c>
      <c r="N11449" s="8">
        <v>0</v>
      </c>
      <c r="O11449" s="8">
        <v>0</v>
      </c>
      <c r="P11449" s="8">
        <v>0</v>
      </c>
      <c r="Q11449" s="8">
        <v>0</v>
      </c>
      <c r="R11449" s="8">
        <v>0</v>
      </c>
      <c r="S11449" s="8">
        <v>0</v>
      </c>
      <c r="T11449" s="8">
        <v>0</v>
      </c>
      <c r="U11449" s="8">
        <v>1</v>
      </c>
      <c r="V11449" s="8">
        <v>0</v>
      </c>
      <c r="W11449" s="8">
        <v>0</v>
      </c>
      <c r="X11449" s="8">
        <v>0</v>
      </c>
      <c r="Y11449" s="8">
        <v>0</v>
      </c>
      <c r="Z11449" s="8">
        <v>1</v>
      </c>
      <c r="AA11449" s="8">
        <v>0</v>
      </c>
      <c r="AB11449" s="8">
        <v>0</v>
      </c>
      <c r="AC11449" s="8">
        <v>0</v>
      </c>
      <c r="AD11449" s="8">
        <v>0</v>
      </c>
      <c r="AE11449" s="8">
        <v>1</v>
      </c>
      <c r="AF11449" s="8">
        <v>0</v>
      </c>
      <c r="AG11449" s="8">
        <v>0</v>
      </c>
      <c r="AH11449" s="8">
        <v>0</v>
      </c>
      <c r="AI11449" s="8">
        <v>0</v>
      </c>
      <c r="AJ11449" s="8">
        <v>0</v>
      </c>
      <c r="AK11449" s="8">
        <v>0</v>
      </c>
      <c r="AL11449" s="8">
        <v>0</v>
      </c>
      <c r="AM11449" s="8">
        <v>0</v>
      </c>
      <c r="AN11449" s="8">
        <v>0</v>
      </c>
      <c r="AO11449" s="8">
        <v>0</v>
      </c>
      <c r="AP11449" s="8">
        <v>0</v>
      </c>
      <c r="AQ11449" s="8">
        <v>0</v>
      </c>
      <c r="AR11449" s="8">
        <v>0</v>
      </c>
      <c r="AS11449" s="8">
        <v>0</v>
      </c>
      <c r="AT11449" s="8">
        <v>0</v>
      </c>
      <c r="AU11449" s="8">
        <v>0</v>
      </c>
      <c r="AV11449" s="8">
        <v>0</v>
      </c>
      <c r="AW11449" s="8">
        <v>0</v>
      </c>
      <c r="AX11449" s="8">
        <v>0</v>
      </c>
      <c r="AY11449" s="8">
        <v>0</v>
      </c>
      <c r="AZ11449" s="8">
        <v>1</v>
      </c>
      <c r="BA11449" s="8">
        <v>0</v>
      </c>
      <c r="BB11449" s="8">
        <v>0</v>
      </c>
      <c r="BC11449" s="8">
        <v>0</v>
      </c>
      <c r="BD11449" s="8">
        <v>0</v>
      </c>
      <c r="BE11449" s="8">
        <v>0</v>
      </c>
      <c r="BF11449" s="8">
        <v>0</v>
      </c>
      <c r="BG11449" s="8">
        <v>0</v>
      </c>
      <c r="BH11449" s="8">
        <v>1</v>
      </c>
      <c r="BI11449" s="8">
        <v>0</v>
      </c>
      <c r="BJ11449" s="8">
        <v>0</v>
      </c>
      <c r="BK11449" s="8">
        <v>0</v>
      </c>
      <c r="BL11449" s="8">
        <v>0</v>
      </c>
      <c r="BM11449" s="8">
        <v>0</v>
      </c>
      <c r="BN11449" s="8">
        <v>0</v>
      </c>
      <c r="BO11449" s="8">
        <v>0</v>
      </c>
      <c r="BP11449" s="8">
        <v>0</v>
      </c>
      <c r="BQ11449" s="8">
        <v>0</v>
      </c>
      <c r="BR11449" s="8">
        <v>0</v>
      </c>
      <c r="BS11449" s="8">
        <v>0</v>
      </c>
      <c r="BT11449" s="8">
        <v>0</v>
      </c>
      <c r="BU11449" s="8">
        <v>0</v>
      </c>
      <c r="BV11449" s="8">
        <v>0</v>
      </c>
      <c r="BW11449" s="8">
        <v>1</v>
      </c>
      <c r="BX11449" s="8">
        <v>1</v>
      </c>
      <c r="BY11449" s="9">
        <v>1</v>
      </c>
      <c r="CB11449" t="str">
        <v>DEJAR</v>
      </c>
      <c r="CD11449" t="str">
        <v>DEJAR</v>
      </c>
      <c r="CF11449" t="str">
        <v>DEJAR</v>
      </c>
      <c r="CH11449" t="str">
        <v>DEJAR</v>
      </c>
      <c r="CJ11449" t="str">
        <v>DEJAR</v>
      </c>
      <c r="CL11449" t="str">
        <v>DEJAR</v>
      </c>
      <c r="CN11449" t="str">
        <v>DEJAR</v>
      </c>
      <c r="CP11449" t="str">
        <v>DEJAR</v>
      </c>
    </row>
    <row r="11450" spans="1:94" x14ac:dyDescent="0.3">
      <c r="A11450" s="10">
        <v>0</v>
      </c>
      <c r="B11450" s="11">
        <v>0</v>
      </c>
      <c r="C11450" s="11">
        <v>0</v>
      </c>
      <c r="D11450" s="11">
        <v>0</v>
      </c>
      <c r="E11450" s="11">
        <v>12</v>
      </c>
      <c r="F11450" s="11">
        <v>1952.75</v>
      </c>
      <c r="G11450" s="11">
        <v>3.3333333E-2</v>
      </c>
      <c r="H11450" s="11">
        <v>6.8333332999999996E-2</v>
      </c>
      <c r="I11450" s="11">
        <v>0</v>
      </c>
      <c r="J11450" s="11">
        <v>0</v>
      </c>
      <c r="K11450" s="11">
        <v>0</v>
      </c>
      <c r="L11450" s="11">
        <v>0</v>
      </c>
      <c r="M11450" s="11">
        <v>0</v>
      </c>
      <c r="N11450" s="11">
        <v>0</v>
      </c>
      <c r="O11450" s="11">
        <v>0</v>
      </c>
      <c r="P11450" s="11">
        <v>0</v>
      </c>
      <c r="Q11450" s="11">
        <v>0</v>
      </c>
      <c r="R11450" s="11">
        <v>0</v>
      </c>
      <c r="S11450" s="11">
        <v>0</v>
      </c>
      <c r="T11450" s="11">
        <v>0</v>
      </c>
      <c r="U11450" s="11">
        <v>1</v>
      </c>
      <c r="V11450" s="11">
        <v>0</v>
      </c>
      <c r="W11450" s="11">
        <v>0</v>
      </c>
      <c r="X11450" s="11">
        <v>1</v>
      </c>
      <c r="Y11450" s="11">
        <v>0</v>
      </c>
      <c r="Z11450" s="11">
        <v>0</v>
      </c>
      <c r="AA11450" s="11">
        <v>0</v>
      </c>
      <c r="AB11450" s="11">
        <v>0</v>
      </c>
      <c r="AC11450" s="11">
        <v>0</v>
      </c>
      <c r="AD11450" s="11">
        <v>0</v>
      </c>
      <c r="AE11450" s="11">
        <v>0</v>
      </c>
      <c r="AF11450" s="11">
        <v>0</v>
      </c>
      <c r="AG11450" s="11">
        <v>0</v>
      </c>
      <c r="AH11450" s="11">
        <v>1</v>
      </c>
      <c r="AI11450" s="11">
        <v>0</v>
      </c>
      <c r="AJ11450" s="11">
        <v>0</v>
      </c>
      <c r="AK11450" s="11">
        <v>0</v>
      </c>
      <c r="AL11450" s="11">
        <v>0</v>
      </c>
      <c r="AM11450" s="11">
        <v>0</v>
      </c>
      <c r="AN11450" s="11">
        <v>0</v>
      </c>
      <c r="AO11450" s="11">
        <v>0</v>
      </c>
      <c r="AP11450" s="11">
        <v>0</v>
      </c>
      <c r="AQ11450" s="11">
        <v>0</v>
      </c>
      <c r="AR11450" s="11">
        <v>0</v>
      </c>
      <c r="AS11450" s="11">
        <v>0</v>
      </c>
      <c r="AT11450" s="11">
        <v>0</v>
      </c>
      <c r="AU11450" s="11">
        <v>0</v>
      </c>
      <c r="AV11450" s="11">
        <v>0</v>
      </c>
      <c r="AW11450" s="11">
        <v>0</v>
      </c>
      <c r="AX11450" s="11">
        <v>0</v>
      </c>
      <c r="AY11450" s="11">
        <v>1</v>
      </c>
      <c r="AZ11450" s="11">
        <v>0</v>
      </c>
      <c r="BA11450" s="11">
        <v>1</v>
      </c>
      <c r="BB11450" s="11">
        <v>0</v>
      </c>
      <c r="BC11450" s="11">
        <v>0</v>
      </c>
      <c r="BD11450" s="11">
        <v>0</v>
      </c>
      <c r="BE11450" s="11">
        <v>0</v>
      </c>
      <c r="BF11450" s="11">
        <v>0</v>
      </c>
      <c r="BG11450" s="11">
        <v>0</v>
      </c>
      <c r="BH11450" s="11">
        <v>0</v>
      </c>
      <c r="BI11450" s="11">
        <v>0</v>
      </c>
      <c r="BJ11450" s="11">
        <v>0</v>
      </c>
      <c r="BK11450" s="11">
        <v>0</v>
      </c>
      <c r="BL11450" s="11">
        <v>0</v>
      </c>
      <c r="BM11450" s="11">
        <v>0</v>
      </c>
      <c r="BN11450" s="11">
        <v>0</v>
      </c>
      <c r="BO11450" s="11">
        <v>0</v>
      </c>
      <c r="BP11450" s="11">
        <v>0</v>
      </c>
      <c r="BQ11450" s="11">
        <v>0</v>
      </c>
      <c r="BR11450" s="11">
        <v>0</v>
      </c>
      <c r="BS11450" s="11">
        <v>0</v>
      </c>
      <c r="BT11450" s="11">
        <v>0</v>
      </c>
      <c r="BU11450" s="11">
        <v>0</v>
      </c>
      <c r="BV11450" s="11">
        <v>0</v>
      </c>
      <c r="BW11450" s="11">
        <v>1</v>
      </c>
      <c r="BX11450" s="11">
        <v>0</v>
      </c>
      <c r="BY11450" s="12">
        <v>0</v>
      </c>
      <c r="CB11450" t="str">
        <v>DEJAR</v>
      </c>
      <c r="CD11450" t="str">
        <v>DEJAR</v>
      </c>
      <c r="CF11450" t="str">
        <v>DEJAR</v>
      </c>
      <c r="CH11450" t="str">
        <v>DEJAR</v>
      </c>
      <c r="CJ11450" t="str">
        <v>DEJAR</v>
      </c>
      <c r="CL11450" t="str">
        <v>DEJAR</v>
      </c>
      <c r="CN11450" t="str">
        <v>DEJAR</v>
      </c>
      <c r="CP11450" t="str">
        <v>DEJAR</v>
      </c>
    </row>
    <row r="11451" spans="1:94" x14ac:dyDescent="0.3">
      <c r="A11451" s="7">
        <v>0</v>
      </c>
      <c r="B11451" s="8">
        <v>0</v>
      </c>
      <c r="C11451" s="8">
        <v>0</v>
      </c>
      <c r="D11451" s="8">
        <v>0</v>
      </c>
      <c r="E11451" s="8">
        <v>6</v>
      </c>
      <c r="F11451" s="8">
        <v>83.5</v>
      </c>
      <c r="G11451" s="8">
        <v>0</v>
      </c>
      <c r="H11451" s="8">
        <v>6.6666666999999999E-2</v>
      </c>
      <c r="I11451" s="8">
        <v>0</v>
      </c>
      <c r="J11451" s="8">
        <v>0</v>
      </c>
      <c r="K11451" s="8">
        <v>0</v>
      </c>
      <c r="L11451" s="8">
        <v>0</v>
      </c>
      <c r="M11451" s="8">
        <v>0</v>
      </c>
      <c r="N11451" s="8">
        <v>0</v>
      </c>
      <c r="O11451" s="8">
        <v>0</v>
      </c>
      <c r="P11451" s="8">
        <v>0</v>
      </c>
      <c r="Q11451" s="8">
        <v>0</v>
      </c>
      <c r="R11451" s="8">
        <v>0</v>
      </c>
      <c r="S11451" s="8">
        <v>0</v>
      </c>
      <c r="T11451" s="8">
        <v>0</v>
      </c>
      <c r="U11451" s="8">
        <v>1</v>
      </c>
      <c r="V11451" s="8">
        <v>0</v>
      </c>
      <c r="W11451" s="8">
        <v>1</v>
      </c>
      <c r="X11451" s="8">
        <v>0</v>
      </c>
      <c r="Y11451" s="8">
        <v>0</v>
      </c>
      <c r="Z11451" s="8">
        <v>0</v>
      </c>
      <c r="AA11451" s="8">
        <v>0</v>
      </c>
      <c r="AB11451" s="8">
        <v>0</v>
      </c>
      <c r="AC11451" s="8">
        <v>0</v>
      </c>
      <c r="AD11451" s="8">
        <v>0</v>
      </c>
      <c r="AE11451" s="8">
        <v>1</v>
      </c>
      <c r="AF11451" s="8">
        <v>0</v>
      </c>
      <c r="AG11451" s="8">
        <v>0</v>
      </c>
      <c r="AH11451" s="8">
        <v>0</v>
      </c>
      <c r="AI11451" s="8">
        <v>0</v>
      </c>
      <c r="AJ11451" s="8">
        <v>0</v>
      </c>
      <c r="AK11451" s="8">
        <v>0</v>
      </c>
      <c r="AL11451" s="8">
        <v>0</v>
      </c>
      <c r="AM11451" s="8">
        <v>0</v>
      </c>
      <c r="AN11451" s="8">
        <v>0</v>
      </c>
      <c r="AO11451" s="8">
        <v>0</v>
      </c>
      <c r="AP11451" s="8">
        <v>0</v>
      </c>
      <c r="AQ11451" s="8">
        <v>0</v>
      </c>
      <c r="AR11451" s="8">
        <v>0</v>
      </c>
      <c r="AS11451" s="8">
        <v>0</v>
      </c>
      <c r="AT11451" s="8">
        <v>1</v>
      </c>
      <c r="AU11451" s="8">
        <v>0</v>
      </c>
      <c r="AV11451" s="8">
        <v>0</v>
      </c>
      <c r="AW11451" s="8">
        <v>0</v>
      </c>
      <c r="AX11451" s="8">
        <v>0</v>
      </c>
      <c r="AY11451" s="8">
        <v>0</v>
      </c>
      <c r="AZ11451" s="8">
        <v>0</v>
      </c>
      <c r="BA11451" s="8">
        <v>0</v>
      </c>
      <c r="BB11451" s="8">
        <v>0</v>
      </c>
      <c r="BC11451" s="8">
        <v>0</v>
      </c>
      <c r="BD11451" s="8">
        <v>0</v>
      </c>
      <c r="BE11451" s="8">
        <v>0</v>
      </c>
      <c r="BF11451" s="8">
        <v>0</v>
      </c>
      <c r="BG11451" s="8">
        <v>0</v>
      </c>
      <c r="BH11451" s="8">
        <v>0</v>
      </c>
      <c r="BI11451" s="8">
        <v>0</v>
      </c>
      <c r="BJ11451" s="8">
        <v>1</v>
      </c>
      <c r="BK11451" s="8">
        <v>0</v>
      </c>
      <c r="BL11451" s="8">
        <v>0</v>
      </c>
      <c r="BM11451" s="8">
        <v>0</v>
      </c>
      <c r="BN11451" s="8">
        <v>0</v>
      </c>
      <c r="BO11451" s="8">
        <v>0</v>
      </c>
      <c r="BP11451" s="8">
        <v>0</v>
      </c>
      <c r="BQ11451" s="8">
        <v>0</v>
      </c>
      <c r="BR11451" s="8">
        <v>0</v>
      </c>
      <c r="BS11451" s="8">
        <v>0</v>
      </c>
      <c r="BT11451" s="8">
        <v>0</v>
      </c>
      <c r="BU11451" s="8">
        <v>0</v>
      </c>
      <c r="BV11451" s="8">
        <v>0</v>
      </c>
      <c r="BW11451" s="8">
        <v>1</v>
      </c>
      <c r="BX11451" s="8">
        <v>0</v>
      </c>
      <c r="BY11451" s="9">
        <v>0</v>
      </c>
      <c r="CB11451" t="str">
        <v>DEJAR</v>
      </c>
      <c r="CD11451" t="str">
        <v>DEJAR</v>
      </c>
      <c r="CF11451" t="str">
        <v>DEJAR</v>
      </c>
      <c r="CH11451" t="str">
        <v>DEJAR</v>
      </c>
      <c r="CJ11451" t="str">
        <v>DEJAR</v>
      </c>
      <c r="CL11451" t="str">
        <v>DEJAR</v>
      </c>
      <c r="CN11451" t="str">
        <v>DEJAR</v>
      </c>
      <c r="CP11451" t="str">
        <v>DEJAR</v>
      </c>
    </row>
    <row r="11452" spans="1:94" x14ac:dyDescent="0.3">
      <c r="A11452" s="10">
        <v>0</v>
      </c>
      <c r="B11452" s="11">
        <v>0</v>
      </c>
      <c r="C11452" s="11">
        <v>0</v>
      </c>
      <c r="D11452" s="11">
        <v>0</v>
      </c>
      <c r="E11452" s="11">
        <v>20</v>
      </c>
      <c r="F11452" s="11">
        <v>1194.75</v>
      </c>
      <c r="G11452" s="11">
        <v>0</v>
      </c>
      <c r="H11452" s="11">
        <v>2.6315788999999999E-2</v>
      </c>
      <c r="I11452" s="11">
        <v>0</v>
      </c>
      <c r="J11452" s="11">
        <v>0</v>
      </c>
      <c r="K11452" s="11">
        <v>0</v>
      </c>
      <c r="L11452" s="11">
        <v>0</v>
      </c>
      <c r="M11452" s="11">
        <v>0</v>
      </c>
      <c r="N11452" s="11">
        <v>0</v>
      </c>
      <c r="O11452" s="11">
        <v>0</v>
      </c>
      <c r="P11452" s="11">
        <v>0</v>
      </c>
      <c r="Q11452" s="11">
        <v>0</v>
      </c>
      <c r="R11452" s="11">
        <v>0</v>
      </c>
      <c r="S11452" s="11">
        <v>0</v>
      </c>
      <c r="T11452" s="11">
        <v>0</v>
      </c>
      <c r="U11452" s="11">
        <v>1</v>
      </c>
      <c r="V11452" s="11">
        <v>0</v>
      </c>
      <c r="W11452" s="11">
        <v>0</v>
      </c>
      <c r="X11452" s="11">
        <v>1</v>
      </c>
      <c r="Y11452" s="11">
        <v>0</v>
      </c>
      <c r="Z11452" s="11">
        <v>0</v>
      </c>
      <c r="AA11452" s="11">
        <v>0</v>
      </c>
      <c r="AB11452" s="11">
        <v>0</v>
      </c>
      <c r="AC11452" s="11">
        <v>0</v>
      </c>
      <c r="AD11452" s="11">
        <v>0</v>
      </c>
      <c r="AE11452" s="11">
        <v>0</v>
      </c>
      <c r="AF11452" s="11">
        <v>1</v>
      </c>
      <c r="AG11452" s="11">
        <v>0</v>
      </c>
      <c r="AH11452" s="11">
        <v>0</v>
      </c>
      <c r="AI11452" s="11">
        <v>0</v>
      </c>
      <c r="AJ11452" s="11">
        <v>0</v>
      </c>
      <c r="AK11452" s="11">
        <v>0</v>
      </c>
      <c r="AL11452" s="11">
        <v>0</v>
      </c>
      <c r="AM11452" s="11">
        <v>0</v>
      </c>
      <c r="AN11452" s="11">
        <v>0</v>
      </c>
      <c r="AO11452" s="11">
        <v>0</v>
      </c>
      <c r="AP11452" s="11">
        <v>0</v>
      </c>
      <c r="AQ11452" s="11">
        <v>0</v>
      </c>
      <c r="AR11452" s="11">
        <v>1</v>
      </c>
      <c r="AS11452" s="11">
        <v>0</v>
      </c>
      <c r="AT11452" s="11">
        <v>0</v>
      </c>
      <c r="AU11452" s="11">
        <v>0</v>
      </c>
      <c r="AV11452" s="11">
        <v>0</v>
      </c>
      <c r="AW11452" s="11">
        <v>0</v>
      </c>
      <c r="AX11452" s="11">
        <v>0</v>
      </c>
      <c r="AY11452" s="11">
        <v>0</v>
      </c>
      <c r="AZ11452" s="11">
        <v>0</v>
      </c>
      <c r="BA11452" s="11">
        <v>0</v>
      </c>
      <c r="BB11452" s="11">
        <v>0</v>
      </c>
      <c r="BC11452" s="11">
        <v>0</v>
      </c>
      <c r="BD11452" s="11">
        <v>0</v>
      </c>
      <c r="BE11452" s="11">
        <v>0</v>
      </c>
      <c r="BF11452" s="11">
        <v>0</v>
      </c>
      <c r="BG11452" s="11">
        <v>0</v>
      </c>
      <c r="BH11452" s="11">
        <v>1</v>
      </c>
      <c r="BI11452" s="11">
        <v>0</v>
      </c>
      <c r="BJ11452" s="11">
        <v>0</v>
      </c>
      <c r="BK11452" s="11">
        <v>0</v>
      </c>
      <c r="BL11452" s="11">
        <v>0</v>
      </c>
      <c r="BM11452" s="11">
        <v>0</v>
      </c>
      <c r="BN11452" s="11">
        <v>0</v>
      </c>
      <c r="BO11452" s="11">
        <v>0</v>
      </c>
      <c r="BP11452" s="11">
        <v>0</v>
      </c>
      <c r="BQ11452" s="11">
        <v>0</v>
      </c>
      <c r="BR11452" s="11">
        <v>0</v>
      </c>
      <c r="BS11452" s="11">
        <v>0</v>
      </c>
      <c r="BT11452" s="11">
        <v>0</v>
      </c>
      <c r="BU11452" s="11">
        <v>0</v>
      </c>
      <c r="BV11452" s="11">
        <v>0</v>
      </c>
      <c r="BW11452" s="11">
        <v>1</v>
      </c>
      <c r="BX11452" s="11">
        <v>1</v>
      </c>
      <c r="BY11452" s="12">
        <v>1</v>
      </c>
      <c r="CB11452" t="str">
        <v>DEJAR</v>
      </c>
      <c r="CD11452" t="str">
        <v>DEJAR</v>
      </c>
      <c r="CF11452" t="str">
        <v>DEJAR</v>
      </c>
      <c r="CH11452" t="str">
        <v>DEJAR</v>
      </c>
      <c r="CJ11452" t="str">
        <v>DEJAR</v>
      </c>
      <c r="CL11452" t="str">
        <v>DEJAR</v>
      </c>
      <c r="CN11452" t="str">
        <v>DEJAR</v>
      </c>
      <c r="CP11452" t="str">
        <v>DEJAR</v>
      </c>
    </row>
    <row r="11453" spans="1:94" x14ac:dyDescent="0.3">
      <c r="A11453" s="7">
        <v>0</v>
      </c>
      <c r="B11453" s="8">
        <v>0</v>
      </c>
      <c r="C11453" s="8">
        <v>0</v>
      </c>
      <c r="D11453" s="8">
        <v>0</v>
      </c>
      <c r="E11453" s="8">
        <v>10</v>
      </c>
      <c r="F11453" s="8">
        <v>235.5</v>
      </c>
      <c r="G11453" s="8">
        <v>0</v>
      </c>
      <c r="H11453" s="8">
        <v>1.3333332999999999E-2</v>
      </c>
      <c r="I11453" s="8">
        <v>0</v>
      </c>
      <c r="J11453" s="8">
        <v>0</v>
      </c>
      <c r="K11453" s="8">
        <v>0</v>
      </c>
      <c r="L11453" s="8">
        <v>0</v>
      </c>
      <c r="M11453" s="8">
        <v>0</v>
      </c>
      <c r="N11453" s="8">
        <v>0</v>
      </c>
      <c r="O11453" s="8">
        <v>0</v>
      </c>
      <c r="P11453" s="8">
        <v>0</v>
      </c>
      <c r="Q11453" s="8">
        <v>0</v>
      </c>
      <c r="R11453" s="8">
        <v>0</v>
      </c>
      <c r="S11453" s="8">
        <v>0</v>
      </c>
      <c r="T11453" s="8">
        <v>0</v>
      </c>
      <c r="U11453" s="8">
        <v>1</v>
      </c>
      <c r="V11453" s="8">
        <v>0</v>
      </c>
      <c r="W11453" s="8">
        <v>0</v>
      </c>
      <c r="X11453" s="8">
        <v>0</v>
      </c>
      <c r="Y11453" s="8">
        <v>1</v>
      </c>
      <c r="Z11453" s="8">
        <v>0</v>
      </c>
      <c r="AA11453" s="8">
        <v>0</v>
      </c>
      <c r="AB11453" s="8">
        <v>0</v>
      </c>
      <c r="AC11453" s="8">
        <v>0</v>
      </c>
      <c r="AD11453" s="8">
        <v>0</v>
      </c>
      <c r="AE11453" s="8">
        <v>0</v>
      </c>
      <c r="AF11453" s="8">
        <v>1</v>
      </c>
      <c r="AG11453" s="8">
        <v>0</v>
      </c>
      <c r="AH11453" s="8">
        <v>0</v>
      </c>
      <c r="AI11453" s="8">
        <v>0</v>
      </c>
      <c r="AJ11453" s="8">
        <v>0</v>
      </c>
      <c r="AK11453" s="8">
        <v>0</v>
      </c>
      <c r="AL11453" s="8">
        <v>0</v>
      </c>
      <c r="AM11453" s="8">
        <v>0</v>
      </c>
      <c r="AN11453" s="8">
        <v>0</v>
      </c>
      <c r="AO11453" s="8">
        <v>0</v>
      </c>
      <c r="AP11453" s="8">
        <v>0</v>
      </c>
      <c r="AQ11453" s="8">
        <v>0</v>
      </c>
      <c r="AR11453" s="8">
        <v>0</v>
      </c>
      <c r="AS11453" s="8">
        <v>0</v>
      </c>
      <c r="AT11453" s="8">
        <v>0</v>
      </c>
      <c r="AU11453" s="8">
        <v>0</v>
      </c>
      <c r="AV11453" s="8">
        <v>0</v>
      </c>
      <c r="AW11453" s="8">
        <v>1</v>
      </c>
      <c r="AX11453" s="8">
        <v>0</v>
      </c>
      <c r="AY11453" s="8">
        <v>0</v>
      </c>
      <c r="AZ11453" s="8">
        <v>0</v>
      </c>
      <c r="BA11453" s="8">
        <v>1</v>
      </c>
      <c r="BB11453" s="8">
        <v>0</v>
      </c>
      <c r="BC11453" s="8">
        <v>0</v>
      </c>
      <c r="BD11453" s="8">
        <v>0</v>
      </c>
      <c r="BE11453" s="8">
        <v>0</v>
      </c>
      <c r="BF11453" s="8">
        <v>0</v>
      </c>
      <c r="BG11453" s="8">
        <v>0</v>
      </c>
      <c r="BH11453" s="8">
        <v>0</v>
      </c>
      <c r="BI11453" s="8">
        <v>0</v>
      </c>
      <c r="BJ11453" s="8">
        <v>0</v>
      </c>
      <c r="BK11453" s="8">
        <v>0</v>
      </c>
      <c r="BL11453" s="8">
        <v>0</v>
      </c>
      <c r="BM11453" s="8">
        <v>0</v>
      </c>
      <c r="BN11453" s="8">
        <v>0</v>
      </c>
      <c r="BO11453" s="8">
        <v>0</v>
      </c>
      <c r="BP11453" s="8">
        <v>0</v>
      </c>
      <c r="BQ11453" s="8">
        <v>0</v>
      </c>
      <c r="BR11453" s="8">
        <v>0</v>
      </c>
      <c r="BS11453" s="8">
        <v>0</v>
      </c>
      <c r="BT11453" s="8">
        <v>0</v>
      </c>
      <c r="BU11453" s="8">
        <v>0</v>
      </c>
      <c r="BV11453" s="8">
        <v>0</v>
      </c>
      <c r="BW11453" s="8">
        <v>1</v>
      </c>
      <c r="BX11453" s="8">
        <v>0</v>
      </c>
      <c r="BY11453" s="9">
        <v>0</v>
      </c>
      <c r="CB11453" t="str">
        <v>DEJAR</v>
      </c>
      <c r="CD11453" t="str">
        <v>DEJAR</v>
      </c>
      <c r="CF11453" t="str">
        <v>DEJAR</v>
      </c>
      <c r="CH11453" t="str">
        <v>DEJAR</v>
      </c>
      <c r="CJ11453" t="str">
        <v>DEJAR</v>
      </c>
      <c r="CL11453" t="str">
        <v>DEJAR</v>
      </c>
      <c r="CN11453" t="str">
        <v>DEJAR</v>
      </c>
      <c r="CP11453" t="str">
        <v>DEJAR</v>
      </c>
    </row>
    <row r="11454" spans="1:94" x14ac:dyDescent="0.3">
      <c r="A11454" s="10">
        <v>0</v>
      </c>
      <c r="B11454" s="11">
        <v>0</v>
      </c>
      <c r="C11454" s="11">
        <v>0</v>
      </c>
      <c r="D11454" s="11">
        <v>0</v>
      </c>
      <c r="E11454" s="11">
        <v>91</v>
      </c>
      <c r="F11454" s="11">
        <v>2631473214</v>
      </c>
      <c r="G11454" s="11">
        <v>2.7472529999999998E-3</v>
      </c>
      <c r="H11454" s="11">
        <v>2.3321122999999999E-2</v>
      </c>
      <c r="I11454" s="11">
        <v>0</v>
      </c>
      <c r="J11454" s="11">
        <v>0</v>
      </c>
      <c r="K11454" s="11">
        <v>0</v>
      </c>
      <c r="L11454" s="11">
        <v>0</v>
      </c>
      <c r="M11454" s="11">
        <v>0</v>
      </c>
      <c r="N11454" s="11">
        <v>0</v>
      </c>
      <c r="O11454" s="11">
        <v>0</v>
      </c>
      <c r="P11454" s="11">
        <v>0</v>
      </c>
      <c r="Q11454" s="11">
        <v>0</v>
      </c>
      <c r="R11454" s="11">
        <v>0</v>
      </c>
      <c r="S11454" s="11">
        <v>0</v>
      </c>
      <c r="T11454" s="11">
        <v>0</v>
      </c>
      <c r="U11454" s="11">
        <v>1</v>
      </c>
      <c r="V11454" s="11">
        <v>0</v>
      </c>
      <c r="W11454" s="11">
        <v>0</v>
      </c>
      <c r="X11454" s="11">
        <v>1</v>
      </c>
      <c r="Y11454" s="11">
        <v>0</v>
      </c>
      <c r="Z11454" s="11">
        <v>0</v>
      </c>
      <c r="AA11454" s="11">
        <v>0</v>
      </c>
      <c r="AB11454" s="11">
        <v>0</v>
      </c>
      <c r="AC11454" s="11">
        <v>0</v>
      </c>
      <c r="AD11454" s="11">
        <v>0</v>
      </c>
      <c r="AE11454" s="11">
        <v>0</v>
      </c>
      <c r="AF11454" s="11">
        <v>1</v>
      </c>
      <c r="AG11454" s="11">
        <v>0</v>
      </c>
      <c r="AH11454" s="11">
        <v>0</v>
      </c>
      <c r="AI11454" s="11">
        <v>0</v>
      </c>
      <c r="AJ11454" s="11">
        <v>0</v>
      </c>
      <c r="AK11454" s="11">
        <v>0</v>
      </c>
      <c r="AL11454" s="11">
        <v>0</v>
      </c>
      <c r="AM11454" s="11">
        <v>0</v>
      </c>
      <c r="AN11454" s="11">
        <v>0</v>
      </c>
      <c r="AO11454" s="11">
        <v>0</v>
      </c>
      <c r="AP11454" s="11">
        <v>0</v>
      </c>
      <c r="AQ11454" s="11">
        <v>0</v>
      </c>
      <c r="AR11454" s="11">
        <v>1</v>
      </c>
      <c r="AS11454" s="11">
        <v>0</v>
      </c>
      <c r="AT11454" s="11">
        <v>0</v>
      </c>
      <c r="AU11454" s="11">
        <v>0</v>
      </c>
      <c r="AV11454" s="11">
        <v>0</v>
      </c>
      <c r="AW11454" s="11">
        <v>0</v>
      </c>
      <c r="AX11454" s="11">
        <v>0</v>
      </c>
      <c r="AY11454" s="11">
        <v>0</v>
      </c>
      <c r="AZ11454" s="11">
        <v>0</v>
      </c>
      <c r="BA11454" s="11">
        <v>0</v>
      </c>
      <c r="BB11454" s="11">
        <v>0</v>
      </c>
      <c r="BC11454" s="11">
        <v>0</v>
      </c>
      <c r="BD11454" s="11">
        <v>0</v>
      </c>
      <c r="BE11454" s="11">
        <v>0</v>
      </c>
      <c r="BF11454" s="11">
        <v>0</v>
      </c>
      <c r="BG11454" s="11">
        <v>0</v>
      </c>
      <c r="BH11454" s="11">
        <v>0</v>
      </c>
      <c r="BI11454" s="11">
        <v>0</v>
      </c>
      <c r="BJ11454" s="11">
        <v>0</v>
      </c>
      <c r="BK11454" s="11">
        <v>0</v>
      </c>
      <c r="BL11454" s="11">
        <v>0</v>
      </c>
      <c r="BM11454" s="11">
        <v>0</v>
      </c>
      <c r="BN11454" s="11">
        <v>0</v>
      </c>
      <c r="BO11454" s="11">
        <v>0</v>
      </c>
      <c r="BP11454" s="11">
        <v>0</v>
      </c>
      <c r="BQ11454" s="11">
        <v>0</v>
      </c>
      <c r="BR11454" s="11">
        <v>0</v>
      </c>
      <c r="BS11454" s="11">
        <v>0</v>
      </c>
      <c r="BT11454" s="11">
        <v>0</v>
      </c>
      <c r="BU11454" s="11">
        <v>0</v>
      </c>
      <c r="BV11454" s="11">
        <v>0</v>
      </c>
      <c r="BW11454" s="11">
        <v>1</v>
      </c>
      <c r="BX11454" s="11">
        <v>0</v>
      </c>
      <c r="BY11454" s="12">
        <v>0</v>
      </c>
      <c r="CB11454" t="str">
        <v>DEJAR</v>
      </c>
      <c r="CD11454" t="str">
        <v>DEJAR</v>
      </c>
      <c r="CF11454" t="str">
        <v>DEJAR</v>
      </c>
      <c r="CH11454" t="str">
        <v>DEJAR</v>
      </c>
      <c r="CJ11454" t="str">
        <v>DEJAR</v>
      </c>
      <c r="CL11454" t="str">
        <v>DEJAR</v>
      </c>
      <c r="CN11454" t="str">
        <v>DEJAR</v>
      </c>
      <c r="CP11454" t="str">
        <v>DEJAR</v>
      </c>
    </row>
    <row r="11455" spans="1:94" x14ac:dyDescent="0.3">
      <c r="A11455" s="7">
        <v>3</v>
      </c>
      <c r="B11455" s="8">
        <v>7783333333</v>
      </c>
      <c r="C11455" s="8">
        <v>0</v>
      </c>
      <c r="D11455" s="8">
        <v>0</v>
      </c>
      <c r="E11455" s="8">
        <v>26</v>
      </c>
      <c r="F11455" s="8">
        <v>8121047619</v>
      </c>
      <c r="G11455" s="8">
        <v>2.1428571E-2</v>
      </c>
      <c r="H11455" s="8">
        <v>3.8095237999999997E-2</v>
      </c>
      <c r="I11455" s="8">
        <v>0</v>
      </c>
      <c r="J11455" s="8">
        <v>0</v>
      </c>
      <c r="K11455" s="8">
        <v>0</v>
      </c>
      <c r="L11455" s="8">
        <v>0</v>
      </c>
      <c r="M11455" s="8">
        <v>0</v>
      </c>
      <c r="N11455" s="8">
        <v>0</v>
      </c>
      <c r="O11455" s="8">
        <v>0</v>
      </c>
      <c r="P11455" s="8">
        <v>0</v>
      </c>
      <c r="Q11455" s="8">
        <v>0</v>
      </c>
      <c r="R11455" s="8">
        <v>0</v>
      </c>
      <c r="S11455" s="8">
        <v>0</v>
      </c>
      <c r="T11455" s="8">
        <v>0</v>
      </c>
      <c r="U11455" s="8">
        <v>1</v>
      </c>
      <c r="V11455" s="8">
        <v>0</v>
      </c>
      <c r="W11455" s="8">
        <v>1</v>
      </c>
      <c r="X11455" s="8">
        <v>0</v>
      </c>
      <c r="Y11455" s="8">
        <v>0</v>
      </c>
      <c r="Z11455" s="8">
        <v>0</v>
      </c>
      <c r="AA11455" s="8">
        <v>0</v>
      </c>
      <c r="AB11455" s="8">
        <v>0</v>
      </c>
      <c r="AC11455" s="8">
        <v>0</v>
      </c>
      <c r="AD11455" s="8">
        <v>0</v>
      </c>
      <c r="AE11455" s="8">
        <v>0</v>
      </c>
      <c r="AF11455" s="8">
        <v>1</v>
      </c>
      <c r="AG11455" s="8">
        <v>0</v>
      </c>
      <c r="AH11455" s="8">
        <v>0</v>
      </c>
      <c r="AI11455" s="8">
        <v>0</v>
      </c>
      <c r="AJ11455" s="8">
        <v>0</v>
      </c>
      <c r="AK11455" s="8">
        <v>0</v>
      </c>
      <c r="AL11455" s="8">
        <v>0</v>
      </c>
      <c r="AM11455" s="8">
        <v>0</v>
      </c>
      <c r="AN11455" s="8">
        <v>0</v>
      </c>
      <c r="AO11455" s="8">
        <v>0</v>
      </c>
      <c r="AP11455" s="8">
        <v>0</v>
      </c>
      <c r="AQ11455" s="8">
        <v>0</v>
      </c>
      <c r="AR11455" s="8">
        <v>0</v>
      </c>
      <c r="AS11455" s="8">
        <v>0</v>
      </c>
      <c r="AT11455" s="8">
        <v>1</v>
      </c>
      <c r="AU11455" s="8">
        <v>0</v>
      </c>
      <c r="AV11455" s="8">
        <v>0</v>
      </c>
      <c r="AW11455" s="8">
        <v>0</v>
      </c>
      <c r="AX11455" s="8">
        <v>0</v>
      </c>
      <c r="AY11455" s="8">
        <v>0</v>
      </c>
      <c r="AZ11455" s="8">
        <v>0</v>
      </c>
      <c r="BA11455" s="8">
        <v>0</v>
      </c>
      <c r="BB11455" s="8">
        <v>0</v>
      </c>
      <c r="BC11455" s="8">
        <v>0</v>
      </c>
      <c r="BD11455" s="8">
        <v>0</v>
      </c>
      <c r="BE11455" s="8">
        <v>0</v>
      </c>
      <c r="BF11455" s="8">
        <v>0</v>
      </c>
      <c r="BG11455" s="8">
        <v>0</v>
      </c>
      <c r="BH11455" s="8">
        <v>0</v>
      </c>
      <c r="BI11455" s="8">
        <v>0</v>
      </c>
      <c r="BJ11455" s="8">
        <v>0</v>
      </c>
      <c r="BK11455" s="8">
        <v>0</v>
      </c>
      <c r="BL11455" s="8">
        <v>0</v>
      </c>
      <c r="BM11455" s="8">
        <v>0</v>
      </c>
      <c r="BN11455" s="8">
        <v>0</v>
      </c>
      <c r="BO11455" s="8">
        <v>0</v>
      </c>
      <c r="BP11455" s="8">
        <v>0</v>
      </c>
      <c r="BQ11455" s="8">
        <v>0</v>
      </c>
      <c r="BR11455" s="8">
        <v>0</v>
      </c>
      <c r="BS11455" s="8">
        <v>0</v>
      </c>
      <c r="BT11455" s="8">
        <v>0</v>
      </c>
      <c r="BU11455" s="8">
        <v>0</v>
      </c>
      <c r="BV11455" s="8">
        <v>0</v>
      </c>
      <c r="BW11455" s="8">
        <v>1</v>
      </c>
      <c r="BX11455" s="8">
        <v>0</v>
      </c>
      <c r="BY11455" s="9">
        <v>0</v>
      </c>
      <c r="CB11455" t="str">
        <v>QUITAR</v>
      </c>
      <c r="CD11455" t="str">
        <v>DEJAR</v>
      </c>
      <c r="CF11455" t="str">
        <v>DEJAR</v>
      </c>
      <c r="CH11455" t="str">
        <v>DEJAR</v>
      </c>
      <c r="CJ11455" t="str">
        <v>DEJAR</v>
      </c>
      <c r="CL11455" t="str">
        <v>DEJAR</v>
      </c>
      <c r="CN11455" t="str">
        <v>DEJAR</v>
      </c>
      <c r="CP11455" t="str">
        <v>DEJAR</v>
      </c>
    </row>
    <row r="11456" spans="1:94" x14ac:dyDescent="0.3">
      <c r="A11456" s="10">
        <v>0</v>
      </c>
      <c r="B11456" s="11">
        <v>0</v>
      </c>
      <c r="C11456" s="11">
        <v>0</v>
      </c>
      <c r="D11456" s="11">
        <v>0</v>
      </c>
      <c r="E11456" s="11">
        <v>10</v>
      </c>
      <c r="F11456" s="11">
        <v>422.5</v>
      </c>
      <c r="G11456" s="11">
        <v>0</v>
      </c>
      <c r="H11456" s="11">
        <v>0.02</v>
      </c>
      <c r="I11456" s="11">
        <v>0</v>
      </c>
      <c r="J11456" s="11">
        <v>0</v>
      </c>
      <c r="K11456" s="11">
        <v>0</v>
      </c>
      <c r="L11456" s="11">
        <v>0</v>
      </c>
      <c r="M11456" s="11">
        <v>0</v>
      </c>
      <c r="N11456" s="11">
        <v>0</v>
      </c>
      <c r="O11456" s="11">
        <v>0</v>
      </c>
      <c r="P11456" s="11">
        <v>0</v>
      </c>
      <c r="Q11456" s="11">
        <v>0</v>
      </c>
      <c r="R11456" s="11">
        <v>0</v>
      </c>
      <c r="S11456" s="11">
        <v>0</v>
      </c>
      <c r="T11456" s="11">
        <v>0</v>
      </c>
      <c r="U11456" s="11">
        <v>1</v>
      </c>
      <c r="V11456" s="11">
        <v>0</v>
      </c>
      <c r="W11456" s="11">
        <v>0</v>
      </c>
      <c r="X11456" s="11">
        <v>0</v>
      </c>
      <c r="Y11456" s="11">
        <v>1</v>
      </c>
      <c r="Z11456" s="11">
        <v>0</v>
      </c>
      <c r="AA11456" s="11">
        <v>0</v>
      </c>
      <c r="AB11456" s="11">
        <v>0</v>
      </c>
      <c r="AC11456" s="11">
        <v>0</v>
      </c>
      <c r="AD11456" s="11">
        <v>0</v>
      </c>
      <c r="AE11456" s="11">
        <v>0</v>
      </c>
      <c r="AF11456" s="11">
        <v>1</v>
      </c>
      <c r="AG11456" s="11">
        <v>0</v>
      </c>
      <c r="AH11456" s="11">
        <v>0</v>
      </c>
      <c r="AI11456" s="11">
        <v>0</v>
      </c>
      <c r="AJ11456" s="11">
        <v>0</v>
      </c>
      <c r="AK11456" s="11">
        <v>0</v>
      </c>
      <c r="AL11456" s="11">
        <v>0</v>
      </c>
      <c r="AM11456" s="11">
        <v>0</v>
      </c>
      <c r="AN11456" s="11">
        <v>0</v>
      </c>
      <c r="AO11456" s="11">
        <v>0</v>
      </c>
      <c r="AP11456" s="11">
        <v>0</v>
      </c>
      <c r="AQ11456" s="11">
        <v>0</v>
      </c>
      <c r="AR11456" s="11">
        <v>0</v>
      </c>
      <c r="AS11456" s="11">
        <v>0</v>
      </c>
      <c r="AT11456" s="11">
        <v>0</v>
      </c>
      <c r="AU11456" s="11">
        <v>0</v>
      </c>
      <c r="AV11456" s="11">
        <v>1</v>
      </c>
      <c r="AW11456" s="11">
        <v>0</v>
      </c>
      <c r="AX11456" s="11">
        <v>0</v>
      </c>
      <c r="AY11456" s="11">
        <v>0</v>
      </c>
      <c r="AZ11456" s="11">
        <v>0</v>
      </c>
      <c r="BA11456" s="11">
        <v>0</v>
      </c>
      <c r="BB11456" s="11">
        <v>0</v>
      </c>
      <c r="BC11456" s="11">
        <v>0</v>
      </c>
      <c r="BD11456" s="11">
        <v>0</v>
      </c>
      <c r="BE11456" s="11">
        <v>0</v>
      </c>
      <c r="BF11456" s="11">
        <v>0</v>
      </c>
      <c r="BG11456" s="11">
        <v>0</v>
      </c>
      <c r="BH11456" s="11">
        <v>0</v>
      </c>
      <c r="BI11456" s="11">
        <v>0</v>
      </c>
      <c r="BJ11456" s="11">
        <v>1</v>
      </c>
      <c r="BK11456" s="11">
        <v>0</v>
      </c>
      <c r="BL11456" s="11">
        <v>0</v>
      </c>
      <c r="BM11456" s="11">
        <v>0</v>
      </c>
      <c r="BN11456" s="11">
        <v>0</v>
      </c>
      <c r="BO11456" s="11">
        <v>0</v>
      </c>
      <c r="BP11456" s="11">
        <v>0</v>
      </c>
      <c r="BQ11456" s="11">
        <v>0</v>
      </c>
      <c r="BR11456" s="11">
        <v>0</v>
      </c>
      <c r="BS11456" s="11">
        <v>0</v>
      </c>
      <c r="BT11456" s="11">
        <v>0</v>
      </c>
      <c r="BU11456" s="11">
        <v>0</v>
      </c>
      <c r="BV11456" s="11">
        <v>0</v>
      </c>
      <c r="BW11456" s="11">
        <v>1</v>
      </c>
      <c r="BX11456" s="11">
        <v>0</v>
      </c>
      <c r="BY11456" s="12">
        <v>0</v>
      </c>
      <c r="CB11456" t="str">
        <v>DEJAR</v>
      </c>
      <c r="CD11456" t="str">
        <v>DEJAR</v>
      </c>
      <c r="CF11456" t="str">
        <v>DEJAR</v>
      </c>
      <c r="CH11456" t="str">
        <v>DEJAR</v>
      </c>
      <c r="CJ11456" t="str">
        <v>DEJAR</v>
      </c>
      <c r="CL11456" t="str">
        <v>DEJAR</v>
      </c>
      <c r="CN11456" t="str">
        <v>DEJAR</v>
      </c>
      <c r="CP11456" t="str">
        <v>DEJAR</v>
      </c>
    </row>
    <row r="11457" spans="1:94" x14ac:dyDescent="0.3">
      <c r="A11457" s="7">
        <v>1</v>
      </c>
      <c r="B11457" s="8">
        <v>68.5</v>
      </c>
      <c r="C11457" s="8">
        <v>0</v>
      </c>
      <c r="D11457" s="8">
        <v>0</v>
      </c>
      <c r="E11457" s="8">
        <v>11</v>
      </c>
      <c r="F11457" s="8">
        <v>3728166667</v>
      </c>
      <c r="G11457" s="8">
        <v>0</v>
      </c>
      <c r="H11457" s="8">
        <v>3.6363635999999998E-2</v>
      </c>
      <c r="I11457" s="8">
        <v>5476629511</v>
      </c>
      <c r="J11457" s="8">
        <v>0</v>
      </c>
      <c r="K11457" s="8">
        <v>0</v>
      </c>
      <c r="L11457" s="8">
        <v>0</v>
      </c>
      <c r="M11457" s="8">
        <v>0</v>
      </c>
      <c r="N11457" s="8">
        <v>0</v>
      </c>
      <c r="O11457" s="8">
        <v>0</v>
      </c>
      <c r="P11457" s="8">
        <v>0</v>
      </c>
      <c r="Q11457" s="8">
        <v>0</v>
      </c>
      <c r="R11457" s="8">
        <v>0</v>
      </c>
      <c r="S11457" s="8">
        <v>0</v>
      </c>
      <c r="T11457" s="8">
        <v>0</v>
      </c>
      <c r="U11457" s="8">
        <v>0</v>
      </c>
      <c r="V11457" s="8">
        <v>1</v>
      </c>
      <c r="W11457" s="8">
        <v>1</v>
      </c>
      <c r="X11457" s="8">
        <v>0</v>
      </c>
      <c r="Y11457" s="8">
        <v>0</v>
      </c>
      <c r="Z11457" s="8">
        <v>0</v>
      </c>
      <c r="AA11457" s="8">
        <v>0</v>
      </c>
      <c r="AB11457" s="8">
        <v>0</v>
      </c>
      <c r="AC11457" s="8">
        <v>0</v>
      </c>
      <c r="AD11457" s="8">
        <v>0</v>
      </c>
      <c r="AE11457" s="8">
        <v>1</v>
      </c>
      <c r="AF11457" s="8">
        <v>0</v>
      </c>
      <c r="AG11457" s="8">
        <v>0</v>
      </c>
      <c r="AH11457" s="8">
        <v>0</v>
      </c>
      <c r="AI11457" s="8">
        <v>0</v>
      </c>
      <c r="AJ11457" s="8">
        <v>0</v>
      </c>
      <c r="AK11457" s="8">
        <v>0</v>
      </c>
      <c r="AL11457" s="8">
        <v>0</v>
      </c>
      <c r="AM11457" s="8">
        <v>0</v>
      </c>
      <c r="AN11457" s="8">
        <v>0</v>
      </c>
      <c r="AO11457" s="8">
        <v>0</v>
      </c>
      <c r="AP11457" s="8">
        <v>0</v>
      </c>
      <c r="AQ11457" s="8">
        <v>0</v>
      </c>
      <c r="AR11457" s="8">
        <v>1</v>
      </c>
      <c r="AS11457" s="8">
        <v>0</v>
      </c>
      <c r="AT11457" s="8">
        <v>0</v>
      </c>
      <c r="AU11457" s="8">
        <v>0</v>
      </c>
      <c r="AV11457" s="8">
        <v>0</v>
      </c>
      <c r="AW11457" s="8">
        <v>0</v>
      </c>
      <c r="AX11457" s="8">
        <v>0</v>
      </c>
      <c r="AY11457" s="8">
        <v>0</v>
      </c>
      <c r="AZ11457" s="8">
        <v>0</v>
      </c>
      <c r="BA11457" s="8">
        <v>0</v>
      </c>
      <c r="BB11457" s="8">
        <v>0</v>
      </c>
      <c r="BC11457" s="8">
        <v>0</v>
      </c>
      <c r="BD11457" s="8">
        <v>0</v>
      </c>
      <c r="BE11457" s="8">
        <v>0</v>
      </c>
      <c r="BF11457" s="8">
        <v>0</v>
      </c>
      <c r="BG11457" s="8">
        <v>0</v>
      </c>
      <c r="BH11457" s="8">
        <v>0</v>
      </c>
      <c r="BI11457" s="8">
        <v>0</v>
      </c>
      <c r="BJ11457" s="8">
        <v>0</v>
      </c>
      <c r="BK11457" s="8">
        <v>0</v>
      </c>
      <c r="BL11457" s="8">
        <v>0</v>
      </c>
      <c r="BM11457" s="8">
        <v>0</v>
      </c>
      <c r="BN11457" s="8">
        <v>0</v>
      </c>
      <c r="BO11457" s="8">
        <v>0</v>
      </c>
      <c r="BP11457" s="8">
        <v>0</v>
      </c>
      <c r="BQ11457" s="8">
        <v>0</v>
      </c>
      <c r="BR11457" s="8">
        <v>0</v>
      </c>
      <c r="BS11457" s="8">
        <v>0</v>
      </c>
      <c r="BT11457" s="8">
        <v>0</v>
      </c>
      <c r="BU11457" s="8">
        <v>0</v>
      </c>
      <c r="BV11457" s="8">
        <v>0</v>
      </c>
      <c r="BW11457" s="8">
        <v>1</v>
      </c>
      <c r="BX11457" s="8">
        <v>0</v>
      </c>
      <c r="BY11457" s="9">
        <v>1</v>
      </c>
      <c r="CB11457" t="str">
        <v>DEJAR</v>
      </c>
      <c r="CD11457" t="str">
        <v>DEJAR</v>
      </c>
      <c r="CF11457" t="str">
        <v>DEJAR</v>
      </c>
      <c r="CH11457" t="str">
        <v>DEJAR</v>
      </c>
      <c r="CJ11457" t="str">
        <v>DEJAR</v>
      </c>
      <c r="CL11457" t="str">
        <v>DEJAR</v>
      </c>
      <c r="CN11457" t="str">
        <v>DEJAR</v>
      </c>
      <c r="CP11457" t="str">
        <v>DEJAR</v>
      </c>
    </row>
    <row r="11458" spans="1:94" x14ac:dyDescent="0.3">
      <c r="A11458" s="10">
        <v>5</v>
      </c>
      <c r="B11458" s="11">
        <v>2293333333</v>
      </c>
      <c r="C11458" s="11">
        <v>4</v>
      </c>
      <c r="D11458" s="11">
        <v>115.25</v>
      </c>
      <c r="E11458" s="11">
        <v>28</v>
      </c>
      <c r="F11458" s="11">
        <v>1474530303</v>
      </c>
      <c r="G11458" s="11">
        <v>0</v>
      </c>
      <c r="H11458" s="11">
        <v>5.429293E-3</v>
      </c>
      <c r="I11458" s="11">
        <v>0</v>
      </c>
      <c r="J11458" s="11">
        <v>0</v>
      </c>
      <c r="K11458" s="11">
        <v>0</v>
      </c>
      <c r="L11458" s="11">
        <v>0</v>
      </c>
      <c r="M11458" s="11">
        <v>0</v>
      </c>
      <c r="N11458" s="11">
        <v>0</v>
      </c>
      <c r="O11458" s="11">
        <v>0</v>
      </c>
      <c r="P11458" s="11">
        <v>0</v>
      </c>
      <c r="Q11458" s="11">
        <v>0</v>
      </c>
      <c r="R11458" s="11">
        <v>0</v>
      </c>
      <c r="S11458" s="11">
        <v>0</v>
      </c>
      <c r="T11458" s="11">
        <v>0</v>
      </c>
      <c r="U11458" s="11">
        <v>1</v>
      </c>
      <c r="V11458" s="11">
        <v>0</v>
      </c>
      <c r="W11458" s="11">
        <v>1</v>
      </c>
      <c r="X11458" s="11">
        <v>0</v>
      </c>
      <c r="Y11458" s="11">
        <v>0</v>
      </c>
      <c r="Z11458" s="11">
        <v>0</v>
      </c>
      <c r="AA11458" s="11">
        <v>0</v>
      </c>
      <c r="AB11458" s="11">
        <v>0</v>
      </c>
      <c r="AC11458" s="11">
        <v>0</v>
      </c>
      <c r="AD11458" s="11">
        <v>0</v>
      </c>
      <c r="AE11458" s="11">
        <v>1</v>
      </c>
      <c r="AF11458" s="11">
        <v>0</v>
      </c>
      <c r="AG11458" s="11">
        <v>0</v>
      </c>
      <c r="AH11458" s="11">
        <v>0</v>
      </c>
      <c r="AI11458" s="11">
        <v>0</v>
      </c>
      <c r="AJ11458" s="11">
        <v>0</v>
      </c>
      <c r="AK11458" s="11">
        <v>0</v>
      </c>
      <c r="AL11458" s="11">
        <v>0</v>
      </c>
      <c r="AM11458" s="11">
        <v>0</v>
      </c>
      <c r="AN11458" s="11">
        <v>0</v>
      </c>
      <c r="AO11458" s="11">
        <v>0</v>
      </c>
      <c r="AP11458" s="11">
        <v>0</v>
      </c>
      <c r="AQ11458" s="11">
        <v>0</v>
      </c>
      <c r="AR11458" s="11">
        <v>1</v>
      </c>
      <c r="AS11458" s="11">
        <v>0</v>
      </c>
      <c r="AT11458" s="11">
        <v>0</v>
      </c>
      <c r="AU11458" s="11">
        <v>0</v>
      </c>
      <c r="AV11458" s="11">
        <v>0</v>
      </c>
      <c r="AW11458" s="11">
        <v>0</v>
      </c>
      <c r="AX11458" s="11">
        <v>0</v>
      </c>
      <c r="AY11458" s="11">
        <v>0</v>
      </c>
      <c r="AZ11458" s="11">
        <v>0</v>
      </c>
      <c r="BA11458" s="11">
        <v>0</v>
      </c>
      <c r="BB11458" s="11">
        <v>0</v>
      </c>
      <c r="BC11458" s="11">
        <v>0</v>
      </c>
      <c r="BD11458" s="11">
        <v>0</v>
      </c>
      <c r="BE11458" s="11">
        <v>0</v>
      </c>
      <c r="BF11458" s="11">
        <v>0</v>
      </c>
      <c r="BG11458" s="11">
        <v>0</v>
      </c>
      <c r="BH11458" s="11">
        <v>0</v>
      </c>
      <c r="BI11458" s="11">
        <v>0</v>
      </c>
      <c r="BJ11458" s="11">
        <v>0</v>
      </c>
      <c r="BK11458" s="11">
        <v>0</v>
      </c>
      <c r="BL11458" s="11">
        <v>0</v>
      </c>
      <c r="BM11458" s="11">
        <v>0</v>
      </c>
      <c r="BN11458" s="11">
        <v>0</v>
      </c>
      <c r="BO11458" s="11">
        <v>0</v>
      </c>
      <c r="BP11458" s="11">
        <v>0</v>
      </c>
      <c r="BQ11458" s="11">
        <v>0</v>
      </c>
      <c r="BR11458" s="11">
        <v>0</v>
      </c>
      <c r="BS11458" s="11">
        <v>0</v>
      </c>
      <c r="BT11458" s="11">
        <v>0</v>
      </c>
      <c r="BU11458" s="11">
        <v>0</v>
      </c>
      <c r="BV11458" s="11">
        <v>0</v>
      </c>
      <c r="BW11458" s="11">
        <v>1</v>
      </c>
      <c r="BX11458" s="11">
        <v>0</v>
      </c>
      <c r="BY11458" s="12">
        <v>0</v>
      </c>
      <c r="CB11458" t="str">
        <v>DEJAR</v>
      </c>
      <c r="CD11458" t="str">
        <v>DEJAR</v>
      </c>
      <c r="CF11458" t="str">
        <v>DEJAR</v>
      </c>
      <c r="CH11458" t="str">
        <v>DEJAR</v>
      </c>
      <c r="CJ11458" t="str">
        <v>DEJAR</v>
      </c>
      <c r="CL11458" t="str">
        <v>DEJAR</v>
      </c>
      <c r="CN11458" t="str">
        <v>DEJAR</v>
      </c>
      <c r="CP11458" t="str">
        <v>DEJAR</v>
      </c>
    </row>
    <row r="11459" spans="1:94" x14ac:dyDescent="0.3">
      <c r="A11459" s="7">
        <v>0</v>
      </c>
      <c r="B11459" s="8">
        <v>0</v>
      </c>
      <c r="C11459" s="8">
        <v>0</v>
      </c>
      <c r="D11459" s="8">
        <v>0</v>
      </c>
      <c r="E11459" s="8">
        <v>48</v>
      </c>
      <c r="F11459" s="8">
        <v>8320833333</v>
      </c>
      <c r="G11459" s="8">
        <v>3.8478261E-2</v>
      </c>
      <c r="H11459" s="8">
        <v>6.4782609000000005E-2</v>
      </c>
      <c r="I11459" s="8">
        <v>0</v>
      </c>
      <c r="J11459" s="8">
        <v>0</v>
      </c>
      <c r="K11459" s="8">
        <v>0</v>
      </c>
      <c r="L11459" s="8">
        <v>0</v>
      </c>
      <c r="M11459" s="8">
        <v>0</v>
      </c>
      <c r="N11459" s="8">
        <v>0</v>
      </c>
      <c r="O11459" s="8">
        <v>0</v>
      </c>
      <c r="P11459" s="8">
        <v>0</v>
      </c>
      <c r="Q11459" s="8">
        <v>0</v>
      </c>
      <c r="R11459" s="8">
        <v>0</v>
      </c>
      <c r="S11459" s="8">
        <v>0</v>
      </c>
      <c r="T11459" s="8">
        <v>0</v>
      </c>
      <c r="U11459" s="8">
        <v>0</v>
      </c>
      <c r="V11459" s="8">
        <v>1</v>
      </c>
      <c r="W11459" s="8">
        <v>0</v>
      </c>
      <c r="X11459" s="8">
        <v>0</v>
      </c>
      <c r="Y11459" s="8">
        <v>1</v>
      </c>
      <c r="Z11459" s="8">
        <v>0</v>
      </c>
      <c r="AA11459" s="8">
        <v>0</v>
      </c>
      <c r="AB11459" s="8">
        <v>0</v>
      </c>
      <c r="AC11459" s="8">
        <v>0</v>
      </c>
      <c r="AD11459" s="8">
        <v>0</v>
      </c>
      <c r="AE11459" s="8">
        <v>0</v>
      </c>
      <c r="AF11459" s="8">
        <v>1</v>
      </c>
      <c r="AG11459" s="8">
        <v>0</v>
      </c>
      <c r="AH11459" s="8">
        <v>0</v>
      </c>
      <c r="AI11459" s="8">
        <v>0</v>
      </c>
      <c r="AJ11459" s="8">
        <v>0</v>
      </c>
      <c r="AK11459" s="8">
        <v>0</v>
      </c>
      <c r="AL11459" s="8">
        <v>0</v>
      </c>
      <c r="AM11459" s="8">
        <v>0</v>
      </c>
      <c r="AN11459" s="8">
        <v>0</v>
      </c>
      <c r="AO11459" s="8">
        <v>0</v>
      </c>
      <c r="AP11459" s="8">
        <v>0</v>
      </c>
      <c r="AQ11459" s="8">
        <v>0</v>
      </c>
      <c r="AR11459" s="8">
        <v>1</v>
      </c>
      <c r="AS11459" s="8">
        <v>0</v>
      </c>
      <c r="AT11459" s="8">
        <v>0</v>
      </c>
      <c r="AU11459" s="8">
        <v>0</v>
      </c>
      <c r="AV11459" s="8">
        <v>0</v>
      </c>
      <c r="AW11459" s="8">
        <v>0</v>
      </c>
      <c r="AX11459" s="8">
        <v>0</v>
      </c>
      <c r="AY11459" s="8">
        <v>0</v>
      </c>
      <c r="AZ11459" s="8">
        <v>0</v>
      </c>
      <c r="BA11459" s="8">
        <v>0</v>
      </c>
      <c r="BB11459" s="8">
        <v>0</v>
      </c>
      <c r="BC11459" s="8">
        <v>1</v>
      </c>
      <c r="BD11459" s="8">
        <v>0</v>
      </c>
      <c r="BE11459" s="8">
        <v>0</v>
      </c>
      <c r="BF11459" s="8">
        <v>0</v>
      </c>
      <c r="BG11459" s="8">
        <v>0</v>
      </c>
      <c r="BH11459" s="8">
        <v>0</v>
      </c>
      <c r="BI11459" s="8">
        <v>0</v>
      </c>
      <c r="BJ11459" s="8">
        <v>0</v>
      </c>
      <c r="BK11459" s="8">
        <v>0</v>
      </c>
      <c r="BL11459" s="8">
        <v>0</v>
      </c>
      <c r="BM11459" s="8">
        <v>0</v>
      </c>
      <c r="BN11459" s="8">
        <v>0</v>
      </c>
      <c r="BO11459" s="8">
        <v>0</v>
      </c>
      <c r="BP11459" s="8">
        <v>0</v>
      </c>
      <c r="BQ11459" s="8">
        <v>0</v>
      </c>
      <c r="BR11459" s="8">
        <v>0</v>
      </c>
      <c r="BS11459" s="8">
        <v>0</v>
      </c>
      <c r="BT11459" s="8">
        <v>0</v>
      </c>
      <c r="BU11459" s="8">
        <v>0</v>
      </c>
      <c r="BV11459" s="8">
        <v>0</v>
      </c>
      <c r="BW11459" s="8">
        <v>1</v>
      </c>
      <c r="BX11459" s="8">
        <v>0</v>
      </c>
      <c r="BY11459" s="9">
        <v>0</v>
      </c>
      <c r="CB11459" t="str">
        <v>DEJAR</v>
      </c>
      <c r="CD11459" t="str">
        <v>DEJAR</v>
      </c>
      <c r="CF11459" t="str">
        <v>DEJAR</v>
      </c>
      <c r="CH11459" t="str">
        <v>DEJAR</v>
      </c>
      <c r="CJ11459" t="str">
        <v>DEJAR</v>
      </c>
      <c r="CL11459" t="str">
        <v>DEJAR</v>
      </c>
      <c r="CN11459" t="str">
        <v>DEJAR</v>
      </c>
      <c r="CP11459" t="str">
        <v>DEJAR</v>
      </c>
    </row>
    <row r="11460" spans="1:94" x14ac:dyDescent="0.3">
      <c r="A11460" s="10">
        <v>4</v>
      </c>
      <c r="B11460" s="11">
        <v>6008333333</v>
      </c>
      <c r="C11460" s="11">
        <v>0</v>
      </c>
      <c r="D11460" s="11">
        <v>0</v>
      </c>
      <c r="E11460" s="11">
        <v>24</v>
      </c>
      <c r="F11460" s="11">
        <v>1204416667</v>
      </c>
      <c r="G11460" s="11">
        <v>7.6923080000000001E-3</v>
      </c>
      <c r="H11460" s="11">
        <v>2.6923077E-2</v>
      </c>
      <c r="I11460" s="11">
        <v>4662801597</v>
      </c>
      <c r="J11460" s="11">
        <v>0</v>
      </c>
      <c r="K11460" s="11">
        <v>0</v>
      </c>
      <c r="L11460" s="11">
        <v>0</v>
      </c>
      <c r="M11460" s="11">
        <v>0</v>
      </c>
      <c r="N11460" s="11">
        <v>0</v>
      </c>
      <c r="O11460" s="11">
        <v>0</v>
      </c>
      <c r="P11460" s="11">
        <v>0</v>
      </c>
      <c r="Q11460" s="11">
        <v>0</v>
      </c>
      <c r="R11460" s="11">
        <v>0</v>
      </c>
      <c r="S11460" s="11">
        <v>0</v>
      </c>
      <c r="T11460" s="11">
        <v>0</v>
      </c>
      <c r="U11460" s="11">
        <v>0</v>
      </c>
      <c r="V11460" s="11">
        <v>1</v>
      </c>
      <c r="W11460" s="11">
        <v>0</v>
      </c>
      <c r="X11460" s="11">
        <v>1</v>
      </c>
      <c r="Y11460" s="11">
        <v>0</v>
      </c>
      <c r="Z11460" s="11">
        <v>0</v>
      </c>
      <c r="AA11460" s="11">
        <v>0</v>
      </c>
      <c r="AB11460" s="11">
        <v>0</v>
      </c>
      <c r="AC11460" s="11">
        <v>0</v>
      </c>
      <c r="AD11460" s="11">
        <v>0</v>
      </c>
      <c r="AE11460" s="11">
        <v>0</v>
      </c>
      <c r="AF11460" s="11">
        <v>1</v>
      </c>
      <c r="AG11460" s="11">
        <v>0</v>
      </c>
      <c r="AH11460" s="11">
        <v>0</v>
      </c>
      <c r="AI11460" s="11">
        <v>0</v>
      </c>
      <c r="AJ11460" s="11">
        <v>0</v>
      </c>
      <c r="AK11460" s="11">
        <v>0</v>
      </c>
      <c r="AL11460" s="11">
        <v>0</v>
      </c>
      <c r="AM11460" s="11">
        <v>0</v>
      </c>
      <c r="AN11460" s="11">
        <v>0</v>
      </c>
      <c r="AO11460" s="11">
        <v>0</v>
      </c>
      <c r="AP11460" s="11">
        <v>0</v>
      </c>
      <c r="AQ11460" s="11">
        <v>0</v>
      </c>
      <c r="AR11460" s="11">
        <v>0</v>
      </c>
      <c r="AS11460" s="11">
        <v>0</v>
      </c>
      <c r="AT11460" s="11">
        <v>0</v>
      </c>
      <c r="AU11460" s="11">
        <v>0</v>
      </c>
      <c r="AV11460" s="11">
        <v>0</v>
      </c>
      <c r="AW11460" s="11">
        <v>1</v>
      </c>
      <c r="AX11460" s="11">
        <v>0</v>
      </c>
      <c r="AY11460" s="11">
        <v>0</v>
      </c>
      <c r="AZ11460" s="11">
        <v>0</v>
      </c>
      <c r="BA11460" s="11">
        <v>0</v>
      </c>
      <c r="BB11460" s="11">
        <v>0</v>
      </c>
      <c r="BC11460" s="11">
        <v>0</v>
      </c>
      <c r="BD11460" s="11">
        <v>0</v>
      </c>
      <c r="BE11460" s="11">
        <v>0</v>
      </c>
      <c r="BF11460" s="11">
        <v>1</v>
      </c>
      <c r="BG11460" s="11">
        <v>0</v>
      </c>
      <c r="BH11460" s="11">
        <v>0</v>
      </c>
      <c r="BI11460" s="11">
        <v>0</v>
      </c>
      <c r="BJ11460" s="11">
        <v>0</v>
      </c>
      <c r="BK11460" s="11">
        <v>0</v>
      </c>
      <c r="BL11460" s="11">
        <v>0</v>
      </c>
      <c r="BM11460" s="11">
        <v>0</v>
      </c>
      <c r="BN11460" s="11">
        <v>0</v>
      </c>
      <c r="BO11460" s="11">
        <v>0</v>
      </c>
      <c r="BP11460" s="11">
        <v>0</v>
      </c>
      <c r="BQ11460" s="11">
        <v>0</v>
      </c>
      <c r="BR11460" s="11">
        <v>0</v>
      </c>
      <c r="BS11460" s="11">
        <v>0</v>
      </c>
      <c r="BT11460" s="11">
        <v>0</v>
      </c>
      <c r="BU11460" s="11">
        <v>0</v>
      </c>
      <c r="BV11460" s="11">
        <v>0</v>
      </c>
      <c r="BW11460" s="11">
        <v>1</v>
      </c>
      <c r="BX11460" s="11">
        <v>0</v>
      </c>
      <c r="BY11460" s="12">
        <v>0</v>
      </c>
      <c r="CB11460" t="str">
        <v>DEJAR</v>
      </c>
      <c r="CD11460" t="str">
        <v>DEJAR</v>
      </c>
      <c r="CF11460" t="str">
        <v>DEJAR</v>
      </c>
      <c r="CH11460" t="str">
        <v>DEJAR</v>
      </c>
      <c r="CJ11460" t="str">
        <v>DEJAR</v>
      </c>
      <c r="CL11460" t="str">
        <v>DEJAR</v>
      </c>
      <c r="CN11460" t="str">
        <v>DEJAR</v>
      </c>
      <c r="CP11460" t="str">
        <v>DEJAR</v>
      </c>
    </row>
    <row r="11461" spans="1:94" x14ac:dyDescent="0.3">
      <c r="A11461" s="7">
        <v>0</v>
      </c>
      <c r="B11461" s="8">
        <v>0</v>
      </c>
      <c r="C11461" s="8">
        <v>0</v>
      </c>
      <c r="D11461" s="8">
        <v>0</v>
      </c>
      <c r="E11461" s="8">
        <v>2</v>
      </c>
      <c r="F11461" s="8">
        <v>58</v>
      </c>
      <c r="G11461" s="8">
        <v>0</v>
      </c>
      <c r="H11461" s="8">
        <v>0.1</v>
      </c>
      <c r="I11461" s="8">
        <v>0</v>
      </c>
      <c r="J11461" s="8">
        <v>0</v>
      </c>
      <c r="K11461" s="8">
        <v>0</v>
      </c>
      <c r="L11461" s="8">
        <v>0</v>
      </c>
      <c r="M11461" s="8">
        <v>0</v>
      </c>
      <c r="N11461" s="8">
        <v>0</v>
      </c>
      <c r="O11461" s="8">
        <v>0</v>
      </c>
      <c r="P11461" s="8">
        <v>0</v>
      </c>
      <c r="Q11461" s="8">
        <v>0</v>
      </c>
      <c r="R11461" s="8">
        <v>0</v>
      </c>
      <c r="S11461" s="8">
        <v>0</v>
      </c>
      <c r="T11461" s="8">
        <v>0</v>
      </c>
      <c r="U11461" s="8">
        <v>1</v>
      </c>
      <c r="V11461" s="8">
        <v>0</v>
      </c>
      <c r="W11461" s="8">
        <v>0</v>
      </c>
      <c r="X11461" s="8">
        <v>1</v>
      </c>
      <c r="Y11461" s="8">
        <v>0</v>
      </c>
      <c r="Z11461" s="8">
        <v>0</v>
      </c>
      <c r="AA11461" s="8">
        <v>0</v>
      </c>
      <c r="AB11461" s="8">
        <v>0</v>
      </c>
      <c r="AC11461" s="8">
        <v>0</v>
      </c>
      <c r="AD11461" s="8">
        <v>0</v>
      </c>
      <c r="AE11461" s="8">
        <v>0</v>
      </c>
      <c r="AF11461" s="8">
        <v>1</v>
      </c>
      <c r="AG11461" s="8">
        <v>0</v>
      </c>
      <c r="AH11461" s="8">
        <v>0</v>
      </c>
      <c r="AI11461" s="8">
        <v>0</v>
      </c>
      <c r="AJ11461" s="8">
        <v>0</v>
      </c>
      <c r="AK11461" s="8">
        <v>0</v>
      </c>
      <c r="AL11461" s="8">
        <v>0</v>
      </c>
      <c r="AM11461" s="8">
        <v>0</v>
      </c>
      <c r="AN11461" s="8">
        <v>0</v>
      </c>
      <c r="AO11461" s="8">
        <v>0</v>
      </c>
      <c r="AP11461" s="8">
        <v>0</v>
      </c>
      <c r="AQ11461" s="8">
        <v>0</v>
      </c>
      <c r="AR11461" s="8">
        <v>0</v>
      </c>
      <c r="AS11461" s="8">
        <v>1</v>
      </c>
      <c r="AT11461" s="8">
        <v>0</v>
      </c>
      <c r="AU11461" s="8">
        <v>0</v>
      </c>
      <c r="AV11461" s="8">
        <v>0</v>
      </c>
      <c r="AW11461" s="8">
        <v>0</v>
      </c>
      <c r="AX11461" s="8">
        <v>0</v>
      </c>
      <c r="AY11461" s="8">
        <v>0</v>
      </c>
      <c r="AZ11461" s="8">
        <v>0</v>
      </c>
      <c r="BA11461" s="8">
        <v>0</v>
      </c>
      <c r="BB11461" s="8">
        <v>0</v>
      </c>
      <c r="BC11461" s="8">
        <v>0</v>
      </c>
      <c r="BD11461" s="8">
        <v>0</v>
      </c>
      <c r="BE11461" s="8">
        <v>0</v>
      </c>
      <c r="BF11461" s="8">
        <v>1</v>
      </c>
      <c r="BG11461" s="8">
        <v>0</v>
      </c>
      <c r="BH11461" s="8">
        <v>0</v>
      </c>
      <c r="BI11461" s="8">
        <v>0</v>
      </c>
      <c r="BJ11461" s="8">
        <v>0</v>
      </c>
      <c r="BK11461" s="8">
        <v>0</v>
      </c>
      <c r="BL11461" s="8">
        <v>0</v>
      </c>
      <c r="BM11461" s="8">
        <v>0</v>
      </c>
      <c r="BN11461" s="8">
        <v>0</v>
      </c>
      <c r="BO11461" s="8">
        <v>0</v>
      </c>
      <c r="BP11461" s="8">
        <v>0</v>
      </c>
      <c r="BQ11461" s="8">
        <v>0</v>
      </c>
      <c r="BR11461" s="8">
        <v>0</v>
      </c>
      <c r="BS11461" s="8">
        <v>0</v>
      </c>
      <c r="BT11461" s="8">
        <v>0</v>
      </c>
      <c r="BU11461" s="8">
        <v>0</v>
      </c>
      <c r="BV11461" s="8">
        <v>0</v>
      </c>
      <c r="BW11461" s="8">
        <v>1</v>
      </c>
      <c r="BX11461" s="8">
        <v>1</v>
      </c>
      <c r="BY11461" s="9">
        <v>0</v>
      </c>
      <c r="CB11461" t="str">
        <v>DEJAR</v>
      </c>
      <c r="CD11461" t="str">
        <v>DEJAR</v>
      </c>
      <c r="CF11461" t="str">
        <v>DEJAR</v>
      </c>
      <c r="CH11461" t="str">
        <v>DEJAR</v>
      </c>
      <c r="CJ11461" t="str">
        <v>DEJAR</v>
      </c>
      <c r="CL11461" t="str">
        <v>DEJAR</v>
      </c>
      <c r="CN11461" t="str">
        <v>DEJAR</v>
      </c>
      <c r="CP11461" t="str">
        <v>DEJAR</v>
      </c>
    </row>
    <row r="11462" spans="1:94" x14ac:dyDescent="0.3">
      <c r="A11462" s="10">
        <v>4</v>
      </c>
      <c r="B11462" s="11">
        <v>252.5</v>
      </c>
      <c r="C11462" s="11">
        <v>0</v>
      </c>
      <c r="D11462" s="11">
        <v>0</v>
      </c>
      <c r="E11462" s="11">
        <v>13</v>
      </c>
      <c r="F11462" s="11">
        <v>9300535714</v>
      </c>
      <c r="G11462" s="11">
        <v>0</v>
      </c>
      <c r="H11462" s="11">
        <v>2.7083333000000001E-2</v>
      </c>
      <c r="I11462" s="11">
        <v>0</v>
      </c>
      <c r="J11462" s="11">
        <v>0</v>
      </c>
      <c r="K11462" s="11">
        <v>0</v>
      </c>
      <c r="L11462" s="11">
        <v>0</v>
      </c>
      <c r="M11462" s="11">
        <v>0</v>
      </c>
      <c r="N11462" s="11">
        <v>0</v>
      </c>
      <c r="O11462" s="11">
        <v>0</v>
      </c>
      <c r="P11462" s="11">
        <v>0</v>
      </c>
      <c r="Q11462" s="11">
        <v>0</v>
      </c>
      <c r="R11462" s="11">
        <v>0</v>
      </c>
      <c r="S11462" s="11">
        <v>0</v>
      </c>
      <c r="T11462" s="11">
        <v>0</v>
      </c>
      <c r="U11462" s="11">
        <v>1</v>
      </c>
      <c r="V11462" s="11">
        <v>0</v>
      </c>
      <c r="W11462" s="11">
        <v>1</v>
      </c>
      <c r="X11462" s="11">
        <v>0</v>
      </c>
      <c r="Y11462" s="11">
        <v>0</v>
      </c>
      <c r="Z11462" s="11">
        <v>0</v>
      </c>
      <c r="AA11462" s="11">
        <v>0</v>
      </c>
      <c r="AB11462" s="11">
        <v>0</v>
      </c>
      <c r="AC11462" s="11">
        <v>0</v>
      </c>
      <c r="AD11462" s="11">
        <v>0</v>
      </c>
      <c r="AE11462" s="11">
        <v>1</v>
      </c>
      <c r="AF11462" s="11">
        <v>0</v>
      </c>
      <c r="AG11462" s="11">
        <v>0</v>
      </c>
      <c r="AH11462" s="11">
        <v>0</v>
      </c>
      <c r="AI11462" s="11">
        <v>0</v>
      </c>
      <c r="AJ11462" s="11">
        <v>0</v>
      </c>
      <c r="AK11462" s="11">
        <v>0</v>
      </c>
      <c r="AL11462" s="11">
        <v>0</v>
      </c>
      <c r="AM11462" s="11">
        <v>0</v>
      </c>
      <c r="AN11462" s="11">
        <v>0</v>
      </c>
      <c r="AO11462" s="11">
        <v>0</v>
      </c>
      <c r="AP11462" s="11">
        <v>0</v>
      </c>
      <c r="AQ11462" s="11">
        <v>0</v>
      </c>
      <c r="AR11462" s="11">
        <v>0</v>
      </c>
      <c r="AS11462" s="11">
        <v>0</v>
      </c>
      <c r="AT11462" s="11">
        <v>1</v>
      </c>
      <c r="AU11462" s="11">
        <v>0</v>
      </c>
      <c r="AV11462" s="11">
        <v>0</v>
      </c>
      <c r="AW11462" s="11">
        <v>0</v>
      </c>
      <c r="AX11462" s="11">
        <v>0</v>
      </c>
      <c r="AY11462" s="11">
        <v>0</v>
      </c>
      <c r="AZ11462" s="11">
        <v>0</v>
      </c>
      <c r="BA11462" s="11">
        <v>0</v>
      </c>
      <c r="BB11462" s="11">
        <v>0</v>
      </c>
      <c r="BC11462" s="11">
        <v>1</v>
      </c>
      <c r="BD11462" s="11">
        <v>0</v>
      </c>
      <c r="BE11462" s="11">
        <v>0</v>
      </c>
      <c r="BF11462" s="11">
        <v>0</v>
      </c>
      <c r="BG11462" s="11">
        <v>0</v>
      </c>
      <c r="BH11462" s="11">
        <v>0</v>
      </c>
      <c r="BI11462" s="11">
        <v>0</v>
      </c>
      <c r="BJ11462" s="11">
        <v>0</v>
      </c>
      <c r="BK11462" s="11">
        <v>0</v>
      </c>
      <c r="BL11462" s="11">
        <v>0</v>
      </c>
      <c r="BM11462" s="11">
        <v>0</v>
      </c>
      <c r="BN11462" s="11">
        <v>0</v>
      </c>
      <c r="BO11462" s="11">
        <v>0</v>
      </c>
      <c r="BP11462" s="11">
        <v>0</v>
      </c>
      <c r="BQ11462" s="11">
        <v>0</v>
      </c>
      <c r="BR11462" s="11">
        <v>0</v>
      </c>
      <c r="BS11462" s="11">
        <v>0</v>
      </c>
      <c r="BT11462" s="11">
        <v>0</v>
      </c>
      <c r="BU11462" s="11">
        <v>0</v>
      </c>
      <c r="BV11462" s="11">
        <v>0</v>
      </c>
      <c r="BW11462" s="11">
        <v>1</v>
      </c>
      <c r="BX11462" s="11">
        <v>0</v>
      </c>
      <c r="BY11462" s="12">
        <v>0</v>
      </c>
      <c r="CB11462" t="str">
        <v>DEJAR</v>
      </c>
      <c r="CD11462" t="str">
        <v>DEJAR</v>
      </c>
      <c r="CF11462" t="str">
        <v>DEJAR</v>
      </c>
      <c r="CH11462" t="str">
        <v>DEJAR</v>
      </c>
      <c r="CJ11462" t="str">
        <v>DEJAR</v>
      </c>
      <c r="CL11462" t="str">
        <v>DEJAR</v>
      </c>
      <c r="CN11462" t="str">
        <v>DEJAR</v>
      </c>
      <c r="CP11462" t="str">
        <v>DEJAR</v>
      </c>
    </row>
    <row r="11463" spans="1:94" x14ac:dyDescent="0.3">
      <c r="A11463" s="7">
        <v>0</v>
      </c>
      <c r="B11463" s="8">
        <v>0</v>
      </c>
      <c r="C11463" s="8">
        <v>0</v>
      </c>
      <c r="D11463" s="8">
        <v>0</v>
      </c>
      <c r="E11463" s="8">
        <v>8</v>
      </c>
      <c r="F11463" s="8">
        <v>1901590909</v>
      </c>
      <c r="G11463" s="8">
        <v>5.6250000000000001E-2</v>
      </c>
      <c r="H11463" s="8">
        <v>5.5357142999999998E-2</v>
      </c>
      <c r="I11463" s="8">
        <v>0</v>
      </c>
      <c r="J11463" s="8">
        <v>0</v>
      </c>
      <c r="K11463" s="8">
        <v>0</v>
      </c>
      <c r="L11463" s="8">
        <v>0</v>
      </c>
      <c r="M11463" s="8">
        <v>0</v>
      </c>
      <c r="N11463" s="8">
        <v>0</v>
      </c>
      <c r="O11463" s="8">
        <v>0</v>
      </c>
      <c r="P11463" s="8">
        <v>0</v>
      </c>
      <c r="Q11463" s="8">
        <v>0</v>
      </c>
      <c r="R11463" s="8">
        <v>0</v>
      </c>
      <c r="S11463" s="8">
        <v>0</v>
      </c>
      <c r="T11463" s="8">
        <v>0</v>
      </c>
      <c r="U11463" s="8">
        <v>0</v>
      </c>
      <c r="V11463" s="8">
        <v>1</v>
      </c>
      <c r="W11463" s="8">
        <v>1</v>
      </c>
      <c r="X11463" s="8">
        <v>0</v>
      </c>
      <c r="Y11463" s="8">
        <v>0</v>
      </c>
      <c r="Z11463" s="8">
        <v>0</v>
      </c>
      <c r="AA11463" s="8">
        <v>0</v>
      </c>
      <c r="AB11463" s="8">
        <v>0</v>
      </c>
      <c r="AC11463" s="8">
        <v>0</v>
      </c>
      <c r="AD11463" s="8">
        <v>0</v>
      </c>
      <c r="AE11463" s="8">
        <v>1</v>
      </c>
      <c r="AF11463" s="8">
        <v>0</v>
      </c>
      <c r="AG11463" s="8">
        <v>0</v>
      </c>
      <c r="AH11463" s="8">
        <v>0</v>
      </c>
      <c r="AI11463" s="8">
        <v>0</v>
      </c>
      <c r="AJ11463" s="8">
        <v>0</v>
      </c>
      <c r="AK11463" s="8">
        <v>0</v>
      </c>
      <c r="AL11463" s="8">
        <v>0</v>
      </c>
      <c r="AM11463" s="8">
        <v>0</v>
      </c>
      <c r="AN11463" s="8">
        <v>0</v>
      </c>
      <c r="AO11463" s="8">
        <v>0</v>
      </c>
      <c r="AP11463" s="8">
        <v>0</v>
      </c>
      <c r="AQ11463" s="8">
        <v>0</v>
      </c>
      <c r="AR11463" s="8">
        <v>0</v>
      </c>
      <c r="AS11463" s="8">
        <v>0</v>
      </c>
      <c r="AT11463" s="8">
        <v>0</v>
      </c>
      <c r="AU11463" s="8">
        <v>0</v>
      </c>
      <c r="AV11463" s="8">
        <v>0</v>
      </c>
      <c r="AW11463" s="8">
        <v>0</v>
      </c>
      <c r="AX11463" s="8">
        <v>1</v>
      </c>
      <c r="AY11463" s="8">
        <v>0</v>
      </c>
      <c r="AZ11463" s="8">
        <v>0</v>
      </c>
      <c r="BA11463" s="8">
        <v>0</v>
      </c>
      <c r="BB11463" s="8">
        <v>0</v>
      </c>
      <c r="BC11463" s="8">
        <v>1</v>
      </c>
      <c r="BD11463" s="8">
        <v>0</v>
      </c>
      <c r="BE11463" s="8">
        <v>0</v>
      </c>
      <c r="BF11463" s="8">
        <v>0</v>
      </c>
      <c r="BG11463" s="8">
        <v>0</v>
      </c>
      <c r="BH11463" s="8">
        <v>0</v>
      </c>
      <c r="BI11463" s="8">
        <v>0</v>
      </c>
      <c r="BJ11463" s="8">
        <v>0</v>
      </c>
      <c r="BK11463" s="8">
        <v>0</v>
      </c>
      <c r="BL11463" s="8">
        <v>0</v>
      </c>
      <c r="BM11463" s="8">
        <v>0</v>
      </c>
      <c r="BN11463" s="8">
        <v>0</v>
      </c>
      <c r="BO11463" s="8">
        <v>0</v>
      </c>
      <c r="BP11463" s="8">
        <v>0</v>
      </c>
      <c r="BQ11463" s="8">
        <v>0</v>
      </c>
      <c r="BR11463" s="8">
        <v>0</v>
      </c>
      <c r="BS11463" s="8">
        <v>0</v>
      </c>
      <c r="BT11463" s="8">
        <v>0</v>
      </c>
      <c r="BU11463" s="8">
        <v>0</v>
      </c>
      <c r="BV11463" s="8">
        <v>0</v>
      </c>
      <c r="BW11463" s="8">
        <v>1</v>
      </c>
      <c r="BX11463" s="8">
        <v>0</v>
      </c>
      <c r="BY11463" s="9">
        <v>0</v>
      </c>
      <c r="CB11463" t="str">
        <v>DEJAR</v>
      </c>
      <c r="CD11463" t="str">
        <v>DEJAR</v>
      </c>
      <c r="CF11463" t="str">
        <v>DEJAR</v>
      </c>
      <c r="CH11463" t="str">
        <v>DEJAR</v>
      </c>
      <c r="CJ11463" t="str">
        <v>DEJAR</v>
      </c>
      <c r="CL11463" t="str">
        <v>DEJAR</v>
      </c>
      <c r="CN11463" t="str">
        <v>DEJAR</v>
      </c>
      <c r="CP11463" t="str">
        <v>DEJAR</v>
      </c>
    </row>
    <row r="11464" spans="1:94" x14ac:dyDescent="0.3">
      <c r="A11464" s="10">
        <v>4</v>
      </c>
      <c r="B11464" s="11">
        <v>4583333333</v>
      </c>
      <c r="C11464" s="11">
        <v>0</v>
      </c>
      <c r="D11464" s="11">
        <v>0</v>
      </c>
      <c r="E11464" s="11">
        <v>70</v>
      </c>
      <c r="F11464" s="11">
        <v>1692257143</v>
      </c>
      <c r="G11464" s="11">
        <v>0</v>
      </c>
      <c r="H11464" s="11">
        <v>1.4555556000000001E-2</v>
      </c>
      <c r="I11464" s="11">
        <v>0</v>
      </c>
      <c r="J11464" s="11">
        <v>0</v>
      </c>
      <c r="K11464" s="11">
        <v>0</v>
      </c>
      <c r="L11464" s="11">
        <v>0</v>
      </c>
      <c r="M11464" s="11">
        <v>0</v>
      </c>
      <c r="N11464" s="11">
        <v>0</v>
      </c>
      <c r="O11464" s="11">
        <v>0</v>
      </c>
      <c r="P11464" s="11">
        <v>0</v>
      </c>
      <c r="Q11464" s="11">
        <v>0</v>
      </c>
      <c r="R11464" s="11">
        <v>0</v>
      </c>
      <c r="S11464" s="11">
        <v>0</v>
      </c>
      <c r="T11464" s="11">
        <v>0</v>
      </c>
      <c r="U11464" s="11">
        <v>1</v>
      </c>
      <c r="V11464" s="11">
        <v>0</v>
      </c>
      <c r="W11464" s="11">
        <v>0</v>
      </c>
      <c r="X11464" s="11">
        <v>1</v>
      </c>
      <c r="Y11464" s="11">
        <v>0</v>
      </c>
      <c r="Z11464" s="11">
        <v>0</v>
      </c>
      <c r="AA11464" s="11">
        <v>0</v>
      </c>
      <c r="AB11464" s="11">
        <v>0</v>
      </c>
      <c r="AC11464" s="11">
        <v>0</v>
      </c>
      <c r="AD11464" s="11">
        <v>0</v>
      </c>
      <c r="AE11464" s="11">
        <v>0</v>
      </c>
      <c r="AF11464" s="11">
        <v>1</v>
      </c>
      <c r="AG11464" s="11">
        <v>0</v>
      </c>
      <c r="AH11464" s="11">
        <v>0</v>
      </c>
      <c r="AI11464" s="11">
        <v>0</v>
      </c>
      <c r="AJ11464" s="11">
        <v>0</v>
      </c>
      <c r="AK11464" s="11">
        <v>0</v>
      </c>
      <c r="AL11464" s="11">
        <v>0</v>
      </c>
      <c r="AM11464" s="11">
        <v>0</v>
      </c>
      <c r="AN11464" s="11">
        <v>0</v>
      </c>
      <c r="AO11464" s="11">
        <v>0</v>
      </c>
      <c r="AP11464" s="11">
        <v>0</v>
      </c>
      <c r="AQ11464" s="11">
        <v>0</v>
      </c>
      <c r="AR11464" s="11">
        <v>1</v>
      </c>
      <c r="AS11464" s="11">
        <v>0</v>
      </c>
      <c r="AT11464" s="11">
        <v>0</v>
      </c>
      <c r="AU11464" s="11">
        <v>0</v>
      </c>
      <c r="AV11464" s="11">
        <v>0</v>
      </c>
      <c r="AW11464" s="11">
        <v>0</v>
      </c>
      <c r="AX11464" s="11">
        <v>0</v>
      </c>
      <c r="AY11464" s="11">
        <v>0</v>
      </c>
      <c r="AZ11464" s="11">
        <v>0</v>
      </c>
      <c r="BA11464" s="11">
        <v>0</v>
      </c>
      <c r="BB11464" s="11">
        <v>0</v>
      </c>
      <c r="BC11464" s="11">
        <v>0</v>
      </c>
      <c r="BD11464" s="11">
        <v>0</v>
      </c>
      <c r="BE11464" s="11">
        <v>0</v>
      </c>
      <c r="BF11464" s="11">
        <v>0</v>
      </c>
      <c r="BG11464" s="11">
        <v>0</v>
      </c>
      <c r="BH11464" s="11">
        <v>0</v>
      </c>
      <c r="BI11464" s="11">
        <v>0</v>
      </c>
      <c r="BJ11464" s="11">
        <v>0</v>
      </c>
      <c r="BK11464" s="11">
        <v>0</v>
      </c>
      <c r="BL11464" s="11">
        <v>0</v>
      </c>
      <c r="BM11464" s="11">
        <v>0</v>
      </c>
      <c r="BN11464" s="11">
        <v>0</v>
      </c>
      <c r="BO11464" s="11">
        <v>0</v>
      </c>
      <c r="BP11464" s="11">
        <v>0</v>
      </c>
      <c r="BQ11464" s="11">
        <v>0</v>
      </c>
      <c r="BR11464" s="11">
        <v>0</v>
      </c>
      <c r="BS11464" s="11">
        <v>0</v>
      </c>
      <c r="BT11464" s="11">
        <v>0</v>
      </c>
      <c r="BU11464" s="11">
        <v>0</v>
      </c>
      <c r="BV11464" s="11">
        <v>0</v>
      </c>
      <c r="BW11464" s="11">
        <v>1</v>
      </c>
      <c r="BX11464" s="11">
        <v>0</v>
      </c>
      <c r="BY11464" s="12">
        <v>0</v>
      </c>
      <c r="CB11464" t="str">
        <v>DEJAR</v>
      </c>
      <c r="CD11464" t="str">
        <v>DEJAR</v>
      </c>
      <c r="CF11464" t="str">
        <v>DEJAR</v>
      </c>
      <c r="CH11464" t="str">
        <v>DEJAR</v>
      </c>
      <c r="CJ11464" t="str">
        <v>DEJAR</v>
      </c>
      <c r="CL11464" t="str">
        <v>DEJAR</v>
      </c>
      <c r="CN11464" t="str">
        <v>DEJAR</v>
      </c>
      <c r="CP11464" t="str">
        <v>DEJAR</v>
      </c>
    </row>
    <row r="11465" spans="1:94" x14ac:dyDescent="0.3">
      <c r="A11465" s="7">
        <v>0</v>
      </c>
      <c r="B11465" s="8">
        <v>0</v>
      </c>
      <c r="C11465" s="8">
        <v>0</v>
      </c>
      <c r="D11465" s="8">
        <v>0</v>
      </c>
      <c r="E11465" s="8">
        <v>7</v>
      </c>
      <c r="F11465" s="8">
        <v>178.25</v>
      </c>
      <c r="G11465" s="8">
        <v>2.8571428999999999E-2</v>
      </c>
      <c r="H11465" s="8">
        <v>5.7142856999999998E-2</v>
      </c>
      <c r="I11465" s="8">
        <v>0</v>
      </c>
      <c r="J11465" s="8">
        <v>0</v>
      </c>
      <c r="K11465" s="8">
        <v>0</v>
      </c>
      <c r="L11465" s="8">
        <v>0</v>
      </c>
      <c r="M11465" s="8">
        <v>0</v>
      </c>
      <c r="N11465" s="8">
        <v>0</v>
      </c>
      <c r="O11465" s="8">
        <v>0</v>
      </c>
      <c r="P11465" s="8">
        <v>0</v>
      </c>
      <c r="Q11465" s="8">
        <v>0</v>
      </c>
      <c r="R11465" s="8">
        <v>0</v>
      </c>
      <c r="S11465" s="8">
        <v>0</v>
      </c>
      <c r="T11465" s="8">
        <v>0</v>
      </c>
      <c r="U11465" s="8">
        <v>0</v>
      </c>
      <c r="V11465" s="8">
        <v>1</v>
      </c>
      <c r="W11465" s="8">
        <v>0</v>
      </c>
      <c r="X11465" s="8">
        <v>1</v>
      </c>
      <c r="Y11465" s="8">
        <v>0</v>
      </c>
      <c r="Z11465" s="8">
        <v>0</v>
      </c>
      <c r="AA11465" s="8">
        <v>0</v>
      </c>
      <c r="AB11465" s="8">
        <v>0</v>
      </c>
      <c r="AC11465" s="8">
        <v>0</v>
      </c>
      <c r="AD11465" s="8">
        <v>0</v>
      </c>
      <c r="AE11465" s="8">
        <v>0</v>
      </c>
      <c r="AF11465" s="8">
        <v>0</v>
      </c>
      <c r="AG11465" s="8">
        <v>0</v>
      </c>
      <c r="AH11465" s="8">
        <v>0</v>
      </c>
      <c r="AI11465" s="8">
        <v>0</v>
      </c>
      <c r="AJ11465" s="8">
        <v>0</v>
      </c>
      <c r="AK11465" s="8">
        <v>0</v>
      </c>
      <c r="AL11465" s="8">
        <v>0</v>
      </c>
      <c r="AM11465" s="8">
        <v>0</v>
      </c>
      <c r="AN11465" s="8">
        <v>1</v>
      </c>
      <c r="AO11465" s="8">
        <v>0</v>
      </c>
      <c r="AP11465" s="8">
        <v>0</v>
      </c>
      <c r="AQ11465" s="8">
        <v>0</v>
      </c>
      <c r="AR11465" s="8">
        <v>0</v>
      </c>
      <c r="AS11465" s="8">
        <v>0</v>
      </c>
      <c r="AT11465" s="8">
        <v>0</v>
      </c>
      <c r="AU11465" s="8">
        <v>0</v>
      </c>
      <c r="AV11465" s="8">
        <v>0</v>
      </c>
      <c r="AW11465" s="8">
        <v>1</v>
      </c>
      <c r="AX11465" s="8">
        <v>0</v>
      </c>
      <c r="AY11465" s="8">
        <v>0</v>
      </c>
      <c r="AZ11465" s="8">
        <v>0</v>
      </c>
      <c r="BA11465" s="8">
        <v>0</v>
      </c>
      <c r="BB11465" s="8">
        <v>0</v>
      </c>
      <c r="BC11465" s="8">
        <v>1</v>
      </c>
      <c r="BD11465" s="8">
        <v>0</v>
      </c>
      <c r="BE11465" s="8">
        <v>0</v>
      </c>
      <c r="BF11465" s="8">
        <v>0</v>
      </c>
      <c r="BG11465" s="8">
        <v>0</v>
      </c>
      <c r="BH11465" s="8">
        <v>0</v>
      </c>
      <c r="BI11465" s="8">
        <v>0</v>
      </c>
      <c r="BJ11465" s="8">
        <v>0</v>
      </c>
      <c r="BK11465" s="8">
        <v>0</v>
      </c>
      <c r="BL11465" s="8">
        <v>0</v>
      </c>
      <c r="BM11465" s="8">
        <v>0</v>
      </c>
      <c r="BN11465" s="8">
        <v>0</v>
      </c>
      <c r="BO11465" s="8">
        <v>0</v>
      </c>
      <c r="BP11465" s="8">
        <v>0</v>
      </c>
      <c r="BQ11465" s="8">
        <v>0</v>
      </c>
      <c r="BR11465" s="8">
        <v>0</v>
      </c>
      <c r="BS11465" s="8">
        <v>0</v>
      </c>
      <c r="BT11465" s="8">
        <v>0</v>
      </c>
      <c r="BU11465" s="8">
        <v>0</v>
      </c>
      <c r="BV11465" s="8">
        <v>0</v>
      </c>
      <c r="BW11465" s="8">
        <v>1</v>
      </c>
      <c r="BX11465" s="8">
        <v>0</v>
      </c>
      <c r="BY11465" s="9">
        <v>0</v>
      </c>
      <c r="CB11465" t="str">
        <v>DEJAR</v>
      </c>
      <c r="CD11465" t="str">
        <v>DEJAR</v>
      </c>
      <c r="CF11465" t="str">
        <v>DEJAR</v>
      </c>
      <c r="CH11465" t="str">
        <v>DEJAR</v>
      </c>
      <c r="CJ11465" t="str">
        <v>DEJAR</v>
      </c>
      <c r="CL11465" t="str">
        <v>DEJAR</v>
      </c>
      <c r="CN11465" t="str">
        <v>DEJAR</v>
      </c>
      <c r="CP11465" t="str">
        <v>DEJAR</v>
      </c>
    </row>
    <row r="11466" spans="1:94" x14ac:dyDescent="0.3">
      <c r="A11466" s="10">
        <v>0</v>
      </c>
      <c r="B11466" s="11">
        <v>0</v>
      </c>
      <c r="C11466" s="11">
        <v>0</v>
      </c>
      <c r="D11466" s="11">
        <v>0</v>
      </c>
      <c r="E11466" s="11">
        <v>79</v>
      </c>
      <c r="F11466" s="11">
        <v>2663583333</v>
      </c>
      <c r="G11466" s="11">
        <v>2.5316459999999998E-3</v>
      </c>
      <c r="H11466" s="11">
        <v>1.7088608000000002E-2</v>
      </c>
      <c r="I11466" s="11">
        <v>0</v>
      </c>
      <c r="J11466" s="11">
        <v>0</v>
      </c>
      <c r="K11466" s="11">
        <v>0</v>
      </c>
      <c r="L11466" s="11">
        <v>0</v>
      </c>
      <c r="M11466" s="11">
        <v>0</v>
      </c>
      <c r="N11466" s="11">
        <v>0</v>
      </c>
      <c r="O11466" s="11">
        <v>0</v>
      </c>
      <c r="P11466" s="11">
        <v>0</v>
      </c>
      <c r="Q11466" s="11">
        <v>0</v>
      </c>
      <c r="R11466" s="11">
        <v>0</v>
      </c>
      <c r="S11466" s="11">
        <v>0</v>
      </c>
      <c r="T11466" s="11">
        <v>0</v>
      </c>
      <c r="U11466" s="11">
        <v>1</v>
      </c>
      <c r="V11466" s="11">
        <v>0</v>
      </c>
      <c r="W11466" s="11">
        <v>0</v>
      </c>
      <c r="X11466" s="11">
        <v>1</v>
      </c>
      <c r="Y11466" s="11">
        <v>0</v>
      </c>
      <c r="Z11466" s="11">
        <v>0</v>
      </c>
      <c r="AA11466" s="11">
        <v>0</v>
      </c>
      <c r="AB11466" s="11">
        <v>0</v>
      </c>
      <c r="AC11466" s="11">
        <v>0</v>
      </c>
      <c r="AD11466" s="11">
        <v>0</v>
      </c>
      <c r="AE11466" s="11">
        <v>0</v>
      </c>
      <c r="AF11466" s="11">
        <v>1</v>
      </c>
      <c r="AG11466" s="11">
        <v>0</v>
      </c>
      <c r="AH11466" s="11">
        <v>0</v>
      </c>
      <c r="AI11466" s="11">
        <v>0</v>
      </c>
      <c r="AJ11466" s="11">
        <v>0</v>
      </c>
      <c r="AK11466" s="11">
        <v>0</v>
      </c>
      <c r="AL11466" s="11">
        <v>0</v>
      </c>
      <c r="AM11466" s="11">
        <v>0</v>
      </c>
      <c r="AN11466" s="11">
        <v>0</v>
      </c>
      <c r="AO11466" s="11">
        <v>0</v>
      </c>
      <c r="AP11466" s="11">
        <v>0</v>
      </c>
      <c r="AQ11466" s="11">
        <v>0</v>
      </c>
      <c r="AR11466" s="11">
        <v>1</v>
      </c>
      <c r="AS11466" s="11">
        <v>0</v>
      </c>
      <c r="AT11466" s="11">
        <v>0</v>
      </c>
      <c r="AU11466" s="11">
        <v>0</v>
      </c>
      <c r="AV11466" s="11">
        <v>0</v>
      </c>
      <c r="AW11466" s="11">
        <v>0</v>
      </c>
      <c r="AX11466" s="11">
        <v>0</v>
      </c>
      <c r="AY11466" s="11">
        <v>0</v>
      </c>
      <c r="AZ11466" s="11">
        <v>0</v>
      </c>
      <c r="BA11466" s="11">
        <v>1</v>
      </c>
      <c r="BB11466" s="11">
        <v>0</v>
      </c>
      <c r="BC11466" s="11">
        <v>0</v>
      </c>
      <c r="BD11466" s="11">
        <v>0</v>
      </c>
      <c r="BE11466" s="11">
        <v>0</v>
      </c>
      <c r="BF11466" s="11">
        <v>0</v>
      </c>
      <c r="BG11466" s="11">
        <v>0</v>
      </c>
      <c r="BH11466" s="11">
        <v>0</v>
      </c>
      <c r="BI11466" s="11">
        <v>0</v>
      </c>
      <c r="BJ11466" s="11">
        <v>0</v>
      </c>
      <c r="BK11466" s="11">
        <v>0</v>
      </c>
      <c r="BL11466" s="11">
        <v>0</v>
      </c>
      <c r="BM11466" s="11">
        <v>0</v>
      </c>
      <c r="BN11466" s="11">
        <v>0</v>
      </c>
      <c r="BO11466" s="11">
        <v>0</v>
      </c>
      <c r="BP11466" s="11">
        <v>0</v>
      </c>
      <c r="BQ11466" s="11">
        <v>0</v>
      </c>
      <c r="BR11466" s="11">
        <v>0</v>
      </c>
      <c r="BS11466" s="11">
        <v>0</v>
      </c>
      <c r="BT11466" s="11">
        <v>0</v>
      </c>
      <c r="BU11466" s="11">
        <v>0</v>
      </c>
      <c r="BV11466" s="11">
        <v>0</v>
      </c>
      <c r="BW11466" s="11">
        <v>1</v>
      </c>
      <c r="BX11466" s="11">
        <v>1</v>
      </c>
      <c r="BY11466" s="12">
        <v>1</v>
      </c>
      <c r="CB11466" t="str">
        <v>DEJAR</v>
      </c>
      <c r="CD11466" t="str">
        <v>DEJAR</v>
      </c>
      <c r="CF11466" t="str">
        <v>DEJAR</v>
      </c>
      <c r="CH11466" t="str">
        <v>DEJAR</v>
      </c>
      <c r="CJ11466" t="str">
        <v>DEJAR</v>
      </c>
      <c r="CL11466" t="str">
        <v>DEJAR</v>
      </c>
      <c r="CN11466" t="str">
        <v>DEJAR</v>
      </c>
      <c r="CP11466" t="str">
        <v>DEJAR</v>
      </c>
    </row>
    <row r="11467" spans="1:94" x14ac:dyDescent="0.3">
      <c r="A11467" s="7">
        <v>10</v>
      </c>
      <c r="B11467" s="8">
        <v>2184027778</v>
      </c>
      <c r="C11467" s="8">
        <v>0</v>
      </c>
      <c r="D11467" s="8">
        <v>0</v>
      </c>
      <c r="E11467" s="8">
        <v>27</v>
      </c>
      <c r="F11467" s="8">
        <v>8977837302</v>
      </c>
      <c r="G11467" s="8">
        <v>6.0606059999999996E-3</v>
      </c>
      <c r="H11467" s="8">
        <v>1.9805195000000001E-2</v>
      </c>
      <c r="I11467" s="8">
        <v>4892856443</v>
      </c>
      <c r="J11467" s="8">
        <v>0</v>
      </c>
      <c r="K11467" s="8">
        <v>0</v>
      </c>
      <c r="L11467" s="8">
        <v>0</v>
      </c>
      <c r="M11467" s="8">
        <v>0</v>
      </c>
      <c r="N11467" s="8">
        <v>0</v>
      </c>
      <c r="O11467" s="8">
        <v>0</v>
      </c>
      <c r="P11467" s="8">
        <v>0</v>
      </c>
      <c r="Q11467" s="8">
        <v>0</v>
      </c>
      <c r="R11467" s="8">
        <v>0</v>
      </c>
      <c r="S11467" s="8">
        <v>0</v>
      </c>
      <c r="T11467" s="8">
        <v>0</v>
      </c>
      <c r="U11467" s="8">
        <v>0</v>
      </c>
      <c r="V11467" s="8">
        <v>1</v>
      </c>
      <c r="W11467" s="8">
        <v>0</v>
      </c>
      <c r="X11467" s="8">
        <v>1</v>
      </c>
      <c r="Y11467" s="8">
        <v>0</v>
      </c>
      <c r="Z11467" s="8">
        <v>0</v>
      </c>
      <c r="AA11467" s="8">
        <v>0</v>
      </c>
      <c r="AB11467" s="8">
        <v>0</v>
      </c>
      <c r="AC11467" s="8">
        <v>0</v>
      </c>
      <c r="AD11467" s="8">
        <v>0</v>
      </c>
      <c r="AE11467" s="8">
        <v>0</v>
      </c>
      <c r="AF11467" s="8">
        <v>1</v>
      </c>
      <c r="AG11467" s="8">
        <v>0</v>
      </c>
      <c r="AH11467" s="8">
        <v>0</v>
      </c>
      <c r="AI11467" s="8">
        <v>0</v>
      </c>
      <c r="AJ11467" s="8">
        <v>0</v>
      </c>
      <c r="AK11467" s="8">
        <v>0</v>
      </c>
      <c r="AL11467" s="8">
        <v>0</v>
      </c>
      <c r="AM11467" s="8">
        <v>0</v>
      </c>
      <c r="AN11467" s="8">
        <v>0</v>
      </c>
      <c r="AO11467" s="8">
        <v>0</v>
      </c>
      <c r="AP11467" s="8">
        <v>0</v>
      </c>
      <c r="AQ11467" s="8">
        <v>0</v>
      </c>
      <c r="AR11467" s="8">
        <v>1</v>
      </c>
      <c r="AS11467" s="8">
        <v>0</v>
      </c>
      <c r="AT11467" s="8">
        <v>0</v>
      </c>
      <c r="AU11467" s="8">
        <v>0</v>
      </c>
      <c r="AV11467" s="8">
        <v>0</v>
      </c>
      <c r="AW11467" s="8">
        <v>0</v>
      </c>
      <c r="AX11467" s="8">
        <v>0</v>
      </c>
      <c r="AY11467" s="8">
        <v>0</v>
      </c>
      <c r="AZ11467" s="8">
        <v>0</v>
      </c>
      <c r="BA11467" s="8">
        <v>0</v>
      </c>
      <c r="BB11467" s="8">
        <v>0</v>
      </c>
      <c r="BC11467" s="8">
        <v>1</v>
      </c>
      <c r="BD11467" s="8">
        <v>0</v>
      </c>
      <c r="BE11467" s="8">
        <v>0</v>
      </c>
      <c r="BF11467" s="8">
        <v>0</v>
      </c>
      <c r="BG11467" s="8">
        <v>0</v>
      </c>
      <c r="BH11467" s="8">
        <v>0</v>
      </c>
      <c r="BI11467" s="8">
        <v>0</v>
      </c>
      <c r="BJ11467" s="8">
        <v>0</v>
      </c>
      <c r="BK11467" s="8">
        <v>0</v>
      </c>
      <c r="BL11467" s="8">
        <v>0</v>
      </c>
      <c r="BM11467" s="8">
        <v>0</v>
      </c>
      <c r="BN11467" s="8">
        <v>0</v>
      </c>
      <c r="BO11467" s="8">
        <v>0</v>
      </c>
      <c r="BP11467" s="8">
        <v>0</v>
      </c>
      <c r="BQ11467" s="8">
        <v>0</v>
      </c>
      <c r="BR11467" s="8">
        <v>0</v>
      </c>
      <c r="BS11467" s="8">
        <v>0</v>
      </c>
      <c r="BT11467" s="8">
        <v>0</v>
      </c>
      <c r="BU11467" s="8">
        <v>0</v>
      </c>
      <c r="BV11467" s="8">
        <v>0</v>
      </c>
      <c r="BW11467" s="8">
        <v>1</v>
      </c>
      <c r="BX11467" s="8">
        <v>0</v>
      </c>
      <c r="BY11467" s="9">
        <v>0</v>
      </c>
      <c r="CB11467" t="str">
        <v>DEJAR</v>
      </c>
      <c r="CD11467" t="str">
        <v>DEJAR</v>
      </c>
      <c r="CF11467" t="str">
        <v>DEJAR</v>
      </c>
      <c r="CH11467" t="str">
        <v>DEJAR</v>
      </c>
      <c r="CJ11467" t="str">
        <v>DEJAR</v>
      </c>
      <c r="CL11467" t="str">
        <v>DEJAR</v>
      </c>
      <c r="CN11467" t="str">
        <v>DEJAR</v>
      </c>
      <c r="CP11467" t="str">
        <v>DEJAR</v>
      </c>
    </row>
    <row r="11468" spans="1:94" x14ac:dyDescent="0.3">
      <c r="A11468" s="10">
        <v>0</v>
      </c>
      <c r="B11468" s="11">
        <v>0</v>
      </c>
      <c r="C11468" s="11">
        <v>0</v>
      </c>
      <c r="D11468" s="11">
        <v>0</v>
      </c>
      <c r="E11468" s="11">
        <v>40</v>
      </c>
      <c r="F11468" s="11">
        <v>3998333333</v>
      </c>
      <c r="G11468" s="11">
        <v>2.4390240000000001E-3</v>
      </c>
      <c r="H11468" s="11">
        <v>4.1869918999999998E-2</v>
      </c>
      <c r="I11468" s="11">
        <v>0</v>
      </c>
      <c r="J11468" s="11">
        <v>0</v>
      </c>
      <c r="K11468" s="11">
        <v>0</v>
      </c>
      <c r="L11468" s="11">
        <v>0</v>
      </c>
      <c r="M11468" s="11">
        <v>0</v>
      </c>
      <c r="N11468" s="11">
        <v>0</v>
      </c>
      <c r="O11468" s="11">
        <v>0</v>
      </c>
      <c r="P11468" s="11">
        <v>0</v>
      </c>
      <c r="Q11468" s="11">
        <v>0</v>
      </c>
      <c r="R11468" s="11">
        <v>0</v>
      </c>
      <c r="S11468" s="11">
        <v>0</v>
      </c>
      <c r="T11468" s="11">
        <v>0</v>
      </c>
      <c r="U11468" s="11">
        <v>1</v>
      </c>
      <c r="V11468" s="11">
        <v>0</v>
      </c>
      <c r="W11468" s="11">
        <v>0</v>
      </c>
      <c r="X11468" s="11">
        <v>0</v>
      </c>
      <c r="Y11468" s="11">
        <v>0</v>
      </c>
      <c r="Z11468" s="11">
        <v>1</v>
      </c>
      <c r="AA11468" s="11">
        <v>0</v>
      </c>
      <c r="AB11468" s="11">
        <v>0</v>
      </c>
      <c r="AC11468" s="11">
        <v>0</v>
      </c>
      <c r="AD11468" s="11">
        <v>0</v>
      </c>
      <c r="AE11468" s="11">
        <v>0</v>
      </c>
      <c r="AF11468" s="11">
        <v>1</v>
      </c>
      <c r="AG11468" s="11">
        <v>0</v>
      </c>
      <c r="AH11468" s="11">
        <v>0</v>
      </c>
      <c r="AI11468" s="11">
        <v>0</v>
      </c>
      <c r="AJ11468" s="11">
        <v>0</v>
      </c>
      <c r="AK11468" s="11">
        <v>0</v>
      </c>
      <c r="AL11468" s="11">
        <v>0</v>
      </c>
      <c r="AM11468" s="11">
        <v>0</v>
      </c>
      <c r="AN11468" s="11">
        <v>0</v>
      </c>
      <c r="AO11468" s="11">
        <v>0</v>
      </c>
      <c r="AP11468" s="11">
        <v>0</v>
      </c>
      <c r="AQ11468" s="11">
        <v>0</v>
      </c>
      <c r="AR11468" s="11">
        <v>0</v>
      </c>
      <c r="AS11468" s="11">
        <v>0</v>
      </c>
      <c r="AT11468" s="11">
        <v>0</v>
      </c>
      <c r="AU11468" s="11">
        <v>1</v>
      </c>
      <c r="AV11468" s="11">
        <v>0</v>
      </c>
      <c r="AW11468" s="11">
        <v>0</v>
      </c>
      <c r="AX11468" s="11">
        <v>0</v>
      </c>
      <c r="AY11468" s="11">
        <v>0</v>
      </c>
      <c r="AZ11468" s="11">
        <v>0</v>
      </c>
      <c r="BA11468" s="11">
        <v>1</v>
      </c>
      <c r="BB11468" s="11">
        <v>0</v>
      </c>
      <c r="BC11468" s="11">
        <v>0</v>
      </c>
      <c r="BD11468" s="11">
        <v>0</v>
      </c>
      <c r="BE11468" s="11">
        <v>0</v>
      </c>
      <c r="BF11468" s="11">
        <v>0</v>
      </c>
      <c r="BG11468" s="11">
        <v>0</v>
      </c>
      <c r="BH11468" s="11">
        <v>0</v>
      </c>
      <c r="BI11468" s="11">
        <v>0</v>
      </c>
      <c r="BJ11468" s="11">
        <v>0</v>
      </c>
      <c r="BK11468" s="11">
        <v>0</v>
      </c>
      <c r="BL11468" s="11">
        <v>0</v>
      </c>
      <c r="BM11468" s="11">
        <v>0</v>
      </c>
      <c r="BN11468" s="11">
        <v>0</v>
      </c>
      <c r="BO11468" s="11">
        <v>0</v>
      </c>
      <c r="BP11468" s="11">
        <v>0</v>
      </c>
      <c r="BQ11468" s="11">
        <v>0</v>
      </c>
      <c r="BR11468" s="11">
        <v>0</v>
      </c>
      <c r="BS11468" s="11">
        <v>0</v>
      </c>
      <c r="BT11468" s="11">
        <v>0</v>
      </c>
      <c r="BU11468" s="11">
        <v>0</v>
      </c>
      <c r="BV11468" s="11">
        <v>0</v>
      </c>
      <c r="BW11468" s="11">
        <v>1</v>
      </c>
      <c r="BX11468" s="11">
        <v>0</v>
      </c>
      <c r="BY11468" s="12">
        <v>0</v>
      </c>
      <c r="CB11468" t="str">
        <v>DEJAR</v>
      </c>
      <c r="CD11468" t="str">
        <v>DEJAR</v>
      </c>
      <c r="CF11468" t="str">
        <v>DEJAR</v>
      </c>
      <c r="CH11468" t="str">
        <v>DEJAR</v>
      </c>
      <c r="CJ11468" t="str">
        <v>DEJAR</v>
      </c>
      <c r="CL11468" t="str">
        <v>DEJAR</v>
      </c>
      <c r="CN11468" t="str">
        <v>DEJAR</v>
      </c>
      <c r="CP11468" t="str">
        <v>DEJAR</v>
      </c>
    </row>
    <row r="11469" spans="1:94" x14ac:dyDescent="0.3">
      <c r="A11469" s="7">
        <v>0</v>
      </c>
      <c r="B11469" s="8">
        <v>0</v>
      </c>
      <c r="C11469" s="8">
        <v>0</v>
      </c>
      <c r="D11469" s="8">
        <v>0</v>
      </c>
      <c r="E11469" s="8">
        <v>3</v>
      </c>
      <c r="F11469" s="8">
        <v>18</v>
      </c>
      <c r="G11469" s="8">
        <v>0.1</v>
      </c>
      <c r="H11469" s="8">
        <v>0.111111111</v>
      </c>
      <c r="I11469" s="8">
        <v>0</v>
      </c>
      <c r="J11469" s="8">
        <v>0</v>
      </c>
      <c r="K11469" s="8">
        <v>0</v>
      </c>
      <c r="L11469" s="8">
        <v>0</v>
      </c>
      <c r="M11469" s="8">
        <v>0</v>
      </c>
      <c r="N11469" s="8">
        <v>0</v>
      </c>
      <c r="O11469" s="8">
        <v>0</v>
      </c>
      <c r="P11469" s="8">
        <v>0</v>
      </c>
      <c r="Q11469" s="8">
        <v>0</v>
      </c>
      <c r="R11469" s="8">
        <v>0</v>
      </c>
      <c r="S11469" s="8">
        <v>0</v>
      </c>
      <c r="T11469" s="8">
        <v>0</v>
      </c>
      <c r="U11469" s="8">
        <v>1</v>
      </c>
      <c r="V11469" s="8">
        <v>0</v>
      </c>
      <c r="W11469" s="8">
        <v>0</v>
      </c>
      <c r="X11469" s="8">
        <v>0</v>
      </c>
      <c r="Y11469" s="8">
        <v>1</v>
      </c>
      <c r="Z11469" s="8">
        <v>0</v>
      </c>
      <c r="AA11469" s="8">
        <v>0</v>
      </c>
      <c r="AB11469" s="8">
        <v>0</v>
      </c>
      <c r="AC11469" s="8">
        <v>0</v>
      </c>
      <c r="AD11469" s="8">
        <v>0</v>
      </c>
      <c r="AE11469" s="8">
        <v>0</v>
      </c>
      <c r="AF11469" s="8">
        <v>1</v>
      </c>
      <c r="AG11469" s="8">
        <v>0</v>
      </c>
      <c r="AH11469" s="8">
        <v>0</v>
      </c>
      <c r="AI11469" s="8">
        <v>0</v>
      </c>
      <c r="AJ11469" s="8">
        <v>0</v>
      </c>
      <c r="AK11469" s="8">
        <v>0</v>
      </c>
      <c r="AL11469" s="8">
        <v>0</v>
      </c>
      <c r="AM11469" s="8">
        <v>0</v>
      </c>
      <c r="AN11469" s="8">
        <v>0</v>
      </c>
      <c r="AO11469" s="8">
        <v>0</v>
      </c>
      <c r="AP11469" s="8">
        <v>0</v>
      </c>
      <c r="AQ11469" s="8">
        <v>0</v>
      </c>
      <c r="AR11469" s="8">
        <v>0</v>
      </c>
      <c r="AS11469" s="8">
        <v>1</v>
      </c>
      <c r="AT11469" s="8">
        <v>0</v>
      </c>
      <c r="AU11469" s="8">
        <v>0</v>
      </c>
      <c r="AV11469" s="8">
        <v>0</v>
      </c>
      <c r="AW11469" s="8">
        <v>0</v>
      </c>
      <c r="AX11469" s="8">
        <v>0</v>
      </c>
      <c r="AY11469" s="8">
        <v>0</v>
      </c>
      <c r="AZ11469" s="8">
        <v>0</v>
      </c>
      <c r="BA11469" s="8">
        <v>0</v>
      </c>
      <c r="BB11469" s="8">
        <v>0</v>
      </c>
      <c r="BC11469" s="8">
        <v>0</v>
      </c>
      <c r="BD11469" s="8">
        <v>0</v>
      </c>
      <c r="BE11469" s="8">
        <v>0</v>
      </c>
      <c r="BF11469" s="8">
        <v>0</v>
      </c>
      <c r="BG11469" s="8">
        <v>0</v>
      </c>
      <c r="BH11469" s="8">
        <v>0</v>
      </c>
      <c r="BI11469" s="8">
        <v>0</v>
      </c>
      <c r="BJ11469" s="8">
        <v>0</v>
      </c>
      <c r="BK11469" s="8">
        <v>0</v>
      </c>
      <c r="BL11469" s="8">
        <v>0</v>
      </c>
      <c r="BM11469" s="8">
        <v>1</v>
      </c>
      <c r="BN11469" s="8">
        <v>0</v>
      </c>
      <c r="BO11469" s="8">
        <v>0</v>
      </c>
      <c r="BP11469" s="8">
        <v>0</v>
      </c>
      <c r="BQ11469" s="8">
        <v>0</v>
      </c>
      <c r="BR11469" s="8">
        <v>0</v>
      </c>
      <c r="BS11469" s="8">
        <v>0</v>
      </c>
      <c r="BT11469" s="8">
        <v>0</v>
      </c>
      <c r="BU11469" s="8">
        <v>0</v>
      </c>
      <c r="BV11469" s="8">
        <v>0</v>
      </c>
      <c r="BW11469" s="8">
        <v>1</v>
      </c>
      <c r="BX11469" s="8">
        <v>0</v>
      </c>
      <c r="BY11469" s="9">
        <v>0</v>
      </c>
      <c r="CB11469" t="str">
        <v>DEJAR</v>
      </c>
      <c r="CD11469" t="str">
        <v>DEJAR</v>
      </c>
      <c r="CF11469" t="str">
        <v>DEJAR</v>
      </c>
      <c r="CH11469" t="str">
        <v>DEJAR</v>
      </c>
      <c r="CJ11469" t="str">
        <v>DEJAR</v>
      </c>
      <c r="CL11469" t="str">
        <v>DEJAR</v>
      </c>
      <c r="CN11469" t="str">
        <v>DEJAR</v>
      </c>
      <c r="CP11469" t="str">
        <v>DEJAR</v>
      </c>
    </row>
    <row r="11470" spans="1:94" x14ac:dyDescent="0.3">
      <c r="A11470" s="10">
        <v>3</v>
      </c>
      <c r="B11470" s="11">
        <v>67.75</v>
      </c>
      <c r="C11470" s="11">
        <v>0</v>
      </c>
      <c r="D11470" s="11">
        <v>0</v>
      </c>
      <c r="E11470" s="11">
        <v>2</v>
      </c>
      <c r="F11470" s="11">
        <v>19.25</v>
      </c>
      <c r="G11470" s="11">
        <v>0.04</v>
      </c>
      <c r="H11470" s="11">
        <v>5.3333332999999997E-2</v>
      </c>
      <c r="I11470" s="11">
        <v>0</v>
      </c>
      <c r="J11470" s="11">
        <v>0</v>
      </c>
      <c r="K11470" s="11">
        <v>0</v>
      </c>
      <c r="L11470" s="11">
        <v>0</v>
      </c>
      <c r="M11470" s="11">
        <v>0</v>
      </c>
      <c r="N11470" s="11">
        <v>0</v>
      </c>
      <c r="O11470" s="11">
        <v>0</v>
      </c>
      <c r="P11470" s="11">
        <v>0</v>
      </c>
      <c r="Q11470" s="11">
        <v>0</v>
      </c>
      <c r="R11470" s="11">
        <v>0</v>
      </c>
      <c r="S11470" s="11">
        <v>0</v>
      </c>
      <c r="T11470" s="11">
        <v>0</v>
      </c>
      <c r="U11470" s="11">
        <v>0</v>
      </c>
      <c r="V11470" s="11">
        <v>1</v>
      </c>
      <c r="W11470" s="11">
        <v>1</v>
      </c>
      <c r="X11470" s="11">
        <v>0</v>
      </c>
      <c r="Y11470" s="11">
        <v>0</v>
      </c>
      <c r="Z11470" s="11">
        <v>0</v>
      </c>
      <c r="AA11470" s="11">
        <v>0</v>
      </c>
      <c r="AB11470" s="11">
        <v>0</v>
      </c>
      <c r="AC11470" s="11">
        <v>0</v>
      </c>
      <c r="AD11470" s="11">
        <v>0</v>
      </c>
      <c r="AE11470" s="11">
        <v>1</v>
      </c>
      <c r="AF11470" s="11">
        <v>0</v>
      </c>
      <c r="AG11470" s="11">
        <v>0</v>
      </c>
      <c r="AH11470" s="11">
        <v>0</v>
      </c>
      <c r="AI11470" s="11">
        <v>0</v>
      </c>
      <c r="AJ11470" s="11">
        <v>0</v>
      </c>
      <c r="AK11470" s="11">
        <v>0</v>
      </c>
      <c r="AL11470" s="11">
        <v>0</v>
      </c>
      <c r="AM11470" s="11">
        <v>0</v>
      </c>
      <c r="AN11470" s="11">
        <v>0</v>
      </c>
      <c r="AO11470" s="11">
        <v>0</v>
      </c>
      <c r="AP11470" s="11">
        <v>0</v>
      </c>
      <c r="AQ11470" s="11">
        <v>0</v>
      </c>
      <c r="AR11470" s="11">
        <v>0</v>
      </c>
      <c r="AS11470" s="11">
        <v>0</v>
      </c>
      <c r="AT11470" s="11">
        <v>1</v>
      </c>
      <c r="AU11470" s="11">
        <v>0</v>
      </c>
      <c r="AV11470" s="11">
        <v>0</v>
      </c>
      <c r="AW11470" s="11">
        <v>0</v>
      </c>
      <c r="AX11470" s="11">
        <v>0</v>
      </c>
      <c r="AY11470" s="11">
        <v>0</v>
      </c>
      <c r="AZ11470" s="11">
        <v>0</v>
      </c>
      <c r="BA11470" s="11">
        <v>0</v>
      </c>
      <c r="BB11470" s="11">
        <v>0</v>
      </c>
      <c r="BC11470" s="11">
        <v>0</v>
      </c>
      <c r="BD11470" s="11">
        <v>0</v>
      </c>
      <c r="BE11470" s="11">
        <v>0</v>
      </c>
      <c r="BF11470" s="11">
        <v>0</v>
      </c>
      <c r="BG11470" s="11">
        <v>0</v>
      </c>
      <c r="BH11470" s="11">
        <v>0</v>
      </c>
      <c r="BI11470" s="11">
        <v>0</v>
      </c>
      <c r="BJ11470" s="11">
        <v>0</v>
      </c>
      <c r="BK11470" s="11">
        <v>0</v>
      </c>
      <c r="BL11470" s="11">
        <v>0</v>
      </c>
      <c r="BM11470" s="11">
        <v>0</v>
      </c>
      <c r="BN11470" s="11">
        <v>0</v>
      </c>
      <c r="BO11470" s="11">
        <v>0</v>
      </c>
      <c r="BP11470" s="11">
        <v>0</v>
      </c>
      <c r="BQ11470" s="11">
        <v>0</v>
      </c>
      <c r="BR11470" s="11">
        <v>0</v>
      </c>
      <c r="BS11470" s="11">
        <v>0</v>
      </c>
      <c r="BT11470" s="11">
        <v>1</v>
      </c>
      <c r="BU11470" s="11">
        <v>1</v>
      </c>
      <c r="BV11470" s="11">
        <v>0</v>
      </c>
      <c r="BW11470" s="11">
        <v>0</v>
      </c>
      <c r="BX11470" s="11">
        <v>0</v>
      </c>
      <c r="BY11470" s="12">
        <v>1</v>
      </c>
      <c r="CB11470" t="str">
        <v>DEJAR</v>
      </c>
      <c r="CD11470" t="str">
        <v>DEJAR</v>
      </c>
      <c r="CF11470" t="str">
        <v>DEJAR</v>
      </c>
      <c r="CH11470" t="str">
        <v>DEJAR</v>
      </c>
      <c r="CJ11470" t="str">
        <v>DEJAR</v>
      </c>
      <c r="CL11470" t="str">
        <v>DEJAR</v>
      </c>
      <c r="CN11470" t="str">
        <v>DEJAR</v>
      </c>
      <c r="CP11470" t="str">
        <v>DEJAR</v>
      </c>
    </row>
    <row r="11471" spans="1:94" x14ac:dyDescent="0.3">
      <c r="A11471" s="7">
        <v>0</v>
      </c>
      <c r="B11471" s="8">
        <v>0</v>
      </c>
      <c r="C11471" s="8">
        <v>0</v>
      </c>
      <c r="D11471" s="8">
        <v>0</v>
      </c>
      <c r="E11471" s="8">
        <v>2</v>
      </c>
      <c r="F11471" s="8">
        <v>15</v>
      </c>
      <c r="G11471" s="8">
        <v>0</v>
      </c>
      <c r="H11471" s="8">
        <v>0.1</v>
      </c>
      <c r="I11471" s="8">
        <v>0</v>
      </c>
      <c r="J11471" s="8">
        <v>0</v>
      </c>
      <c r="K11471" s="8">
        <v>0</v>
      </c>
      <c r="L11471" s="8">
        <v>0</v>
      </c>
      <c r="M11471" s="8">
        <v>0</v>
      </c>
      <c r="N11471" s="8">
        <v>0</v>
      </c>
      <c r="O11471" s="8">
        <v>0</v>
      </c>
      <c r="P11471" s="8">
        <v>0</v>
      </c>
      <c r="Q11471" s="8">
        <v>0</v>
      </c>
      <c r="R11471" s="8">
        <v>0</v>
      </c>
      <c r="S11471" s="8">
        <v>0</v>
      </c>
      <c r="T11471" s="8">
        <v>0</v>
      </c>
      <c r="U11471" s="8">
        <v>0</v>
      </c>
      <c r="V11471" s="8">
        <v>1</v>
      </c>
      <c r="W11471" s="8">
        <v>1</v>
      </c>
      <c r="X11471" s="8">
        <v>0</v>
      </c>
      <c r="Y11471" s="8">
        <v>0</v>
      </c>
      <c r="Z11471" s="8">
        <v>0</v>
      </c>
      <c r="AA11471" s="8">
        <v>0</v>
      </c>
      <c r="AB11471" s="8">
        <v>0</v>
      </c>
      <c r="AC11471" s="8">
        <v>0</v>
      </c>
      <c r="AD11471" s="8">
        <v>0</v>
      </c>
      <c r="AE11471" s="8">
        <v>1</v>
      </c>
      <c r="AF11471" s="8">
        <v>0</v>
      </c>
      <c r="AG11471" s="8">
        <v>0</v>
      </c>
      <c r="AH11471" s="8">
        <v>0</v>
      </c>
      <c r="AI11471" s="8">
        <v>0</v>
      </c>
      <c r="AJ11471" s="8">
        <v>0</v>
      </c>
      <c r="AK11471" s="8">
        <v>0</v>
      </c>
      <c r="AL11471" s="8">
        <v>0</v>
      </c>
      <c r="AM11471" s="8">
        <v>0</v>
      </c>
      <c r="AN11471" s="8">
        <v>0</v>
      </c>
      <c r="AO11471" s="8">
        <v>0</v>
      </c>
      <c r="AP11471" s="8">
        <v>0</v>
      </c>
      <c r="AQ11471" s="8">
        <v>0</v>
      </c>
      <c r="AR11471" s="8">
        <v>1</v>
      </c>
      <c r="AS11471" s="8">
        <v>0</v>
      </c>
      <c r="AT11471" s="8">
        <v>0</v>
      </c>
      <c r="AU11471" s="8">
        <v>0</v>
      </c>
      <c r="AV11471" s="8">
        <v>0</v>
      </c>
      <c r="AW11471" s="8">
        <v>0</v>
      </c>
      <c r="AX11471" s="8">
        <v>0</v>
      </c>
      <c r="AY11471" s="8">
        <v>0</v>
      </c>
      <c r="AZ11471" s="8">
        <v>0</v>
      </c>
      <c r="BA11471" s="8">
        <v>0</v>
      </c>
      <c r="BB11471" s="8">
        <v>0</v>
      </c>
      <c r="BC11471" s="8">
        <v>0</v>
      </c>
      <c r="BD11471" s="8">
        <v>0</v>
      </c>
      <c r="BE11471" s="8">
        <v>0</v>
      </c>
      <c r="BF11471" s="8">
        <v>0</v>
      </c>
      <c r="BG11471" s="8">
        <v>0</v>
      </c>
      <c r="BH11471" s="8">
        <v>0</v>
      </c>
      <c r="BI11471" s="8">
        <v>0</v>
      </c>
      <c r="BJ11471" s="8">
        <v>1</v>
      </c>
      <c r="BK11471" s="8">
        <v>0</v>
      </c>
      <c r="BL11471" s="8">
        <v>0</v>
      </c>
      <c r="BM11471" s="8">
        <v>0</v>
      </c>
      <c r="BN11471" s="8">
        <v>0</v>
      </c>
      <c r="BO11471" s="8">
        <v>0</v>
      </c>
      <c r="BP11471" s="8">
        <v>0</v>
      </c>
      <c r="BQ11471" s="8">
        <v>0</v>
      </c>
      <c r="BR11471" s="8">
        <v>0</v>
      </c>
      <c r="BS11471" s="8">
        <v>0</v>
      </c>
      <c r="BT11471" s="8">
        <v>0</v>
      </c>
      <c r="BU11471" s="8">
        <v>0</v>
      </c>
      <c r="BV11471" s="8">
        <v>0</v>
      </c>
      <c r="BW11471" s="8">
        <v>1</v>
      </c>
      <c r="BX11471" s="8">
        <v>0</v>
      </c>
      <c r="BY11471" s="9">
        <v>0</v>
      </c>
      <c r="CB11471" t="str">
        <v>DEJAR</v>
      </c>
      <c r="CD11471" t="str">
        <v>DEJAR</v>
      </c>
      <c r="CF11471" t="str">
        <v>DEJAR</v>
      </c>
      <c r="CH11471" t="str">
        <v>DEJAR</v>
      </c>
      <c r="CJ11471" t="str">
        <v>DEJAR</v>
      </c>
      <c r="CL11471" t="str">
        <v>DEJAR</v>
      </c>
      <c r="CN11471" t="str">
        <v>DEJAR</v>
      </c>
      <c r="CP11471" t="str">
        <v>DEJAR</v>
      </c>
    </row>
    <row r="11472" spans="1:94" x14ac:dyDescent="0.3">
      <c r="A11472" s="10">
        <v>9</v>
      </c>
      <c r="B11472" s="11">
        <v>141.75</v>
      </c>
      <c r="C11472" s="11">
        <v>2</v>
      </c>
      <c r="D11472" s="11">
        <v>310.5</v>
      </c>
      <c r="E11472" s="11">
        <v>9</v>
      </c>
      <c r="F11472" s="11">
        <v>123.5</v>
      </c>
      <c r="G11472" s="11">
        <v>0</v>
      </c>
      <c r="H11472" s="11">
        <v>1.7647059E-2</v>
      </c>
      <c r="I11472" s="11">
        <v>0</v>
      </c>
      <c r="J11472" s="11">
        <v>0</v>
      </c>
      <c r="K11472" s="11">
        <v>0</v>
      </c>
      <c r="L11472" s="11">
        <v>0</v>
      </c>
      <c r="M11472" s="11">
        <v>0</v>
      </c>
      <c r="N11472" s="11">
        <v>0</v>
      </c>
      <c r="O11472" s="11">
        <v>0</v>
      </c>
      <c r="P11472" s="11">
        <v>0</v>
      </c>
      <c r="Q11472" s="11">
        <v>0</v>
      </c>
      <c r="R11472" s="11">
        <v>0</v>
      </c>
      <c r="S11472" s="11">
        <v>0</v>
      </c>
      <c r="T11472" s="11">
        <v>0</v>
      </c>
      <c r="U11472" s="11">
        <v>0</v>
      </c>
      <c r="V11472" s="11">
        <v>1</v>
      </c>
      <c r="W11472" s="11">
        <v>1</v>
      </c>
      <c r="X11472" s="11">
        <v>0</v>
      </c>
      <c r="Y11472" s="11">
        <v>0</v>
      </c>
      <c r="Z11472" s="11">
        <v>0</v>
      </c>
      <c r="AA11472" s="11">
        <v>0</v>
      </c>
      <c r="AB11472" s="11">
        <v>0</v>
      </c>
      <c r="AC11472" s="11">
        <v>0</v>
      </c>
      <c r="AD11472" s="11">
        <v>0</v>
      </c>
      <c r="AE11472" s="11">
        <v>1</v>
      </c>
      <c r="AF11472" s="11">
        <v>0</v>
      </c>
      <c r="AG11472" s="11">
        <v>0</v>
      </c>
      <c r="AH11472" s="11">
        <v>0</v>
      </c>
      <c r="AI11472" s="11">
        <v>0</v>
      </c>
      <c r="AJ11472" s="11">
        <v>0</v>
      </c>
      <c r="AK11472" s="11">
        <v>0</v>
      </c>
      <c r="AL11472" s="11">
        <v>0</v>
      </c>
      <c r="AM11472" s="11">
        <v>0</v>
      </c>
      <c r="AN11472" s="11">
        <v>0</v>
      </c>
      <c r="AO11472" s="11">
        <v>0</v>
      </c>
      <c r="AP11472" s="11">
        <v>0</v>
      </c>
      <c r="AQ11472" s="11">
        <v>0</v>
      </c>
      <c r="AR11472" s="11">
        <v>1</v>
      </c>
      <c r="AS11472" s="11">
        <v>0</v>
      </c>
      <c r="AT11472" s="11">
        <v>0</v>
      </c>
      <c r="AU11472" s="11">
        <v>0</v>
      </c>
      <c r="AV11472" s="11">
        <v>0</v>
      </c>
      <c r="AW11472" s="11">
        <v>0</v>
      </c>
      <c r="AX11472" s="11">
        <v>0</v>
      </c>
      <c r="AY11472" s="11">
        <v>0</v>
      </c>
      <c r="AZ11472" s="11">
        <v>0</v>
      </c>
      <c r="BA11472" s="11">
        <v>0</v>
      </c>
      <c r="BB11472" s="11">
        <v>0</v>
      </c>
      <c r="BC11472" s="11">
        <v>0</v>
      </c>
      <c r="BD11472" s="11">
        <v>0</v>
      </c>
      <c r="BE11472" s="11">
        <v>0</v>
      </c>
      <c r="BF11472" s="11">
        <v>0</v>
      </c>
      <c r="BG11472" s="11">
        <v>0</v>
      </c>
      <c r="BH11472" s="11">
        <v>0</v>
      </c>
      <c r="BI11472" s="11">
        <v>0</v>
      </c>
      <c r="BJ11472" s="11">
        <v>0</v>
      </c>
      <c r="BK11472" s="11">
        <v>0</v>
      </c>
      <c r="BL11472" s="11">
        <v>0</v>
      </c>
      <c r="BM11472" s="11">
        <v>0</v>
      </c>
      <c r="BN11472" s="11">
        <v>0</v>
      </c>
      <c r="BO11472" s="11">
        <v>0</v>
      </c>
      <c r="BP11472" s="11">
        <v>0</v>
      </c>
      <c r="BQ11472" s="11">
        <v>0</v>
      </c>
      <c r="BR11472" s="11">
        <v>0</v>
      </c>
      <c r="BS11472" s="11">
        <v>0</v>
      </c>
      <c r="BT11472" s="11">
        <v>0</v>
      </c>
      <c r="BU11472" s="11">
        <v>0</v>
      </c>
      <c r="BV11472" s="11">
        <v>0</v>
      </c>
      <c r="BW11472" s="11">
        <v>1</v>
      </c>
      <c r="BX11472" s="11">
        <v>0</v>
      </c>
      <c r="BY11472" s="12">
        <v>0</v>
      </c>
      <c r="CB11472" t="str">
        <v>DEJAR</v>
      </c>
      <c r="CD11472" t="str">
        <v>DEJAR</v>
      </c>
      <c r="CF11472" t="str">
        <v>DEJAR</v>
      </c>
      <c r="CH11472" t="str">
        <v>DEJAR</v>
      </c>
      <c r="CJ11472" t="str">
        <v>DEJAR</v>
      </c>
      <c r="CL11472" t="str">
        <v>DEJAR</v>
      </c>
      <c r="CN11472" t="str">
        <v>DEJAR</v>
      </c>
      <c r="CP11472" t="str">
        <v>DEJAR</v>
      </c>
    </row>
    <row r="11473" spans="1:94" x14ac:dyDescent="0.3">
      <c r="A11473" s="7">
        <v>0</v>
      </c>
      <c r="B11473" s="8">
        <v>0</v>
      </c>
      <c r="C11473" s="8">
        <v>0</v>
      </c>
      <c r="D11473" s="8">
        <v>0</v>
      </c>
      <c r="E11473" s="8">
        <v>1</v>
      </c>
      <c r="F11473" s="8">
        <v>0</v>
      </c>
      <c r="G11473" s="8">
        <v>0.2</v>
      </c>
      <c r="H11473" s="8">
        <v>0.2</v>
      </c>
      <c r="I11473" s="8">
        <v>0</v>
      </c>
      <c r="J11473" s="8">
        <v>0</v>
      </c>
      <c r="K11473" s="8">
        <v>0</v>
      </c>
      <c r="L11473" s="8">
        <v>0</v>
      </c>
      <c r="M11473" s="8">
        <v>0</v>
      </c>
      <c r="N11473" s="8">
        <v>0</v>
      </c>
      <c r="O11473" s="8">
        <v>0</v>
      </c>
      <c r="P11473" s="8">
        <v>0</v>
      </c>
      <c r="Q11473" s="8">
        <v>0</v>
      </c>
      <c r="R11473" s="8">
        <v>0</v>
      </c>
      <c r="S11473" s="8">
        <v>0</v>
      </c>
      <c r="T11473" s="8">
        <v>0</v>
      </c>
      <c r="U11473" s="8">
        <v>1</v>
      </c>
      <c r="V11473" s="8">
        <v>0</v>
      </c>
      <c r="W11473" s="8">
        <v>1</v>
      </c>
      <c r="X11473" s="8">
        <v>0</v>
      </c>
      <c r="Y11473" s="8">
        <v>0</v>
      </c>
      <c r="Z11473" s="8">
        <v>0</v>
      </c>
      <c r="AA11473" s="8">
        <v>0</v>
      </c>
      <c r="AB11473" s="8">
        <v>0</v>
      </c>
      <c r="AC11473" s="8">
        <v>0</v>
      </c>
      <c r="AD11473" s="8">
        <v>0</v>
      </c>
      <c r="AE11473" s="8">
        <v>1</v>
      </c>
      <c r="AF11473" s="8">
        <v>0</v>
      </c>
      <c r="AG11473" s="8">
        <v>0</v>
      </c>
      <c r="AH11473" s="8">
        <v>0</v>
      </c>
      <c r="AI11473" s="8">
        <v>0</v>
      </c>
      <c r="AJ11473" s="8">
        <v>0</v>
      </c>
      <c r="AK11473" s="8">
        <v>0</v>
      </c>
      <c r="AL11473" s="8">
        <v>0</v>
      </c>
      <c r="AM11473" s="8">
        <v>0</v>
      </c>
      <c r="AN11473" s="8">
        <v>0</v>
      </c>
      <c r="AO11473" s="8">
        <v>0</v>
      </c>
      <c r="AP11473" s="8">
        <v>0</v>
      </c>
      <c r="AQ11473" s="8">
        <v>0</v>
      </c>
      <c r="AR11473" s="8">
        <v>0</v>
      </c>
      <c r="AS11473" s="8">
        <v>0</v>
      </c>
      <c r="AT11473" s="8">
        <v>0</v>
      </c>
      <c r="AU11473" s="8">
        <v>0</v>
      </c>
      <c r="AV11473" s="8">
        <v>0</v>
      </c>
      <c r="AW11473" s="8">
        <v>1</v>
      </c>
      <c r="AX11473" s="8">
        <v>0</v>
      </c>
      <c r="AY11473" s="8">
        <v>0</v>
      </c>
      <c r="AZ11473" s="8">
        <v>0</v>
      </c>
      <c r="BA11473" s="8">
        <v>0</v>
      </c>
      <c r="BB11473" s="8">
        <v>0</v>
      </c>
      <c r="BC11473" s="8">
        <v>0</v>
      </c>
      <c r="BD11473" s="8">
        <v>0</v>
      </c>
      <c r="BE11473" s="8">
        <v>0</v>
      </c>
      <c r="BF11473" s="8">
        <v>0</v>
      </c>
      <c r="BG11473" s="8">
        <v>0</v>
      </c>
      <c r="BH11473" s="8">
        <v>0</v>
      </c>
      <c r="BI11473" s="8">
        <v>0</v>
      </c>
      <c r="BJ11473" s="8">
        <v>0</v>
      </c>
      <c r="BK11473" s="8">
        <v>0</v>
      </c>
      <c r="BL11473" s="8">
        <v>0</v>
      </c>
      <c r="BM11473" s="8">
        <v>0</v>
      </c>
      <c r="BN11473" s="8">
        <v>0</v>
      </c>
      <c r="BO11473" s="8">
        <v>0</v>
      </c>
      <c r="BP11473" s="8">
        <v>0</v>
      </c>
      <c r="BQ11473" s="8">
        <v>0</v>
      </c>
      <c r="BR11473" s="8">
        <v>0</v>
      </c>
      <c r="BS11473" s="8">
        <v>0</v>
      </c>
      <c r="BT11473" s="8">
        <v>0</v>
      </c>
      <c r="BU11473" s="8">
        <v>0</v>
      </c>
      <c r="BV11473" s="8">
        <v>0</v>
      </c>
      <c r="BW11473" s="8">
        <v>1</v>
      </c>
      <c r="BX11473" s="8">
        <v>0</v>
      </c>
      <c r="BY11473" s="9">
        <v>0</v>
      </c>
      <c r="CB11473" t="str">
        <v>DEJAR</v>
      </c>
      <c r="CD11473" t="str">
        <v>DEJAR</v>
      </c>
      <c r="CF11473" t="str">
        <v>DEJAR</v>
      </c>
      <c r="CH11473" t="str">
        <v>DEJAR</v>
      </c>
      <c r="CJ11473" t="str">
        <v>DEJAR</v>
      </c>
      <c r="CL11473" t="str">
        <v>DEJAR</v>
      </c>
      <c r="CN11473" t="str">
        <v>DEJAR</v>
      </c>
      <c r="CP11473" t="str">
        <v>DEJAR</v>
      </c>
    </row>
    <row r="11474" spans="1:94" x14ac:dyDescent="0.3">
      <c r="A11474" s="10">
        <v>8</v>
      </c>
      <c r="B11474" s="11">
        <v>2034166667</v>
      </c>
      <c r="C11474" s="11">
        <v>0</v>
      </c>
      <c r="D11474" s="11">
        <v>0</v>
      </c>
      <c r="E11474" s="11">
        <v>116</v>
      </c>
      <c r="F11474" s="11">
        <v>3505087955</v>
      </c>
      <c r="G11474" s="11">
        <v>0</v>
      </c>
      <c r="H11474" s="11">
        <v>9.314826E-3</v>
      </c>
      <c r="I11474" s="11">
        <v>6283957669</v>
      </c>
      <c r="J11474" s="11">
        <v>0</v>
      </c>
      <c r="K11474" s="11">
        <v>0</v>
      </c>
      <c r="L11474" s="11">
        <v>0</v>
      </c>
      <c r="M11474" s="11">
        <v>0</v>
      </c>
      <c r="N11474" s="11">
        <v>0</v>
      </c>
      <c r="O11474" s="11">
        <v>0</v>
      </c>
      <c r="P11474" s="11">
        <v>0</v>
      </c>
      <c r="Q11474" s="11">
        <v>0</v>
      </c>
      <c r="R11474" s="11">
        <v>0</v>
      </c>
      <c r="S11474" s="11">
        <v>0</v>
      </c>
      <c r="T11474" s="11">
        <v>0</v>
      </c>
      <c r="U11474" s="11">
        <v>1</v>
      </c>
      <c r="V11474" s="11">
        <v>0</v>
      </c>
      <c r="W11474" s="11">
        <v>0</v>
      </c>
      <c r="X11474" s="11">
        <v>1</v>
      </c>
      <c r="Y11474" s="11">
        <v>0</v>
      </c>
      <c r="Z11474" s="11">
        <v>0</v>
      </c>
      <c r="AA11474" s="11">
        <v>0</v>
      </c>
      <c r="AB11474" s="11">
        <v>0</v>
      </c>
      <c r="AC11474" s="11">
        <v>0</v>
      </c>
      <c r="AD11474" s="11">
        <v>0</v>
      </c>
      <c r="AE11474" s="11">
        <v>0</v>
      </c>
      <c r="AF11474" s="11">
        <v>1</v>
      </c>
      <c r="AG11474" s="11">
        <v>0</v>
      </c>
      <c r="AH11474" s="11">
        <v>0</v>
      </c>
      <c r="AI11474" s="11">
        <v>0</v>
      </c>
      <c r="AJ11474" s="11">
        <v>0</v>
      </c>
      <c r="AK11474" s="11">
        <v>0</v>
      </c>
      <c r="AL11474" s="11">
        <v>0</v>
      </c>
      <c r="AM11474" s="11">
        <v>0</v>
      </c>
      <c r="AN11474" s="11">
        <v>0</v>
      </c>
      <c r="AO11474" s="11">
        <v>0</v>
      </c>
      <c r="AP11474" s="11">
        <v>0</v>
      </c>
      <c r="AQ11474" s="11">
        <v>0</v>
      </c>
      <c r="AR11474" s="11">
        <v>1</v>
      </c>
      <c r="AS11474" s="11">
        <v>0</v>
      </c>
      <c r="AT11474" s="11">
        <v>0</v>
      </c>
      <c r="AU11474" s="11">
        <v>0</v>
      </c>
      <c r="AV11474" s="11">
        <v>0</v>
      </c>
      <c r="AW11474" s="11">
        <v>0</v>
      </c>
      <c r="AX11474" s="11">
        <v>0</v>
      </c>
      <c r="AY11474" s="11">
        <v>0</v>
      </c>
      <c r="AZ11474" s="11">
        <v>0</v>
      </c>
      <c r="BA11474" s="11">
        <v>0</v>
      </c>
      <c r="BB11474" s="11">
        <v>0</v>
      </c>
      <c r="BC11474" s="11">
        <v>0</v>
      </c>
      <c r="BD11474" s="11">
        <v>0</v>
      </c>
      <c r="BE11474" s="11">
        <v>0</v>
      </c>
      <c r="BF11474" s="11">
        <v>1</v>
      </c>
      <c r="BG11474" s="11">
        <v>0</v>
      </c>
      <c r="BH11474" s="11">
        <v>0</v>
      </c>
      <c r="BI11474" s="11">
        <v>0</v>
      </c>
      <c r="BJ11474" s="11">
        <v>0</v>
      </c>
      <c r="BK11474" s="11">
        <v>0</v>
      </c>
      <c r="BL11474" s="11">
        <v>0</v>
      </c>
      <c r="BM11474" s="11">
        <v>0</v>
      </c>
      <c r="BN11474" s="11">
        <v>0</v>
      </c>
      <c r="BO11474" s="11">
        <v>0</v>
      </c>
      <c r="BP11474" s="11">
        <v>0</v>
      </c>
      <c r="BQ11474" s="11">
        <v>0</v>
      </c>
      <c r="BR11474" s="11">
        <v>0</v>
      </c>
      <c r="BS11474" s="11">
        <v>0</v>
      </c>
      <c r="BT11474" s="11">
        <v>0</v>
      </c>
      <c r="BU11474" s="11">
        <v>0</v>
      </c>
      <c r="BV11474" s="11">
        <v>0</v>
      </c>
      <c r="BW11474" s="11">
        <v>1</v>
      </c>
      <c r="BX11474" s="11">
        <v>0</v>
      </c>
      <c r="BY11474" s="12">
        <v>1</v>
      </c>
      <c r="CB11474" t="str">
        <v>DEJAR</v>
      </c>
      <c r="CD11474" t="str">
        <v>DEJAR</v>
      </c>
      <c r="CF11474" t="str">
        <v>DEJAR</v>
      </c>
      <c r="CH11474" t="str">
        <v>DEJAR</v>
      </c>
      <c r="CJ11474" t="str">
        <v>DEJAR</v>
      </c>
      <c r="CL11474" t="str">
        <v>DEJAR</v>
      </c>
      <c r="CN11474" t="str">
        <v>DEJAR</v>
      </c>
      <c r="CP11474" t="str">
        <v>DEJAR</v>
      </c>
    </row>
    <row r="11475" spans="1:94" x14ac:dyDescent="0.3">
      <c r="A11475" s="7">
        <v>8</v>
      </c>
      <c r="B11475" s="8">
        <v>1095714286</v>
      </c>
      <c r="C11475" s="8">
        <v>0</v>
      </c>
      <c r="D11475" s="8">
        <v>0</v>
      </c>
      <c r="E11475" s="8">
        <v>374</v>
      </c>
      <c r="F11475" s="8">
        <v>1249937711</v>
      </c>
      <c r="G11475" s="8">
        <v>1.9893900000000002E-3</v>
      </c>
      <c r="H11475" s="8">
        <v>1.0782458999999999E-2</v>
      </c>
      <c r="I11475" s="8">
        <v>6420746096</v>
      </c>
      <c r="J11475" s="8">
        <v>0</v>
      </c>
      <c r="K11475" s="8">
        <v>0</v>
      </c>
      <c r="L11475" s="8">
        <v>0</v>
      </c>
      <c r="M11475" s="8">
        <v>0</v>
      </c>
      <c r="N11475" s="8">
        <v>0</v>
      </c>
      <c r="O11475" s="8">
        <v>0</v>
      </c>
      <c r="P11475" s="8">
        <v>0</v>
      </c>
      <c r="Q11475" s="8">
        <v>0</v>
      </c>
      <c r="R11475" s="8">
        <v>0</v>
      </c>
      <c r="S11475" s="8">
        <v>0</v>
      </c>
      <c r="T11475" s="8">
        <v>0</v>
      </c>
      <c r="U11475" s="8">
        <v>1</v>
      </c>
      <c r="V11475" s="8">
        <v>0</v>
      </c>
      <c r="W11475" s="8">
        <v>0</v>
      </c>
      <c r="X11475" s="8">
        <v>1</v>
      </c>
      <c r="Y11475" s="8">
        <v>0</v>
      </c>
      <c r="Z11475" s="8">
        <v>0</v>
      </c>
      <c r="AA11475" s="8">
        <v>0</v>
      </c>
      <c r="AB11475" s="8">
        <v>0</v>
      </c>
      <c r="AC11475" s="8">
        <v>0</v>
      </c>
      <c r="AD11475" s="8">
        <v>0</v>
      </c>
      <c r="AE11475" s="8">
        <v>0</v>
      </c>
      <c r="AF11475" s="8">
        <v>1</v>
      </c>
      <c r="AG11475" s="8">
        <v>0</v>
      </c>
      <c r="AH11475" s="8">
        <v>0</v>
      </c>
      <c r="AI11475" s="8">
        <v>0</v>
      </c>
      <c r="AJ11475" s="8">
        <v>0</v>
      </c>
      <c r="AK11475" s="8">
        <v>0</v>
      </c>
      <c r="AL11475" s="8">
        <v>0</v>
      </c>
      <c r="AM11475" s="8">
        <v>0</v>
      </c>
      <c r="AN11475" s="8">
        <v>0</v>
      </c>
      <c r="AO11475" s="8">
        <v>0</v>
      </c>
      <c r="AP11475" s="8">
        <v>0</v>
      </c>
      <c r="AQ11475" s="8">
        <v>0</v>
      </c>
      <c r="AR11475" s="8">
        <v>0</v>
      </c>
      <c r="AS11475" s="8">
        <v>1</v>
      </c>
      <c r="AT11475" s="8">
        <v>0</v>
      </c>
      <c r="AU11475" s="8">
        <v>0</v>
      </c>
      <c r="AV11475" s="8">
        <v>0</v>
      </c>
      <c r="AW11475" s="8">
        <v>0</v>
      </c>
      <c r="AX11475" s="8">
        <v>0</v>
      </c>
      <c r="AY11475" s="8">
        <v>0</v>
      </c>
      <c r="AZ11475" s="8">
        <v>0</v>
      </c>
      <c r="BA11475" s="8">
        <v>0</v>
      </c>
      <c r="BB11475" s="8">
        <v>0</v>
      </c>
      <c r="BC11475" s="8">
        <v>0</v>
      </c>
      <c r="BD11475" s="8">
        <v>0</v>
      </c>
      <c r="BE11475" s="8">
        <v>0</v>
      </c>
      <c r="BF11475" s="8">
        <v>0</v>
      </c>
      <c r="BG11475" s="8">
        <v>0</v>
      </c>
      <c r="BH11475" s="8">
        <v>0</v>
      </c>
      <c r="BI11475" s="8">
        <v>0</v>
      </c>
      <c r="BJ11475" s="8">
        <v>0</v>
      </c>
      <c r="BK11475" s="8">
        <v>0</v>
      </c>
      <c r="BL11475" s="8">
        <v>0</v>
      </c>
      <c r="BM11475" s="8">
        <v>0</v>
      </c>
      <c r="BN11475" s="8">
        <v>0</v>
      </c>
      <c r="BO11475" s="8">
        <v>0</v>
      </c>
      <c r="BP11475" s="8">
        <v>0</v>
      </c>
      <c r="BQ11475" s="8">
        <v>0</v>
      </c>
      <c r="BR11475" s="8">
        <v>0</v>
      </c>
      <c r="BS11475" s="8">
        <v>0</v>
      </c>
      <c r="BT11475" s="8">
        <v>0</v>
      </c>
      <c r="BU11475" s="8">
        <v>0</v>
      </c>
      <c r="BV11475" s="8">
        <v>0</v>
      </c>
      <c r="BW11475" s="8">
        <v>1</v>
      </c>
      <c r="BX11475" s="8">
        <v>1</v>
      </c>
      <c r="BY11475" s="9">
        <v>0</v>
      </c>
      <c r="CB11475" t="str">
        <v>DEJAR</v>
      </c>
      <c r="CD11475" t="str">
        <v>QUITAR</v>
      </c>
      <c r="CF11475" t="str">
        <v>DEJAR</v>
      </c>
      <c r="CH11475" t="str">
        <v>DEJAR</v>
      </c>
      <c r="CJ11475" t="str">
        <v>DEJAR</v>
      </c>
      <c r="CL11475" t="str">
        <v>DEJAR</v>
      </c>
      <c r="CN11475" t="str">
        <v>DEJAR</v>
      </c>
      <c r="CP11475" t="str">
        <v>DEJAR</v>
      </c>
    </row>
    <row r="11476" spans="1:94" x14ac:dyDescent="0.3">
      <c r="A11476" s="10">
        <v>2</v>
      </c>
      <c r="B11476" s="11">
        <v>9</v>
      </c>
      <c r="C11476" s="11">
        <v>4</v>
      </c>
      <c r="D11476" s="11">
        <v>31</v>
      </c>
      <c r="E11476" s="11">
        <v>401</v>
      </c>
      <c r="F11476" s="11">
        <v>1243321865</v>
      </c>
      <c r="G11476" s="11">
        <v>6.5774079999999999E-3</v>
      </c>
      <c r="H11476" s="11">
        <v>2.2322605999999998E-2</v>
      </c>
      <c r="I11476" s="11">
        <v>0</v>
      </c>
      <c r="J11476" s="11">
        <v>0</v>
      </c>
      <c r="K11476" s="11">
        <v>0</v>
      </c>
      <c r="L11476" s="11">
        <v>0</v>
      </c>
      <c r="M11476" s="11">
        <v>0</v>
      </c>
      <c r="N11476" s="11">
        <v>0</v>
      </c>
      <c r="O11476" s="11">
        <v>0</v>
      </c>
      <c r="P11476" s="11">
        <v>0</v>
      </c>
      <c r="Q11476" s="11">
        <v>0</v>
      </c>
      <c r="R11476" s="11">
        <v>0</v>
      </c>
      <c r="S11476" s="11">
        <v>0</v>
      </c>
      <c r="T11476" s="11">
        <v>0</v>
      </c>
      <c r="U11476" s="11">
        <v>1</v>
      </c>
      <c r="V11476" s="11">
        <v>0</v>
      </c>
      <c r="W11476" s="11">
        <v>0</v>
      </c>
      <c r="X11476" s="11">
        <v>1</v>
      </c>
      <c r="Y11476" s="11">
        <v>0</v>
      </c>
      <c r="Z11476" s="11">
        <v>0</v>
      </c>
      <c r="AA11476" s="11">
        <v>0</v>
      </c>
      <c r="AB11476" s="11">
        <v>0</v>
      </c>
      <c r="AC11476" s="11">
        <v>0</v>
      </c>
      <c r="AD11476" s="11">
        <v>0</v>
      </c>
      <c r="AE11476" s="11">
        <v>0</v>
      </c>
      <c r="AF11476" s="11">
        <v>1</v>
      </c>
      <c r="AG11476" s="11">
        <v>0</v>
      </c>
      <c r="AH11476" s="11">
        <v>0</v>
      </c>
      <c r="AI11476" s="11">
        <v>0</v>
      </c>
      <c r="AJ11476" s="11">
        <v>0</v>
      </c>
      <c r="AK11476" s="11">
        <v>0</v>
      </c>
      <c r="AL11476" s="11">
        <v>0</v>
      </c>
      <c r="AM11476" s="11">
        <v>0</v>
      </c>
      <c r="AN11476" s="11">
        <v>0</v>
      </c>
      <c r="AO11476" s="11">
        <v>0</v>
      </c>
      <c r="AP11476" s="11">
        <v>0</v>
      </c>
      <c r="AQ11476" s="11">
        <v>0</v>
      </c>
      <c r="AR11476" s="11">
        <v>1</v>
      </c>
      <c r="AS11476" s="11">
        <v>0</v>
      </c>
      <c r="AT11476" s="11">
        <v>0</v>
      </c>
      <c r="AU11476" s="11">
        <v>0</v>
      </c>
      <c r="AV11476" s="11">
        <v>0</v>
      </c>
      <c r="AW11476" s="11">
        <v>0</v>
      </c>
      <c r="AX11476" s="11">
        <v>0</v>
      </c>
      <c r="AY11476" s="11">
        <v>0</v>
      </c>
      <c r="AZ11476" s="11">
        <v>0</v>
      </c>
      <c r="BA11476" s="11">
        <v>0</v>
      </c>
      <c r="BB11476" s="11">
        <v>0</v>
      </c>
      <c r="BC11476" s="11">
        <v>0</v>
      </c>
      <c r="BD11476" s="11">
        <v>0</v>
      </c>
      <c r="BE11476" s="11">
        <v>0</v>
      </c>
      <c r="BF11476" s="11">
        <v>0</v>
      </c>
      <c r="BG11476" s="11">
        <v>0</v>
      </c>
      <c r="BH11476" s="11">
        <v>0</v>
      </c>
      <c r="BI11476" s="11">
        <v>0</v>
      </c>
      <c r="BJ11476" s="11">
        <v>0</v>
      </c>
      <c r="BK11476" s="11">
        <v>0</v>
      </c>
      <c r="BL11476" s="11">
        <v>0</v>
      </c>
      <c r="BM11476" s="11">
        <v>0</v>
      </c>
      <c r="BN11476" s="11">
        <v>0</v>
      </c>
      <c r="BO11476" s="11">
        <v>0</v>
      </c>
      <c r="BP11476" s="11">
        <v>0</v>
      </c>
      <c r="BQ11476" s="11">
        <v>0</v>
      </c>
      <c r="BR11476" s="11">
        <v>0</v>
      </c>
      <c r="BS11476" s="11">
        <v>0</v>
      </c>
      <c r="BT11476" s="11">
        <v>0</v>
      </c>
      <c r="BU11476" s="11">
        <v>0</v>
      </c>
      <c r="BV11476" s="11">
        <v>0</v>
      </c>
      <c r="BW11476" s="11">
        <v>1</v>
      </c>
      <c r="BX11476" s="11">
        <v>0</v>
      </c>
      <c r="BY11476" s="12">
        <v>1</v>
      </c>
      <c r="CB11476" t="str">
        <v>DEJAR</v>
      </c>
      <c r="CD11476" t="str">
        <v>QUITAR</v>
      </c>
      <c r="CF11476" t="str">
        <v>DEJAR</v>
      </c>
      <c r="CH11476" t="str">
        <v>DEJAR</v>
      </c>
      <c r="CJ11476" t="str">
        <v>DEJAR</v>
      </c>
      <c r="CL11476" t="str">
        <v>DEJAR</v>
      </c>
      <c r="CN11476" t="str">
        <v>DEJAR</v>
      </c>
      <c r="CP11476" t="str">
        <v>DEJAR</v>
      </c>
    </row>
    <row r="11477" spans="1:94" x14ac:dyDescent="0.3">
      <c r="A11477" s="7">
        <v>4</v>
      </c>
      <c r="B11477" s="8">
        <v>100.75</v>
      </c>
      <c r="C11477" s="8">
        <v>0</v>
      </c>
      <c r="D11477" s="8">
        <v>0</v>
      </c>
      <c r="E11477" s="8">
        <v>11</v>
      </c>
      <c r="F11477" s="8">
        <v>221375</v>
      </c>
      <c r="G11477" s="8">
        <v>0</v>
      </c>
      <c r="H11477" s="8">
        <v>1.5384615000000001E-2</v>
      </c>
      <c r="I11477" s="8">
        <v>0</v>
      </c>
      <c r="J11477" s="8">
        <v>0</v>
      </c>
      <c r="K11477" s="8">
        <v>0</v>
      </c>
      <c r="L11477" s="8">
        <v>0</v>
      </c>
      <c r="M11477" s="8">
        <v>0</v>
      </c>
      <c r="N11477" s="8">
        <v>0</v>
      </c>
      <c r="O11477" s="8">
        <v>0</v>
      </c>
      <c r="P11477" s="8">
        <v>0</v>
      </c>
      <c r="Q11477" s="8">
        <v>0</v>
      </c>
      <c r="R11477" s="8">
        <v>0</v>
      </c>
      <c r="S11477" s="8">
        <v>0</v>
      </c>
      <c r="T11477" s="8">
        <v>0</v>
      </c>
      <c r="U11477" s="8">
        <v>1</v>
      </c>
      <c r="V11477" s="8">
        <v>0</v>
      </c>
      <c r="W11477" s="8">
        <v>0</v>
      </c>
      <c r="X11477" s="8">
        <v>1</v>
      </c>
      <c r="Y11477" s="8">
        <v>0</v>
      </c>
      <c r="Z11477" s="8">
        <v>0</v>
      </c>
      <c r="AA11477" s="8">
        <v>0</v>
      </c>
      <c r="AB11477" s="8">
        <v>0</v>
      </c>
      <c r="AC11477" s="8">
        <v>0</v>
      </c>
      <c r="AD11477" s="8">
        <v>0</v>
      </c>
      <c r="AE11477" s="8">
        <v>0</v>
      </c>
      <c r="AF11477" s="8">
        <v>1</v>
      </c>
      <c r="AG11477" s="8">
        <v>0</v>
      </c>
      <c r="AH11477" s="8">
        <v>0</v>
      </c>
      <c r="AI11477" s="8">
        <v>0</v>
      </c>
      <c r="AJ11477" s="8">
        <v>0</v>
      </c>
      <c r="AK11477" s="8">
        <v>0</v>
      </c>
      <c r="AL11477" s="8">
        <v>0</v>
      </c>
      <c r="AM11477" s="8">
        <v>0</v>
      </c>
      <c r="AN11477" s="8">
        <v>0</v>
      </c>
      <c r="AO11477" s="8">
        <v>0</v>
      </c>
      <c r="AP11477" s="8">
        <v>0</v>
      </c>
      <c r="AQ11477" s="8">
        <v>0</v>
      </c>
      <c r="AR11477" s="8">
        <v>0</v>
      </c>
      <c r="AS11477" s="8">
        <v>0</v>
      </c>
      <c r="AT11477" s="8">
        <v>1</v>
      </c>
      <c r="AU11477" s="8">
        <v>0</v>
      </c>
      <c r="AV11477" s="8">
        <v>0</v>
      </c>
      <c r="AW11477" s="8">
        <v>0</v>
      </c>
      <c r="AX11477" s="8">
        <v>0</v>
      </c>
      <c r="AY11477" s="8">
        <v>0</v>
      </c>
      <c r="AZ11477" s="8">
        <v>0</v>
      </c>
      <c r="BA11477" s="8">
        <v>0</v>
      </c>
      <c r="BB11477" s="8">
        <v>0</v>
      </c>
      <c r="BC11477" s="8">
        <v>0</v>
      </c>
      <c r="BD11477" s="8">
        <v>0</v>
      </c>
      <c r="BE11477" s="8">
        <v>0</v>
      </c>
      <c r="BF11477" s="8">
        <v>0</v>
      </c>
      <c r="BG11477" s="8">
        <v>0</v>
      </c>
      <c r="BH11477" s="8">
        <v>0</v>
      </c>
      <c r="BI11477" s="8">
        <v>0</v>
      </c>
      <c r="BJ11477" s="8">
        <v>0</v>
      </c>
      <c r="BK11477" s="8">
        <v>0</v>
      </c>
      <c r="BL11477" s="8">
        <v>0</v>
      </c>
      <c r="BM11477" s="8">
        <v>0</v>
      </c>
      <c r="BN11477" s="8">
        <v>0</v>
      </c>
      <c r="BO11477" s="8">
        <v>0</v>
      </c>
      <c r="BP11477" s="8">
        <v>0</v>
      </c>
      <c r="BQ11477" s="8">
        <v>0</v>
      </c>
      <c r="BR11477" s="8">
        <v>0</v>
      </c>
      <c r="BS11477" s="8">
        <v>0</v>
      </c>
      <c r="BT11477" s="8">
        <v>0</v>
      </c>
      <c r="BU11477" s="8">
        <v>1</v>
      </c>
      <c r="BV11477" s="8">
        <v>0</v>
      </c>
      <c r="BW11477" s="8">
        <v>0</v>
      </c>
      <c r="BX11477" s="8">
        <v>1</v>
      </c>
      <c r="BY11477" s="9">
        <v>0</v>
      </c>
      <c r="CB11477" t="str">
        <v>DEJAR</v>
      </c>
      <c r="CD11477" t="str">
        <v>DEJAR</v>
      </c>
      <c r="CF11477" t="str">
        <v>DEJAR</v>
      </c>
      <c r="CH11477" t="str">
        <v>DEJAR</v>
      </c>
      <c r="CJ11477" t="str">
        <v>DEJAR</v>
      </c>
      <c r="CL11477" t="str">
        <v>DEJAR</v>
      </c>
      <c r="CN11477" t="str">
        <v>DEJAR</v>
      </c>
      <c r="CP11477" t="str">
        <v>DEJAR</v>
      </c>
    </row>
    <row r="11478" spans="1:94" x14ac:dyDescent="0.3">
      <c r="A11478" s="10">
        <v>0</v>
      </c>
      <c r="B11478" s="11">
        <v>0</v>
      </c>
      <c r="C11478" s="11">
        <v>0</v>
      </c>
      <c r="D11478" s="11">
        <v>0</v>
      </c>
      <c r="E11478" s="11">
        <v>96</v>
      </c>
      <c r="F11478" s="11">
        <v>594797123</v>
      </c>
      <c r="G11478" s="11">
        <v>1.2500000000000001E-2</v>
      </c>
      <c r="H11478" s="11">
        <v>2.8333332999999999E-2</v>
      </c>
      <c r="I11478" s="11">
        <v>0</v>
      </c>
      <c r="J11478" s="11">
        <v>0</v>
      </c>
      <c r="K11478" s="11">
        <v>0</v>
      </c>
      <c r="L11478" s="11">
        <v>0</v>
      </c>
      <c r="M11478" s="11">
        <v>0</v>
      </c>
      <c r="N11478" s="11">
        <v>0</v>
      </c>
      <c r="O11478" s="11">
        <v>0</v>
      </c>
      <c r="P11478" s="11">
        <v>0</v>
      </c>
      <c r="Q11478" s="11">
        <v>0</v>
      </c>
      <c r="R11478" s="11">
        <v>0</v>
      </c>
      <c r="S11478" s="11">
        <v>0</v>
      </c>
      <c r="T11478" s="11">
        <v>0</v>
      </c>
      <c r="U11478" s="11">
        <v>1</v>
      </c>
      <c r="V11478" s="11">
        <v>0</v>
      </c>
      <c r="W11478" s="11">
        <v>0</v>
      </c>
      <c r="X11478" s="11">
        <v>1</v>
      </c>
      <c r="Y11478" s="11">
        <v>0</v>
      </c>
      <c r="Z11478" s="11">
        <v>0</v>
      </c>
      <c r="AA11478" s="11">
        <v>0</v>
      </c>
      <c r="AB11478" s="11">
        <v>0</v>
      </c>
      <c r="AC11478" s="11">
        <v>0</v>
      </c>
      <c r="AD11478" s="11">
        <v>0</v>
      </c>
      <c r="AE11478" s="11">
        <v>0</v>
      </c>
      <c r="AF11478" s="11">
        <v>1</v>
      </c>
      <c r="AG11478" s="11">
        <v>0</v>
      </c>
      <c r="AH11478" s="11">
        <v>0</v>
      </c>
      <c r="AI11478" s="11">
        <v>0</v>
      </c>
      <c r="AJ11478" s="11">
        <v>0</v>
      </c>
      <c r="AK11478" s="11">
        <v>0</v>
      </c>
      <c r="AL11478" s="11">
        <v>0</v>
      </c>
      <c r="AM11478" s="11">
        <v>0</v>
      </c>
      <c r="AN11478" s="11">
        <v>0</v>
      </c>
      <c r="AO11478" s="11">
        <v>0</v>
      </c>
      <c r="AP11478" s="11">
        <v>0</v>
      </c>
      <c r="AQ11478" s="11">
        <v>0</v>
      </c>
      <c r="AR11478" s="11">
        <v>1</v>
      </c>
      <c r="AS11478" s="11">
        <v>0</v>
      </c>
      <c r="AT11478" s="11">
        <v>0</v>
      </c>
      <c r="AU11478" s="11">
        <v>0</v>
      </c>
      <c r="AV11478" s="11">
        <v>0</v>
      </c>
      <c r="AW11478" s="11">
        <v>0</v>
      </c>
      <c r="AX11478" s="11">
        <v>0</v>
      </c>
      <c r="AY11478" s="11">
        <v>0</v>
      </c>
      <c r="AZ11478" s="11">
        <v>0</v>
      </c>
      <c r="BA11478" s="11">
        <v>1</v>
      </c>
      <c r="BB11478" s="11">
        <v>0</v>
      </c>
      <c r="BC11478" s="11">
        <v>0</v>
      </c>
      <c r="BD11478" s="11">
        <v>0</v>
      </c>
      <c r="BE11478" s="11">
        <v>0</v>
      </c>
      <c r="BF11478" s="11">
        <v>0</v>
      </c>
      <c r="BG11478" s="11">
        <v>0</v>
      </c>
      <c r="BH11478" s="11">
        <v>0</v>
      </c>
      <c r="BI11478" s="11">
        <v>0</v>
      </c>
      <c r="BJ11478" s="11">
        <v>0</v>
      </c>
      <c r="BK11478" s="11">
        <v>0</v>
      </c>
      <c r="BL11478" s="11">
        <v>0</v>
      </c>
      <c r="BM11478" s="11">
        <v>0</v>
      </c>
      <c r="BN11478" s="11">
        <v>0</v>
      </c>
      <c r="BO11478" s="11">
        <v>0</v>
      </c>
      <c r="BP11478" s="11">
        <v>0</v>
      </c>
      <c r="BQ11478" s="11">
        <v>0</v>
      </c>
      <c r="BR11478" s="11">
        <v>0</v>
      </c>
      <c r="BS11478" s="11">
        <v>0</v>
      </c>
      <c r="BT11478" s="11">
        <v>0</v>
      </c>
      <c r="BU11478" s="11">
        <v>0</v>
      </c>
      <c r="BV11478" s="11">
        <v>0</v>
      </c>
      <c r="BW11478" s="11">
        <v>1</v>
      </c>
      <c r="BX11478" s="11">
        <v>1</v>
      </c>
      <c r="BY11478" s="12">
        <v>1</v>
      </c>
      <c r="CB11478" t="str">
        <v>DEJAR</v>
      </c>
      <c r="CD11478" t="str">
        <v>DEJAR</v>
      </c>
      <c r="CF11478" t="str">
        <v>DEJAR</v>
      </c>
      <c r="CH11478" t="str">
        <v>DEJAR</v>
      </c>
      <c r="CJ11478" t="str">
        <v>DEJAR</v>
      </c>
      <c r="CL11478" t="str">
        <v>DEJAR</v>
      </c>
      <c r="CN11478" t="str">
        <v>DEJAR</v>
      </c>
      <c r="CP11478" t="str">
        <v>DEJAR</v>
      </c>
    </row>
    <row r="11479" spans="1:94" x14ac:dyDescent="0.3">
      <c r="A11479" s="7">
        <v>0</v>
      </c>
      <c r="B11479" s="8">
        <v>0</v>
      </c>
      <c r="C11479" s="8">
        <v>0</v>
      </c>
      <c r="D11479" s="8">
        <v>0</v>
      </c>
      <c r="E11479" s="8">
        <v>5</v>
      </c>
      <c r="F11479" s="8">
        <v>134.5</v>
      </c>
      <c r="G11479" s="8">
        <v>0.04</v>
      </c>
      <c r="H11479" s="8">
        <v>2.4E-2</v>
      </c>
      <c r="I11479" s="8">
        <v>0</v>
      </c>
      <c r="J11479" s="8">
        <v>0</v>
      </c>
      <c r="K11479" s="8">
        <v>0</v>
      </c>
      <c r="L11479" s="8">
        <v>0</v>
      </c>
      <c r="M11479" s="8">
        <v>0</v>
      </c>
      <c r="N11479" s="8">
        <v>0</v>
      </c>
      <c r="O11479" s="8">
        <v>0</v>
      </c>
      <c r="P11479" s="8">
        <v>0</v>
      </c>
      <c r="Q11479" s="8">
        <v>0</v>
      </c>
      <c r="R11479" s="8">
        <v>0</v>
      </c>
      <c r="S11479" s="8">
        <v>0</v>
      </c>
      <c r="T11479" s="8">
        <v>0</v>
      </c>
      <c r="U11479" s="8">
        <v>1</v>
      </c>
      <c r="V11479" s="8">
        <v>0</v>
      </c>
      <c r="W11479" s="8">
        <v>0</v>
      </c>
      <c r="X11479" s="8">
        <v>0</v>
      </c>
      <c r="Y11479" s="8">
        <v>1</v>
      </c>
      <c r="Z11479" s="8">
        <v>0</v>
      </c>
      <c r="AA11479" s="8">
        <v>0</v>
      </c>
      <c r="AB11479" s="8">
        <v>0</v>
      </c>
      <c r="AC11479" s="8">
        <v>0</v>
      </c>
      <c r="AD11479" s="8">
        <v>0</v>
      </c>
      <c r="AE11479" s="8">
        <v>0</v>
      </c>
      <c r="AF11479" s="8">
        <v>1</v>
      </c>
      <c r="AG11479" s="8">
        <v>0</v>
      </c>
      <c r="AH11479" s="8">
        <v>0</v>
      </c>
      <c r="AI11479" s="8">
        <v>0</v>
      </c>
      <c r="AJ11479" s="8">
        <v>0</v>
      </c>
      <c r="AK11479" s="8">
        <v>0</v>
      </c>
      <c r="AL11479" s="8">
        <v>0</v>
      </c>
      <c r="AM11479" s="8">
        <v>0</v>
      </c>
      <c r="AN11479" s="8">
        <v>0</v>
      </c>
      <c r="AO11479" s="8">
        <v>0</v>
      </c>
      <c r="AP11479" s="8">
        <v>0</v>
      </c>
      <c r="AQ11479" s="8">
        <v>0</v>
      </c>
      <c r="AR11479" s="8">
        <v>0</v>
      </c>
      <c r="AS11479" s="8">
        <v>0</v>
      </c>
      <c r="AT11479" s="8">
        <v>0</v>
      </c>
      <c r="AU11479" s="8">
        <v>0</v>
      </c>
      <c r="AV11479" s="8">
        <v>0</v>
      </c>
      <c r="AW11479" s="8">
        <v>0</v>
      </c>
      <c r="AX11479" s="8">
        <v>0</v>
      </c>
      <c r="AY11479" s="8">
        <v>0</v>
      </c>
      <c r="AZ11479" s="8">
        <v>1</v>
      </c>
      <c r="BA11479" s="8">
        <v>0</v>
      </c>
      <c r="BB11479" s="8">
        <v>0</v>
      </c>
      <c r="BC11479" s="8">
        <v>1</v>
      </c>
      <c r="BD11479" s="8">
        <v>0</v>
      </c>
      <c r="BE11479" s="8">
        <v>0</v>
      </c>
      <c r="BF11479" s="8">
        <v>0</v>
      </c>
      <c r="BG11479" s="8">
        <v>0</v>
      </c>
      <c r="BH11479" s="8">
        <v>0</v>
      </c>
      <c r="BI11479" s="8">
        <v>0</v>
      </c>
      <c r="BJ11479" s="8">
        <v>0</v>
      </c>
      <c r="BK11479" s="8">
        <v>0</v>
      </c>
      <c r="BL11479" s="8">
        <v>0</v>
      </c>
      <c r="BM11479" s="8">
        <v>0</v>
      </c>
      <c r="BN11479" s="8">
        <v>0</v>
      </c>
      <c r="BO11479" s="8">
        <v>0</v>
      </c>
      <c r="BP11479" s="8">
        <v>0</v>
      </c>
      <c r="BQ11479" s="8">
        <v>0</v>
      </c>
      <c r="BR11479" s="8">
        <v>0</v>
      </c>
      <c r="BS11479" s="8">
        <v>0</v>
      </c>
      <c r="BT11479" s="8">
        <v>0</v>
      </c>
      <c r="BU11479" s="8">
        <v>0</v>
      </c>
      <c r="BV11479" s="8">
        <v>0</v>
      </c>
      <c r="BW11479" s="8">
        <v>1</v>
      </c>
      <c r="BX11479" s="8">
        <v>1</v>
      </c>
      <c r="BY11479" s="9">
        <v>0</v>
      </c>
      <c r="CB11479" t="str">
        <v>DEJAR</v>
      </c>
      <c r="CD11479" t="str">
        <v>DEJAR</v>
      </c>
      <c r="CF11479" t="str">
        <v>DEJAR</v>
      </c>
      <c r="CH11479" t="str">
        <v>DEJAR</v>
      </c>
      <c r="CJ11479" t="str">
        <v>DEJAR</v>
      </c>
      <c r="CL11479" t="str">
        <v>DEJAR</v>
      </c>
      <c r="CN11479" t="str">
        <v>DEJAR</v>
      </c>
      <c r="CP11479" t="str">
        <v>DEJAR</v>
      </c>
    </row>
    <row r="11480" spans="1:94" x14ac:dyDescent="0.3">
      <c r="A11480" s="10">
        <v>2</v>
      </c>
      <c r="B11480" s="11">
        <v>53.5</v>
      </c>
      <c r="C11480" s="11">
        <v>0</v>
      </c>
      <c r="D11480" s="11">
        <v>0</v>
      </c>
      <c r="E11480" s="11">
        <v>85</v>
      </c>
      <c r="F11480" s="11">
        <v>4478699416</v>
      </c>
      <c r="G11480" s="11">
        <v>2.3529409999999999E-3</v>
      </c>
      <c r="H11480" s="11">
        <v>1.6205882000000001E-2</v>
      </c>
      <c r="I11480" s="11">
        <v>0</v>
      </c>
      <c r="J11480" s="11">
        <v>0</v>
      </c>
      <c r="K11480" s="11">
        <v>0</v>
      </c>
      <c r="L11480" s="11">
        <v>0</v>
      </c>
      <c r="M11480" s="11">
        <v>0</v>
      </c>
      <c r="N11480" s="11">
        <v>0</v>
      </c>
      <c r="O11480" s="11">
        <v>0</v>
      </c>
      <c r="P11480" s="11">
        <v>0</v>
      </c>
      <c r="Q11480" s="11">
        <v>0</v>
      </c>
      <c r="R11480" s="11">
        <v>0</v>
      </c>
      <c r="S11480" s="11">
        <v>0</v>
      </c>
      <c r="T11480" s="11">
        <v>0</v>
      </c>
      <c r="U11480" s="11">
        <v>1</v>
      </c>
      <c r="V11480" s="11">
        <v>0</v>
      </c>
      <c r="W11480" s="11">
        <v>0</v>
      </c>
      <c r="X11480" s="11">
        <v>1</v>
      </c>
      <c r="Y11480" s="11">
        <v>0</v>
      </c>
      <c r="Z11480" s="11">
        <v>0</v>
      </c>
      <c r="AA11480" s="11">
        <v>0</v>
      </c>
      <c r="AB11480" s="11">
        <v>0</v>
      </c>
      <c r="AC11480" s="11">
        <v>0</v>
      </c>
      <c r="AD11480" s="11">
        <v>0</v>
      </c>
      <c r="AE11480" s="11">
        <v>0</v>
      </c>
      <c r="AF11480" s="11">
        <v>1</v>
      </c>
      <c r="AG11480" s="11">
        <v>0</v>
      </c>
      <c r="AH11480" s="11">
        <v>0</v>
      </c>
      <c r="AI11480" s="11">
        <v>0</v>
      </c>
      <c r="AJ11480" s="11">
        <v>0</v>
      </c>
      <c r="AK11480" s="11">
        <v>0</v>
      </c>
      <c r="AL11480" s="11">
        <v>0</v>
      </c>
      <c r="AM11480" s="11">
        <v>0</v>
      </c>
      <c r="AN11480" s="11">
        <v>0</v>
      </c>
      <c r="AO11480" s="11">
        <v>0</v>
      </c>
      <c r="AP11480" s="11">
        <v>0</v>
      </c>
      <c r="AQ11480" s="11">
        <v>0</v>
      </c>
      <c r="AR11480" s="11">
        <v>1</v>
      </c>
      <c r="AS11480" s="11">
        <v>0</v>
      </c>
      <c r="AT11480" s="11">
        <v>0</v>
      </c>
      <c r="AU11480" s="11">
        <v>0</v>
      </c>
      <c r="AV11480" s="11">
        <v>0</v>
      </c>
      <c r="AW11480" s="11">
        <v>0</v>
      </c>
      <c r="AX11480" s="11">
        <v>0</v>
      </c>
      <c r="AY11480" s="11">
        <v>0</v>
      </c>
      <c r="AZ11480" s="11">
        <v>0</v>
      </c>
      <c r="BA11480" s="11">
        <v>0</v>
      </c>
      <c r="BB11480" s="11">
        <v>0</v>
      </c>
      <c r="BC11480" s="11">
        <v>0</v>
      </c>
      <c r="BD11480" s="11">
        <v>0</v>
      </c>
      <c r="BE11480" s="11">
        <v>0</v>
      </c>
      <c r="BF11480" s="11">
        <v>0</v>
      </c>
      <c r="BG11480" s="11">
        <v>0</v>
      </c>
      <c r="BH11480" s="11">
        <v>0</v>
      </c>
      <c r="BI11480" s="11">
        <v>0</v>
      </c>
      <c r="BJ11480" s="11">
        <v>0</v>
      </c>
      <c r="BK11480" s="11">
        <v>0</v>
      </c>
      <c r="BL11480" s="11">
        <v>0</v>
      </c>
      <c r="BM11480" s="11">
        <v>0</v>
      </c>
      <c r="BN11480" s="11">
        <v>0</v>
      </c>
      <c r="BO11480" s="11">
        <v>0</v>
      </c>
      <c r="BP11480" s="11">
        <v>0</v>
      </c>
      <c r="BQ11480" s="11">
        <v>0</v>
      </c>
      <c r="BR11480" s="11">
        <v>0</v>
      </c>
      <c r="BS11480" s="11">
        <v>0</v>
      </c>
      <c r="BT11480" s="11">
        <v>0</v>
      </c>
      <c r="BU11480" s="11">
        <v>0</v>
      </c>
      <c r="BV11480" s="11">
        <v>0</v>
      </c>
      <c r="BW11480" s="11">
        <v>1</v>
      </c>
      <c r="BX11480" s="11">
        <v>0</v>
      </c>
      <c r="BY11480" s="12">
        <v>1</v>
      </c>
      <c r="CB11480" t="str">
        <v>DEJAR</v>
      </c>
      <c r="CD11480" t="str">
        <v>DEJAR</v>
      </c>
      <c r="CF11480" t="str">
        <v>DEJAR</v>
      </c>
      <c r="CH11480" t="str">
        <v>DEJAR</v>
      </c>
      <c r="CJ11480" t="str">
        <v>DEJAR</v>
      </c>
      <c r="CL11480" t="str">
        <v>DEJAR</v>
      </c>
      <c r="CN11480" t="str">
        <v>DEJAR</v>
      </c>
      <c r="CP11480" t="str">
        <v>DEJAR</v>
      </c>
    </row>
    <row r="11481" spans="1:94" x14ac:dyDescent="0.3">
      <c r="A11481" s="7">
        <v>0</v>
      </c>
      <c r="B11481" s="8">
        <v>0</v>
      </c>
      <c r="C11481" s="8">
        <v>2</v>
      </c>
      <c r="D11481" s="8">
        <v>26</v>
      </c>
      <c r="E11481" s="8">
        <v>90</v>
      </c>
      <c r="F11481" s="8">
        <v>4875609432</v>
      </c>
      <c r="G11481" s="8">
        <v>1.9780220000000001E-2</v>
      </c>
      <c r="H11481" s="8">
        <v>4.4796184000000003E-2</v>
      </c>
      <c r="I11481" s="8">
        <v>0</v>
      </c>
      <c r="J11481" s="8">
        <v>0</v>
      </c>
      <c r="K11481" s="8">
        <v>0</v>
      </c>
      <c r="L11481" s="8">
        <v>0</v>
      </c>
      <c r="M11481" s="8">
        <v>0</v>
      </c>
      <c r="N11481" s="8">
        <v>0</v>
      </c>
      <c r="O11481" s="8">
        <v>0</v>
      </c>
      <c r="P11481" s="8">
        <v>0</v>
      </c>
      <c r="Q11481" s="8">
        <v>0</v>
      </c>
      <c r="R11481" s="8">
        <v>0</v>
      </c>
      <c r="S11481" s="8">
        <v>0</v>
      </c>
      <c r="T11481" s="8">
        <v>0</v>
      </c>
      <c r="U11481" s="8">
        <v>1</v>
      </c>
      <c r="V11481" s="8">
        <v>0</v>
      </c>
      <c r="W11481" s="8">
        <v>0</v>
      </c>
      <c r="X11481" s="8">
        <v>1</v>
      </c>
      <c r="Y11481" s="8">
        <v>0</v>
      </c>
      <c r="Z11481" s="8">
        <v>0</v>
      </c>
      <c r="AA11481" s="8">
        <v>0</v>
      </c>
      <c r="AB11481" s="8">
        <v>0</v>
      </c>
      <c r="AC11481" s="8">
        <v>0</v>
      </c>
      <c r="AD11481" s="8">
        <v>0</v>
      </c>
      <c r="AE11481" s="8">
        <v>0</v>
      </c>
      <c r="AF11481" s="8">
        <v>1</v>
      </c>
      <c r="AG11481" s="8">
        <v>0</v>
      </c>
      <c r="AH11481" s="8">
        <v>0</v>
      </c>
      <c r="AI11481" s="8">
        <v>0</v>
      </c>
      <c r="AJ11481" s="8">
        <v>0</v>
      </c>
      <c r="AK11481" s="8">
        <v>0</v>
      </c>
      <c r="AL11481" s="8">
        <v>0</v>
      </c>
      <c r="AM11481" s="8">
        <v>0</v>
      </c>
      <c r="AN11481" s="8">
        <v>0</v>
      </c>
      <c r="AO11481" s="8">
        <v>0</v>
      </c>
      <c r="AP11481" s="8">
        <v>0</v>
      </c>
      <c r="AQ11481" s="8">
        <v>0</v>
      </c>
      <c r="AR11481" s="8">
        <v>0</v>
      </c>
      <c r="AS11481" s="8">
        <v>0</v>
      </c>
      <c r="AT11481" s="8">
        <v>0</v>
      </c>
      <c r="AU11481" s="8">
        <v>0</v>
      </c>
      <c r="AV11481" s="8">
        <v>0</v>
      </c>
      <c r="AW11481" s="8">
        <v>0</v>
      </c>
      <c r="AX11481" s="8">
        <v>1</v>
      </c>
      <c r="AY11481" s="8">
        <v>0</v>
      </c>
      <c r="AZ11481" s="8">
        <v>0</v>
      </c>
      <c r="BA11481" s="8">
        <v>1</v>
      </c>
      <c r="BB11481" s="8">
        <v>0</v>
      </c>
      <c r="BC11481" s="8">
        <v>0</v>
      </c>
      <c r="BD11481" s="8">
        <v>0</v>
      </c>
      <c r="BE11481" s="8">
        <v>0</v>
      </c>
      <c r="BF11481" s="8">
        <v>0</v>
      </c>
      <c r="BG11481" s="8">
        <v>0</v>
      </c>
      <c r="BH11481" s="8">
        <v>0</v>
      </c>
      <c r="BI11481" s="8">
        <v>0</v>
      </c>
      <c r="BJ11481" s="8">
        <v>0</v>
      </c>
      <c r="BK11481" s="8">
        <v>0</v>
      </c>
      <c r="BL11481" s="8">
        <v>0</v>
      </c>
      <c r="BM11481" s="8">
        <v>0</v>
      </c>
      <c r="BN11481" s="8">
        <v>0</v>
      </c>
      <c r="BO11481" s="8">
        <v>0</v>
      </c>
      <c r="BP11481" s="8">
        <v>0</v>
      </c>
      <c r="BQ11481" s="8">
        <v>0</v>
      </c>
      <c r="BR11481" s="8">
        <v>0</v>
      </c>
      <c r="BS11481" s="8">
        <v>0</v>
      </c>
      <c r="BT11481" s="8">
        <v>0</v>
      </c>
      <c r="BU11481" s="8">
        <v>0</v>
      </c>
      <c r="BV11481" s="8">
        <v>0</v>
      </c>
      <c r="BW11481" s="8">
        <v>1</v>
      </c>
      <c r="BX11481" s="8">
        <v>0</v>
      </c>
      <c r="BY11481" s="9">
        <v>1</v>
      </c>
      <c r="CB11481" t="str">
        <v>DEJAR</v>
      </c>
      <c r="CD11481" t="str">
        <v>DEJAR</v>
      </c>
      <c r="CF11481" t="str">
        <v>DEJAR</v>
      </c>
      <c r="CH11481" t="str">
        <v>DEJAR</v>
      </c>
      <c r="CJ11481" t="str">
        <v>DEJAR</v>
      </c>
      <c r="CL11481" t="str">
        <v>DEJAR</v>
      </c>
      <c r="CN11481" t="str">
        <v>DEJAR</v>
      </c>
      <c r="CP11481" t="str">
        <v>DEJAR</v>
      </c>
    </row>
    <row r="11482" spans="1:94" x14ac:dyDescent="0.3">
      <c r="A11482" s="10">
        <v>3</v>
      </c>
      <c r="B11482" s="11">
        <v>1016428571</v>
      </c>
      <c r="C11482" s="11">
        <v>0</v>
      </c>
      <c r="D11482" s="11">
        <v>0</v>
      </c>
      <c r="E11482" s="11">
        <v>137</v>
      </c>
      <c r="F11482" s="11">
        <v>3978626167</v>
      </c>
      <c r="G11482" s="11">
        <v>1.4492750000000001E-3</v>
      </c>
      <c r="H11482" s="11">
        <v>4.7463770000000004E-3</v>
      </c>
      <c r="I11482" s="11">
        <v>8175845837</v>
      </c>
      <c r="J11482" s="11">
        <v>0</v>
      </c>
      <c r="K11482" s="11">
        <v>0</v>
      </c>
      <c r="L11482" s="11">
        <v>0</v>
      </c>
      <c r="M11482" s="11">
        <v>0</v>
      </c>
      <c r="N11482" s="11">
        <v>0</v>
      </c>
      <c r="O11482" s="11">
        <v>0</v>
      </c>
      <c r="P11482" s="11">
        <v>0</v>
      </c>
      <c r="Q11482" s="11">
        <v>0</v>
      </c>
      <c r="R11482" s="11">
        <v>0</v>
      </c>
      <c r="S11482" s="11">
        <v>0</v>
      </c>
      <c r="T11482" s="11">
        <v>0</v>
      </c>
      <c r="U11482" s="11">
        <v>0</v>
      </c>
      <c r="V11482" s="11">
        <v>1</v>
      </c>
      <c r="W11482" s="11">
        <v>0</v>
      </c>
      <c r="X11482" s="11">
        <v>1</v>
      </c>
      <c r="Y11482" s="11">
        <v>0</v>
      </c>
      <c r="Z11482" s="11">
        <v>0</v>
      </c>
      <c r="AA11482" s="11">
        <v>0</v>
      </c>
      <c r="AB11482" s="11">
        <v>0</v>
      </c>
      <c r="AC11482" s="11">
        <v>0</v>
      </c>
      <c r="AD11482" s="11">
        <v>0</v>
      </c>
      <c r="AE11482" s="11">
        <v>0</v>
      </c>
      <c r="AF11482" s="11">
        <v>0</v>
      </c>
      <c r="AG11482" s="11">
        <v>0</v>
      </c>
      <c r="AH11482" s="11">
        <v>0</v>
      </c>
      <c r="AI11482" s="11">
        <v>0</v>
      </c>
      <c r="AJ11482" s="11">
        <v>0</v>
      </c>
      <c r="AK11482" s="11">
        <v>0</v>
      </c>
      <c r="AL11482" s="11">
        <v>0</v>
      </c>
      <c r="AM11482" s="11">
        <v>0</v>
      </c>
      <c r="AN11482" s="11">
        <v>1</v>
      </c>
      <c r="AO11482" s="11">
        <v>0</v>
      </c>
      <c r="AP11482" s="11">
        <v>0</v>
      </c>
      <c r="AQ11482" s="11">
        <v>0</v>
      </c>
      <c r="AR11482" s="11">
        <v>0</v>
      </c>
      <c r="AS11482" s="11">
        <v>0</v>
      </c>
      <c r="AT11482" s="11">
        <v>1</v>
      </c>
      <c r="AU11482" s="11">
        <v>0</v>
      </c>
      <c r="AV11482" s="11">
        <v>0</v>
      </c>
      <c r="AW11482" s="11">
        <v>0</v>
      </c>
      <c r="AX11482" s="11">
        <v>0</v>
      </c>
      <c r="AY11482" s="11">
        <v>0</v>
      </c>
      <c r="AZ11482" s="11">
        <v>0</v>
      </c>
      <c r="BA11482" s="11">
        <v>1</v>
      </c>
      <c r="BB11482" s="11">
        <v>0</v>
      </c>
      <c r="BC11482" s="11">
        <v>0</v>
      </c>
      <c r="BD11482" s="11">
        <v>0</v>
      </c>
      <c r="BE11482" s="11">
        <v>0</v>
      </c>
      <c r="BF11482" s="11">
        <v>0</v>
      </c>
      <c r="BG11482" s="11">
        <v>0</v>
      </c>
      <c r="BH11482" s="11">
        <v>0</v>
      </c>
      <c r="BI11482" s="11">
        <v>0</v>
      </c>
      <c r="BJ11482" s="11">
        <v>0</v>
      </c>
      <c r="BK11482" s="11">
        <v>0</v>
      </c>
      <c r="BL11482" s="11">
        <v>0</v>
      </c>
      <c r="BM11482" s="11">
        <v>0</v>
      </c>
      <c r="BN11482" s="11">
        <v>0</v>
      </c>
      <c r="BO11482" s="11">
        <v>0</v>
      </c>
      <c r="BP11482" s="11">
        <v>0</v>
      </c>
      <c r="BQ11482" s="11">
        <v>0</v>
      </c>
      <c r="BR11482" s="11">
        <v>0</v>
      </c>
      <c r="BS11482" s="11">
        <v>0</v>
      </c>
      <c r="BT11482" s="11">
        <v>0</v>
      </c>
      <c r="BU11482" s="11">
        <v>0</v>
      </c>
      <c r="BV11482" s="11">
        <v>0</v>
      </c>
      <c r="BW11482" s="11">
        <v>1</v>
      </c>
      <c r="BX11482" s="11">
        <v>0</v>
      </c>
      <c r="BY11482" s="12">
        <v>0</v>
      </c>
      <c r="CB11482" t="str">
        <v>DEJAR</v>
      </c>
      <c r="CD11482" t="str">
        <v>DEJAR</v>
      </c>
      <c r="CF11482" t="str">
        <v>DEJAR</v>
      </c>
      <c r="CH11482" t="str">
        <v>DEJAR</v>
      </c>
      <c r="CJ11482" t="str">
        <v>DEJAR</v>
      </c>
      <c r="CL11482" t="str">
        <v>DEJAR</v>
      </c>
      <c r="CN11482" t="str">
        <v>DEJAR</v>
      </c>
      <c r="CP11482" t="str">
        <v>DEJAR</v>
      </c>
    </row>
    <row r="11483" spans="1:94" x14ac:dyDescent="0.3">
      <c r="A11483" s="7">
        <v>3</v>
      </c>
      <c r="B11483" s="8">
        <v>48.5</v>
      </c>
      <c r="C11483" s="8">
        <v>0</v>
      </c>
      <c r="D11483" s="8">
        <v>0</v>
      </c>
      <c r="E11483" s="8">
        <v>10</v>
      </c>
      <c r="F11483" s="8">
        <v>1381666667</v>
      </c>
      <c r="G11483" s="8">
        <v>0</v>
      </c>
      <c r="H11483" s="8">
        <v>1.5384615000000001E-2</v>
      </c>
      <c r="I11483" s="8">
        <v>0</v>
      </c>
      <c r="J11483" s="8">
        <v>0</v>
      </c>
      <c r="K11483" s="8">
        <v>0</v>
      </c>
      <c r="L11483" s="8">
        <v>0</v>
      </c>
      <c r="M11483" s="8">
        <v>0</v>
      </c>
      <c r="N11483" s="8">
        <v>0</v>
      </c>
      <c r="O11483" s="8">
        <v>0</v>
      </c>
      <c r="P11483" s="8">
        <v>0</v>
      </c>
      <c r="Q11483" s="8">
        <v>0</v>
      </c>
      <c r="R11483" s="8">
        <v>0</v>
      </c>
      <c r="S11483" s="8">
        <v>0</v>
      </c>
      <c r="T11483" s="8">
        <v>0</v>
      </c>
      <c r="U11483" s="8">
        <v>1</v>
      </c>
      <c r="V11483" s="8">
        <v>0</v>
      </c>
      <c r="W11483" s="8">
        <v>0</v>
      </c>
      <c r="X11483" s="8">
        <v>1</v>
      </c>
      <c r="Y11483" s="8">
        <v>0</v>
      </c>
      <c r="Z11483" s="8">
        <v>0</v>
      </c>
      <c r="AA11483" s="8">
        <v>0</v>
      </c>
      <c r="AB11483" s="8">
        <v>0</v>
      </c>
      <c r="AC11483" s="8">
        <v>0</v>
      </c>
      <c r="AD11483" s="8">
        <v>0</v>
      </c>
      <c r="AE11483" s="8">
        <v>0</v>
      </c>
      <c r="AF11483" s="8">
        <v>1</v>
      </c>
      <c r="AG11483" s="8">
        <v>0</v>
      </c>
      <c r="AH11483" s="8">
        <v>0</v>
      </c>
      <c r="AI11483" s="8">
        <v>0</v>
      </c>
      <c r="AJ11483" s="8">
        <v>0</v>
      </c>
      <c r="AK11483" s="8">
        <v>0</v>
      </c>
      <c r="AL11483" s="8">
        <v>0</v>
      </c>
      <c r="AM11483" s="8">
        <v>0</v>
      </c>
      <c r="AN11483" s="8">
        <v>0</v>
      </c>
      <c r="AO11483" s="8">
        <v>0</v>
      </c>
      <c r="AP11483" s="8">
        <v>0</v>
      </c>
      <c r="AQ11483" s="8">
        <v>0</v>
      </c>
      <c r="AR11483" s="8">
        <v>1</v>
      </c>
      <c r="AS11483" s="8">
        <v>0</v>
      </c>
      <c r="AT11483" s="8">
        <v>0</v>
      </c>
      <c r="AU11483" s="8">
        <v>0</v>
      </c>
      <c r="AV11483" s="8">
        <v>0</v>
      </c>
      <c r="AW11483" s="8">
        <v>0</v>
      </c>
      <c r="AX11483" s="8">
        <v>0</v>
      </c>
      <c r="AY11483" s="8">
        <v>0</v>
      </c>
      <c r="AZ11483" s="8">
        <v>0</v>
      </c>
      <c r="BA11483" s="8">
        <v>0</v>
      </c>
      <c r="BB11483" s="8">
        <v>0</v>
      </c>
      <c r="BC11483" s="8">
        <v>0</v>
      </c>
      <c r="BD11483" s="8">
        <v>0</v>
      </c>
      <c r="BE11483" s="8">
        <v>0</v>
      </c>
      <c r="BF11483" s="8">
        <v>0</v>
      </c>
      <c r="BG11483" s="8">
        <v>0</v>
      </c>
      <c r="BH11483" s="8">
        <v>0</v>
      </c>
      <c r="BI11483" s="8">
        <v>0</v>
      </c>
      <c r="BJ11483" s="8">
        <v>0</v>
      </c>
      <c r="BK11483" s="8">
        <v>0</v>
      </c>
      <c r="BL11483" s="8">
        <v>0</v>
      </c>
      <c r="BM11483" s="8">
        <v>0</v>
      </c>
      <c r="BN11483" s="8">
        <v>0</v>
      </c>
      <c r="BO11483" s="8">
        <v>0</v>
      </c>
      <c r="BP11483" s="8">
        <v>0</v>
      </c>
      <c r="BQ11483" s="8">
        <v>0</v>
      </c>
      <c r="BR11483" s="8">
        <v>0</v>
      </c>
      <c r="BS11483" s="8">
        <v>0</v>
      </c>
      <c r="BT11483" s="8">
        <v>0</v>
      </c>
      <c r="BU11483" s="8">
        <v>1</v>
      </c>
      <c r="BV11483" s="8">
        <v>0</v>
      </c>
      <c r="BW11483" s="8">
        <v>0</v>
      </c>
      <c r="BX11483" s="8">
        <v>1</v>
      </c>
      <c r="BY11483" s="9">
        <v>0</v>
      </c>
      <c r="CB11483" t="str">
        <v>DEJAR</v>
      </c>
      <c r="CD11483" t="str">
        <v>DEJAR</v>
      </c>
      <c r="CF11483" t="str">
        <v>DEJAR</v>
      </c>
      <c r="CH11483" t="str">
        <v>DEJAR</v>
      </c>
      <c r="CJ11483" t="str">
        <v>DEJAR</v>
      </c>
      <c r="CL11483" t="str">
        <v>DEJAR</v>
      </c>
      <c r="CN11483" t="str">
        <v>DEJAR</v>
      </c>
      <c r="CP11483" t="str">
        <v>DEJAR</v>
      </c>
    </row>
    <row r="11484" spans="1:94" x14ac:dyDescent="0.3">
      <c r="A11484" s="10">
        <v>0</v>
      </c>
      <c r="B11484" s="11">
        <v>0</v>
      </c>
      <c r="C11484" s="11">
        <v>0</v>
      </c>
      <c r="D11484" s="11">
        <v>0</v>
      </c>
      <c r="E11484" s="11">
        <v>7</v>
      </c>
      <c r="F11484" s="11">
        <v>66.5</v>
      </c>
      <c r="G11484" s="11">
        <v>5.7142856999999998E-2</v>
      </c>
      <c r="H11484" s="11">
        <v>0.114285714</v>
      </c>
      <c r="I11484" s="11">
        <v>0</v>
      </c>
      <c r="J11484" s="11">
        <v>0</v>
      </c>
      <c r="K11484" s="11">
        <v>0</v>
      </c>
      <c r="L11484" s="11">
        <v>0</v>
      </c>
      <c r="M11484" s="11">
        <v>0</v>
      </c>
      <c r="N11484" s="11">
        <v>0</v>
      </c>
      <c r="O11484" s="11">
        <v>0</v>
      </c>
      <c r="P11484" s="11">
        <v>0</v>
      </c>
      <c r="Q11484" s="11">
        <v>0</v>
      </c>
      <c r="R11484" s="11">
        <v>0</v>
      </c>
      <c r="S11484" s="11">
        <v>0</v>
      </c>
      <c r="T11484" s="11">
        <v>0</v>
      </c>
      <c r="U11484" s="11">
        <v>1</v>
      </c>
      <c r="V11484" s="11">
        <v>0</v>
      </c>
      <c r="W11484" s="11">
        <v>0</v>
      </c>
      <c r="X11484" s="11">
        <v>1</v>
      </c>
      <c r="Y11484" s="11">
        <v>0</v>
      </c>
      <c r="Z11484" s="11">
        <v>0</v>
      </c>
      <c r="AA11484" s="11">
        <v>0</v>
      </c>
      <c r="AB11484" s="11">
        <v>0</v>
      </c>
      <c r="AC11484" s="11">
        <v>0</v>
      </c>
      <c r="AD11484" s="11">
        <v>0</v>
      </c>
      <c r="AE11484" s="11">
        <v>0</v>
      </c>
      <c r="AF11484" s="11">
        <v>1</v>
      </c>
      <c r="AG11484" s="11">
        <v>0</v>
      </c>
      <c r="AH11484" s="11">
        <v>0</v>
      </c>
      <c r="AI11484" s="11">
        <v>0</v>
      </c>
      <c r="AJ11484" s="11">
        <v>0</v>
      </c>
      <c r="AK11484" s="11">
        <v>0</v>
      </c>
      <c r="AL11484" s="11">
        <v>0</v>
      </c>
      <c r="AM11484" s="11">
        <v>0</v>
      </c>
      <c r="AN11484" s="11">
        <v>0</v>
      </c>
      <c r="AO11484" s="11">
        <v>0</v>
      </c>
      <c r="AP11484" s="11">
        <v>0</v>
      </c>
      <c r="AQ11484" s="11">
        <v>0</v>
      </c>
      <c r="AR11484" s="11">
        <v>0</v>
      </c>
      <c r="AS11484" s="11">
        <v>0</v>
      </c>
      <c r="AT11484" s="11">
        <v>1</v>
      </c>
      <c r="AU11484" s="11">
        <v>0</v>
      </c>
      <c r="AV11484" s="11">
        <v>0</v>
      </c>
      <c r="AW11484" s="11">
        <v>0</v>
      </c>
      <c r="AX11484" s="11">
        <v>0</v>
      </c>
      <c r="AY11484" s="11">
        <v>0</v>
      </c>
      <c r="AZ11484" s="11">
        <v>0</v>
      </c>
      <c r="BA11484" s="11">
        <v>0</v>
      </c>
      <c r="BB11484" s="11">
        <v>0</v>
      </c>
      <c r="BC11484" s="11">
        <v>0</v>
      </c>
      <c r="BD11484" s="11">
        <v>0</v>
      </c>
      <c r="BE11484" s="11">
        <v>0</v>
      </c>
      <c r="BF11484" s="11">
        <v>0</v>
      </c>
      <c r="BG11484" s="11">
        <v>0</v>
      </c>
      <c r="BH11484" s="11">
        <v>0</v>
      </c>
      <c r="BI11484" s="11">
        <v>0</v>
      </c>
      <c r="BJ11484" s="11">
        <v>0</v>
      </c>
      <c r="BK11484" s="11">
        <v>0</v>
      </c>
      <c r="BL11484" s="11">
        <v>0</v>
      </c>
      <c r="BM11484" s="11">
        <v>1</v>
      </c>
      <c r="BN11484" s="11">
        <v>0</v>
      </c>
      <c r="BO11484" s="11">
        <v>0</v>
      </c>
      <c r="BP11484" s="11">
        <v>0</v>
      </c>
      <c r="BQ11484" s="11">
        <v>0</v>
      </c>
      <c r="BR11484" s="11">
        <v>0</v>
      </c>
      <c r="BS11484" s="11">
        <v>0</v>
      </c>
      <c r="BT11484" s="11">
        <v>0</v>
      </c>
      <c r="BU11484" s="11">
        <v>0</v>
      </c>
      <c r="BV11484" s="11">
        <v>0</v>
      </c>
      <c r="BW11484" s="11">
        <v>1</v>
      </c>
      <c r="BX11484" s="11">
        <v>0</v>
      </c>
      <c r="BY11484" s="12">
        <v>0</v>
      </c>
      <c r="CB11484" t="str">
        <v>DEJAR</v>
      </c>
      <c r="CD11484" t="str">
        <v>DEJAR</v>
      </c>
      <c r="CF11484" t="str">
        <v>DEJAR</v>
      </c>
      <c r="CH11484" t="str">
        <v>DEJAR</v>
      </c>
      <c r="CJ11484" t="str">
        <v>DEJAR</v>
      </c>
      <c r="CL11484" t="str">
        <v>DEJAR</v>
      </c>
      <c r="CN11484" t="str">
        <v>DEJAR</v>
      </c>
      <c r="CP11484" t="str">
        <v>DEJAR</v>
      </c>
    </row>
    <row r="11485" spans="1:94" x14ac:dyDescent="0.3">
      <c r="A11485" s="7">
        <v>1</v>
      </c>
      <c r="B11485" s="8">
        <v>26.5</v>
      </c>
      <c r="C11485" s="8">
        <v>0</v>
      </c>
      <c r="D11485" s="8">
        <v>0</v>
      </c>
      <c r="E11485" s="8">
        <v>6</v>
      </c>
      <c r="F11485" s="8">
        <v>110</v>
      </c>
      <c r="G11485" s="8">
        <v>6.6666666999999999E-2</v>
      </c>
      <c r="H11485" s="8">
        <v>0.1</v>
      </c>
      <c r="I11485" s="8">
        <v>0</v>
      </c>
      <c r="J11485" s="8">
        <v>0</v>
      </c>
      <c r="K11485" s="8">
        <v>0</v>
      </c>
      <c r="L11485" s="8">
        <v>0</v>
      </c>
      <c r="M11485" s="8">
        <v>0</v>
      </c>
      <c r="N11485" s="8">
        <v>0</v>
      </c>
      <c r="O11485" s="8">
        <v>0</v>
      </c>
      <c r="P11485" s="8">
        <v>0</v>
      </c>
      <c r="Q11485" s="8">
        <v>0</v>
      </c>
      <c r="R11485" s="8">
        <v>0</v>
      </c>
      <c r="S11485" s="8">
        <v>0</v>
      </c>
      <c r="T11485" s="8">
        <v>0</v>
      </c>
      <c r="U11485" s="8">
        <v>1</v>
      </c>
      <c r="V11485" s="8">
        <v>0</v>
      </c>
      <c r="W11485" s="8">
        <v>0</v>
      </c>
      <c r="X11485" s="8">
        <v>0</v>
      </c>
      <c r="Y11485" s="8">
        <v>1</v>
      </c>
      <c r="Z11485" s="8">
        <v>0</v>
      </c>
      <c r="AA11485" s="8">
        <v>0</v>
      </c>
      <c r="AB11485" s="8">
        <v>0</v>
      </c>
      <c r="AC11485" s="8">
        <v>0</v>
      </c>
      <c r="AD11485" s="8">
        <v>0</v>
      </c>
      <c r="AE11485" s="8">
        <v>0</v>
      </c>
      <c r="AF11485" s="8">
        <v>1</v>
      </c>
      <c r="AG11485" s="8">
        <v>0</v>
      </c>
      <c r="AH11485" s="8">
        <v>0</v>
      </c>
      <c r="AI11485" s="8">
        <v>0</v>
      </c>
      <c r="AJ11485" s="8">
        <v>0</v>
      </c>
      <c r="AK11485" s="8">
        <v>0</v>
      </c>
      <c r="AL11485" s="8">
        <v>0</v>
      </c>
      <c r="AM11485" s="8">
        <v>0</v>
      </c>
      <c r="AN11485" s="8">
        <v>0</v>
      </c>
      <c r="AO11485" s="8">
        <v>0</v>
      </c>
      <c r="AP11485" s="8">
        <v>0</v>
      </c>
      <c r="AQ11485" s="8">
        <v>0</v>
      </c>
      <c r="AR11485" s="8">
        <v>1</v>
      </c>
      <c r="AS11485" s="8">
        <v>0</v>
      </c>
      <c r="AT11485" s="8">
        <v>0</v>
      </c>
      <c r="AU11485" s="8">
        <v>0</v>
      </c>
      <c r="AV11485" s="8">
        <v>0</v>
      </c>
      <c r="AW11485" s="8">
        <v>0</v>
      </c>
      <c r="AX11485" s="8">
        <v>0</v>
      </c>
      <c r="AY11485" s="8">
        <v>0</v>
      </c>
      <c r="AZ11485" s="8">
        <v>0</v>
      </c>
      <c r="BA11485" s="8">
        <v>0</v>
      </c>
      <c r="BB11485" s="8">
        <v>0</v>
      </c>
      <c r="BC11485" s="8">
        <v>0</v>
      </c>
      <c r="BD11485" s="8">
        <v>0</v>
      </c>
      <c r="BE11485" s="8">
        <v>0</v>
      </c>
      <c r="BF11485" s="8">
        <v>0</v>
      </c>
      <c r="BG11485" s="8">
        <v>0</v>
      </c>
      <c r="BH11485" s="8">
        <v>0</v>
      </c>
      <c r="BI11485" s="8">
        <v>0</v>
      </c>
      <c r="BJ11485" s="8">
        <v>0</v>
      </c>
      <c r="BK11485" s="8">
        <v>0</v>
      </c>
      <c r="BL11485" s="8">
        <v>0</v>
      </c>
      <c r="BM11485" s="8">
        <v>0</v>
      </c>
      <c r="BN11485" s="8">
        <v>0</v>
      </c>
      <c r="BO11485" s="8">
        <v>0</v>
      </c>
      <c r="BP11485" s="8">
        <v>0</v>
      </c>
      <c r="BQ11485" s="8">
        <v>0</v>
      </c>
      <c r="BR11485" s="8">
        <v>0</v>
      </c>
      <c r="BS11485" s="8">
        <v>0</v>
      </c>
      <c r="BT11485" s="8">
        <v>0</v>
      </c>
      <c r="BU11485" s="8">
        <v>0</v>
      </c>
      <c r="BV11485" s="8">
        <v>0</v>
      </c>
      <c r="BW11485" s="8">
        <v>1</v>
      </c>
      <c r="BX11485" s="8">
        <v>0</v>
      </c>
      <c r="BY11485" s="9">
        <v>1</v>
      </c>
      <c r="CB11485" t="str">
        <v>DEJAR</v>
      </c>
      <c r="CD11485" t="str">
        <v>DEJAR</v>
      </c>
      <c r="CF11485" t="str">
        <v>DEJAR</v>
      </c>
      <c r="CH11485" t="str">
        <v>DEJAR</v>
      </c>
      <c r="CJ11485" t="str">
        <v>DEJAR</v>
      </c>
      <c r="CL11485" t="str">
        <v>DEJAR</v>
      </c>
      <c r="CN11485" t="str">
        <v>DEJAR</v>
      </c>
      <c r="CP11485" t="str">
        <v>DEJAR</v>
      </c>
    </row>
    <row r="11486" spans="1:94" x14ac:dyDescent="0.3">
      <c r="A11486" s="10">
        <v>0</v>
      </c>
      <c r="B11486" s="11">
        <v>0</v>
      </c>
      <c r="C11486" s="11">
        <v>0</v>
      </c>
      <c r="D11486" s="11">
        <v>0</v>
      </c>
      <c r="E11486" s="11">
        <v>1</v>
      </c>
      <c r="F11486" s="11">
        <v>0</v>
      </c>
      <c r="G11486" s="11">
        <v>0.2</v>
      </c>
      <c r="H11486" s="11">
        <v>0.2</v>
      </c>
      <c r="I11486" s="11">
        <v>0</v>
      </c>
      <c r="J11486" s="11">
        <v>0</v>
      </c>
      <c r="K11486" s="11">
        <v>0</v>
      </c>
      <c r="L11486" s="11">
        <v>0</v>
      </c>
      <c r="M11486" s="11">
        <v>0</v>
      </c>
      <c r="N11486" s="11">
        <v>0</v>
      </c>
      <c r="O11486" s="11">
        <v>0</v>
      </c>
      <c r="P11486" s="11">
        <v>0</v>
      </c>
      <c r="Q11486" s="11">
        <v>0</v>
      </c>
      <c r="R11486" s="11">
        <v>0</v>
      </c>
      <c r="S11486" s="11">
        <v>0</v>
      </c>
      <c r="T11486" s="11">
        <v>0</v>
      </c>
      <c r="U11486" s="11">
        <v>0</v>
      </c>
      <c r="V11486" s="11">
        <v>1</v>
      </c>
      <c r="W11486" s="11">
        <v>0</v>
      </c>
      <c r="X11486" s="11">
        <v>1</v>
      </c>
      <c r="Y11486" s="11">
        <v>0</v>
      </c>
      <c r="Z11486" s="11">
        <v>0</v>
      </c>
      <c r="AA11486" s="11">
        <v>0</v>
      </c>
      <c r="AB11486" s="11">
        <v>0</v>
      </c>
      <c r="AC11486" s="11">
        <v>0</v>
      </c>
      <c r="AD11486" s="11">
        <v>0</v>
      </c>
      <c r="AE11486" s="11">
        <v>0</v>
      </c>
      <c r="AF11486" s="11">
        <v>1</v>
      </c>
      <c r="AG11486" s="11">
        <v>0</v>
      </c>
      <c r="AH11486" s="11">
        <v>0</v>
      </c>
      <c r="AI11486" s="11">
        <v>0</v>
      </c>
      <c r="AJ11486" s="11">
        <v>0</v>
      </c>
      <c r="AK11486" s="11">
        <v>0</v>
      </c>
      <c r="AL11486" s="11">
        <v>0</v>
      </c>
      <c r="AM11486" s="11">
        <v>0</v>
      </c>
      <c r="AN11486" s="11">
        <v>0</v>
      </c>
      <c r="AO11486" s="11">
        <v>0</v>
      </c>
      <c r="AP11486" s="11">
        <v>0</v>
      </c>
      <c r="AQ11486" s="11">
        <v>0</v>
      </c>
      <c r="AR11486" s="11">
        <v>1</v>
      </c>
      <c r="AS11486" s="11">
        <v>0</v>
      </c>
      <c r="AT11486" s="11">
        <v>0</v>
      </c>
      <c r="AU11486" s="11">
        <v>0</v>
      </c>
      <c r="AV11486" s="11">
        <v>0</v>
      </c>
      <c r="AW11486" s="11">
        <v>0</v>
      </c>
      <c r="AX11486" s="11">
        <v>0</v>
      </c>
      <c r="AY11486" s="11">
        <v>0</v>
      </c>
      <c r="AZ11486" s="11">
        <v>0</v>
      </c>
      <c r="BA11486" s="11">
        <v>0</v>
      </c>
      <c r="BB11486" s="11">
        <v>0</v>
      </c>
      <c r="BC11486" s="11">
        <v>0</v>
      </c>
      <c r="BD11486" s="11">
        <v>0</v>
      </c>
      <c r="BE11486" s="11">
        <v>0</v>
      </c>
      <c r="BF11486" s="11">
        <v>0</v>
      </c>
      <c r="BG11486" s="11">
        <v>0</v>
      </c>
      <c r="BH11486" s="11">
        <v>0</v>
      </c>
      <c r="BI11486" s="11">
        <v>0</v>
      </c>
      <c r="BJ11486" s="11">
        <v>0</v>
      </c>
      <c r="BK11486" s="11">
        <v>0</v>
      </c>
      <c r="BL11486" s="11">
        <v>0</v>
      </c>
      <c r="BM11486" s="11">
        <v>1</v>
      </c>
      <c r="BN11486" s="11">
        <v>0</v>
      </c>
      <c r="BO11486" s="11">
        <v>0</v>
      </c>
      <c r="BP11486" s="11">
        <v>0</v>
      </c>
      <c r="BQ11486" s="11">
        <v>0</v>
      </c>
      <c r="BR11486" s="11">
        <v>0</v>
      </c>
      <c r="BS11486" s="11">
        <v>0</v>
      </c>
      <c r="BT11486" s="11">
        <v>0</v>
      </c>
      <c r="BU11486" s="11">
        <v>0</v>
      </c>
      <c r="BV11486" s="11">
        <v>0</v>
      </c>
      <c r="BW11486" s="11">
        <v>1</v>
      </c>
      <c r="BX11486" s="11">
        <v>0</v>
      </c>
      <c r="BY11486" s="12">
        <v>0</v>
      </c>
      <c r="CB11486" t="str">
        <v>DEJAR</v>
      </c>
      <c r="CD11486" t="str">
        <v>DEJAR</v>
      </c>
      <c r="CF11486" t="str">
        <v>DEJAR</v>
      </c>
      <c r="CH11486" t="str">
        <v>DEJAR</v>
      </c>
      <c r="CJ11486" t="str">
        <v>DEJAR</v>
      </c>
      <c r="CL11486" t="str">
        <v>DEJAR</v>
      </c>
      <c r="CN11486" t="str">
        <v>DEJAR</v>
      </c>
      <c r="CP11486" t="str">
        <v>DEJAR</v>
      </c>
    </row>
    <row r="11487" spans="1:94" x14ac:dyDescent="0.3">
      <c r="A11487" s="7">
        <v>0</v>
      </c>
      <c r="B11487" s="8">
        <v>0</v>
      </c>
      <c r="C11487" s="8">
        <v>2</v>
      </c>
      <c r="D11487" s="8">
        <v>7</v>
      </c>
      <c r="E11487" s="8">
        <v>16</v>
      </c>
      <c r="F11487" s="8">
        <v>7945416667</v>
      </c>
      <c r="G11487" s="8">
        <v>1.5686275E-2</v>
      </c>
      <c r="H11487" s="8">
        <v>7.1568626999999996E-2</v>
      </c>
      <c r="I11487" s="8">
        <v>0</v>
      </c>
      <c r="J11487" s="8">
        <v>0</v>
      </c>
      <c r="K11487" s="8">
        <v>0</v>
      </c>
      <c r="L11487" s="8">
        <v>0</v>
      </c>
      <c r="M11487" s="8">
        <v>0</v>
      </c>
      <c r="N11487" s="8">
        <v>0</v>
      </c>
      <c r="O11487" s="8">
        <v>0</v>
      </c>
      <c r="P11487" s="8">
        <v>0</v>
      </c>
      <c r="Q11487" s="8">
        <v>0</v>
      </c>
      <c r="R11487" s="8">
        <v>0</v>
      </c>
      <c r="S11487" s="8">
        <v>0</v>
      </c>
      <c r="T11487" s="8">
        <v>0</v>
      </c>
      <c r="U11487" s="8">
        <v>0</v>
      </c>
      <c r="V11487" s="8">
        <v>1</v>
      </c>
      <c r="W11487" s="8">
        <v>1</v>
      </c>
      <c r="X11487" s="8">
        <v>0</v>
      </c>
      <c r="Y11487" s="8">
        <v>0</v>
      </c>
      <c r="Z11487" s="8">
        <v>0</v>
      </c>
      <c r="AA11487" s="8">
        <v>0</v>
      </c>
      <c r="AB11487" s="8">
        <v>0</v>
      </c>
      <c r="AC11487" s="8">
        <v>0</v>
      </c>
      <c r="AD11487" s="8">
        <v>0</v>
      </c>
      <c r="AE11487" s="8">
        <v>1</v>
      </c>
      <c r="AF11487" s="8">
        <v>0</v>
      </c>
      <c r="AG11487" s="8">
        <v>0</v>
      </c>
      <c r="AH11487" s="8">
        <v>0</v>
      </c>
      <c r="AI11487" s="8">
        <v>0</v>
      </c>
      <c r="AJ11487" s="8">
        <v>0</v>
      </c>
      <c r="AK11487" s="8">
        <v>0</v>
      </c>
      <c r="AL11487" s="8">
        <v>0</v>
      </c>
      <c r="AM11487" s="8">
        <v>0</v>
      </c>
      <c r="AN11487" s="8">
        <v>0</v>
      </c>
      <c r="AO11487" s="8">
        <v>0</v>
      </c>
      <c r="AP11487" s="8">
        <v>0</v>
      </c>
      <c r="AQ11487" s="8">
        <v>0</v>
      </c>
      <c r="AR11487" s="8">
        <v>0</v>
      </c>
      <c r="AS11487" s="8">
        <v>0</v>
      </c>
      <c r="AT11487" s="8">
        <v>1</v>
      </c>
      <c r="AU11487" s="8">
        <v>0</v>
      </c>
      <c r="AV11487" s="8">
        <v>0</v>
      </c>
      <c r="AW11487" s="8">
        <v>0</v>
      </c>
      <c r="AX11487" s="8">
        <v>0</v>
      </c>
      <c r="AY11487" s="8">
        <v>0</v>
      </c>
      <c r="AZ11487" s="8">
        <v>0</v>
      </c>
      <c r="BA11487" s="8">
        <v>0</v>
      </c>
      <c r="BB11487" s="8">
        <v>0</v>
      </c>
      <c r="BC11487" s="8">
        <v>0</v>
      </c>
      <c r="BD11487" s="8">
        <v>0</v>
      </c>
      <c r="BE11487" s="8">
        <v>0</v>
      </c>
      <c r="BF11487" s="8">
        <v>0</v>
      </c>
      <c r="BG11487" s="8">
        <v>0</v>
      </c>
      <c r="BH11487" s="8">
        <v>0</v>
      </c>
      <c r="BI11487" s="8">
        <v>0</v>
      </c>
      <c r="BJ11487" s="8">
        <v>0</v>
      </c>
      <c r="BK11487" s="8">
        <v>0</v>
      </c>
      <c r="BL11487" s="8">
        <v>0</v>
      </c>
      <c r="BM11487" s="8">
        <v>0</v>
      </c>
      <c r="BN11487" s="8">
        <v>0</v>
      </c>
      <c r="BO11487" s="8">
        <v>0</v>
      </c>
      <c r="BP11487" s="8">
        <v>0</v>
      </c>
      <c r="BQ11487" s="8">
        <v>0</v>
      </c>
      <c r="BR11487" s="8">
        <v>0</v>
      </c>
      <c r="BS11487" s="8">
        <v>0</v>
      </c>
      <c r="BT11487" s="8">
        <v>0</v>
      </c>
      <c r="BU11487" s="8">
        <v>0</v>
      </c>
      <c r="BV11487" s="8">
        <v>0</v>
      </c>
      <c r="BW11487" s="8">
        <v>1</v>
      </c>
      <c r="BX11487" s="8">
        <v>0</v>
      </c>
      <c r="BY11487" s="9">
        <v>0</v>
      </c>
      <c r="CB11487" t="str">
        <v>DEJAR</v>
      </c>
      <c r="CD11487" t="str">
        <v>DEJAR</v>
      </c>
      <c r="CF11487" t="str">
        <v>DEJAR</v>
      </c>
      <c r="CH11487" t="str">
        <v>DEJAR</v>
      </c>
      <c r="CJ11487" t="str">
        <v>DEJAR</v>
      </c>
      <c r="CL11487" t="str">
        <v>DEJAR</v>
      </c>
      <c r="CN11487" t="str">
        <v>DEJAR</v>
      </c>
      <c r="CP11487" t="str">
        <v>DEJAR</v>
      </c>
    </row>
    <row r="11488" spans="1:94" x14ac:dyDescent="0.3">
      <c r="A11488" s="10">
        <v>0</v>
      </c>
      <c r="B11488" s="11">
        <v>0</v>
      </c>
      <c r="C11488" s="11">
        <v>0</v>
      </c>
      <c r="D11488" s="11">
        <v>0</v>
      </c>
      <c r="E11488" s="11">
        <v>40</v>
      </c>
      <c r="F11488" s="11">
        <v>2426266667</v>
      </c>
      <c r="G11488" s="11">
        <v>4.8780489999999998E-3</v>
      </c>
      <c r="H11488" s="11">
        <v>2.2967479999999998E-2</v>
      </c>
      <c r="I11488" s="11">
        <v>0</v>
      </c>
      <c r="J11488" s="11">
        <v>0</v>
      </c>
      <c r="K11488" s="11">
        <v>0</v>
      </c>
      <c r="L11488" s="11">
        <v>0</v>
      </c>
      <c r="M11488" s="11">
        <v>0</v>
      </c>
      <c r="N11488" s="11">
        <v>0</v>
      </c>
      <c r="O11488" s="11">
        <v>0</v>
      </c>
      <c r="P11488" s="11">
        <v>0</v>
      </c>
      <c r="Q11488" s="11">
        <v>0</v>
      </c>
      <c r="R11488" s="11">
        <v>0</v>
      </c>
      <c r="S11488" s="11">
        <v>0</v>
      </c>
      <c r="T11488" s="11">
        <v>0</v>
      </c>
      <c r="U11488" s="11">
        <v>1</v>
      </c>
      <c r="V11488" s="11">
        <v>0</v>
      </c>
      <c r="W11488" s="11">
        <v>0</v>
      </c>
      <c r="X11488" s="11">
        <v>1</v>
      </c>
      <c r="Y11488" s="11">
        <v>0</v>
      </c>
      <c r="Z11488" s="11">
        <v>0</v>
      </c>
      <c r="AA11488" s="11">
        <v>0</v>
      </c>
      <c r="AB11488" s="11">
        <v>0</v>
      </c>
      <c r="AC11488" s="11">
        <v>0</v>
      </c>
      <c r="AD11488" s="11">
        <v>0</v>
      </c>
      <c r="AE11488" s="11">
        <v>0</v>
      </c>
      <c r="AF11488" s="11">
        <v>1</v>
      </c>
      <c r="AG11488" s="11">
        <v>0</v>
      </c>
      <c r="AH11488" s="11">
        <v>0</v>
      </c>
      <c r="AI11488" s="11">
        <v>0</v>
      </c>
      <c r="AJ11488" s="11">
        <v>0</v>
      </c>
      <c r="AK11488" s="11">
        <v>0</v>
      </c>
      <c r="AL11488" s="11">
        <v>0</v>
      </c>
      <c r="AM11488" s="11">
        <v>0</v>
      </c>
      <c r="AN11488" s="11">
        <v>0</v>
      </c>
      <c r="AO11488" s="11">
        <v>0</v>
      </c>
      <c r="AP11488" s="11">
        <v>0</v>
      </c>
      <c r="AQ11488" s="11">
        <v>0</v>
      </c>
      <c r="AR11488" s="11">
        <v>0</v>
      </c>
      <c r="AS11488" s="11">
        <v>1</v>
      </c>
      <c r="AT11488" s="11">
        <v>0</v>
      </c>
      <c r="AU11488" s="11">
        <v>0</v>
      </c>
      <c r="AV11488" s="11">
        <v>0</v>
      </c>
      <c r="AW11488" s="11">
        <v>0</v>
      </c>
      <c r="AX11488" s="11">
        <v>0</v>
      </c>
      <c r="AY11488" s="11">
        <v>0</v>
      </c>
      <c r="AZ11488" s="11">
        <v>0</v>
      </c>
      <c r="BA11488" s="11">
        <v>0</v>
      </c>
      <c r="BB11488" s="11">
        <v>0</v>
      </c>
      <c r="BC11488" s="11">
        <v>0</v>
      </c>
      <c r="BD11488" s="11">
        <v>0</v>
      </c>
      <c r="BE11488" s="11">
        <v>0</v>
      </c>
      <c r="BF11488" s="11">
        <v>0</v>
      </c>
      <c r="BG11488" s="11">
        <v>0</v>
      </c>
      <c r="BH11488" s="11">
        <v>0</v>
      </c>
      <c r="BI11488" s="11">
        <v>0</v>
      </c>
      <c r="BJ11488" s="11">
        <v>0</v>
      </c>
      <c r="BK11488" s="11">
        <v>1</v>
      </c>
      <c r="BL11488" s="11">
        <v>0</v>
      </c>
      <c r="BM11488" s="11">
        <v>0</v>
      </c>
      <c r="BN11488" s="11">
        <v>0</v>
      </c>
      <c r="BO11488" s="11">
        <v>0</v>
      </c>
      <c r="BP11488" s="11">
        <v>0</v>
      </c>
      <c r="BQ11488" s="11">
        <v>0</v>
      </c>
      <c r="BR11488" s="11">
        <v>0</v>
      </c>
      <c r="BS11488" s="11">
        <v>0</v>
      </c>
      <c r="BT11488" s="11">
        <v>0</v>
      </c>
      <c r="BU11488" s="11">
        <v>0</v>
      </c>
      <c r="BV11488" s="11">
        <v>0</v>
      </c>
      <c r="BW11488" s="11">
        <v>1</v>
      </c>
      <c r="BX11488" s="11">
        <v>0</v>
      </c>
      <c r="BY11488" s="12">
        <v>0</v>
      </c>
      <c r="CB11488" t="str">
        <v>DEJAR</v>
      </c>
      <c r="CD11488" t="str">
        <v>DEJAR</v>
      </c>
      <c r="CF11488" t="str">
        <v>DEJAR</v>
      </c>
      <c r="CH11488" t="str">
        <v>DEJAR</v>
      </c>
      <c r="CJ11488" t="str">
        <v>DEJAR</v>
      </c>
      <c r="CL11488" t="str">
        <v>DEJAR</v>
      </c>
      <c r="CN11488" t="str">
        <v>DEJAR</v>
      </c>
      <c r="CP11488" t="str">
        <v>DEJAR</v>
      </c>
    </row>
    <row r="11489" spans="1:94" x14ac:dyDescent="0.3">
      <c r="A11489" s="7">
        <v>11</v>
      </c>
      <c r="B11489" s="8">
        <v>1888333333</v>
      </c>
      <c r="C11489" s="8">
        <v>3</v>
      </c>
      <c r="D11489" s="8">
        <v>27</v>
      </c>
      <c r="E11489" s="8">
        <v>64</v>
      </c>
      <c r="F11489" s="8">
        <v>4829625</v>
      </c>
      <c r="G11489" s="8">
        <v>4.0540539999999996E-3</v>
      </c>
      <c r="H11489" s="8">
        <v>1.7194337000000001E-2</v>
      </c>
      <c r="I11489" s="8">
        <v>4860623685</v>
      </c>
      <c r="J11489" s="8">
        <v>0</v>
      </c>
      <c r="K11489" s="8">
        <v>0</v>
      </c>
      <c r="L11489" s="8">
        <v>0</v>
      </c>
      <c r="M11489" s="8">
        <v>0</v>
      </c>
      <c r="N11489" s="8">
        <v>0</v>
      </c>
      <c r="O11489" s="8">
        <v>0</v>
      </c>
      <c r="P11489" s="8">
        <v>0</v>
      </c>
      <c r="Q11489" s="8">
        <v>0</v>
      </c>
      <c r="R11489" s="8">
        <v>0</v>
      </c>
      <c r="S11489" s="8">
        <v>0</v>
      </c>
      <c r="T11489" s="8">
        <v>0</v>
      </c>
      <c r="U11489" s="8">
        <v>1</v>
      </c>
      <c r="V11489" s="8">
        <v>0</v>
      </c>
      <c r="W11489" s="8">
        <v>1</v>
      </c>
      <c r="X11489" s="8">
        <v>0</v>
      </c>
      <c r="Y11489" s="8">
        <v>0</v>
      </c>
      <c r="Z11489" s="8">
        <v>0</v>
      </c>
      <c r="AA11489" s="8">
        <v>0</v>
      </c>
      <c r="AB11489" s="8">
        <v>0</v>
      </c>
      <c r="AC11489" s="8">
        <v>0</v>
      </c>
      <c r="AD11489" s="8">
        <v>0</v>
      </c>
      <c r="AE11489" s="8">
        <v>1</v>
      </c>
      <c r="AF11489" s="8">
        <v>0</v>
      </c>
      <c r="AG11489" s="8">
        <v>0</v>
      </c>
      <c r="AH11489" s="8">
        <v>0</v>
      </c>
      <c r="AI11489" s="8">
        <v>0</v>
      </c>
      <c r="AJ11489" s="8">
        <v>0</v>
      </c>
      <c r="AK11489" s="8">
        <v>0</v>
      </c>
      <c r="AL11489" s="8">
        <v>0</v>
      </c>
      <c r="AM11489" s="8">
        <v>0</v>
      </c>
      <c r="AN11489" s="8">
        <v>0</v>
      </c>
      <c r="AO11489" s="8">
        <v>0</v>
      </c>
      <c r="AP11489" s="8">
        <v>0</v>
      </c>
      <c r="AQ11489" s="8">
        <v>0</v>
      </c>
      <c r="AR11489" s="8">
        <v>1</v>
      </c>
      <c r="AS11489" s="8">
        <v>0</v>
      </c>
      <c r="AT11489" s="8">
        <v>0</v>
      </c>
      <c r="AU11489" s="8">
        <v>0</v>
      </c>
      <c r="AV11489" s="8">
        <v>0</v>
      </c>
      <c r="AW11489" s="8">
        <v>0</v>
      </c>
      <c r="AX11489" s="8">
        <v>0</v>
      </c>
      <c r="AY11489" s="8">
        <v>0</v>
      </c>
      <c r="AZ11489" s="8">
        <v>0</v>
      </c>
      <c r="BA11489" s="8">
        <v>0</v>
      </c>
      <c r="BB11489" s="8">
        <v>0</v>
      </c>
      <c r="BC11489" s="8">
        <v>1</v>
      </c>
      <c r="BD11489" s="8">
        <v>0</v>
      </c>
      <c r="BE11489" s="8">
        <v>0</v>
      </c>
      <c r="BF11489" s="8">
        <v>0</v>
      </c>
      <c r="BG11489" s="8">
        <v>0</v>
      </c>
      <c r="BH11489" s="8">
        <v>0</v>
      </c>
      <c r="BI11489" s="8">
        <v>0</v>
      </c>
      <c r="BJ11489" s="8">
        <v>0</v>
      </c>
      <c r="BK11489" s="8">
        <v>0</v>
      </c>
      <c r="BL11489" s="8">
        <v>0</v>
      </c>
      <c r="BM11489" s="8">
        <v>0</v>
      </c>
      <c r="BN11489" s="8">
        <v>0</v>
      </c>
      <c r="BO11489" s="8">
        <v>0</v>
      </c>
      <c r="BP11489" s="8">
        <v>0</v>
      </c>
      <c r="BQ11489" s="8">
        <v>0</v>
      </c>
      <c r="BR11489" s="8">
        <v>0</v>
      </c>
      <c r="BS11489" s="8">
        <v>0</v>
      </c>
      <c r="BT11489" s="8">
        <v>0</v>
      </c>
      <c r="BU11489" s="8">
        <v>0</v>
      </c>
      <c r="BV11489" s="8">
        <v>0</v>
      </c>
      <c r="BW11489" s="8">
        <v>1</v>
      </c>
      <c r="BX11489" s="8">
        <v>0</v>
      </c>
      <c r="BY11489" s="9">
        <v>1</v>
      </c>
      <c r="CB11489" t="str">
        <v>DEJAR</v>
      </c>
      <c r="CD11489" t="str">
        <v>DEJAR</v>
      </c>
      <c r="CF11489" t="str">
        <v>DEJAR</v>
      </c>
      <c r="CH11489" t="str">
        <v>DEJAR</v>
      </c>
      <c r="CJ11489" t="str">
        <v>DEJAR</v>
      </c>
      <c r="CL11489" t="str">
        <v>DEJAR</v>
      </c>
      <c r="CN11489" t="str">
        <v>DEJAR</v>
      </c>
      <c r="CP11489" t="str">
        <v>DEJAR</v>
      </c>
    </row>
    <row r="11490" spans="1:94" x14ac:dyDescent="0.3">
      <c r="A11490" s="10">
        <v>2</v>
      </c>
      <c r="B11490" s="11">
        <v>15</v>
      </c>
      <c r="C11490" s="11">
        <v>0</v>
      </c>
      <c r="D11490" s="11">
        <v>0</v>
      </c>
      <c r="E11490" s="11">
        <v>35</v>
      </c>
      <c r="F11490" s="11">
        <v>1776083333</v>
      </c>
      <c r="G11490" s="11">
        <v>0</v>
      </c>
      <c r="H11490" s="11">
        <v>1.1428571E-2</v>
      </c>
      <c r="I11490" s="11">
        <v>0</v>
      </c>
      <c r="J11490" s="11">
        <v>0</v>
      </c>
      <c r="K11490" s="11">
        <v>0</v>
      </c>
      <c r="L11490" s="11">
        <v>0</v>
      </c>
      <c r="M11490" s="11">
        <v>0</v>
      </c>
      <c r="N11490" s="11">
        <v>0</v>
      </c>
      <c r="O11490" s="11">
        <v>0</v>
      </c>
      <c r="P11490" s="11">
        <v>0</v>
      </c>
      <c r="Q11490" s="11">
        <v>0</v>
      </c>
      <c r="R11490" s="11">
        <v>0</v>
      </c>
      <c r="S11490" s="11">
        <v>0</v>
      </c>
      <c r="T11490" s="11">
        <v>0</v>
      </c>
      <c r="U11490" s="11">
        <v>0</v>
      </c>
      <c r="V11490" s="11">
        <v>1</v>
      </c>
      <c r="W11490" s="11">
        <v>0</v>
      </c>
      <c r="X11490" s="11">
        <v>1</v>
      </c>
      <c r="Y11490" s="11">
        <v>0</v>
      </c>
      <c r="Z11490" s="11">
        <v>0</v>
      </c>
      <c r="AA11490" s="11">
        <v>0</v>
      </c>
      <c r="AB11490" s="11">
        <v>0</v>
      </c>
      <c r="AC11490" s="11">
        <v>0</v>
      </c>
      <c r="AD11490" s="11">
        <v>0</v>
      </c>
      <c r="AE11490" s="11">
        <v>0</v>
      </c>
      <c r="AF11490" s="11">
        <v>1</v>
      </c>
      <c r="AG11490" s="11">
        <v>0</v>
      </c>
      <c r="AH11490" s="11">
        <v>0</v>
      </c>
      <c r="AI11490" s="11">
        <v>0</v>
      </c>
      <c r="AJ11490" s="11">
        <v>0</v>
      </c>
      <c r="AK11490" s="11">
        <v>0</v>
      </c>
      <c r="AL11490" s="11">
        <v>0</v>
      </c>
      <c r="AM11490" s="11">
        <v>0</v>
      </c>
      <c r="AN11490" s="11">
        <v>0</v>
      </c>
      <c r="AO11490" s="11">
        <v>0</v>
      </c>
      <c r="AP11490" s="11">
        <v>0</v>
      </c>
      <c r="AQ11490" s="11">
        <v>0</v>
      </c>
      <c r="AR11490" s="11">
        <v>0</v>
      </c>
      <c r="AS11490" s="11">
        <v>0</v>
      </c>
      <c r="AT11490" s="11">
        <v>0</v>
      </c>
      <c r="AU11490" s="11">
        <v>1</v>
      </c>
      <c r="AV11490" s="11">
        <v>0</v>
      </c>
      <c r="AW11490" s="11">
        <v>0</v>
      </c>
      <c r="AX11490" s="11">
        <v>0</v>
      </c>
      <c r="AY11490" s="11">
        <v>0</v>
      </c>
      <c r="AZ11490" s="11">
        <v>0</v>
      </c>
      <c r="BA11490" s="11">
        <v>1</v>
      </c>
      <c r="BB11490" s="11">
        <v>0</v>
      </c>
      <c r="BC11490" s="11">
        <v>0</v>
      </c>
      <c r="BD11490" s="11">
        <v>0</v>
      </c>
      <c r="BE11490" s="11">
        <v>0</v>
      </c>
      <c r="BF11490" s="11">
        <v>0</v>
      </c>
      <c r="BG11490" s="11">
        <v>0</v>
      </c>
      <c r="BH11490" s="11">
        <v>0</v>
      </c>
      <c r="BI11490" s="11">
        <v>0</v>
      </c>
      <c r="BJ11490" s="11">
        <v>0</v>
      </c>
      <c r="BK11490" s="11">
        <v>0</v>
      </c>
      <c r="BL11490" s="11">
        <v>0</v>
      </c>
      <c r="BM11490" s="11">
        <v>0</v>
      </c>
      <c r="BN11490" s="11">
        <v>0</v>
      </c>
      <c r="BO11490" s="11">
        <v>0</v>
      </c>
      <c r="BP11490" s="11">
        <v>0</v>
      </c>
      <c r="BQ11490" s="11">
        <v>0</v>
      </c>
      <c r="BR11490" s="11">
        <v>0</v>
      </c>
      <c r="BS11490" s="11">
        <v>0</v>
      </c>
      <c r="BT11490" s="11">
        <v>0</v>
      </c>
      <c r="BU11490" s="11">
        <v>0</v>
      </c>
      <c r="BV11490" s="11">
        <v>0</v>
      </c>
      <c r="BW11490" s="11">
        <v>1</v>
      </c>
      <c r="BX11490" s="11">
        <v>0</v>
      </c>
      <c r="BY11490" s="12">
        <v>0</v>
      </c>
      <c r="CB11490" t="str">
        <v>DEJAR</v>
      </c>
      <c r="CD11490" t="str">
        <v>DEJAR</v>
      </c>
      <c r="CF11490" t="str">
        <v>DEJAR</v>
      </c>
      <c r="CH11490" t="str">
        <v>DEJAR</v>
      </c>
      <c r="CJ11490" t="str">
        <v>DEJAR</v>
      </c>
      <c r="CL11490" t="str">
        <v>DEJAR</v>
      </c>
      <c r="CN11490" t="str">
        <v>DEJAR</v>
      </c>
      <c r="CP11490" t="str">
        <v>DEJAR</v>
      </c>
    </row>
    <row r="11491" spans="1:94" x14ac:dyDescent="0.3">
      <c r="A11491" s="7">
        <v>2</v>
      </c>
      <c r="B11491" s="8">
        <v>7</v>
      </c>
      <c r="C11491" s="8">
        <v>0</v>
      </c>
      <c r="D11491" s="8">
        <v>0</v>
      </c>
      <c r="E11491" s="8">
        <v>7</v>
      </c>
      <c r="F11491" s="8">
        <v>98.55</v>
      </c>
      <c r="G11491" s="8">
        <v>0.05</v>
      </c>
      <c r="H11491" s="8">
        <v>5.8333333000000001E-2</v>
      </c>
      <c r="I11491" s="8">
        <v>0</v>
      </c>
      <c r="J11491" s="8">
        <v>0</v>
      </c>
      <c r="K11491" s="8">
        <v>0</v>
      </c>
      <c r="L11491" s="8">
        <v>0</v>
      </c>
      <c r="M11491" s="8">
        <v>0</v>
      </c>
      <c r="N11491" s="8">
        <v>0</v>
      </c>
      <c r="O11491" s="8">
        <v>0</v>
      </c>
      <c r="P11491" s="8">
        <v>0</v>
      </c>
      <c r="Q11491" s="8">
        <v>0</v>
      </c>
      <c r="R11491" s="8">
        <v>0</v>
      </c>
      <c r="S11491" s="8">
        <v>0</v>
      </c>
      <c r="T11491" s="8">
        <v>0</v>
      </c>
      <c r="U11491" s="8">
        <v>1</v>
      </c>
      <c r="V11491" s="8">
        <v>0</v>
      </c>
      <c r="W11491" s="8">
        <v>0</v>
      </c>
      <c r="X11491" s="8">
        <v>0</v>
      </c>
      <c r="Y11491" s="8">
        <v>1</v>
      </c>
      <c r="Z11491" s="8">
        <v>0</v>
      </c>
      <c r="AA11491" s="8">
        <v>0</v>
      </c>
      <c r="AB11491" s="8">
        <v>0</v>
      </c>
      <c r="AC11491" s="8">
        <v>0</v>
      </c>
      <c r="AD11491" s="8">
        <v>0</v>
      </c>
      <c r="AE11491" s="8">
        <v>0</v>
      </c>
      <c r="AF11491" s="8">
        <v>1</v>
      </c>
      <c r="AG11491" s="8">
        <v>0</v>
      </c>
      <c r="AH11491" s="8">
        <v>0</v>
      </c>
      <c r="AI11491" s="8">
        <v>0</v>
      </c>
      <c r="AJ11491" s="8">
        <v>0</v>
      </c>
      <c r="AK11491" s="8">
        <v>0</v>
      </c>
      <c r="AL11491" s="8">
        <v>0</v>
      </c>
      <c r="AM11491" s="8">
        <v>0</v>
      </c>
      <c r="AN11491" s="8">
        <v>0</v>
      </c>
      <c r="AO11491" s="8">
        <v>0</v>
      </c>
      <c r="AP11491" s="8">
        <v>0</v>
      </c>
      <c r="AQ11491" s="8">
        <v>0</v>
      </c>
      <c r="AR11491" s="8">
        <v>0</v>
      </c>
      <c r="AS11491" s="8">
        <v>0</v>
      </c>
      <c r="AT11491" s="8">
        <v>1</v>
      </c>
      <c r="AU11491" s="8">
        <v>0</v>
      </c>
      <c r="AV11491" s="8">
        <v>0</v>
      </c>
      <c r="AW11491" s="8">
        <v>0</v>
      </c>
      <c r="AX11491" s="8">
        <v>0</v>
      </c>
      <c r="AY11491" s="8">
        <v>0</v>
      </c>
      <c r="AZ11491" s="8">
        <v>0</v>
      </c>
      <c r="BA11491" s="8">
        <v>0</v>
      </c>
      <c r="BB11491" s="8">
        <v>0</v>
      </c>
      <c r="BC11491" s="8">
        <v>0</v>
      </c>
      <c r="BD11491" s="8">
        <v>0</v>
      </c>
      <c r="BE11491" s="8">
        <v>0</v>
      </c>
      <c r="BF11491" s="8">
        <v>0</v>
      </c>
      <c r="BG11491" s="8">
        <v>0</v>
      </c>
      <c r="BH11491" s="8">
        <v>0</v>
      </c>
      <c r="BI11491" s="8">
        <v>0</v>
      </c>
      <c r="BJ11491" s="8">
        <v>0</v>
      </c>
      <c r="BK11491" s="8">
        <v>1</v>
      </c>
      <c r="BL11491" s="8">
        <v>0</v>
      </c>
      <c r="BM11491" s="8">
        <v>0</v>
      </c>
      <c r="BN11491" s="8">
        <v>0</v>
      </c>
      <c r="BO11491" s="8">
        <v>0</v>
      </c>
      <c r="BP11491" s="8">
        <v>0</v>
      </c>
      <c r="BQ11491" s="8">
        <v>0</v>
      </c>
      <c r="BR11491" s="8">
        <v>0</v>
      </c>
      <c r="BS11491" s="8">
        <v>0</v>
      </c>
      <c r="BT11491" s="8">
        <v>0</v>
      </c>
      <c r="BU11491" s="8">
        <v>0</v>
      </c>
      <c r="BV11491" s="8">
        <v>0</v>
      </c>
      <c r="BW11491" s="8">
        <v>1</v>
      </c>
      <c r="BX11491" s="8">
        <v>1</v>
      </c>
      <c r="BY11491" s="9">
        <v>0</v>
      </c>
      <c r="CB11491" t="str">
        <v>DEJAR</v>
      </c>
      <c r="CD11491" t="str">
        <v>DEJAR</v>
      </c>
      <c r="CF11491" t="str">
        <v>DEJAR</v>
      </c>
      <c r="CH11491" t="str">
        <v>DEJAR</v>
      </c>
      <c r="CJ11491" t="str">
        <v>DEJAR</v>
      </c>
      <c r="CL11491" t="str">
        <v>DEJAR</v>
      </c>
      <c r="CN11491" t="str">
        <v>DEJAR</v>
      </c>
      <c r="CP11491" t="str">
        <v>DEJAR</v>
      </c>
    </row>
    <row r="11492" spans="1:94" x14ac:dyDescent="0.3">
      <c r="A11492" s="10">
        <v>0</v>
      </c>
      <c r="B11492" s="11">
        <v>0</v>
      </c>
      <c r="C11492" s="11">
        <v>0</v>
      </c>
      <c r="D11492" s="11">
        <v>0</v>
      </c>
      <c r="E11492" s="11">
        <v>4</v>
      </c>
      <c r="F11492" s="11">
        <v>66</v>
      </c>
      <c r="G11492" s="11">
        <v>0</v>
      </c>
      <c r="H11492" s="11">
        <v>2.5000000000000001E-2</v>
      </c>
      <c r="I11492" s="11">
        <v>0</v>
      </c>
      <c r="J11492" s="11">
        <v>0</v>
      </c>
      <c r="K11492" s="11">
        <v>0</v>
      </c>
      <c r="L11492" s="11">
        <v>0</v>
      </c>
      <c r="M11492" s="11">
        <v>0</v>
      </c>
      <c r="N11492" s="11">
        <v>0</v>
      </c>
      <c r="O11492" s="11">
        <v>0</v>
      </c>
      <c r="P11492" s="11">
        <v>0</v>
      </c>
      <c r="Q11492" s="11">
        <v>0</v>
      </c>
      <c r="R11492" s="11">
        <v>0</v>
      </c>
      <c r="S11492" s="11">
        <v>0</v>
      </c>
      <c r="T11492" s="11">
        <v>0</v>
      </c>
      <c r="U11492" s="11">
        <v>0</v>
      </c>
      <c r="V11492" s="11">
        <v>1</v>
      </c>
      <c r="W11492" s="11">
        <v>0</v>
      </c>
      <c r="X11492" s="11">
        <v>1</v>
      </c>
      <c r="Y11492" s="11">
        <v>0</v>
      </c>
      <c r="Z11492" s="11">
        <v>0</v>
      </c>
      <c r="AA11492" s="11">
        <v>0</v>
      </c>
      <c r="AB11492" s="11">
        <v>0</v>
      </c>
      <c r="AC11492" s="11">
        <v>0</v>
      </c>
      <c r="AD11492" s="11">
        <v>0</v>
      </c>
      <c r="AE11492" s="11">
        <v>0</v>
      </c>
      <c r="AF11492" s="11">
        <v>1</v>
      </c>
      <c r="AG11492" s="11">
        <v>0</v>
      </c>
      <c r="AH11492" s="11">
        <v>0</v>
      </c>
      <c r="AI11492" s="11">
        <v>0</v>
      </c>
      <c r="AJ11492" s="11">
        <v>0</v>
      </c>
      <c r="AK11492" s="11">
        <v>0</v>
      </c>
      <c r="AL11492" s="11">
        <v>0</v>
      </c>
      <c r="AM11492" s="11">
        <v>0</v>
      </c>
      <c r="AN11492" s="11">
        <v>0</v>
      </c>
      <c r="AO11492" s="11">
        <v>0</v>
      </c>
      <c r="AP11492" s="11">
        <v>0</v>
      </c>
      <c r="AQ11492" s="11">
        <v>0</v>
      </c>
      <c r="AR11492" s="11">
        <v>0</v>
      </c>
      <c r="AS11492" s="11">
        <v>0</v>
      </c>
      <c r="AT11492" s="11">
        <v>0</v>
      </c>
      <c r="AU11492" s="11">
        <v>1</v>
      </c>
      <c r="AV11492" s="11">
        <v>0</v>
      </c>
      <c r="AW11492" s="11">
        <v>0</v>
      </c>
      <c r="AX11492" s="11">
        <v>0</v>
      </c>
      <c r="AY11492" s="11">
        <v>0</v>
      </c>
      <c r="AZ11492" s="11">
        <v>0</v>
      </c>
      <c r="BA11492" s="11">
        <v>0</v>
      </c>
      <c r="BB11492" s="11">
        <v>0</v>
      </c>
      <c r="BC11492" s="11">
        <v>0</v>
      </c>
      <c r="BD11492" s="11">
        <v>0</v>
      </c>
      <c r="BE11492" s="11">
        <v>0</v>
      </c>
      <c r="BF11492" s="11">
        <v>0</v>
      </c>
      <c r="BG11492" s="11">
        <v>0</v>
      </c>
      <c r="BH11492" s="11">
        <v>0</v>
      </c>
      <c r="BI11492" s="11">
        <v>0</v>
      </c>
      <c r="BJ11492" s="11">
        <v>0</v>
      </c>
      <c r="BK11492" s="11">
        <v>0</v>
      </c>
      <c r="BL11492" s="11">
        <v>0</v>
      </c>
      <c r="BM11492" s="11">
        <v>0</v>
      </c>
      <c r="BN11492" s="11">
        <v>0</v>
      </c>
      <c r="BO11492" s="11">
        <v>0</v>
      </c>
      <c r="BP11492" s="11">
        <v>0</v>
      </c>
      <c r="BQ11492" s="11">
        <v>0</v>
      </c>
      <c r="BR11492" s="11">
        <v>0</v>
      </c>
      <c r="BS11492" s="11">
        <v>0</v>
      </c>
      <c r="BT11492" s="11">
        <v>0</v>
      </c>
      <c r="BU11492" s="11">
        <v>0</v>
      </c>
      <c r="BV11492" s="11">
        <v>0</v>
      </c>
      <c r="BW11492" s="11">
        <v>1</v>
      </c>
      <c r="BX11492" s="11">
        <v>0</v>
      </c>
      <c r="BY11492" s="12">
        <v>0</v>
      </c>
      <c r="CB11492" t="str">
        <v>DEJAR</v>
      </c>
      <c r="CD11492" t="str">
        <v>DEJAR</v>
      </c>
      <c r="CF11492" t="str">
        <v>DEJAR</v>
      </c>
      <c r="CH11492" t="str">
        <v>DEJAR</v>
      </c>
      <c r="CJ11492" t="str">
        <v>DEJAR</v>
      </c>
      <c r="CL11492" t="str">
        <v>DEJAR</v>
      </c>
      <c r="CN11492" t="str">
        <v>DEJAR</v>
      </c>
      <c r="CP11492" t="str">
        <v>DEJAR</v>
      </c>
    </row>
    <row r="11493" spans="1:94" x14ac:dyDescent="0.3">
      <c r="A11493" s="7">
        <v>7</v>
      </c>
      <c r="B11493" s="8">
        <v>105375</v>
      </c>
      <c r="C11493" s="8">
        <v>0</v>
      </c>
      <c r="D11493" s="8">
        <v>0</v>
      </c>
      <c r="E11493" s="8">
        <v>48</v>
      </c>
      <c r="F11493" s="8">
        <v>1268116667</v>
      </c>
      <c r="G11493" s="8">
        <v>2.2902097999999999E-2</v>
      </c>
      <c r="H11493" s="8">
        <v>2.7788462E-2</v>
      </c>
      <c r="I11493" s="8">
        <v>0</v>
      </c>
      <c r="J11493" s="8">
        <v>0</v>
      </c>
      <c r="K11493" s="8">
        <v>0</v>
      </c>
      <c r="L11493" s="8">
        <v>0</v>
      </c>
      <c r="M11493" s="8">
        <v>0</v>
      </c>
      <c r="N11493" s="8">
        <v>0</v>
      </c>
      <c r="O11493" s="8">
        <v>0</v>
      </c>
      <c r="P11493" s="8">
        <v>0</v>
      </c>
      <c r="Q11493" s="8">
        <v>0</v>
      </c>
      <c r="R11493" s="8">
        <v>0</v>
      </c>
      <c r="S11493" s="8">
        <v>0</v>
      </c>
      <c r="T11493" s="8">
        <v>0</v>
      </c>
      <c r="U11493" s="8">
        <v>1</v>
      </c>
      <c r="V11493" s="8">
        <v>0</v>
      </c>
      <c r="W11493" s="8">
        <v>1</v>
      </c>
      <c r="X11493" s="8">
        <v>0</v>
      </c>
      <c r="Y11493" s="8">
        <v>0</v>
      </c>
      <c r="Z11493" s="8">
        <v>0</v>
      </c>
      <c r="AA11493" s="8">
        <v>0</v>
      </c>
      <c r="AB11493" s="8">
        <v>0</v>
      </c>
      <c r="AC11493" s="8">
        <v>0</v>
      </c>
      <c r="AD11493" s="8">
        <v>0</v>
      </c>
      <c r="AE11493" s="8">
        <v>1</v>
      </c>
      <c r="AF11493" s="8">
        <v>0</v>
      </c>
      <c r="AG11493" s="8">
        <v>0</v>
      </c>
      <c r="AH11493" s="8">
        <v>0</v>
      </c>
      <c r="AI11493" s="8">
        <v>0</v>
      </c>
      <c r="AJ11493" s="8">
        <v>0</v>
      </c>
      <c r="AK11493" s="8">
        <v>0</v>
      </c>
      <c r="AL11493" s="8">
        <v>0</v>
      </c>
      <c r="AM11493" s="8">
        <v>0</v>
      </c>
      <c r="AN11493" s="8">
        <v>0</v>
      </c>
      <c r="AO11493" s="8">
        <v>0</v>
      </c>
      <c r="AP11493" s="8">
        <v>0</v>
      </c>
      <c r="AQ11493" s="8">
        <v>0</v>
      </c>
      <c r="AR11493" s="8">
        <v>0</v>
      </c>
      <c r="AS11493" s="8">
        <v>0</v>
      </c>
      <c r="AT11493" s="8">
        <v>0</v>
      </c>
      <c r="AU11493" s="8">
        <v>0</v>
      </c>
      <c r="AV11493" s="8">
        <v>0</v>
      </c>
      <c r="AW11493" s="8">
        <v>0</v>
      </c>
      <c r="AX11493" s="8">
        <v>0</v>
      </c>
      <c r="AY11493" s="8">
        <v>1</v>
      </c>
      <c r="AZ11493" s="8">
        <v>0</v>
      </c>
      <c r="BA11493" s="8">
        <v>1</v>
      </c>
      <c r="BB11493" s="8">
        <v>0</v>
      </c>
      <c r="BC11493" s="8">
        <v>0</v>
      </c>
      <c r="BD11493" s="8">
        <v>0</v>
      </c>
      <c r="BE11493" s="8">
        <v>0</v>
      </c>
      <c r="BF11493" s="8">
        <v>0</v>
      </c>
      <c r="BG11493" s="8">
        <v>0</v>
      </c>
      <c r="BH11493" s="8">
        <v>0</v>
      </c>
      <c r="BI11493" s="8">
        <v>0</v>
      </c>
      <c r="BJ11493" s="8">
        <v>0</v>
      </c>
      <c r="BK11493" s="8">
        <v>0</v>
      </c>
      <c r="BL11493" s="8">
        <v>0</v>
      </c>
      <c r="BM11493" s="8">
        <v>0</v>
      </c>
      <c r="BN11493" s="8">
        <v>0</v>
      </c>
      <c r="BO11493" s="8">
        <v>0</v>
      </c>
      <c r="BP11493" s="8">
        <v>0</v>
      </c>
      <c r="BQ11493" s="8">
        <v>0</v>
      </c>
      <c r="BR11493" s="8">
        <v>0</v>
      </c>
      <c r="BS11493" s="8">
        <v>0</v>
      </c>
      <c r="BT11493" s="8">
        <v>0</v>
      </c>
      <c r="BU11493" s="8">
        <v>0</v>
      </c>
      <c r="BV11493" s="8">
        <v>0</v>
      </c>
      <c r="BW11493" s="8">
        <v>1</v>
      </c>
      <c r="BX11493" s="8">
        <v>1</v>
      </c>
      <c r="BY11493" s="9">
        <v>0</v>
      </c>
      <c r="CB11493" t="str">
        <v>DEJAR</v>
      </c>
      <c r="CD11493" t="str">
        <v>DEJAR</v>
      </c>
      <c r="CF11493" t="str">
        <v>DEJAR</v>
      </c>
      <c r="CH11493" t="str">
        <v>DEJAR</v>
      </c>
      <c r="CJ11493" t="str">
        <v>DEJAR</v>
      </c>
      <c r="CL11493" t="str">
        <v>DEJAR</v>
      </c>
      <c r="CN11493" t="str">
        <v>DEJAR</v>
      </c>
      <c r="CP11493" t="str">
        <v>DEJAR</v>
      </c>
    </row>
    <row r="11494" spans="1:94" x14ac:dyDescent="0.3">
      <c r="A11494" s="10">
        <v>2</v>
      </c>
      <c r="B11494" s="11">
        <v>157</v>
      </c>
      <c r="C11494" s="11">
        <v>0</v>
      </c>
      <c r="D11494" s="11">
        <v>0</v>
      </c>
      <c r="E11494" s="11">
        <v>5</v>
      </c>
      <c r="F11494" s="11">
        <v>85.5</v>
      </c>
      <c r="G11494" s="11">
        <v>0</v>
      </c>
      <c r="H11494" s="11">
        <v>2.5000000000000001E-2</v>
      </c>
      <c r="I11494" s="11">
        <v>0</v>
      </c>
      <c r="J11494" s="11">
        <v>0</v>
      </c>
      <c r="K11494" s="11">
        <v>0</v>
      </c>
      <c r="L11494" s="11">
        <v>0</v>
      </c>
      <c r="M11494" s="11">
        <v>0</v>
      </c>
      <c r="N11494" s="11">
        <v>0</v>
      </c>
      <c r="O11494" s="11">
        <v>0</v>
      </c>
      <c r="P11494" s="11">
        <v>0</v>
      </c>
      <c r="Q11494" s="11">
        <v>0</v>
      </c>
      <c r="R11494" s="11">
        <v>0</v>
      </c>
      <c r="S11494" s="11">
        <v>0</v>
      </c>
      <c r="T11494" s="11">
        <v>0</v>
      </c>
      <c r="U11494" s="11">
        <v>0</v>
      </c>
      <c r="V11494" s="11">
        <v>1</v>
      </c>
      <c r="W11494" s="11">
        <v>0</v>
      </c>
      <c r="X11494" s="11">
        <v>1</v>
      </c>
      <c r="Y11494" s="11">
        <v>0</v>
      </c>
      <c r="Z11494" s="11">
        <v>0</v>
      </c>
      <c r="AA11494" s="11">
        <v>0</v>
      </c>
      <c r="AB11494" s="11">
        <v>0</v>
      </c>
      <c r="AC11494" s="11">
        <v>0</v>
      </c>
      <c r="AD11494" s="11">
        <v>0</v>
      </c>
      <c r="AE11494" s="11">
        <v>0</v>
      </c>
      <c r="AF11494" s="11">
        <v>0</v>
      </c>
      <c r="AG11494" s="11">
        <v>0</v>
      </c>
      <c r="AH11494" s="11">
        <v>1</v>
      </c>
      <c r="AI11494" s="11">
        <v>0</v>
      </c>
      <c r="AJ11494" s="11">
        <v>0</v>
      </c>
      <c r="AK11494" s="11">
        <v>0</v>
      </c>
      <c r="AL11494" s="11">
        <v>0</v>
      </c>
      <c r="AM11494" s="11">
        <v>0</v>
      </c>
      <c r="AN11494" s="11">
        <v>0</v>
      </c>
      <c r="AO11494" s="11">
        <v>0</v>
      </c>
      <c r="AP11494" s="11">
        <v>0</v>
      </c>
      <c r="AQ11494" s="11">
        <v>0</v>
      </c>
      <c r="AR11494" s="11">
        <v>0</v>
      </c>
      <c r="AS11494" s="11">
        <v>0</v>
      </c>
      <c r="AT11494" s="11">
        <v>0</v>
      </c>
      <c r="AU11494" s="11">
        <v>0</v>
      </c>
      <c r="AV11494" s="11">
        <v>0</v>
      </c>
      <c r="AW11494" s="11">
        <v>1</v>
      </c>
      <c r="AX11494" s="11">
        <v>0</v>
      </c>
      <c r="AY11494" s="11">
        <v>0</v>
      </c>
      <c r="AZ11494" s="11">
        <v>0</v>
      </c>
      <c r="BA11494" s="11">
        <v>0</v>
      </c>
      <c r="BB11494" s="11">
        <v>0</v>
      </c>
      <c r="BC11494" s="11">
        <v>0</v>
      </c>
      <c r="BD11494" s="11">
        <v>0</v>
      </c>
      <c r="BE11494" s="11">
        <v>0</v>
      </c>
      <c r="BF11494" s="11">
        <v>0</v>
      </c>
      <c r="BG11494" s="11">
        <v>0</v>
      </c>
      <c r="BH11494" s="11">
        <v>0</v>
      </c>
      <c r="BI11494" s="11">
        <v>0</v>
      </c>
      <c r="BJ11494" s="11">
        <v>0</v>
      </c>
      <c r="BK11494" s="11">
        <v>0</v>
      </c>
      <c r="BL11494" s="11">
        <v>0</v>
      </c>
      <c r="BM11494" s="11">
        <v>0</v>
      </c>
      <c r="BN11494" s="11">
        <v>0</v>
      </c>
      <c r="BO11494" s="11">
        <v>0</v>
      </c>
      <c r="BP11494" s="11">
        <v>0</v>
      </c>
      <c r="BQ11494" s="11">
        <v>0</v>
      </c>
      <c r="BR11494" s="11">
        <v>0</v>
      </c>
      <c r="BS11494" s="11">
        <v>0</v>
      </c>
      <c r="BT11494" s="11">
        <v>0</v>
      </c>
      <c r="BU11494" s="11">
        <v>1</v>
      </c>
      <c r="BV11494" s="11">
        <v>0</v>
      </c>
      <c r="BW11494" s="11">
        <v>0</v>
      </c>
      <c r="BX11494" s="11">
        <v>0</v>
      </c>
      <c r="BY11494" s="12">
        <v>1</v>
      </c>
      <c r="CB11494" t="str">
        <v>DEJAR</v>
      </c>
      <c r="CD11494" t="str">
        <v>DEJAR</v>
      </c>
      <c r="CF11494" t="str">
        <v>DEJAR</v>
      </c>
      <c r="CH11494" t="str">
        <v>DEJAR</v>
      </c>
      <c r="CJ11494" t="str">
        <v>DEJAR</v>
      </c>
      <c r="CL11494" t="str">
        <v>DEJAR</v>
      </c>
      <c r="CN11494" t="str">
        <v>DEJAR</v>
      </c>
      <c r="CP11494" t="str">
        <v>DEJAR</v>
      </c>
    </row>
    <row r="11495" spans="1:94" x14ac:dyDescent="0.3">
      <c r="A11495" s="7">
        <v>3</v>
      </c>
      <c r="B11495" s="8">
        <v>6833333333</v>
      </c>
      <c r="C11495" s="8">
        <v>0</v>
      </c>
      <c r="D11495" s="8">
        <v>0</v>
      </c>
      <c r="E11495" s="8">
        <v>39</v>
      </c>
      <c r="F11495" s="8">
        <v>1263864951</v>
      </c>
      <c r="G11495" s="8">
        <v>7.9069770000000008E-3</v>
      </c>
      <c r="H11495" s="8">
        <v>2.5721668999999999E-2</v>
      </c>
      <c r="I11495" s="8">
        <v>1494379331</v>
      </c>
      <c r="J11495" s="8">
        <v>0</v>
      </c>
      <c r="K11495" s="8">
        <v>0</v>
      </c>
      <c r="L11495" s="8">
        <v>0</v>
      </c>
      <c r="M11495" s="8">
        <v>0</v>
      </c>
      <c r="N11495" s="8">
        <v>0</v>
      </c>
      <c r="O11495" s="8">
        <v>0</v>
      </c>
      <c r="P11495" s="8">
        <v>0</v>
      </c>
      <c r="Q11495" s="8">
        <v>0</v>
      </c>
      <c r="R11495" s="8">
        <v>0</v>
      </c>
      <c r="S11495" s="8">
        <v>0</v>
      </c>
      <c r="T11495" s="8">
        <v>0</v>
      </c>
      <c r="U11495" s="8">
        <v>1</v>
      </c>
      <c r="V11495" s="8">
        <v>0</v>
      </c>
      <c r="W11495" s="8">
        <v>0</v>
      </c>
      <c r="X11495" s="8">
        <v>0</v>
      </c>
      <c r="Y11495" s="8">
        <v>1</v>
      </c>
      <c r="Z11495" s="8">
        <v>0</v>
      </c>
      <c r="AA11495" s="8">
        <v>0</v>
      </c>
      <c r="AB11495" s="8">
        <v>0</v>
      </c>
      <c r="AC11495" s="8">
        <v>0</v>
      </c>
      <c r="AD11495" s="8">
        <v>0</v>
      </c>
      <c r="AE11495" s="8">
        <v>0</v>
      </c>
      <c r="AF11495" s="8">
        <v>1</v>
      </c>
      <c r="AG11495" s="8">
        <v>0</v>
      </c>
      <c r="AH11495" s="8">
        <v>0</v>
      </c>
      <c r="AI11495" s="8">
        <v>0</v>
      </c>
      <c r="AJ11495" s="8">
        <v>0</v>
      </c>
      <c r="AK11495" s="8">
        <v>0</v>
      </c>
      <c r="AL11495" s="8">
        <v>0</v>
      </c>
      <c r="AM11495" s="8">
        <v>0</v>
      </c>
      <c r="AN11495" s="8">
        <v>0</v>
      </c>
      <c r="AO11495" s="8">
        <v>0</v>
      </c>
      <c r="AP11495" s="8">
        <v>0</v>
      </c>
      <c r="AQ11495" s="8">
        <v>0</v>
      </c>
      <c r="AR11495" s="8">
        <v>1</v>
      </c>
      <c r="AS11495" s="8">
        <v>0</v>
      </c>
      <c r="AT11495" s="8">
        <v>0</v>
      </c>
      <c r="AU11495" s="8">
        <v>0</v>
      </c>
      <c r="AV11495" s="8">
        <v>0</v>
      </c>
      <c r="AW11495" s="8">
        <v>0</v>
      </c>
      <c r="AX11495" s="8">
        <v>0</v>
      </c>
      <c r="AY11495" s="8">
        <v>0</v>
      </c>
      <c r="AZ11495" s="8">
        <v>0</v>
      </c>
      <c r="BA11495" s="8">
        <v>0</v>
      </c>
      <c r="BB11495" s="8">
        <v>0</v>
      </c>
      <c r="BC11495" s="8">
        <v>0</v>
      </c>
      <c r="BD11495" s="8">
        <v>0</v>
      </c>
      <c r="BE11495" s="8">
        <v>0</v>
      </c>
      <c r="BF11495" s="8">
        <v>0</v>
      </c>
      <c r="BG11495" s="8">
        <v>0</v>
      </c>
      <c r="BH11495" s="8">
        <v>0</v>
      </c>
      <c r="BI11495" s="8">
        <v>0</v>
      </c>
      <c r="BJ11495" s="8">
        <v>0</v>
      </c>
      <c r="BK11495" s="8">
        <v>0</v>
      </c>
      <c r="BL11495" s="8">
        <v>0</v>
      </c>
      <c r="BM11495" s="8">
        <v>0</v>
      </c>
      <c r="BN11495" s="8">
        <v>0</v>
      </c>
      <c r="BO11495" s="8">
        <v>0</v>
      </c>
      <c r="BP11495" s="8">
        <v>0</v>
      </c>
      <c r="BQ11495" s="8">
        <v>0</v>
      </c>
      <c r="BR11495" s="8">
        <v>0</v>
      </c>
      <c r="BS11495" s="8">
        <v>0</v>
      </c>
      <c r="BT11495" s="8">
        <v>0</v>
      </c>
      <c r="BU11495" s="8">
        <v>0</v>
      </c>
      <c r="BV11495" s="8">
        <v>0</v>
      </c>
      <c r="BW11495" s="8">
        <v>1</v>
      </c>
      <c r="BX11495" s="8">
        <v>0</v>
      </c>
      <c r="BY11495" s="9">
        <v>1</v>
      </c>
      <c r="CB11495" t="str">
        <v>DEJAR</v>
      </c>
      <c r="CD11495" t="str">
        <v>DEJAR</v>
      </c>
      <c r="CF11495" t="str">
        <v>DEJAR</v>
      </c>
      <c r="CH11495" t="str">
        <v>DEJAR</v>
      </c>
      <c r="CJ11495" t="str">
        <v>DEJAR</v>
      </c>
      <c r="CL11495" t="str">
        <v>DEJAR</v>
      </c>
      <c r="CN11495" t="str">
        <v>DEJAR</v>
      </c>
      <c r="CP11495" t="str">
        <v>DEJAR</v>
      </c>
    </row>
    <row r="11496" spans="1:94" x14ac:dyDescent="0.3">
      <c r="A11496" s="10">
        <v>7</v>
      </c>
      <c r="B11496" s="11">
        <v>95.75</v>
      </c>
      <c r="C11496" s="11">
        <v>0</v>
      </c>
      <c r="D11496" s="11">
        <v>0</v>
      </c>
      <c r="E11496" s="11">
        <v>41</v>
      </c>
      <c r="F11496" s="11">
        <v>1164202381</v>
      </c>
      <c r="G11496" s="11">
        <v>4.5454550000000003E-3</v>
      </c>
      <c r="H11496" s="11">
        <v>1.0606061E-2</v>
      </c>
      <c r="I11496" s="11">
        <v>2707846934</v>
      </c>
      <c r="J11496" s="11">
        <v>0</v>
      </c>
      <c r="K11496" s="11">
        <v>0</v>
      </c>
      <c r="L11496" s="11">
        <v>0</v>
      </c>
      <c r="M11496" s="11">
        <v>0</v>
      </c>
      <c r="N11496" s="11">
        <v>0</v>
      </c>
      <c r="O11496" s="11">
        <v>0</v>
      </c>
      <c r="P11496" s="11">
        <v>0</v>
      </c>
      <c r="Q11496" s="11">
        <v>0</v>
      </c>
      <c r="R11496" s="11">
        <v>0</v>
      </c>
      <c r="S11496" s="11">
        <v>0</v>
      </c>
      <c r="T11496" s="11">
        <v>0</v>
      </c>
      <c r="U11496" s="11">
        <v>0</v>
      </c>
      <c r="V11496" s="11">
        <v>1</v>
      </c>
      <c r="W11496" s="11">
        <v>0</v>
      </c>
      <c r="X11496" s="11">
        <v>0</v>
      </c>
      <c r="Y11496" s="11">
        <v>1</v>
      </c>
      <c r="Z11496" s="11">
        <v>0</v>
      </c>
      <c r="AA11496" s="11">
        <v>0</v>
      </c>
      <c r="AB11496" s="11">
        <v>0</v>
      </c>
      <c r="AC11496" s="11">
        <v>0</v>
      </c>
      <c r="AD11496" s="11">
        <v>0</v>
      </c>
      <c r="AE11496" s="11">
        <v>0</v>
      </c>
      <c r="AF11496" s="11">
        <v>1</v>
      </c>
      <c r="AG11496" s="11">
        <v>0</v>
      </c>
      <c r="AH11496" s="11">
        <v>0</v>
      </c>
      <c r="AI11496" s="11">
        <v>0</v>
      </c>
      <c r="AJ11496" s="11">
        <v>0</v>
      </c>
      <c r="AK11496" s="11">
        <v>0</v>
      </c>
      <c r="AL11496" s="11">
        <v>0</v>
      </c>
      <c r="AM11496" s="11">
        <v>0</v>
      </c>
      <c r="AN11496" s="11">
        <v>0</v>
      </c>
      <c r="AO11496" s="11">
        <v>0</v>
      </c>
      <c r="AP11496" s="11">
        <v>0</v>
      </c>
      <c r="AQ11496" s="11">
        <v>0</v>
      </c>
      <c r="AR11496" s="11">
        <v>0</v>
      </c>
      <c r="AS11496" s="11">
        <v>0</v>
      </c>
      <c r="AT11496" s="11">
        <v>0</v>
      </c>
      <c r="AU11496" s="11">
        <v>0</v>
      </c>
      <c r="AV11496" s="11">
        <v>1</v>
      </c>
      <c r="AW11496" s="11">
        <v>0</v>
      </c>
      <c r="AX11496" s="11">
        <v>0</v>
      </c>
      <c r="AY11496" s="11">
        <v>0</v>
      </c>
      <c r="AZ11496" s="11">
        <v>0</v>
      </c>
      <c r="BA11496" s="11">
        <v>1</v>
      </c>
      <c r="BB11496" s="11">
        <v>0</v>
      </c>
      <c r="BC11496" s="11">
        <v>0</v>
      </c>
      <c r="BD11496" s="11">
        <v>0</v>
      </c>
      <c r="BE11496" s="11">
        <v>0</v>
      </c>
      <c r="BF11496" s="11">
        <v>0</v>
      </c>
      <c r="BG11496" s="11">
        <v>0</v>
      </c>
      <c r="BH11496" s="11">
        <v>0</v>
      </c>
      <c r="BI11496" s="11">
        <v>0</v>
      </c>
      <c r="BJ11496" s="11">
        <v>0</v>
      </c>
      <c r="BK11496" s="11">
        <v>0</v>
      </c>
      <c r="BL11496" s="11">
        <v>0</v>
      </c>
      <c r="BM11496" s="11">
        <v>0</v>
      </c>
      <c r="BN11496" s="11">
        <v>0</v>
      </c>
      <c r="BO11496" s="11">
        <v>0</v>
      </c>
      <c r="BP11496" s="11">
        <v>0</v>
      </c>
      <c r="BQ11496" s="11">
        <v>0</v>
      </c>
      <c r="BR11496" s="11">
        <v>0</v>
      </c>
      <c r="BS11496" s="11">
        <v>0</v>
      </c>
      <c r="BT11496" s="11">
        <v>0</v>
      </c>
      <c r="BU11496" s="11">
        <v>0</v>
      </c>
      <c r="BV11496" s="11">
        <v>0</v>
      </c>
      <c r="BW11496" s="11">
        <v>1</v>
      </c>
      <c r="BX11496" s="11">
        <v>1</v>
      </c>
      <c r="BY11496" s="12">
        <v>1</v>
      </c>
      <c r="CB11496" t="str">
        <v>DEJAR</v>
      </c>
      <c r="CD11496" t="str">
        <v>DEJAR</v>
      </c>
      <c r="CF11496" t="str">
        <v>DEJAR</v>
      </c>
      <c r="CH11496" t="str">
        <v>DEJAR</v>
      </c>
      <c r="CJ11496" t="str">
        <v>DEJAR</v>
      </c>
      <c r="CL11496" t="str">
        <v>DEJAR</v>
      </c>
      <c r="CN11496" t="str">
        <v>DEJAR</v>
      </c>
      <c r="CP11496" t="str">
        <v>DEJAR</v>
      </c>
    </row>
    <row r="11497" spans="1:94" x14ac:dyDescent="0.3">
      <c r="A11497" s="7">
        <v>0</v>
      </c>
      <c r="B11497" s="8">
        <v>0</v>
      </c>
      <c r="C11497" s="8">
        <v>0</v>
      </c>
      <c r="D11497" s="8">
        <v>0</v>
      </c>
      <c r="E11497" s="8">
        <v>14</v>
      </c>
      <c r="F11497" s="8">
        <v>5995833333</v>
      </c>
      <c r="G11497" s="8">
        <v>0</v>
      </c>
      <c r="H11497" s="8">
        <v>1.6326530999999998E-2</v>
      </c>
      <c r="I11497" s="8">
        <v>0</v>
      </c>
      <c r="J11497" s="8">
        <v>0</v>
      </c>
      <c r="K11497" s="8">
        <v>0</v>
      </c>
      <c r="L11497" s="8">
        <v>0</v>
      </c>
      <c r="M11497" s="8">
        <v>0</v>
      </c>
      <c r="N11497" s="8">
        <v>0</v>
      </c>
      <c r="O11497" s="8">
        <v>0</v>
      </c>
      <c r="P11497" s="8">
        <v>0</v>
      </c>
      <c r="Q11497" s="8">
        <v>0</v>
      </c>
      <c r="R11497" s="8">
        <v>0</v>
      </c>
      <c r="S11497" s="8">
        <v>0</v>
      </c>
      <c r="T11497" s="8">
        <v>0</v>
      </c>
      <c r="U11497" s="8">
        <v>1</v>
      </c>
      <c r="V11497" s="8">
        <v>0</v>
      </c>
      <c r="W11497" s="8">
        <v>0</v>
      </c>
      <c r="X11497" s="8">
        <v>1</v>
      </c>
      <c r="Y11497" s="8">
        <v>0</v>
      </c>
      <c r="Z11497" s="8">
        <v>0</v>
      </c>
      <c r="AA11497" s="8">
        <v>0</v>
      </c>
      <c r="AB11497" s="8">
        <v>0</v>
      </c>
      <c r="AC11497" s="8">
        <v>0</v>
      </c>
      <c r="AD11497" s="8">
        <v>0</v>
      </c>
      <c r="AE11497" s="8">
        <v>0</v>
      </c>
      <c r="AF11497" s="8">
        <v>1</v>
      </c>
      <c r="AG11497" s="8">
        <v>0</v>
      </c>
      <c r="AH11497" s="8">
        <v>0</v>
      </c>
      <c r="AI11497" s="8">
        <v>0</v>
      </c>
      <c r="AJ11497" s="8">
        <v>0</v>
      </c>
      <c r="AK11497" s="8">
        <v>0</v>
      </c>
      <c r="AL11497" s="8">
        <v>0</v>
      </c>
      <c r="AM11497" s="8">
        <v>0</v>
      </c>
      <c r="AN11497" s="8">
        <v>0</v>
      </c>
      <c r="AO11497" s="8">
        <v>0</v>
      </c>
      <c r="AP11497" s="8">
        <v>0</v>
      </c>
      <c r="AQ11497" s="8">
        <v>0</v>
      </c>
      <c r="AR11497" s="8">
        <v>1</v>
      </c>
      <c r="AS11497" s="8">
        <v>0</v>
      </c>
      <c r="AT11497" s="8">
        <v>0</v>
      </c>
      <c r="AU11497" s="8">
        <v>0</v>
      </c>
      <c r="AV11497" s="8">
        <v>0</v>
      </c>
      <c r="AW11497" s="8">
        <v>0</v>
      </c>
      <c r="AX11497" s="8">
        <v>0</v>
      </c>
      <c r="AY11497" s="8">
        <v>0</v>
      </c>
      <c r="AZ11497" s="8">
        <v>0</v>
      </c>
      <c r="BA11497" s="8">
        <v>0</v>
      </c>
      <c r="BB11497" s="8">
        <v>0</v>
      </c>
      <c r="BC11497" s="8">
        <v>0</v>
      </c>
      <c r="BD11497" s="8">
        <v>0</v>
      </c>
      <c r="BE11497" s="8">
        <v>0</v>
      </c>
      <c r="BF11497" s="8">
        <v>0</v>
      </c>
      <c r="BG11497" s="8">
        <v>0</v>
      </c>
      <c r="BH11497" s="8">
        <v>0</v>
      </c>
      <c r="BI11497" s="8">
        <v>0</v>
      </c>
      <c r="BJ11497" s="8">
        <v>0</v>
      </c>
      <c r="BK11497" s="8">
        <v>0</v>
      </c>
      <c r="BL11497" s="8">
        <v>0</v>
      </c>
      <c r="BM11497" s="8">
        <v>0</v>
      </c>
      <c r="BN11497" s="8">
        <v>0</v>
      </c>
      <c r="BO11497" s="8">
        <v>0</v>
      </c>
      <c r="BP11497" s="8">
        <v>0</v>
      </c>
      <c r="BQ11497" s="8">
        <v>0</v>
      </c>
      <c r="BR11497" s="8">
        <v>0</v>
      </c>
      <c r="BS11497" s="8">
        <v>0</v>
      </c>
      <c r="BT11497" s="8">
        <v>1</v>
      </c>
      <c r="BU11497" s="8">
        <v>0</v>
      </c>
      <c r="BV11497" s="8">
        <v>0</v>
      </c>
      <c r="BW11497" s="8">
        <v>1</v>
      </c>
      <c r="BX11497" s="8">
        <v>0</v>
      </c>
      <c r="BY11497" s="9">
        <v>0</v>
      </c>
      <c r="CB11497" t="str">
        <v>DEJAR</v>
      </c>
      <c r="CD11497" t="str">
        <v>DEJAR</v>
      </c>
      <c r="CF11497" t="str">
        <v>DEJAR</v>
      </c>
      <c r="CH11497" t="str">
        <v>DEJAR</v>
      </c>
      <c r="CJ11497" t="str">
        <v>DEJAR</v>
      </c>
      <c r="CL11497" t="str">
        <v>DEJAR</v>
      </c>
      <c r="CN11497" t="str">
        <v>DEJAR</v>
      </c>
      <c r="CP11497" t="str">
        <v>DEJAR</v>
      </c>
    </row>
    <row r="11498" spans="1:94" x14ac:dyDescent="0.3">
      <c r="A11498" s="10">
        <v>1</v>
      </c>
      <c r="B11498" s="11">
        <v>0</v>
      </c>
      <c r="C11498" s="11">
        <v>4</v>
      </c>
      <c r="D11498" s="11">
        <v>1548333333</v>
      </c>
      <c r="E11498" s="11">
        <v>224</v>
      </c>
      <c r="F11498" s="11">
        <v>5209958128</v>
      </c>
      <c r="G11498" s="11">
        <v>8.3116430000000005E-3</v>
      </c>
      <c r="H11498" s="11">
        <v>2.1844997000000001E-2</v>
      </c>
      <c r="I11498" s="11">
        <v>0</v>
      </c>
      <c r="J11498" s="11">
        <v>0</v>
      </c>
      <c r="K11498" s="11">
        <v>0</v>
      </c>
      <c r="L11498" s="11">
        <v>0</v>
      </c>
      <c r="M11498" s="11">
        <v>0</v>
      </c>
      <c r="N11498" s="11">
        <v>0</v>
      </c>
      <c r="O11498" s="11">
        <v>0</v>
      </c>
      <c r="P11498" s="11">
        <v>0</v>
      </c>
      <c r="Q11498" s="11">
        <v>0</v>
      </c>
      <c r="R11498" s="11">
        <v>0</v>
      </c>
      <c r="S11498" s="11">
        <v>0</v>
      </c>
      <c r="T11498" s="11">
        <v>0</v>
      </c>
      <c r="U11498" s="11">
        <v>1</v>
      </c>
      <c r="V11498" s="11">
        <v>0</v>
      </c>
      <c r="W11498" s="11">
        <v>1</v>
      </c>
      <c r="X11498" s="11">
        <v>0</v>
      </c>
      <c r="Y11498" s="11">
        <v>0</v>
      </c>
      <c r="Z11498" s="11">
        <v>0</v>
      </c>
      <c r="AA11498" s="11">
        <v>0</v>
      </c>
      <c r="AB11498" s="11">
        <v>0</v>
      </c>
      <c r="AC11498" s="11">
        <v>0</v>
      </c>
      <c r="AD11498" s="11">
        <v>0</v>
      </c>
      <c r="AE11498" s="11">
        <v>0</v>
      </c>
      <c r="AF11498" s="11">
        <v>1</v>
      </c>
      <c r="AG11498" s="11">
        <v>0</v>
      </c>
      <c r="AH11498" s="11">
        <v>0</v>
      </c>
      <c r="AI11498" s="11">
        <v>0</v>
      </c>
      <c r="AJ11498" s="11">
        <v>0</v>
      </c>
      <c r="AK11498" s="11">
        <v>0</v>
      </c>
      <c r="AL11498" s="11">
        <v>0</v>
      </c>
      <c r="AM11498" s="11">
        <v>0</v>
      </c>
      <c r="AN11498" s="11">
        <v>0</v>
      </c>
      <c r="AO11498" s="11">
        <v>0</v>
      </c>
      <c r="AP11498" s="11">
        <v>0</v>
      </c>
      <c r="AQ11498" s="11">
        <v>0</v>
      </c>
      <c r="AR11498" s="11">
        <v>0</v>
      </c>
      <c r="AS11498" s="11">
        <v>0</v>
      </c>
      <c r="AT11498" s="11">
        <v>1</v>
      </c>
      <c r="AU11498" s="11">
        <v>0</v>
      </c>
      <c r="AV11498" s="11">
        <v>0</v>
      </c>
      <c r="AW11498" s="11">
        <v>0</v>
      </c>
      <c r="AX11498" s="11">
        <v>0</v>
      </c>
      <c r="AY11498" s="11">
        <v>0</v>
      </c>
      <c r="AZ11498" s="11">
        <v>0</v>
      </c>
      <c r="BA11498" s="11">
        <v>0</v>
      </c>
      <c r="BB11498" s="11">
        <v>0</v>
      </c>
      <c r="BC11498" s="11">
        <v>0</v>
      </c>
      <c r="BD11498" s="11">
        <v>0</v>
      </c>
      <c r="BE11498" s="11">
        <v>0</v>
      </c>
      <c r="BF11498" s="11">
        <v>0</v>
      </c>
      <c r="BG11498" s="11">
        <v>0</v>
      </c>
      <c r="BH11498" s="11">
        <v>0</v>
      </c>
      <c r="BI11498" s="11">
        <v>0</v>
      </c>
      <c r="BJ11498" s="11">
        <v>0</v>
      </c>
      <c r="BK11498" s="11">
        <v>0</v>
      </c>
      <c r="BL11498" s="11">
        <v>0</v>
      </c>
      <c r="BM11498" s="11">
        <v>0</v>
      </c>
      <c r="BN11498" s="11">
        <v>0</v>
      </c>
      <c r="BO11498" s="11">
        <v>0</v>
      </c>
      <c r="BP11498" s="11">
        <v>0</v>
      </c>
      <c r="BQ11498" s="11">
        <v>0</v>
      </c>
      <c r="BR11498" s="11">
        <v>0</v>
      </c>
      <c r="BS11498" s="11">
        <v>0</v>
      </c>
      <c r="BT11498" s="11">
        <v>0</v>
      </c>
      <c r="BU11498" s="11">
        <v>0</v>
      </c>
      <c r="BV11498" s="11">
        <v>0</v>
      </c>
      <c r="BW11498" s="11">
        <v>1</v>
      </c>
      <c r="BX11498" s="11">
        <v>0</v>
      </c>
      <c r="BY11498" s="12">
        <v>1</v>
      </c>
      <c r="CB11498" t="str">
        <v>DEJAR</v>
      </c>
      <c r="CD11498" t="str">
        <v>QUITAR</v>
      </c>
      <c r="CF11498" t="str">
        <v>DEJAR</v>
      </c>
      <c r="CH11498" t="str">
        <v>DEJAR</v>
      </c>
      <c r="CJ11498" t="str">
        <v>DEJAR</v>
      </c>
      <c r="CL11498" t="str">
        <v>DEJAR</v>
      </c>
      <c r="CN11498" t="str">
        <v>DEJAR</v>
      </c>
      <c r="CP11498" t="str">
        <v>DEJAR</v>
      </c>
    </row>
    <row r="11499" spans="1:94" x14ac:dyDescent="0.3">
      <c r="A11499" s="7">
        <v>0</v>
      </c>
      <c r="B11499" s="8">
        <v>0</v>
      </c>
      <c r="C11499" s="8">
        <v>0</v>
      </c>
      <c r="D11499" s="8">
        <v>0</v>
      </c>
      <c r="E11499" s="8">
        <v>21</v>
      </c>
      <c r="F11499" s="8">
        <v>1005833333</v>
      </c>
      <c r="G11499" s="8">
        <v>9.0909089999999994E-3</v>
      </c>
      <c r="H11499" s="8">
        <v>3.9393939000000003E-2</v>
      </c>
      <c r="I11499" s="8">
        <v>0</v>
      </c>
      <c r="J11499" s="8">
        <v>0</v>
      </c>
      <c r="K11499" s="8">
        <v>0</v>
      </c>
      <c r="L11499" s="8">
        <v>0</v>
      </c>
      <c r="M11499" s="8">
        <v>0</v>
      </c>
      <c r="N11499" s="8">
        <v>0</v>
      </c>
      <c r="O11499" s="8">
        <v>0</v>
      </c>
      <c r="P11499" s="8">
        <v>0</v>
      </c>
      <c r="Q11499" s="8">
        <v>0</v>
      </c>
      <c r="R11499" s="8">
        <v>0</v>
      </c>
      <c r="S11499" s="8">
        <v>0</v>
      </c>
      <c r="T11499" s="8">
        <v>0</v>
      </c>
      <c r="U11499" s="8">
        <v>0</v>
      </c>
      <c r="V11499" s="8">
        <v>1</v>
      </c>
      <c r="W11499" s="8">
        <v>0</v>
      </c>
      <c r="X11499" s="8">
        <v>1</v>
      </c>
      <c r="Y11499" s="8">
        <v>0</v>
      </c>
      <c r="Z11499" s="8">
        <v>0</v>
      </c>
      <c r="AA11499" s="8">
        <v>0</v>
      </c>
      <c r="AB11499" s="8">
        <v>0</v>
      </c>
      <c r="AC11499" s="8">
        <v>0</v>
      </c>
      <c r="AD11499" s="8">
        <v>0</v>
      </c>
      <c r="AE11499" s="8">
        <v>0</v>
      </c>
      <c r="AF11499" s="8">
        <v>1</v>
      </c>
      <c r="AG11499" s="8">
        <v>0</v>
      </c>
      <c r="AH11499" s="8">
        <v>0</v>
      </c>
      <c r="AI11499" s="8">
        <v>0</v>
      </c>
      <c r="AJ11499" s="8">
        <v>0</v>
      </c>
      <c r="AK11499" s="8">
        <v>0</v>
      </c>
      <c r="AL11499" s="8">
        <v>0</v>
      </c>
      <c r="AM11499" s="8">
        <v>0</v>
      </c>
      <c r="AN11499" s="8">
        <v>0</v>
      </c>
      <c r="AO11499" s="8">
        <v>0</v>
      </c>
      <c r="AP11499" s="8">
        <v>0</v>
      </c>
      <c r="AQ11499" s="8">
        <v>0</v>
      </c>
      <c r="AR11499" s="8">
        <v>0</v>
      </c>
      <c r="AS11499" s="8">
        <v>1</v>
      </c>
      <c r="AT11499" s="8">
        <v>0</v>
      </c>
      <c r="AU11499" s="8">
        <v>0</v>
      </c>
      <c r="AV11499" s="8">
        <v>0</v>
      </c>
      <c r="AW11499" s="8">
        <v>0</v>
      </c>
      <c r="AX11499" s="8">
        <v>0</v>
      </c>
      <c r="AY11499" s="8">
        <v>0</v>
      </c>
      <c r="AZ11499" s="8">
        <v>0</v>
      </c>
      <c r="BA11499" s="8">
        <v>0</v>
      </c>
      <c r="BB11499" s="8">
        <v>0</v>
      </c>
      <c r="BC11499" s="8">
        <v>0</v>
      </c>
      <c r="BD11499" s="8">
        <v>0</v>
      </c>
      <c r="BE11499" s="8">
        <v>0</v>
      </c>
      <c r="BF11499" s="8">
        <v>0</v>
      </c>
      <c r="BG11499" s="8">
        <v>0</v>
      </c>
      <c r="BH11499" s="8">
        <v>0</v>
      </c>
      <c r="BI11499" s="8">
        <v>0</v>
      </c>
      <c r="BJ11499" s="8">
        <v>0</v>
      </c>
      <c r="BK11499" s="8">
        <v>0</v>
      </c>
      <c r="BL11499" s="8">
        <v>0</v>
      </c>
      <c r="BM11499" s="8">
        <v>0</v>
      </c>
      <c r="BN11499" s="8">
        <v>0</v>
      </c>
      <c r="BO11499" s="8">
        <v>0</v>
      </c>
      <c r="BP11499" s="8">
        <v>0</v>
      </c>
      <c r="BQ11499" s="8">
        <v>0</v>
      </c>
      <c r="BR11499" s="8">
        <v>0</v>
      </c>
      <c r="BS11499" s="8">
        <v>0</v>
      </c>
      <c r="BT11499" s="8">
        <v>0</v>
      </c>
      <c r="BU11499" s="8">
        <v>0</v>
      </c>
      <c r="BV11499" s="8">
        <v>0</v>
      </c>
      <c r="BW11499" s="8">
        <v>1</v>
      </c>
      <c r="BX11499" s="8">
        <v>0</v>
      </c>
      <c r="BY11499" s="9">
        <v>0</v>
      </c>
      <c r="CB11499" t="str">
        <v>DEJAR</v>
      </c>
      <c r="CD11499" t="str">
        <v>DEJAR</v>
      </c>
      <c r="CF11499" t="str">
        <v>DEJAR</v>
      </c>
      <c r="CH11499" t="str">
        <v>DEJAR</v>
      </c>
      <c r="CJ11499" t="str">
        <v>DEJAR</v>
      </c>
      <c r="CL11499" t="str">
        <v>DEJAR</v>
      </c>
      <c r="CN11499" t="str">
        <v>DEJAR</v>
      </c>
      <c r="CP11499" t="str">
        <v>DEJAR</v>
      </c>
    </row>
    <row r="11500" spans="1:94" x14ac:dyDescent="0.3">
      <c r="A11500" s="10">
        <v>12</v>
      </c>
      <c r="B11500" s="11">
        <v>1028833333</v>
      </c>
      <c r="C11500" s="11">
        <v>1</v>
      </c>
      <c r="D11500" s="11">
        <v>3</v>
      </c>
      <c r="E11500" s="11">
        <v>155</v>
      </c>
      <c r="F11500" s="11">
        <v>6794735417</v>
      </c>
      <c r="G11500" s="11">
        <v>2.4691359999999998E-3</v>
      </c>
      <c r="H11500" s="11">
        <v>1.5526696E-2</v>
      </c>
      <c r="I11500" s="11">
        <v>3726530231</v>
      </c>
      <c r="J11500" s="11">
        <v>0</v>
      </c>
      <c r="K11500" s="11">
        <v>0</v>
      </c>
      <c r="L11500" s="11">
        <v>0</v>
      </c>
      <c r="M11500" s="11">
        <v>0</v>
      </c>
      <c r="N11500" s="11">
        <v>0</v>
      </c>
      <c r="O11500" s="11">
        <v>0</v>
      </c>
      <c r="P11500" s="11">
        <v>0</v>
      </c>
      <c r="Q11500" s="11">
        <v>0</v>
      </c>
      <c r="R11500" s="11">
        <v>0</v>
      </c>
      <c r="S11500" s="11">
        <v>0</v>
      </c>
      <c r="T11500" s="11">
        <v>0</v>
      </c>
      <c r="U11500" s="11">
        <v>1</v>
      </c>
      <c r="V11500" s="11">
        <v>0</v>
      </c>
      <c r="W11500" s="11">
        <v>0</v>
      </c>
      <c r="X11500" s="11">
        <v>1</v>
      </c>
      <c r="Y11500" s="11">
        <v>0</v>
      </c>
      <c r="Z11500" s="11">
        <v>0</v>
      </c>
      <c r="AA11500" s="11">
        <v>0</v>
      </c>
      <c r="AB11500" s="11">
        <v>0</v>
      </c>
      <c r="AC11500" s="11">
        <v>0</v>
      </c>
      <c r="AD11500" s="11">
        <v>0</v>
      </c>
      <c r="AE11500" s="11">
        <v>0</v>
      </c>
      <c r="AF11500" s="11">
        <v>1</v>
      </c>
      <c r="AG11500" s="11">
        <v>0</v>
      </c>
      <c r="AH11500" s="11">
        <v>0</v>
      </c>
      <c r="AI11500" s="11">
        <v>0</v>
      </c>
      <c r="AJ11500" s="11">
        <v>0</v>
      </c>
      <c r="AK11500" s="11">
        <v>0</v>
      </c>
      <c r="AL11500" s="11">
        <v>0</v>
      </c>
      <c r="AM11500" s="11">
        <v>0</v>
      </c>
      <c r="AN11500" s="11">
        <v>0</v>
      </c>
      <c r="AO11500" s="11">
        <v>0</v>
      </c>
      <c r="AP11500" s="11">
        <v>0</v>
      </c>
      <c r="AQ11500" s="11">
        <v>0</v>
      </c>
      <c r="AR11500" s="11">
        <v>1</v>
      </c>
      <c r="AS11500" s="11">
        <v>0</v>
      </c>
      <c r="AT11500" s="11">
        <v>0</v>
      </c>
      <c r="AU11500" s="11">
        <v>0</v>
      </c>
      <c r="AV11500" s="11">
        <v>0</v>
      </c>
      <c r="AW11500" s="11">
        <v>0</v>
      </c>
      <c r="AX11500" s="11">
        <v>0</v>
      </c>
      <c r="AY11500" s="11">
        <v>0</v>
      </c>
      <c r="AZ11500" s="11">
        <v>0</v>
      </c>
      <c r="BA11500" s="11">
        <v>0</v>
      </c>
      <c r="BB11500" s="11">
        <v>0</v>
      </c>
      <c r="BC11500" s="11">
        <v>0</v>
      </c>
      <c r="BD11500" s="11">
        <v>0</v>
      </c>
      <c r="BE11500" s="11">
        <v>0</v>
      </c>
      <c r="BF11500" s="11">
        <v>0</v>
      </c>
      <c r="BG11500" s="11">
        <v>0</v>
      </c>
      <c r="BH11500" s="11">
        <v>0</v>
      </c>
      <c r="BI11500" s="11">
        <v>0</v>
      </c>
      <c r="BJ11500" s="11">
        <v>0</v>
      </c>
      <c r="BK11500" s="11">
        <v>0</v>
      </c>
      <c r="BL11500" s="11">
        <v>0</v>
      </c>
      <c r="BM11500" s="11">
        <v>0</v>
      </c>
      <c r="BN11500" s="11">
        <v>0</v>
      </c>
      <c r="BO11500" s="11">
        <v>0</v>
      </c>
      <c r="BP11500" s="11">
        <v>0</v>
      </c>
      <c r="BQ11500" s="11">
        <v>0</v>
      </c>
      <c r="BR11500" s="11">
        <v>0</v>
      </c>
      <c r="BS11500" s="11">
        <v>0</v>
      </c>
      <c r="BT11500" s="11">
        <v>0</v>
      </c>
      <c r="BU11500" s="11">
        <v>0</v>
      </c>
      <c r="BV11500" s="11">
        <v>0</v>
      </c>
      <c r="BW11500" s="11">
        <v>1</v>
      </c>
      <c r="BX11500" s="11">
        <v>0</v>
      </c>
      <c r="BY11500" s="12">
        <v>1</v>
      </c>
      <c r="CB11500" t="str">
        <v>DEJAR</v>
      </c>
      <c r="CD11500" t="str">
        <v>DEJAR</v>
      </c>
      <c r="CF11500" t="str">
        <v>DEJAR</v>
      </c>
      <c r="CH11500" t="str">
        <v>DEJAR</v>
      </c>
      <c r="CJ11500" t="str">
        <v>DEJAR</v>
      </c>
      <c r="CL11500" t="str">
        <v>DEJAR</v>
      </c>
      <c r="CN11500" t="str">
        <v>DEJAR</v>
      </c>
      <c r="CP11500" t="str">
        <v>DEJAR</v>
      </c>
    </row>
    <row r="11501" spans="1:94" x14ac:dyDescent="0.3">
      <c r="A11501" s="7">
        <v>4</v>
      </c>
      <c r="B11501" s="8">
        <v>43</v>
      </c>
      <c r="C11501" s="8">
        <v>0</v>
      </c>
      <c r="D11501" s="8">
        <v>0</v>
      </c>
      <c r="E11501" s="8">
        <v>66</v>
      </c>
      <c r="F11501" s="8">
        <v>2544053571</v>
      </c>
      <c r="G11501" s="8">
        <v>0</v>
      </c>
      <c r="H11501" s="8">
        <v>1.5920397999999999E-2</v>
      </c>
      <c r="I11501" s="8">
        <v>6240576241</v>
      </c>
      <c r="J11501" s="8">
        <v>0</v>
      </c>
      <c r="K11501" s="8">
        <v>0</v>
      </c>
      <c r="L11501" s="8">
        <v>0</v>
      </c>
      <c r="M11501" s="8">
        <v>0</v>
      </c>
      <c r="N11501" s="8">
        <v>0</v>
      </c>
      <c r="O11501" s="8">
        <v>0</v>
      </c>
      <c r="P11501" s="8">
        <v>0</v>
      </c>
      <c r="Q11501" s="8">
        <v>0</v>
      </c>
      <c r="R11501" s="8">
        <v>0</v>
      </c>
      <c r="S11501" s="8">
        <v>0</v>
      </c>
      <c r="T11501" s="8">
        <v>0</v>
      </c>
      <c r="U11501" s="8">
        <v>1</v>
      </c>
      <c r="V11501" s="8">
        <v>0</v>
      </c>
      <c r="W11501" s="8">
        <v>0</v>
      </c>
      <c r="X11501" s="8">
        <v>0</v>
      </c>
      <c r="Y11501" s="8">
        <v>0</v>
      </c>
      <c r="Z11501" s="8">
        <v>1</v>
      </c>
      <c r="AA11501" s="8">
        <v>0</v>
      </c>
      <c r="AB11501" s="8">
        <v>0</v>
      </c>
      <c r="AC11501" s="8">
        <v>0</v>
      </c>
      <c r="AD11501" s="8">
        <v>0</v>
      </c>
      <c r="AE11501" s="8">
        <v>1</v>
      </c>
      <c r="AF11501" s="8">
        <v>0</v>
      </c>
      <c r="AG11501" s="8">
        <v>0</v>
      </c>
      <c r="AH11501" s="8">
        <v>0</v>
      </c>
      <c r="AI11501" s="8">
        <v>0</v>
      </c>
      <c r="AJ11501" s="8">
        <v>0</v>
      </c>
      <c r="AK11501" s="8">
        <v>0</v>
      </c>
      <c r="AL11501" s="8">
        <v>0</v>
      </c>
      <c r="AM11501" s="8">
        <v>0</v>
      </c>
      <c r="AN11501" s="8">
        <v>0</v>
      </c>
      <c r="AO11501" s="8">
        <v>0</v>
      </c>
      <c r="AP11501" s="8">
        <v>0</v>
      </c>
      <c r="AQ11501" s="8">
        <v>0</v>
      </c>
      <c r="AR11501" s="8">
        <v>0</v>
      </c>
      <c r="AS11501" s="8">
        <v>1</v>
      </c>
      <c r="AT11501" s="8">
        <v>0</v>
      </c>
      <c r="AU11501" s="8">
        <v>0</v>
      </c>
      <c r="AV11501" s="8">
        <v>0</v>
      </c>
      <c r="AW11501" s="8">
        <v>0</v>
      </c>
      <c r="AX11501" s="8">
        <v>0</v>
      </c>
      <c r="AY11501" s="8">
        <v>0</v>
      </c>
      <c r="AZ11501" s="8">
        <v>0</v>
      </c>
      <c r="BA11501" s="8">
        <v>0</v>
      </c>
      <c r="BB11501" s="8">
        <v>0</v>
      </c>
      <c r="BC11501" s="8">
        <v>0</v>
      </c>
      <c r="BD11501" s="8">
        <v>0</v>
      </c>
      <c r="BE11501" s="8">
        <v>0</v>
      </c>
      <c r="BF11501" s="8">
        <v>0</v>
      </c>
      <c r="BG11501" s="8">
        <v>0</v>
      </c>
      <c r="BH11501" s="8">
        <v>0</v>
      </c>
      <c r="BI11501" s="8">
        <v>0</v>
      </c>
      <c r="BJ11501" s="8">
        <v>0</v>
      </c>
      <c r="BK11501" s="8">
        <v>0</v>
      </c>
      <c r="BL11501" s="8">
        <v>0</v>
      </c>
      <c r="BM11501" s="8">
        <v>0</v>
      </c>
      <c r="BN11501" s="8">
        <v>0</v>
      </c>
      <c r="BO11501" s="8">
        <v>0</v>
      </c>
      <c r="BP11501" s="8">
        <v>0</v>
      </c>
      <c r="BQ11501" s="8">
        <v>0</v>
      </c>
      <c r="BR11501" s="8">
        <v>0</v>
      </c>
      <c r="BS11501" s="8">
        <v>0</v>
      </c>
      <c r="BT11501" s="8">
        <v>0</v>
      </c>
      <c r="BU11501" s="8">
        <v>0</v>
      </c>
      <c r="BV11501" s="8">
        <v>0</v>
      </c>
      <c r="BW11501" s="8">
        <v>1</v>
      </c>
      <c r="BX11501" s="8">
        <v>0</v>
      </c>
      <c r="BY11501" s="9">
        <v>0</v>
      </c>
      <c r="CB11501" t="str">
        <v>DEJAR</v>
      </c>
      <c r="CD11501" t="str">
        <v>DEJAR</v>
      </c>
      <c r="CF11501" t="str">
        <v>DEJAR</v>
      </c>
      <c r="CH11501" t="str">
        <v>DEJAR</v>
      </c>
      <c r="CJ11501" t="str">
        <v>DEJAR</v>
      </c>
      <c r="CL11501" t="str">
        <v>DEJAR</v>
      </c>
      <c r="CN11501" t="str">
        <v>DEJAR</v>
      </c>
      <c r="CP11501" t="str">
        <v>DEJAR</v>
      </c>
    </row>
    <row r="11502" spans="1:94" x14ac:dyDescent="0.3">
      <c r="A11502" s="10">
        <v>0</v>
      </c>
      <c r="B11502" s="11">
        <v>0</v>
      </c>
      <c r="C11502" s="11">
        <v>0</v>
      </c>
      <c r="D11502" s="11">
        <v>0</v>
      </c>
      <c r="E11502" s="11">
        <v>7</v>
      </c>
      <c r="F11502" s="11">
        <v>56625</v>
      </c>
      <c r="G11502" s="11">
        <v>2.8571428999999999E-2</v>
      </c>
      <c r="H11502" s="11">
        <v>6.6666666999999999E-2</v>
      </c>
      <c r="I11502" s="11">
        <v>0</v>
      </c>
      <c r="J11502" s="11">
        <v>0</v>
      </c>
      <c r="K11502" s="11">
        <v>0</v>
      </c>
      <c r="L11502" s="11">
        <v>0</v>
      </c>
      <c r="M11502" s="11">
        <v>0</v>
      </c>
      <c r="N11502" s="11">
        <v>0</v>
      </c>
      <c r="O11502" s="11">
        <v>0</v>
      </c>
      <c r="P11502" s="11">
        <v>0</v>
      </c>
      <c r="Q11502" s="11">
        <v>0</v>
      </c>
      <c r="R11502" s="11">
        <v>0</v>
      </c>
      <c r="S11502" s="11">
        <v>0</v>
      </c>
      <c r="T11502" s="11">
        <v>0</v>
      </c>
      <c r="U11502" s="11">
        <v>0</v>
      </c>
      <c r="V11502" s="11">
        <v>1</v>
      </c>
      <c r="W11502" s="11">
        <v>0</v>
      </c>
      <c r="X11502" s="11">
        <v>0</v>
      </c>
      <c r="Y11502" s="11">
        <v>1</v>
      </c>
      <c r="Z11502" s="11">
        <v>0</v>
      </c>
      <c r="AA11502" s="11">
        <v>0</v>
      </c>
      <c r="AB11502" s="11">
        <v>0</v>
      </c>
      <c r="AC11502" s="11">
        <v>0</v>
      </c>
      <c r="AD11502" s="11">
        <v>0</v>
      </c>
      <c r="AE11502" s="11">
        <v>0</v>
      </c>
      <c r="AF11502" s="11">
        <v>1</v>
      </c>
      <c r="AG11502" s="11">
        <v>0</v>
      </c>
      <c r="AH11502" s="11">
        <v>0</v>
      </c>
      <c r="AI11502" s="11">
        <v>0</v>
      </c>
      <c r="AJ11502" s="11">
        <v>0</v>
      </c>
      <c r="AK11502" s="11">
        <v>0</v>
      </c>
      <c r="AL11502" s="11">
        <v>0</v>
      </c>
      <c r="AM11502" s="11">
        <v>0</v>
      </c>
      <c r="AN11502" s="11">
        <v>0</v>
      </c>
      <c r="AO11502" s="11">
        <v>0</v>
      </c>
      <c r="AP11502" s="11">
        <v>0</v>
      </c>
      <c r="AQ11502" s="11">
        <v>0</v>
      </c>
      <c r="AR11502" s="11">
        <v>1</v>
      </c>
      <c r="AS11502" s="11">
        <v>0</v>
      </c>
      <c r="AT11502" s="11">
        <v>0</v>
      </c>
      <c r="AU11502" s="11">
        <v>0</v>
      </c>
      <c r="AV11502" s="11">
        <v>0</v>
      </c>
      <c r="AW11502" s="11">
        <v>0</v>
      </c>
      <c r="AX11502" s="11">
        <v>0</v>
      </c>
      <c r="AY11502" s="11">
        <v>0</v>
      </c>
      <c r="AZ11502" s="11">
        <v>0</v>
      </c>
      <c r="BA11502" s="11">
        <v>0</v>
      </c>
      <c r="BB11502" s="11">
        <v>0</v>
      </c>
      <c r="BC11502" s="11">
        <v>0</v>
      </c>
      <c r="BD11502" s="11">
        <v>0</v>
      </c>
      <c r="BE11502" s="11">
        <v>0</v>
      </c>
      <c r="BF11502" s="11">
        <v>0</v>
      </c>
      <c r="BG11502" s="11">
        <v>0</v>
      </c>
      <c r="BH11502" s="11">
        <v>0</v>
      </c>
      <c r="BI11502" s="11">
        <v>0</v>
      </c>
      <c r="BJ11502" s="11">
        <v>0</v>
      </c>
      <c r="BK11502" s="11">
        <v>0</v>
      </c>
      <c r="BL11502" s="11">
        <v>0</v>
      </c>
      <c r="BM11502" s="11">
        <v>0</v>
      </c>
      <c r="BN11502" s="11">
        <v>0</v>
      </c>
      <c r="BO11502" s="11">
        <v>0</v>
      </c>
      <c r="BP11502" s="11">
        <v>0</v>
      </c>
      <c r="BQ11502" s="11">
        <v>0</v>
      </c>
      <c r="BR11502" s="11">
        <v>0</v>
      </c>
      <c r="BS11502" s="11">
        <v>0</v>
      </c>
      <c r="BT11502" s="11">
        <v>1</v>
      </c>
      <c r="BU11502" s="11">
        <v>0</v>
      </c>
      <c r="BV11502" s="11">
        <v>0</v>
      </c>
      <c r="BW11502" s="11">
        <v>1</v>
      </c>
      <c r="BX11502" s="11">
        <v>0</v>
      </c>
      <c r="BY11502" s="12">
        <v>0</v>
      </c>
      <c r="CB11502" t="str">
        <v>DEJAR</v>
      </c>
      <c r="CD11502" t="str">
        <v>DEJAR</v>
      </c>
      <c r="CF11502" t="str">
        <v>DEJAR</v>
      </c>
      <c r="CH11502" t="str">
        <v>DEJAR</v>
      </c>
      <c r="CJ11502" t="str">
        <v>DEJAR</v>
      </c>
      <c r="CL11502" t="str">
        <v>DEJAR</v>
      </c>
      <c r="CN11502" t="str">
        <v>DEJAR</v>
      </c>
      <c r="CP11502" t="str">
        <v>DEJAR</v>
      </c>
    </row>
    <row r="11503" spans="1:94" x14ac:dyDescent="0.3">
      <c r="A11503" s="7">
        <v>0</v>
      </c>
      <c r="B11503" s="8">
        <v>0</v>
      </c>
      <c r="C11503" s="8">
        <v>0</v>
      </c>
      <c r="D11503" s="8">
        <v>0</v>
      </c>
      <c r="E11503" s="8">
        <v>1</v>
      </c>
      <c r="F11503" s="8">
        <v>0</v>
      </c>
      <c r="G11503" s="8">
        <v>0.2</v>
      </c>
      <c r="H11503" s="8">
        <v>0.2</v>
      </c>
      <c r="I11503" s="8">
        <v>0</v>
      </c>
      <c r="J11503" s="8">
        <v>0</v>
      </c>
      <c r="K11503" s="8">
        <v>0</v>
      </c>
      <c r="L11503" s="8">
        <v>0</v>
      </c>
      <c r="M11503" s="8">
        <v>0</v>
      </c>
      <c r="N11503" s="8">
        <v>0</v>
      </c>
      <c r="O11503" s="8">
        <v>0</v>
      </c>
      <c r="P11503" s="8">
        <v>0</v>
      </c>
      <c r="Q11503" s="8">
        <v>0</v>
      </c>
      <c r="R11503" s="8">
        <v>0</v>
      </c>
      <c r="S11503" s="8">
        <v>0</v>
      </c>
      <c r="T11503" s="8">
        <v>0</v>
      </c>
      <c r="U11503" s="8">
        <v>1</v>
      </c>
      <c r="V11503" s="8">
        <v>0</v>
      </c>
      <c r="W11503" s="8">
        <v>0</v>
      </c>
      <c r="X11503" s="8">
        <v>0</v>
      </c>
      <c r="Y11503" s="8">
        <v>0</v>
      </c>
      <c r="Z11503" s="8">
        <v>0</v>
      </c>
      <c r="AA11503" s="8">
        <v>0</v>
      </c>
      <c r="AB11503" s="8">
        <v>0</v>
      </c>
      <c r="AC11503" s="8">
        <v>1</v>
      </c>
      <c r="AD11503" s="8">
        <v>0</v>
      </c>
      <c r="AE11503" s="8">
        <v>1</v>
      </c>
      <c r="AF11503" s="8">
        <v>0</v>
      </c>
      <c r="AG11503" s="8">
        <v>0</v>
      </c>
      <c r="AH11503" s="8">
        <v>0</v>
      </c>
      <c r="AI11503" s="8">
        <v>0</v>
      </c>
      <c r="AJ11503" s="8">
        <v>0</v>
      </c>
      <c r="AK11503" s="8">
        <v>0</v>
      </c>
      <c r="AL11503" s="8">
        <v>0</v>
      </c>
      <c r="AM11503" s="8">
        <v>0</v>
      </c>
      <c r="AN11503" s="8">
        <v>0</v>
      </c>
      <c r="AO11503" s="8">
        <v>0</v>
      </c>
      <c r="AP11503" s="8">
        <v>0</v>
      </c>
      <c r="AQ11503" s="8">
        <v>0</v>
      </c>
      <c r="AR11503" s="8">
        <v>1</v>
      </c>
      <c r="AS11503" s="8">
        <v>0</v>
      </c>
      <c r="AT11503" s="8">
        <v>0</v>
      </c>
      <c r="AU11503" s="8">
        <v>0</v>
      </c>
      <c r="AV11503" s="8">
        <v>0</v>
      </c>
      <c r="AW11503" s="8">
        <v>0</v>
      </c>
      <c r="AX11503" s="8">
        <v>0</v>
      </c>
      <c r="AY11503" s="8">
        <v>0</v>
      </c>
      <c r="AZ11503" s="8">
        <v>0</v>
      </c>
      <c r="BA11503" s="8">
        <v>0</v>
      </c>
      <c r="BB11503" s="8">
        <v>0</v>
      </c>
      <c r="BC11503" s="8">
        <v>1</v>
      </c>
      <c r="BD11503" s="8">
        <v>0</v>
      </c>
      <c r="BE11503" s="8">
        <v>0</v>
      </c>
      <c r="BF11503" s="8">
        <v>0</v>
      </c>
      <c r="BG11503" s="8">
        <v>0</v>
      </c>
      <c r="BH11503" s="8">
        <v>0</v>
      </c>
      <c r="BI11503" s="8">
        <v>0</v>
      </c>
      <c r="BJ11503" s="8">
        <v>0</v>
      </c>
      <c r="BK11503" s="8">
        <v>0</v>
      </c>
      <c r="BL11503" s="8">
        <v>0</v>
      </c>
      <c r="BM11503" s="8">
        <v>0</v>
      </c>
      <c r="BN11503" s="8">
        <v>0</v>
      </c>
      <c r="BO11503" s="8">
        <v>0</v>
      </c>
      <c r="BP11503" s="8">
        <v>0</v>
      </c>
      <c r="BQ11503" s="8">
        <v>0</v>
      </c>
      <c r="BR11503" s="8">
        <v>0</v>
      </c>
      <c r="BS11503" s="8">
        <v>0</v>
      </c>
      <c r="BT11503" s="8">
        <v>0</v>
      </c>
      <c r="BU11503" s="8">
        <v>0</v>
      </c>
      <c r="BV11503" s="8">
        <v>0</v>
      </c>
      <c r="BW11503" s="8">
        <v>1</v>
      </c>
      <c r="BX11503" s="8">
        <v>0</v>
      </c>
      <c r="BY11503" s="9">
        <v>0</v>
      </c>
      <c r="CB11503" t="str">
        <v>DEJAR</v>
      </c>
      <c r="CD11503" t="str">
        <v>DEJAR</v>
      </c>
      <c r="CF11503" t="str">
        <v>DEJAR</v>
      </c>
      <c r="CH11503" t="str">
        <v>DEJAR</v>
      </c>
      <c r="CJ11503" t="str">
        <v>DEJAR</v>
      </c>
      <c r="CL11503" t="str">
        <v>DEJAR</v>
      </c>
      <c r="CN11503" t="str">
        <v>DEJAR</v>
      </c>
      <c r="CP11503" t="str">
        <v>DEJAR</v>
      </c>
    </row>
    <row r="11504" spans="1:94" x14ac:dyDescent="0.3">
      <c r="A11504" s="10">
        <v>8</v>
      </c>
      <c r="B11504" s="11">
        <v>279.25</v>
      </c>
      <c r="C11504" s="11">
        <v>2</v>
      </c>
      <c r="D11504" s="11">
        <v>1652</v>
      </c>
      <c r="E11504" s="11">
        <v>43</v>
      </c>
      <c r="F11504" s="11">
        <v>1717740476</v>
      </c>
      <c r="G11504" s="11">
        <v>0</v>
      </c>
      <c r="H11504" s="11">
        <v>1.8472223999999999E-2</v>
      </c>
      <c r="I11504" s="11">
        <v>1807802206</v>
      </c>
      <c r="J11504" s="11">
        <v>0</v>
      </c>
      <c r="K11504" s="11">
        <v>0</v>
      </c>
      <c r="L11504" s="11">
        <v>0</v>
      </c>
      <c r="M11504" s="11">
        <v>0</v>
      </c>
      <c r="N11504" s="11">
        <v>0</v>
      </c>
      <c r="O11504" s="11">
        <v>0</v>
      </c>
      <c r="P11504" s="11">
        <v>0</v>
      </c>
      <c r="Q11504" s="11">
        <v>0</v>
      </c>
      <c r="R11504" s="11">
        <v>0</v>
      </c>
      <c r="S11504" s="11">
        <v>0</v>
      </c>
      <c r="T11504" s="11">
        <v>0</v>
      </c>
      <c r="U11504" s="11">
        <v>0</v>
      </c>
      <c r="V11504" s="11">
        <v>1</v>
      </c>
      <c r="W11504" s="11">
        <v>0</v>
      </c>
      <c r="X11504" s="11">
        <v>0</v>
      </c>
      <c r="Y11504" s="11">
        <v>1</v>
      </c>
      <c r="Z11504" s="11">
        <v>0</v>
      </c>
      <c r="AA11504" s="11">
        <v>0</v>
      </c>
      <c r="AB11504" s="11">
        <v>0</v>
      </c>
      <c r="AC11504" s="11">
        <v>0</v>
      </c>
      <c r="AD11504" s="11">
        <v>0</v>
      </c>
      <c r="AE11504" s="11">
        <v>0</v>
      </c>
      <c r="AF11504" s="11">
        <v>1</v>
      </c>
      <c r="AG11504" s="11">
        <v>0</v>
      </c>
      <c r="AH11504" s="11">
        <v>0</v>
      </c>
      <c r="AI11504" s="11">
        <v>0</v>
      </c>
      <c r="AJ11504" s="11">
        <v>0</v>
      </c>
      <c r="AK11504" s="11">
        <v>0</v>
      </c>
      <c r="AL11504" s="11">
        <v>0</v>
      </c>
      <c r="AM11504" s="11">
        <v>0</v>
      </c>
      <c r="AN11504" s="11">
        <v>0</v>
      </c>
      <c r="AO11504" s="11">
        <v>0</v>
      </c>
      <c r="AP11504" s="11">
        <v>0</v>
      </c>
      <c r="AQ11504" s="11">
        <v>0</v>
      </c>
      <c r="AR11504" s="11">
        <v>0</v>
      </c>
      <c r="AS11504" s="11">
        <v>0</v>
      </c>
      <c r="AT11504" s="11">
        <v>0</v>
      </c>
      <c r="AU11504" s="11">
        <v>0</v>
      </c>
      <c r="AV11504" s="11">
        <v>1</v>
      </c>
      <c r="AW11504" s="11">
        <v>0</v>
      </c>
      <c r="AX11504" s="11">
        <v>0</v>
      </c>
      <c r="AY11504" s="11">
        <v>0</v>
      </c>
      <c r="AZ11504" s="11">
        <v>0</v>
      </c>
      <c r="BA11504" s="11">
        <v>0</v>
      </c>
      <c r="BB11504" s="11">
        <v>0</v>
      </c>
      <c r="BC11504" s="11">
        <v>0</v>
      </c>
      <c r="BD11504" s="11">
        <v>0</v>
      </c>
      <c r="BE11504" s="11">
        <v>0</v>
      </c>
      <c r="BF11504" s="11">
        <v>0</v>
      </c>
      <c r="BG11504" s="11">
        <v>0</v>
      </c>
      <c r="BH11504" s="11">
        <v>0</v>
      </c>
      <c r="BI11504" s="11">
        <v>0</v>
      </c>
      <c r="BJ11504" s="11">
        <v>0</v>
      </c>
      <c r="BK11504" s="11">
        <v>0</v>
      </c>
      <c r="BL11504" s="11">
        <v>0</v>
      </c>
      <c r="BM11504" s="11">
        <v>0</v>
      </c>
      <c r="BN11504" s="11">
        <v>0</v>
      </c>
      <c r="BO11504" s="11">
        <v>0</v>
      </c>
      <c r="BP11504" s="11">
        <v>0</v>
      </c>
      <c r="BQ11504" s="11">
        <v>0</v>
      </c>
      <c r="BR11504" s="11">
        <v>0</v>
      </c>
      <c r="BS11504" s="11">
        <v>0</v>
      </c>
      <c r="BT11504" s="11">
        <v>0</v>
      </c>
      <c r="BU11504" s="11">
        <v>0</v>
      </c>
      <c r="BV11504" s="11">
        <v>0</v>
      </c>
      <c r="BW11504" s="11">
        <v>1</v>
      </c>
      <c r="BX11504" s="11">
        <v>0</v>
      </c>
      <c r="BY11504" s="12">
        <v>1</v>
      </c>
      <c r="CB11504" t="str">
        <v>DEJAR</v>
      </c>
      <c r="CD11504" t="str">
        <v>DEJAR</v>
      </c>
      <c r="CF11504" t="str">
        <v>DEJAR</v>
      </c>
      <c r="CH11504" t="str">
        <v>DEJAR</v>
      </c>
      <c r="CJ11504" t="str">
        <v>DEJAR</v>
      </c>
      <c r="CL11504" t="str">
        <v>DEJAR</v>
      </c>
      <c r="CN11504" t="str">
        <v>DEJAR</v>
      </c>
      <c r="CP11504" t="str">
        <v>DEJAR</v>
      </c>
    </row>
    <row r="11505" spans="1:94" x14ac:dyDescent="0.3">
      <c r="A11505" s="7">
        <v>10</v>
      </c>
      <c r="B11505" s="8">
        <v>3020833333</v>
      </c>
      <c r="C11505" s="8">
        <v>0</v>
      </c>
      <c r="D11505" s="8">
        <v>0</v>
      </c>
      <c r="E11505" s="8">
        <v>81</v>
      </c>
      <c r="F11505" s="8">
        <v>1778663263</v>
      </c>
      <c r="G11505" s="8">
        <v>0</v>
      </c>
      <c r="H11505" s="8">
        <v>2.8571429999999999E-3</v>
      </c>
      <c r="I11505" s="8">
        <v>1643784656</v>
      </c>
      <c r="J11505" s="8">
        <v>0</v>
      </c>
      <c r="K11505" s="8">
        <v>0</v>
      </c>
      <c r="L11505" s="8">
        <v>0</v>
      </c>
      <c r="M11505" s="8">
        <v>0</v>
      </c>
      <c r="N11505" s="8">
        <v>0</v>
      </c>
      <c r="O11505" s="8">
        <v>0</v>
      </c>
      <c r="P11505" s="8">
        <v>0</v>
      </c>
      <c r="Q11505" s="8">
        <v>0</v>
      </c>
      <c r="R11505" s="8">
        <v>0</v>
      </c>
      <c r="S11505" s="8">
        <v>0</v>
      </c>
      <c r="T11505" s="8">
        <v>0</v>
      </c>
      <c r="U11505" s="8">
        <v>1</v>
      </c>
      <c r="V11505" s="8">
        <v>0</v>
      </c>
      <c r="W11505" s="8">
        <v>1</v>
      </c>
      <c r="X11505" s="8">
        <v>0</v>
      </c>
      <c r="Y11505" s="8">
        <v>0</v>
      </c>
      <c r="Z11505" s="8">
        <v>0</v>
      </c>
      <c r="AA11505" s="8">
        <v>0</v>
      </c>
      <c r="AB11505" s="8">
        <v>0</v>
      </c>
      <c r="AC11505" s="8">
        <v>0</v>
      </c>
      <c r="AD11505" s="8">
        <v>0</v>
      </c>
      <c r="AE11505" s="8">
        <v>1</v>
      </c>
      <c r="AF11505" s="8">
        <v>0</v>
      </c>
      <c r="AG11505" s="8">
        <v>0</v>
      </c>
      <c r="AH11505" s="8">
        <v>0</v>
      </c>
      <c r="AI11505" s="8">
        <v>0</v>
      </c>
      <c r="AJ11505" s="8">
        <v>0</v>
      </c>
      <c r="AK11505" s="8">
        <v>0</v>
      </c>
      <c r="AL11505" s="8">
        <v>0</v>
      </c>
      <c r="AM11505" s="8">
        <v>0</v>
      </c>
      <c r="AN11505" s="8">
        <v>0</v>
      </c>
      <c r="AO11505" s="8">
        <v>0</v>
      </c>
      <c r="AP11505" s="8">
        <v>0</v>
      </c>
      <c r="AQ11505" s="8">
        <v>0</v>
      </c>
      <c r="AR11505" s="8">
        <v>1</v>
      </c>
      <c r="AS11505" s="8">
        <v>0</v>
      </c>
      <c r="AT11505" s="8">
        <v>0</v>
      </c>
      <c r="AU11505" s="8">
        <v>0</v>
      </c>
      <c r="AV11505" s="8">
        <v>0</v>
      </c>
      <c r="AW11505" s="8">
        <v>0</v>
      </c>
      <c r="AX11505" s="8">
        <v>0</v>
      </c>
      <c r="AY11505" s="8">
        <v>0</v>
      </c>
      <c r="AZ11505" s="8">
        <v>0</v>
      </c>
      <c r="BA11505" s="8">
        <v>0</v>
      </c>
      <c r="BB11505" s="8">
        <v>0</v>
      </c>
      <c r="BC11505" s="8">
        <v>0</v>
      </c>
      <c r="BD11505" s="8">
        <v>0</v>
      </c>
      <c r="BE11505" s="8">
        <v>0</v>
      </c>
      <c r="BF11505" s="8">
        <v>0</v>
      </c>
      <c r="BG11505" s="8">
        <v>0</v>
      </c>
      <c r="BH11505" s="8">
        <v>1</v>
      </c>
      <c r="BI11505" s="8">
        <v>0</v>
      </c>
      <c r="BJ11505" s="8">
        <v>0</v>
      </c>
      <c r="BK11505" s="8">
        <v>0</v>
      </c>
      <c r="BL11505" s="8">
        <v>0</v>
      </c>
      <c r="BM11505" s="8">
        <v>0</v>
      </c>
      <c r="BN11505" s="8">
        <v>0</v>
      </c>
      <c r="BO11505" s="8">
        <v>0</v>
      </c>
      <c r="BP11505" s="8">
        <v>0</v>
      </c>
      <c r="BQ11505" s="8">
        <v>0</v>
      </c>
      <c r="BR11505" s="8">
        <v>0</v>
      </c>
      <c r="BS11505" s="8">
        <v>0</v>
      </c>
      <c r="BT11505" s="8">
        <v>0</v>
      </c>
      <c r="BU11505" s="8">
        <v>1</v>
      </c>
      <c r="BV11505" s="8">
        <v>0</v>
      </c>
      <c r="BW11505" s="8">
        <v>0</v>
      </c>
      <c r="BX11505" s="8">
        <v>1</v>
      </c>
      <c r="BY11505" s="9">
        <v>0</v>
      </c>
      <c r="CB11505" t="str">
        <v>DEJAR</v>
      </c>
      <c r="CD11505" t="str">
        <v>DEJAR</v>
      </c>
      <c r="CF11505" t="str">
        <v>DEJAR</v>
      </c>
      <c r="CH11505" t="str">
        <v>DEJAR</v>
      </c>
      <c r="CJ11505" t="str">
        <v>DEJAR</v>
      </c>
      <c r="CL11505" t="str">
        <v>DEJAR</v>
      </c>
      <c r="CN11505" t="str">
        <v>DEJAR</v>
      </c>
      <c r="CP11505" t="str">
        <v>DEJAR</v>
      </c>
    </row>
    <row r="11506" spans="1:94" x14ac:dyDescent="0.3">
      <c r="A11506" s="10">
        <v>0</v>
      </c>
      <c r="B11506" s="11">
        <v>0</v>
      </c>
      <c r="C11506" s="11">
        <v>0</v>
      </c>
      <c r="D11506" s="11">
        <v>0</v>
      </c>
      <c r="E11506" s="11">
        <v>33</v>
      </c>
      <c r="F11506" s="11">
        <v>1246708333</v>
      </c>
      <c r="G11506" s="11">
        <v>3.0303030000000002E-2</v>
      </c>
      <c r="H11506" s="11">
        <v>5.6986531999999999E-2</v>
      </c>
      <c r="I11506" s="11">
        <v>0</v>
      </c>
      <c r="J11506" s="11">
        <v>0</v>
      </c>
      <c r="K11506" s="11">
        <v>0</v>
      </c>
      <c r="L11506" s="11">
        <v>0</v>
      </c>
      <c r="M11506" s="11">
        <v>0</v>
      </c>
      <c r="N11506" s="11">
        <v>0</v>
      </c>
      <c r="O11506" s="11">
        <v>0</v>
      </c>
      <c r="P11506" s="11">
        <v>0</v>
      </c>
      <c r="Q11506" s="11">
        <v>0</v>
      </c>
      <c r="R11506" s="11">
        <v>0</v>
      </c>
      <c r="S11506" s="11">
        <v>0</v>
      </c>
      <c r="T11506" s="11">
        <v>0</v>
      </c>
      <c r="U11506" s="11">
        <v>0</v>
      </c>
      <c r="V11506" s="11">
        <v>1</v>
      </c>
      <c r="W11506" s="11">
        <v>0</v>
      </c>
      <c r="X11506" s="11">
        <v>0</v>
      </c>
      <c r="Y11506" s="11">
        <v>1</v>
      </c>
      <c r="Z11506" s="11">
        <v>0</v>
      </c>
      <c r="AA11506" s="11">
        <v>0</v>
      </c>
      <c r="AB11506" s="11">
        <v>0</v>
      </c>
      <c r="AC11506" s="11">
        <v>0</v>
      </c>
      <c r="AD11506" s="11">
        <v>0</v>
      </c>
      <c r="AE11506" s="11">
        <v>0</v>
      </c>
      <c r="AF11506" s="11">
        <v>1</v>
      </c>
      <c r="AG11506" s="11">
        <v>0</v>
      </c>
      <c r="AH11506" s="11">
        <v>0</v>
      </c>
      <c r="AI11506" s="11">
        <v>0</v>
      </c>
      <c r="AJ11506" s="11">
        <v>0</v>
      </c>
      <c r="AK11506" s="11">
        <v>0</v>
      </c>
      <c r="AL11506" s="11">
        <v>0</v>
      </c>
      <c r="AM11506" s="11">
        <v>0</v>
      </c>
      <c r="AN11506" s="11">
        <v>0</v>
      </c>
      <c r="AO11506" s="11">
        <v>0</v>
      </c>
      <c r="AP11506" s="11">
        <v>0</v>
      </c>
      <c r="AQ11506" s="11">
        <v>0</v>
      </c>
      <c r="AR11506" s="11">
        <v>1</v>
      </c>
      <c r="AS11506" s="11">
        <v>0</v>
      </c>
      <c r="AT11506" s="11">
        <v>0</v>
      </c>
      <c r="AU11506" s="11">
        <v>0</v>
      </c>
      <c r="AV11506" s="11">
        <v>0</v>
      </c>
      <c r="AW11506" s="11">
        <v>0</v>
      </c>
      <c r="AX11506" s="11">
        <v>0</v>
      </c>
      <c r="AY11506" s="11">
        <v>0</v>
      </c>
      <c r="AZ11506" s="11">
        <v>0</v>
      </c>
      <c r="BA11506" s="11">
        <v>0</v>
      </c>
      <c r="BB11506" s="11">
        <v>0</v>
      </c>
      <c r="BC11506" s="11">
        <v>0</v>
      </c>
      <c r="BD11506" s="11">
        <v>0</v>
      </c>
      <c r="BE11506" s="11">
        <v>0</v>
      </c>
      <c r="BF11506" s="11">
        <v>0</v>
      </c>
      <c r="BG11506" s="11">
        <v>0</v>
      </c>
      <c r="BH11506" s="11">
        <v>0</v>
      </c>
      <c r="BI11506" s="11">
        <v>0</v>
      </c>
      <c r="BJ11506" s="11">
        <v>0</v>
      </c>
      <c r="BK11506" s="11">
        <v>0</v>
      </c>
      <c r="BL11506" s="11">
        <v>0</v>
      </c>
      <c r="BM11506" s="11">
        <v>0</v>
      </c>
      <c r="BN11506" s="11">
        <v>0</v>
      </c>
      <c r="BO11506" s="11">
        <v>0</v>
      </c>
      <c r="BP11506" s="11">
        <v>0</v>
      </c>
      <c r="BQ11506" s="11">
        <v>0</v>
      </c>
      <c r="BR11506" s="11">
        <v>0</v>
      </c>
      <c r="BS11506" s="11">
        <v>0</v>
      </c>
      <c r="BT11506" s="11">
        <v>0</v>
      </c>
      <c r="BU11506" s="11">
        <v>0</v>
      </c>
      <c r="BV11506" s="11">
        <v>0</v>
      </c>
      <c r="BW11506" s="11">
        <v>1</v>
      </c>
      <c r="BX11506" s="11">
        <v>0</v>
      </c>
      <c r="BY11506" s="12">
        <v>0</v>
      </c>
      <c r="CB11506" t="str">
        <v>DEJAR</v>
      </c>
      <c r="CD11506" t="str">
        <v>DEJAR</v>
      </c>
      <c r="CF11506" t="str">
        <v>DEJAR</v>
      </c>
      <c r="CH11506" t="str">
        <v>DEJAR</v>
      </c>
      <c r="CJ11506" t="str">
        <v>DEJAR</v>
      </c>
      <c r="CL11506" t="str">
        <v>DEJAR</v>
      </c>
      <c r="CN11506" t="str">
        <v>DEJAR</v>
      </c>
      <c r="CP11506" t="str">
        <v>DEJAR</v>
      </c>
    </row>
    <row r="11507" spans="1:94" x14ac:dyDescent="0.3">
      <c r="A11507" s="7">
        <v>0</v>
      </c>
      <c r="B11507" s="8">
        <v>0</v>
      </c>
      <c r="C11507" s="8">
        <v>0</v>
      </c>
      <c r="D11507" s="8">
        <v>0</v>
      </c>
      <c r="E11507" s="8">
        <v>13</v>
      </c>
      <c r="F11507" s="8">
        <v>3429202381</v>
      </c>
      <c r="G11507" s="8">
        <v>0</v>
      </c>
      <c r="H11507" s="8">
        <v>1.1794872E-2</v>
      </c>
      <c r="I11507" s="8">
        <v>0</v>
      </c>
      <c r="J11507" s="8">
        <v>0</v>
      </c>
      <c r="K11507" s="8">
        <v>0</v>
      </c>
      <c r="L11507" s="8">
        <v>0</v>
      </c>
      <c r="M11507" s="8">
        <v>0</v>
      </c>
      <c r="N11507" s="8">
        <v>0</v>
      </c>
      <c r="O11507" s="8">
        <v>0</v>
      </c>
      <c r="P11507" s="8">
        <v>0</v>
      </c>
      <c r="Q11507" s="8">
        <v>0</v>
      </c>
      <c r="R11507" s="8">
        <v>0</v>
      </c>
      <c r="S11507" s="8">
        <v>0</v>
      </c>
      <c r="T11507" s="8">
        <v>0</v>
      </c>
      <c r="U11507" s="8">
        <v>1</v>
      </c>
      <c r="V11507" s="8">
        <v>0</v>
      </c>
      <c r="W11507" s="8">
        <v>0</v>
      </c>
      <c r="X11507" s="8">
        <v>0</v>
      </c>
      <c r="Y11507" s="8">
        <v>1</v>
      </c>
      <c r="Z11507" s="8">
        <v>0</v>
      </c>
      <c r="AA11507" s="8">
        <v>0</v>
      </c>
      <c r="AB11507" s="8">
        <v>0</v>
      </c>
      <c r="AC11507" s="8">
        <v>0</v>
      </c>
      <c r="AD11507" s="8">
        <v>0</v>
      </c>
      <c r="AE11507" s="8">
        <v>0</v>
      </c>
      <c r="AF11507" s="8">
        <v>1</v>
      </c>
      <c r="AG11507" s="8">
        <v>0</v>
      </c>
      <c r="AH11507" s="8">
        <v>0</v>
      </c>
      <c r="AI11507" s="8">
        <v>0</v>
      </c>
      <c r="AJ11507" s="8">
        <v>0</v>
      </c>
      <c r="AK11507" s="8">
        <v>0</v>
      </c>
      <c r="AL11507" s="8">
        <v>0</v>
      </c>
      <c r="AM11507" s="8">
        <v>0</v>
      </c>
      <c r="AN11507" s="8">
        <v>0</v>
      </c>
      <c r="AO11507" s="8">
        <v>0</v>
      </c>
      <c r="AP11507" s="8">
        <v>0</v>
      </c>
      <c r="AQ11507" s="8">
        <v>0</v>
      </c>
      <c r="AR11507" s="8">
        <v>0</v>
      </c>
      <c r="AS11507" s="8">
        <v>0</v>
      </c>
      <c r="AT11507" s="8">
        <v>1</v>
      </c>
      <c r="AU11507" s="8">
        <v>0</v>
      </c>
      <c r="AV11507" s="8">
        <v>0</v>
      </c>
      <c r="AW11507" s="8">
        <v>0</v>
      </c>
      <c r="AX11507" s="8">
        <v>0</v>
      </c>
      <c r="AY11507" s="8">
        <v>0</v>
      </c>
      <c r="AZ11507" s="8">
        <v>0</v>
      </c>
      <c r="BA11507" s="8">
        <v>0</v>
      </c>
      <c r="BB11507" s="8">
        <v>0</v>
      </c>
      <c r="BC11507" s="8">
        <v>0</v>
      </c>
      <c r="BD11507" s="8">
        <v>0</v>
      </c>
      <c r="BE11507" s="8">
        <v>0</v>
      </c>
      <c r="BF11507" s="8">
        <v>0</v>
      </c>
      <c r="BG11507" s="8">
        <v>0</v>
      </c>
      <c r="BH11507" s="8">
        <v>0</v>
      </c>
      <c r="BI11507" s="8">
        <v>0</v>
      </c>
      <c r="BJ11507" s="8">
        <v>0</v>
      </c>
      <c r="BK11507" s="8">
        <v>0</v>
      </c>
      <c r="BL11507" s="8">
        <v>0</v>
      </c>
      <c r="BM11507" s="8">
        <v>0</v>
      </c>
      <c r="BN11507" s="8">
        <v>0</v>
      </c>
      <c r="BO11507" s="8">
        <v>0</v>
      </c>
      <c r="BP11507" s="8">
        <v>0</v>
      </c>
      <c r="BQ11507" s="8">
        <v>0</v>
      </c>
      <c r="BR11507" s="8">
        <v>0</v>
      </c>
      <c r="BS11507" s="8">
        <v>0</v>
      </c>
      <c r="BT11507" s="8">
        <v>0</v>
      </c>
      <c r="BU11507" s="8">
        <v>1</v>
      </c>
      <c r="BV11507" s="8">
        <v>0</v>
      </c>
      <c r="BW11507" s="8">
        <v>0</v>
      </c>
      <c r="BX11507" s="8">
        <v>1</v>
      </c>
      <c r="BY11507" s="9">
        <v>0</v>
      </c>
      <c r="CB11507" t="str">
        <v>DEJAR</v>
      </c>
      <c r="CD11507" t="str">
        <v>DEJAR</v>
      </c>
      <c r="CF11507" t="str">
        <v>DEJAR</v>
      </c>
      <c r="CH11507" t="str">
        <v>DEJAR</v>
      </c>
      <c r="CJ11507" t="str">
        <v>DEJAR</v>
      </c>
      <c r="CL11507" t="str">
        <v>DEJAR</v>
      </c>
      <c r="CN11507" t="str">
        <v>DEJAR</v>
      </c>
      <c r="CP11507" t="str">
        <v>DEJAR</v>
      </c>
    </row>
    <row r="11508" spans="1:94" x14ac:dyDescent="0.3">
      <c r="A11508" s="10">
        <v>8</v>
      </c>
      <c r="B11508" s="11">
        <v>121425</v>
      </c>
      <c r="C11508" s="11">
        <v>3</v>
      </c>
      <c r="D11508" s="11">
        <v>273.5</v>
      </c>
      <c r="E11508" s="11">
        <v>100</v>
      </c>
      <c r="F11508" s="11">
        <v>2565797222</v>
      </c>
      <c r="G11508" s="11">
        <v>1.869159E-3</v>
      </c>
      <c r="H11508" s="11">
        <v>1.2071650999999999E-2</v>
      </c>
      <c r="I11508" s="11">
        <v>0</v>
      </c>
      <c r="J11508" s="11">
        <v>0</v>
      </c>
      <c r="K11508" s="11">
        <v>0</v>
      </c>
      <c r="L11508" s="11">
        <v>0</v>
      </c>
      <c r="M11508" s="11">
        <v>0</v>
      </c>
      <c r="N11508" s="11">
        <v>0</v>
      </c>
      <c r="O11508" s="11">
        <v>0</v>
      </c>
      <c r="P11508" s="11">
        <v>0</v>
      </c>
      <c r="Q11508" s="11">
        <v>0</v>
      </c>
      <c r="R11508" s="11">
        <v>0</v>
      </c>
      <c r="S11508" s="11">
        <v>0</v>
      </c>
      <c r="T11508" s="11">
        <v>0</v>
      </c>
      <c r="U11508" s="11">
        <v>1</v>
      </c>
      <c r="V11508" s="11">
        <v>0</v>
      </c>
      <c r="W11508" s="11">
        <v>0</v>
      </c>
      <c r="X11508" s="11">
        <v>1</v>
      </c>
      <c r="Y11508" s="11">
        <v>0</v>
      </c>
      <c r="Z11508" s="11">
        <v>0</v>
      </c>
      <c r="AA11508" s="11">
        <v>0</v>
      </c>
      <c r="AB11508" s="11">
        <v>0</v>
      </c>
      <c r="AC11508" s="11">
        <v>0</v>
      </c>
      <c r="AD11508" s="11">
        <v>0</v>
      </c>
      <c r="AE11508" s="11">
        <v>0</v>
      </c>
      <c r="AF11508" s="11">
        <v>1</v>
      </c>
      <c r="AG11508" s="11">
        <v>0</v>
      </c>
      <c r="AH11508" s="11">
        <v>0</v>
      </c>
      <c r="AI11508" s="11">
        <v>0</v>
      </c>
      <c r="AJ11508" s="11">
        <v>0</v>
      </c>
      <c r="AK11508" s="11">
        <v>0</v>
      </c>
      <c r="AL11508" s="11">
        <v>0</v>
      </c>
      <c r="AM11508" s="11">
        <v>0</v>
      </c>
      <c r="AN11508" s="11">
        <v>0</v>
      </c>
      <c r="AO11508" s="11">
        <v>0</v>
      </c>
      <c r="AP11508" s="11">
        <v>0</v>
      </c>
      <c r="AQ11508" s="11">
        <v>0</v>
      </c>
      <c r="AR11508" s="11">
        <v>0</v>
      </c>
      <c r="AS11508" s="11">
        <v>0</v>
      </c>
      <c r="AT11508" s="11">
        <v>0</v>
      </c>
      <c r="AU11508" s="11">
        <v>0</v>
      </c>
      <c r="AV11508" s="11">
        <v>0</v>
      </c>
      <c r="AW11508" s="11">
        <v>0</v>
      </c>
      <c r="AX11508" s="11">
        <v>1</v>
      </c>
      <c r="AY11508" s="11">
        <v>0</v>
      </c>
      <c r="AZ11508" s="11">
        <v>0</v>
      </c>
      <c r="BA11508" s="11">
        <v>0</v>
      </c>
      <c r="BB11508" s="11">
        <v>0</v>
      </c>
      <c r="BC11508" s="11">
        <v>0</v>
      </c>
      <c r="BD11508" s="11">
        <v>0</v>
      </c>
      <c r="BE11508" s="11">
        <v>0</v>
      </c>
      <c r="BF11508" s="11">
        <v>0</v>
      </c>
      <c r="BG11508" s="11">
        <v>0</v>
      </c>
      <c r="BH11508" s="11">
        <v>0</v>
      </c>
      <c r="BI11508" s="11">
        <v>0</v>
      </c>
      <c r="BJ11508" s="11">
        <v>0</v>
      </c>
      <c r="BK11508" s="11">
        <v>0</v>
      </c>
      <c r="BL11508" s="11">
        <v>0</v>
      </c>
      <c r="BM11508" s="11">
        <v>1</v>
      </c>
      <c r="BN11508" s="11">
        <v>0</v>
      </c>
      <c r="BO11508" s="11">
        <v>0</v>
      </c>
      <c r="BP11508" s="11">
        <v>0</v>
      </c>
      <c r="BQ11508" s="11">
        <v>0</v>
      </c>
      <c r="BR11508" s="11">
        <v>0</v>
      </c>
      <c r="BS11508" s="11">
        <v>0</v>
      </c>
      <c r="BT11508" s="11">
        <v>0</v>
      </c>
      <c r="BU11508" s="11">
        <v>0</v>
      </c>
      <c r="BV11508" s="11">
        <v>0</v>
      </c>
      <c r="BW11508" s="11">
        <v>1</v>
      </c>
      <c r="BX11508" s="11">
        <v>1</v>
      </c>
      <c r="BY11508" s="12">
        <v>0</v>
      </c>
      <c r="CB11508" t="str">
        <v>DEJAR</v>
      </c>
      <c r="CD11508" t="str">
        <v>DEJAR</v>
      </c>
      <c r="CF11508" t="str">
        <v>DEJAR</v>
      </c>
      <c r="CH11508" t="str">
        <v>DEJAR</v>
      </c>
      <c r="CJ11508" t="str">
        <v>DEJAR</v>
      </c>
      <c r="CL11508" t="str">
        <v>DEJAR</v>
      </c>
      <c r="CN11508" t="str">
        <v>DEJAR</v>
      </c>
      <c r="CP11508" t="str">
        <v>DEJAR</v>
      </c>
    </row>
    <row r="11509" spans="1:94" x14ac:dyDescent="0.3">
      <c r="A11509" s="7">
        <v>0</v>
      </c>
      <c r="B11509" s="8">
        <v>0</v>
      </c>
      <c r="C11509" s="8">
        <v>0</v>
      </c>
      <c r="D11509" s="8">
        <v>0</v>
      </c>
      <c r="E11509" s="8">
        <v>29</v>
      </c>
      <c r="F11509" s="8">
        <v>4884090909</v>
      </c>
      <c r="G11509" s="8">
        <v>1.4285714E-2</v>
      </c>
      <c r="H11509" s="8">
        <v>2.1739129999999999E-2</v>
      </c>
      <c r="I11509" s="8">
        <v>0</v>
      </c>
      <c r="J11509" s="8">
        <v>0</v>
      </c>
      <c r="K11509" s="8">
        <v>0</v>
      </c>
      <c r="L11509" s="8">
        <v>0</v>
      </c>
      <c r="M11509" s="8">
        <v>0</v>
      </c>
      <c r="N11509" s="8">
        <v>0</v>
      </c>
      <c r="O11509" s="8">
        <v>0</v>
      </c>
      <c r="P11509" s="8">
        <v>0</v>
      </c>
      <c r="Q11509" s="8">
        <v>0</v>
      </c>
      <c r="R11509" s="8">
        <v>0</v>
      </c>
      <c r="S11509" s="8">
        <v>0</v>
      </c>
      <c r="T11509" s="8">
        <v>0</v>
      </c>
      <c r="U11509" s="8">
        <v>1</v>
      </c>
      <c r="V11509" s="8">
        <v>0</v>
      </c>
      <c r="W11509" s="8">
        <v>1</v>
      </c>
      <c r="X11509" s="8">
        <v>0</v>
      </c>
      <c r="Y11509" s="8">
        <v>0</v>
      </c>
      <c r="Z11509" s="8">
        <v>0</v>
      </c>
      <c r="AA11509" s="8">
        <v>0</v>
      </c>
      <c r="AB11509" s="8">
        <v>0</v>
      </c>
      <c r="AC11509" s="8">
        <v>0</v>
      </c>
      <c r="AD11509" s="8">
        <v>0</v>
      </c>
      <c r="AE11509" s="8">
        <v>0</v>
      </c>
      <c r="AF11509" s="8">
        <v>0</v>
      </c>
      <c r="AG11509" s="8">
        <v>0</v>
      </c>
      <c r="AH11509" s="8">
        <v>0</v>
      </c>
      <c r="AI11509" s="8">
        <v>0</v>
      </c>
      <c r="AJ11509" s="8">
        <v>0</v>
      </c>
      <c r="AK11509" s="8">
        <v>0</v>
      </c>
      <c r="AL11509" s="8">
        <v>1</v>
      </c>
      <c r="AM11509" s="8">
        <v>0</v>
      </c>
      <c r="AN11509" s="8">
        <v>0</v>
      </c>
      <c r="AO11509" s="8">
        <v>0</v>
      </c>
      <c r="AP11509" s="8">
        <v>0</v>
      </c>
      <c r="AQ11509" s="8">
        <v>0</v>
      </c>
      <c r="AR11509" s="8">
        <v>1</v>
      </c>
      <c r="AS11509" s="8">
        <v>0</v>
      </c>
      <c r="AT11509" s="8">
        <v>0</v>
      </c>
      <c r="AU11509" s="8">
        <v>0</v>
      </c>
      <c r="AV11509" s="8">
        <v>0</v>
      </c>
      <c r="AW11509" s="8">
        <v>0</v>
      </c>
      <c r="AX11509" s="8">
        <v>0</v>
      </c>
      <c r="AY11509" s="8">
        <v>0</v>
      </c>
      <c r="AZ11509" s="8">
        <v>0</v>
      </c>
      <c r="BA11509" s="8">
        <v>0</v>
      </c>
      <c r="BB11509" s="8">
        <v>0</v>
      </c>
      <c r="BC11509" s="8">
        <v>0</v>
      </c>
      <c r="BD11509" s="8">
        <v>0</v>
      </c>
      <c r="BE11509" s="8">
        <v>0</v>
      </c>
      <c r="BF11509" s="8">
        <v>0</v>
      </c>
      <c r="BG11509" s="8">
        <v>0</v>
      </c>
      <c r="BH11509" s="8">
        <v>0</v>
      </c>
      <c r="BI11509" s="8">
        <v>0</v>
      </c>
      <c r="BJ11509" s="8">
        <v>0</v>
      </c>
      <c r="BK11509" s="8">
        <v>1</v>
      </c>
      <c r="BL11509" s="8">
        <v>0</v>
      </c>
      <c r="BM11509" s="8">
        <v>0</v>
      </c>
      <c r="BN11509" s="8">
        <v>0</v>
      </c>
      <c r="BO11509" s="8">
        <v>0</v>
      </c>
      <c r="BP11509" s="8">
        <v>0</v>
      </c>
      <c r="BQ11509" s="8">
        <v>0</v>
      </c>
      <c r="BR11509" s="8">
        <v>0</v>
      </c>
      <c r="BS11509" s="8">
        <v>0</v>
      </c>
      <c r="BT11509" s="8">
        <v>0</v>
      </c>
      <c r="BU11509" s="8">
        <v>1</v>
      </c>
      <c r="BV11509" s="8">
        <v>0</v>
      </c>
      <c r="BW11509" s="8">
        <v>0</v>
      </c>
      <c r="BX11509" s="8">
        <v>0</v>
      </c>
      <c r="BY11509" s="9">
        <v>1</v>
      </c>
      <c r="CB11509" t="str">
        <v>DEJAR</v>
      </c>
      <c r="CD11509" t="str">
        <v>DEJAR</v>
      </c>
      <c r="CF11509" t="str">
        <v>DEJAR</v>
      </c>
      <c r="CH11509" t="str">
        <v>DEJAR</v>
      </c>
      <c r="CJ11509" t="str">
        <v>DEJAR</v>
      </c>
      <c r="CL11509" t="str">
        <v>DEJAR</v>
      </c>
      <c r="CN11509" t="str">
        <v>DEJAR</v>
      </c>
      <c r="CP11509" t="str">
        <v>DEJAR</v>
      </c>
    </row>
    <row r="11510" spans="1:94" x14ac:dyDescent="0.3">
      <c r="A11510" s="10">
        <v>0</v>
      </c>
      <c r="B11510" s="11">
        <v>0</v>
      </c>
      <c r="C11510" s="11">
        <v>0</v>
      </c>
      <c r="D11510" s="11">
        <v>0</v>
      </c>
      <c r="E11510" s="11">
        <v>9</v>
      </c>
      <c r="F11510" s="11">
        <v>1483333333</v>
      </c>
      <c r="G11510" s="11">
        <v>6.6666666999999999E-2</v>
      </c>
      <c r="H11510" s="11">
        <v>8.8888888999999999E-2</v>
      </c>
      <c r="I11510" s="11">
        <v>0</v>
      </c>
      <c r="J11510" s="11">
        <v>0</v>
      </c>
      <c r="K11510" s="11">
        <v>0</v>
      </c>
      <c r="L11510" s="11">
        <v>0</v>
      </c>
      <c r="M11510" s="11">
        <v>0</v>
      </c>
      <c r="N11510" s="11">
        <v>0</v>
      </c>
      <c r="O11510" s="11">
        <v>0</v>
      </c>
      <c r="P11510" s="11">
        <v>0</v>
      </c>
      <c r="Q11510" s="11">
        <v>0</v>
      </c>
      <c r="R11510" s="11">
        <v>0</v>
      </c>
      <c r="S11510" s="11">
        <v>0</v>
      </c>
      <c r="T11510" s="11">
        <v>0</v>
      </c>
      <c r="U11510" s="11">
        <v>0</v>
      </c>
      <c r="V11510" s="11">
        <v>1</v>
      </c>
      <c r="W11510" s="11">
        <v>0</v>
      </c>
      <c r="X11510" s="11">
        <v>1</v>
      </c>
      <c r="Y11510" s="11">
        <v>0</v>
      </c>
      <c r="Z11510" s="11">
        <v>0</v>
      </c>
      <c r="AA11510" s="11">
        <v>0</v>
      </c>
      <c r="AB11510" s="11">
        <v>0</v>
      </c>
      <c r="AC11510" s="11">
        <v>0</v>
      </c>
      <c r="AD11510" s="11">
        <v>0</v>
      </c>
      <c r="AE11510" s="11">
        <v>0</v>
      </c>
      <c r="AF11510" s="11">
        <v>1</v>
      </c>
      <c r="AG11510" s="11">
        <v>0</v>
      </c>
      <c r="AH11510" s="11">
        <v>0</v>
      </c>
      <c r="AI11510" s="11">
        <v>0</v>
      </c>
      <c r="AJ11510" s="11">
        <v>0</v>
      </c>
      <c r="AK11510" s="11">
        <v>0</v>
      </c>
      <c r="AL11510" s="11">
        <v>0</v>
      </c>
      <c r="AM11510" s="11">
        <v>0</v>
      </c>
      <c r="AN11510" s="11">
        <v>0</v>
      </c>
      <c r="AO11510" s="11">
        <v>0</v>
      </c>
      <c r="AP11510" s="11">
        <v>0</v>
      </c>
      <c r="AQ11510" s="11">
        <v>0</v>
      </c>
      <c r="AR11510" s="11">
        <v>0</v>
      </c>
      <c r="AS11510" s="11">
        <v>0</v>
      </c>
      <c r="AT11510" s="11">
        <v>1</v>
      </c>
      <c r="AU11510" s="11">
        <v>0</v>
      </c>
      <c r="AV11510" s="11">
        <v>0</v>
      </c>
      <c r="AW11510" s="11">
        <v>0</v>
      </c>
      <c r="AX11510" s="11">
        <v>0</v>
      </c>
      <c r="AY11510" s="11">
        <v>0</v>
      </c>
      <c r="AZ11510" s="11">
        <v>0</v>
      </c>
      <c r="BA11510" s="11">
        <v>0</v>
      </c>
      <c r="BB11510" s="11">
        <v>0</v>
      </c>
      <c r="BC11510" s="11">
        <v>0</v>
      </c>
      <c r="BD11510" s="11">
        <v>0</v>
      </c>
      <c r="BE11510" s="11">
        <v>0</v>
      </c>
      <c r="BF11510" s="11">
        <v>0</v>
      </c>
      <c r="BG11510" s="11">
        <v>0</v>
      </c>
      <c r="BH11510" s="11">
        <v>0</v>
      </c>
      <c r="BI11510" s="11">
        <v>0</v>
      </c>
      <c r="BJ11510" s="11">
        <v>0</v>
      </c>
      <c r="BK11510" s="11">
        <v>0</v>
      </c>
      <c r="BL11510" s="11">
        <v>0</v>
      </c>
      <c r="BM11510" s="11">
        <v>0</v>
      </c>
      <c r="BN11510" s="11">
        <v>0</v>
      </c>
      <c r="BO11510" s="11">
        <v>0</v>
      </c>
      <c r="BP11510" s="11">
        <v>0</v>
      </c>
      <c r="BQ11510" s="11">
        <v>0</v>
      </c>
      <c r="BR11510" s="11">
        <v>0</v>
      </c>
      <c r="BS11510" s="11">
        <v>0</v>
      </c>
      <c r="BT11510" s="11">
        <v>0</v>
      </c>
      <c r="BU11510" s="11">
        <v>0</v>
      </c>
      <c r="BV11510" s="11">
        <v>0</v>
      </c>
      <c r="BW11510" s="11">
        <v>1</v>
      </c>
      <c r="BX11510" s="11">
        <v>0</v>
      </c>
      <c r="BY11510" s="12">
        <v>0</v>
      </c>
      <c r="CB11510" t="str">
        <v>DEJAR</v>
      </c>
      <c r="CD11510" t="str">
        <v>DEJAR</v>
      </c>
      <c r="CF11510" t="str">
        <v>DEJAR</v>
      </c>
      <c r="CH11510" t="str">
        <v>DEJAR</v>
      </c>
      <c r="CJ11510" t="str">
        <v>DEJAR</v>
      </c>
      <c r="CL11510" t="str">
        <v>DEJAR</v>
      </c>
      <c r="CN11510" t="str">
        <v>DEJAR</v>
      </c>
      <c r="CP11510" t="str">
        <v>DEJAR</v>
      </c>
    </row>
    <row r="11511" spans="1:94" x14ac:dyDescent="0.3">
      <c r="A11511" s="7">
        <v>6</v>
      </c>
      <c r="B11511" s="8">
        <v>81.75</v>
      </c>
      <c r="C11511" s="8">
        <v>0</v>
      </c>
      <c r="D11511" s="8">
        <v>0</v>
      </c>
      <c r="E11511" s="8">
        <v>152</v>
      </c>
      <c r="F11511" s="8">
        <v>483829406</v>
      </c>
      <c r="G11511" s="8">
        <v>3.0465570000000001E-3</v>
      </c>
      <c r="H11511" s="8">
        <v>2.2523524E-2</v>
      </c>
      <c r="I11511" s="8">
        <v>1</v>
      </c>
      <c r="J11511" s="8">
        <v>0</v>
      </c>
      <c r="K11511" s="8">
        <v>0</v>
      </c>
      <c r="L11511" s="8">
        <v>0</v>
      </c>
      <c r="M11511" s="8">
        <v>0</v>
      </c>
      <c r="N11511" s="8">
        <v>0</v>
      </c>
      <c r="O11511" s="8">
        <v>0</v>
      </c>
      <c r="P11511" s="8">
        <v>0</v>
      </c>
      <c r="Q11511" s="8">
        <v>0</v>
      </c>
      <c r="R11511" s="8">
        <v>0</v>
      </c>
      <c r="S11511" s="8">
        <v>0</v>
      </c>
      <c r="T11511" s="8">
        <v>0</v>
      </c>
      <c r="U11511" s="8">
        <v>1</v>
      </c>
      <c r="V11511" s="8">
        <v>0</v>
      </c>
      <c r="W11511" s="8">
        <v>0</v>
      </c>
      <c r="X11511" s="8">
        <v>1</v>
      </c>
      <c r="Y11511" s="8">
        <v>0</v>
      </c>
      <c r="Z11511" s="8">
        <v>0</v>
      </c>
      <c r="AA11511" s="8">
        <v>0</v>
      </c>
      <c r="AB11511" s="8">
        <v>0</v>
      </c>
      <c r="AC11511" s="8">
        <v>0</v>
      </c>
      <c r="AD11511" s="8">
        <v>0</v>
      </c>
      <c r="AE11511" s="8">
        <v>0</v>
      </c>
      <c r="AF11511" s="8">
        <v>1</v>
      </c>
      <c r="AG11511" s="8">
        <v>0</v>
      </c>
      <c r="AH11511" s="8">
        <v>0</v>
      </c>
      <c r="AI11511" s="8">
        <v>0</v>
      </c>
      <c r="AJ11511" s="8">
        <v>0</v>
      </c>
      <c r="AK11511" s="8">
        <v>0</v>
      </c>
      <c r="AL11511" s="8">
        <v>0</v>
      </c>
      <c r="AM11511" s="8">
        <v>0</v>
      </c>
      <c r="AN11511" s="8">
        <v>0</v>
      </c>
      <c r="AO11511" s="8">
        <v>0</v>
      </c>
      <c r="AP11511" s="8">
        <v>0</v>
      </c>
      <c r="AQ11511" s="8">
        <v>0</v>
      </c>
      <c r="AR11511" s="8">
        <v>0</v>
      </c>
      <c r="AS11511" s="8">
        <v>1</v>
      </c>
      <c r="AT11511" s="8">
        <v>0</v>
      </c>
      <c r="AU11511" s="8">
        <v>0</v>
      </c>
      <c r="AV11511" s="8">
        <v>0</v>
      </c>
      <c r="AW11511" s="8">
        <v>0</v>
      </c>
      <c r="AX11511" s="8">
        <v>0</v>
      </c>
      <c r="AY11511" s="8">
        <v>0</v>
      </c>
      <c r="AZ11511" s="8">
        <v>0</v>
      </c>
      <c r="BA11511" s="8">
        <v>0</v>
      </c>
      <c r="BB11511" s="8">
        <v>0</v>
      </c>
      <c r="BC11511" s="8">
        <v>0</v>
      </c>
      <c r="BD11511" s="8">
        <v>0</v>
      </c>
      <c r="BE11511" s="8">
        <v>0</v>
      </c>
      <c r="BF11511" s="8">
        <v>0</v>
      </c>
      <c r="BG11511" s="8">
        <v>0</v>
      </c>
      <c r="BH11511" s="8">
        <v>0</v>
      </c>
      <c r="BI11511" s="8">
        <v>0</v>
      </c>
      <c r="BJ11511" s="8">
        <v>0</v>
      </c>
      <c r="BK11511" s="8">
        <v>0</v>
      </c>
      <c r="BL11511" s="8">
        <v>0</v>
      </c>
      <c r="BM11511" s="8">
        <v>0</v>
      </c>
      <c r="BN11511" s="8">
        <v>0</v>
      </c>
      <c r="BO11511" s="8">
        <v>0</v>
      </c>
      <c r="BP11511" s="8">
        <v>0</v>
      </c>
      <c r="BQ11511" s="8">
        <v>0</v>
      </c>
      <c r="BR11511" s="8">
        <v>0</v>
      </c>
      <c r="BS11511" s="8">
        <v>0</v>
      </c>
      <c r="BT11511" s="8">
        <v>0</v>
      </c>
      <c r="BU11511" s="8">
        <v>0</v>
      </c>
      <c r="BV11511" s="8">
        <v>0</v>
      </c>
      <c r="BW11511" s="8">
        <v>1</v>
      </c>
      <c r="BX11511" s="8">
        <v>1</v>
      </c>
      <c r="BY11511" s="9">
        <v>0</v>
      </c>
      <c r="CB11511" t="str">
        <v>DEJAR</v>
      </c>
      <c r="CD11511" t="str">
        <v>DEJAR</v>
      </c>
      <c r="CF11511" t="str">
        <v>DEJAR</v>
      </c>
      <c r="CH11511" t="str">
        <v>DEJAR</v>
      </c>
      <c r="CJ11511" t="str">
        <v>DEJAR</v>
      </c>
      <c r="CL11511" t="str">
        <v>DEJAR</v>
      </c>
      <c r="CN11511" t="str">
        <v>DEJAR</v>
      </c>
      <c r="CP11511" t="str">
        <v>DEJAR</v>
      </c>
    </row>
    <row r="11512" spans="1:94" x14ac:dyDescent="0.3">
      <c r="A11512" s="10">
        <v>1</v>
      </c>
      <c r="B11512" s="11">
        <v>7</v>
      </c>
      <c r="C11512" s="11">
        <v>4</v>
      </c>
      <c r="D11512" s="11">
        <v>3649166667</v>
      </c>
      <c r="E11512" s="11">
        <v>248</v>
      </c>
      <c r="F11512" s="11">
        <v>7445957075</v>
      </c>
      <c r="G11512" s="11">
        <v>4.3160689999999996E-3</v>
      </c>
      <c r="H11512" s="11">
        <v>1.5735624E-2</v>
      </c>
      <c r="I11512" s="11">
        <v>126665917</v>
      </c>
      <c r="J11512" s="11">
        <v>0</v>
      </c>
      <c r="K11512" s="11">
        <v>0</v>
      </c>
      <c r="L11512" s="11">
        <v>0</v>
      </c>
      <c r="M11512" s="11">
        <v>0</v>
      </c>
      <c r="N11512" s="11">
        <v>0</v>
      </c>
      <c r="O11512" s="11">
        <v>0</v>
      </c>
      <c r="P11512" s="11">
        <v>0</v>
      </c>
      <c r="Q11512" s="11">
        <v>0</v>
      </c>
      <c r="R11512" s="11">
        <v>0</v>
      </c>
      <c r="S11512" s="11">
        <v>0</v>
      </c>
      <c r="T11512" s="11">
        <v>0</v>
      </c>
      <c r="U11512" s="11">
        <v>1</v>
      </c>
      <c r="V11512" s="11">
        <v>0</v>
      </c>
      <c r="W11512" s="11">
        <v>0</v>
      </c>
      <c r="X11512" s="11">
        <v>1</v>
      </c>
      <c r="Y11512" s="11">
        <v>0</v>
      </c>
      <c r="Z11512" s="11">
        <v>0</v>
      </c>
      <c r="AA11512" s="11">
        <v>0</v>
      </c>
      <c r="AB11512" s="11">
        <v>0</v>
      </c>
      <c r="AC11512" s="11">
        <v>0</v>
      </c>
      <c r="AD11512" s="11">
        <v>0</v>
      </c>
      <c r="AE11512" s="11">
        <v>0</v>
      </c>
      <c r="AF11512" s="11">
        <v>1</v>
      </c>
      <c r="AG11512" s="11">
        <v>0</v>
      </c>
      <c r="AH11512" s="11">
        <v>0</v>
      </c>
      <c r="AI11512" s="11">
        <v>0</v>
      </c>
      <c r="AJ11512" s="11">
        <v>0</v>
      </c>
      <c r="AK11512" s="11">
        <v>0</v>
      </c>
      <c r="AL11512" s="11">
        <v>0</v>
      </c>
      <c r="AM11512" s="11">
        <v>0</v>
      </c>
      <c r="AN11512" s="11">
        <v>0</v>
      </c>
      <c r="AO11512" s="11">
        <v>0</v>
      </c>
      <c r="AP11512" s="11">
        <v>0</v>
      </c>
      <c r="AQ11512" s="11">
        <v>0</v>
      </c>
      <c r="AR11512" s="11">
        <v>1</v>
      </c>
      <c r="AS11512" s="11">
        <v>0</v>
      </c>
      <c r="AT11512" s="11">
        <v>0</v>
      </c>
      <c r="AU11512" s="11">
        <v>0</v>
      </c>
      <c r="AV11512" s="11">
        <v>0</v>
      </c>
      <c r="AW11512" s="11">
        <v>0</v>
      </c>
      <c r="AX11512" s="11">
        <v>0</v>
      </c>
      <c r="AY11512" s="11">
        <v>0</v>
      </c>
      <c r="AZ11512" s="11">
        <v>0</v>
      </c>
      <c r="BA11512" s="11">
        <v>0</v>
      </c>
      <c r="BB11512" s="11">
        <v>0</v>
      </c>
      <c r="BC11512" s="11">
        <v>0</v>
      </c>
      <c r="BD11512" s="11">
        <v>0</v>
      </c>
      <c r="BE11512" s="11">
        <v>0</v>
      </c>
      <c r="BF11512" s="11">
        <v>0</v>
      </c>
      <c r="BG11512" s="11">
        <v>0</v>
      </c>
      <c r="BH11512" s="11">
        <v>0</v>
      </c>
      <c r="BI11512" s="11">
        <v>0</v>
      </c>
      <c r="BJ11512" s="11">
        <v>0</v>
      </c>
      <c r="BK11512" s="11">
        <v>0</v>
      </c>
      <c r="BL11512" s="11">
        <v>0</v>
      </c>
      <c r="BM11512" s="11">
        <v>0</v>
      </c>
      <c r="BN11512" s="11">
        <v>0</v>
      </c>
      <c r="BO11512" s="11">
        <v>0</v>
      </c>
      <c r="BP11512" s="11">
        <v>0</v>
      </c>
      <c r="BQ11512" s="11">
        <v>0</v>
      </c>
      <c r="BR11512" s="11">
        <v>0</v>
      </c>
      <c r="BS11512" s="11">
        <v>0</v>
      </c>
      <c r="BT11512" s="11">
        <v>0</v>
      </c>
      <c r="BU11512" s="11">
        <v>0</v>
      </c>
      <c r="BV11512" s="11">
        <v>0</v>
      </c>
      <c r="BW11512" s="11">
        <v>1</v>
      </c>
      <c r="BX11512" s="11">
        <v>0</v>
      </c>
      <c r="BY11512" s="12">
        <v>1</v>
      </c>
      <c r="CB11512" t="str">
        <v>DEJAR</v>
      </c>
      <c r="CD11512" t="str">
        <v>QUITAR</v>
      </c>
      <c r="CF11512" t="str">
        <v>QUITAR</v>
      </c>
      <c r="CH11512" t="str">
        <v>DEJAR</v>
      </c>
      <c r="CJ11512" t="str">
        <v>DEJAR</v>
      </c>
      <c r="CL11512" t="str">
        <v>DEJAR</v>
      </c>
      <c r="CN11512" t="str">
        <v>DEJAR</v>
      </c>
      <c r="CP11512" t="str">
        <v>DEJAR</v>
      </c>
    </row>
    <row r="11513" spans="1:94" x14ac:dyDescent="0.3">
      <c r="A11513" s="7">
        <v>0</v>
      </c>
      <c r="B11513" s="8">
        <v>0</v>
      </c>
      <c r="C11513" s="8">
        <v>1</v>
      </c>
      <c r="D11513" s="8">
        <v>14</v>
      </c>
      <c r="E11513" s="8">
        <v>119</v>
      </c>
      <c r="F11513" s="8">
        <v>2763011332</v>
      </c>
      <c r="G11513" s="8">
        <v>5.3672320000000004E-3</v>
      </c>
      <c r="H11513" s="8">
        <v>7.5666420000000002E-3</v>
      </c>
      <c r="I11513" s="8">
        <v>0</v>
      </c>
      <c r="J11513" s="8">
        <v>0</v>
      </c>
      <c r="K11513" s="8">
        <v>0</v>
      </c>
      <c r="L11513" s="8">
        <v>0</v>
      </c>
      <c r="M11513" s="8">
        <v>0</v>
      </c>
      <c r="N11513" s="8">
        <v>0</v>
      </c>
      <c r="O11513" s="8">
        <v>0</v>
      </c>
      <c r="P11513" s="8">
        <v>0</v>
      </c>
      <c r="Q11513" s="8">
        <v>0</v>
      </c>
      <c r="R11513" s="8">
        <v>0</v>
      </c>
      <c r="S11513" s="8">
        <v>0</v>
      </c>
      <c r="T11513" s="8">
        <v>0</v>
      </c>
      <c r="U11513" s="8">
        <v>1</v>
      </c>
      <c r="V11513" s="8">
        <v>0</v>
      </c>
      <c r="W11513" s="8">
        <v>0</v>
      </c>
      <c r="X11513" s="8">
        <v>0</v>
      </c>
      <c r="Y11513" s="8">
        <v>1</v>
      </c>
      <c r="Z11513" s="8">
        <v>0</v>
      </c>
      <c r="AA11513" s="8">
        <v>0</v>
      </c>
      <c r="AB11513" s="8">
        <v>0</v>
      </c>
      <c r="AC11513" s="8">
        <v>0</v>
      </c>
      <c r="AD11513" s="8">
        <v>0</v>
      </c>
      <c r="AE11513" s="8">
        <v>0</v>
      </c>
      <c r="AF11513" s="8">
        <v>1</v>
      </c>
      <c r="AG11513" s="8">
        <v>0</v>
      </c>
      <c r="AH11513" s="8">
        <v>0</v>
      </c>
      <c r="AI11513" s="8">
        <v>0</v>
      </c>
      <c r="AJ11513" s="8">
        <v>0</v>
      </c>
      <c r="AK11513" s="8">
        <v>0</v>
      </c>
      <c r="AL11513" s="8">
        <v>0</v>
      </c>
      <c r="AM11513" s="8">
        <v>0</v>
      </c>
      <c r="AN11513" s="8">
        <v>0</v>
      </c>
      <c r="AO11513" s="8">
        <v>0</v>
      </c>
      <c r="AP11513" s="8">
        <v>0</v>
      </c>
      <c r="AQ11513" s="8">
        <v>0</v>
      </c>
      <c r="AR11513" s="8">
        <v>0</v>
      </c>
      <c r="AS11513" s="8">
        <v>0</v>
      </c>
      <c r="AT11513" s="8">
        <v>1</v>
      </c>
      <c r="AU11513" s="8">
        <v>0</v>
      </c>
      <c r="AV11513" s="8">
        <v>0</v>
      </c>
      <c r="AW11513" s="8">
        <v>0</v>
      </c>
      <c r="AX11513" s="8">
        <v>0</v>
      </c>
      <c r="AY11513" s="8">
        <v>0</v>
      </c>
      <c r="AZ11513" s="8">
        <v>0</v>
      </c>
      <c r="BA11513" s="8">
        <v>0</v>
      </c>
      <c r="BB11513" s="8">
        <v>0</v>
      </c>
      <c r="BC11513" s="8">
        <v>0</v>
      </c>
      <c r="BD11513" s="8">
        <v>0</v>
      </c>
      <c r="BE11513" s="8">
        <v>0</v>
      </c>
      <c r="BF11513" s="8">
        <v>0</v>
      </c>
      <c r="BG11513" s="8">
        <v>0</v>
      </c>
      <c r="BH11513" s="8">
        <v>0</v>
      </c>
      <c r="BI11513" s="8">
        <v>0</v>
      </c>
      <c r="BJ11513" s="8">
        <v>0</v>
      </c>
      <c r="BK11513" s="8">
        <v>0</v>
      </c>
      <c r="BL11513" s="8">
        <v>0</v>
      </c>
      <c r="BM11513" s="8">
        <v>1</v>
      </c>
      <c r="BN11513" s="8">
        <v>0</v>
      </c>
      <c r="BO11513" s="8">
        <v>0</v>
      </c>
      <c r="BP11513" s="8">
        <v>0</v>
      </c>
      <c r="BQ11513" s="8">
        <v>0</v>
      </c>
      <c r="BR11513" s="8">
        <v>0</v>
      </c>
      <c r="BS11513" s="8">
        <v>0</v>
      </c>
      <c r="BT11513" s="8">
        <v>0</v>
      </c>
      <c r="BU11513" s="8">
        <v>0</v>
      </c>
      <c r="BV11513" s="8">
        <v>0</v>
      </c>
      <c r="BW11513" s="8">
        <v>1</v>
      </c>
      <c r="BX11513" s="8">
        <v>1</v>
      </c>
      <c r="BY11513" s="9">
        <v>0</v>
      </c>
      <c r="CB11513" t="str">
        <v>DEJAR</v>
      </c>
      <c r="CD11513" t="str">
        <v>DEJAR</v>
      </c>
      <c r="CF11513" t="str">
        <v>DEJAR</v>
      </c>
      <c r="CH11513" t="str">
        <v>DEJAR</v>
      </c>
      <c r="CJ11513" t="str">
        <v>DEJAR</v>
      </c>
      <c r="CL11513" t="str">
        <v>DEJAR</v>
      </c>
      <c r="CN11513" t="str">
        <v>DEJAR</v>
      </c>
      <c r="CP11513" t="str">
        <v>DEJAR</v>
      </c>
    </row>
    <row r="11514" spans="1:94" x14ac:dyDescent="0.3">
      <c r="A11514" s="10">
        <v>6</v>
      </c>
      <c r="B11514" s="11">
        <v>191</v>
      </c>
      <c r="C11514" s="11">
        <v>1</v>
      </c>
      <c r="D11514" s="11">
        <v>26.5</v>
      </c>
      <c r="E11514" s="11">
        <v>37</v>
      </c>
      <c r="F11514" s="11">
        <v>1874841667</v>
      </c>
      <c r="G11514" s="11">
        <v>9.3023259999999997E-3</v>
      </c>
      <c r="H11514" s="11">
        <v>1.0077519E-2</v>
      </c>
      <c r="I11514" s="11">
        <v>0</v>
      </c>
      <c r="J11514" s="11">
        <v>0</v>
      </c>
      <c r="K11514" s="11">
        <v>0</v>
      </c>
      <c r="L11514" s="11">
        <v>0</v>
      </c>
      <c r="M11514" s="11">
        <v>0</v>
      </c>
      <c r="N11514" s="11">
        <v>0</v>
      </c>
      <c r="O11514" s="11">
        <v>0</v>
      </c>
      <c r="P11514" s="11">
        <v>0</v>
      </c>
      <c r="Q11514" s="11">
        <v>0</v>
      </c>
      <c r="R11514" s="11">
        <v>0</v>
      </c>
      <c r="S11514" s="11">
        <v>0</v>
      </c>
      <c r="T11514" s="11">
        <v>0</v>
      </c>
      <c r="U11514" s="11">
        <v>1</v>
      </c>
      <c r="V11514" s="11">
        <v>0</v>
      </c>
      <c r="W11514" s="11">
        <v>0</v>
      </c>
      <c r="X11514" s="11">
        <v>1</v>
      </c>
      <c r="Y11514" s="11">
        <v>0</v>
      </c>
      <c r="Z11514" s="11">
        <v>0</v>
      </c>
      <c r="AA11514" s="11">
        <v>0</v>
      </c>
      <c r="AB11514" s="11">
        <v>0</v>
      </c>
      <c r="AC11514" s="11">
        <v>0</v>
      </c>
      <c r="AD11514" s="11">
        <v>0</v>
      </c>
      <c r="AE11514" s="11">
        <v>0</v>
      </c>
      <c r="AF11514" s="11">
        <v>1</v>
      </c>
      <c r="AG11514" s="11">
        <v>0</v>
      </c>
      <c r="AH11514" s="11">
        <v>0</v>
      </c>
      <c r="AI11514" s="11">
        <v>0</v>
      </c>
      <c r="AJ11514" s="11">
        <v>0</v>
      </c>
      <c r="AK11514" s="11">
        <v>0</v>
      </c>
      <c r="AL11514" s="11">
        <v>0</v>
      </c>
      <c r="AM11514" s="11">
        <v>0</v>
      </c>
      <c r="AN11514" s="11">
        <v>0</v>
      </c>
      <c r="AO11514" s="11">
        <v>0</v>
      </c>
      <c r="AP11514" s="11">
        <v>0</v>
      </c>
      <c r="AQ11514" s="11">
        <v>0</v>
      </c>
      <c r="AR11514" s="11">
        <v>0</v>
      </c>
      <c r="AS11514" s="11">
        <v>0</v>
      </c>
      <c r="AT11514" s="11">
        <v>0</v>
      </c>
      <c r="AU11514" s="11">
        <v>1</v>
      </c>
      <c r="AV11514" s="11">
        <v>0</v>
      </c>
      <c r="AW11514" s="11">
        <v>0</v>
      </c>
      <c r="AX11514" s="11">
        <v>0</v>
      </c>
      <c r="AY11514" s="11">
        <v>0</v>
      </c>
      <c r="AZ11514" s="11">
        <v>0</v>
      </c>
      <c r="BA11514" s="11">
        <v>0</v>
      </c>
      <c r="BB11514" s="11">
        <v>0</v>
      </c>
      <c r="BC11514" s="11">
        <v>1</v>
      </c>
      <c r="BD11514" s="11">
        <v>0</v>
      </c>
      <c r="BE11514" s="11">
        <v>0</v>
      </c>
      <c r="BF11514" s="11">
        <v>0</v>
      </c>
      <c r="BG11514" s="11">
        <v>0</v>
      </c>
      <c r="BH11514" s="11">
        <v>0</v>
      </c>
      <c r="BI11514" s="11">
        <v>0</v>
      </c>
      <c r="BJ11514" s="11">
        <v>0</v>
      </c>
      <c r="BK11514" s="11">
        <v>0</v>
      </c>
      <c r="BL11514" s="11">
        <v>0</v>
      </c>
      <c r="BM11514" s="11">
        <v>0</v>
      </c>
      <c r="BN11514" s="11">
        <v>0</v>
      </c>
      <c r="BO11514" s="11">
        <v>0</v>
      </c>
      <c r="BP11514" s="11">
        <v>0</v>
      </c>
      <c r="BQ11514" s="11">
        <v>0</v>
      </c>
      <c r="BR11514" s="11">
        <v>0</v>
      </c>
      <c r="BS11514" s="11">
        <v>0</v>
      </c>
      <c r="BT11514" s="11">
        <v>0</v>
      </c>
      <c r="BU11514" s="11">
        <v>0</v>
      </c>
      <c r="BV11514" s="11">
        <v>0</v>
      </c>
      <c r="BW11514" s="11">
        <v>1</v>
      </c>
      <c r="BX11514" s="11">
        <v>0</v>
      </c>
      <c r="BY11514" s="12">
        <v>0</v>
      </c>
      <c r="CB11514" t="str">
        <v>DEJAR</v>
      </c>
      <c r="CD11514" t="str">
        <v>DEJAR</v>
      </c>
      <c r="CF11514" t="str">
        <v>DEJAR</v>
      </c>
      <c r="CH11514" t="str">
        <v>DEJAR</v>
      </c>
      <c r="CJ11514" t="str">
        <v>DEJAR</v>
      </c>
      <c r="CL11514" t="str">
        <v>DEJAR</v>
      </c>
      <c r="CN11514" t="str">
        <v>DEJAR</v>
      </c>
      <c r="CP11514" t="str">
        <v>DEJAR</v>
      </c>
    </row>
    <row r="11515" spans="1:94" x14ac:dyDescent="0.3">
      <c r="A11515" s="7">
        <v>0</v>
      </c>
      <c r="B11515" s="8">
        <v>0</v>
      </c>
      <c r="C11515" s="8">
        <v>0</v>
      </c>
      <c r="D11515" s="8">
        <v>0</v>
      </c>
      <c r="E11515" s="8">
        <v>22</v>
      </c>
      <c r="F11515" s="8">
        <v>493</v>
      </c>
      <c r="G11515" s="8">
        <v>0</v>
      </c>
      <c r="H11515" s="8">
        <v>9.5238100000000006E-3</v>
      </c>
      <c r="I11515" s="8">
        <v>555696756</v>
      </c>
      <c r="J11515" s="8">
        <v>0</v>
      </c>
      <c r="K11515" s="8">
        <v>0</v>
      </c>
      <c r="L11515" s="8">
        <v>0</v>
      </c>
      <c r="M11515" s="8">
        <v>0</v>
      </c>
      <c r="N11515" s="8">
        <v>0</v>
      </c>
      <c r="O11515" s="8">
        <v>0</v>
      </c>
      <c r="P11515" s="8">
        <v>0</v>
      </c>
      <c r="Q11515" s="8">
        <v>0</v>
      </c>
      <c r="R11515" s="8">
        <v>0</v>
      </c>
      <c r="S11515" s="8">
        <v>0</v>
      </c>
      <c r="T11515" s="8">
        <v>0</v>
      </c>
      <c r="U11515" s="8">
        <v>1</v>
      </c>
      <c r="V11515" s="8">
        <v>0</v>
      </c>
      <c r="W11515" s="8">
        <v>0</v>
      </c>
      <c r="X11515" s="8">
        <v>0</v>
      </c>
      <c r="Y11515" s="8">
        <v>0</v>
      </c>
      <c r="Z11515" s="8">
        <v>1</v>
      </c>
      <c r="AA11515" s="8">
        <v>0</v>
      </c>
      <c r="AB11515" s="8">
        <v>0</v>
      </c>
      <c r="AC11515" s="8">
        <v>0</v>
      </c>
      <c r="AD11515" s="8">
        <v>0</v>
      </c>
      <c r="AE11515" s="8">
        <v>1</v>
      </c>
      <c r="AF11515" s="8">
        <v>0</v>
      </c>
      <c r="AG11515" s="8">
        <v>0</v>
      </c>
      <c r="AH11515" s="8">
        <v>0</v>
      </c>
      <c r="AI11515" s="8">
        <v>0</v>
      </c>
      <c r="AJ11515" s="8">
        <v>0</v>
      </c>
      <c r="AK11515" s="8">
        <v>0</v>
      </c>
      <c r="AL11515" s="8">
        <v>0</v>
      </c>
      <c r="AM11515" s="8">
        <v>0</v>
      </c>
      <c r="AN11515" s="8">
        <v>0</v>
      </c>
      <c r="AO11515" s="8">
        <v>0</v>
      </c>
      <c r="AP11515" s="8">
        <v>0</v>
      </c>
      <c r="AQ11515" s="8">
        <v>0</v>
      </c>
      <c r="AR11515" s="8">
        <v>0</v>
      </c>
      <c r="AS11515" s="8">
        <v>0</v>
      </c>
      <c r="AT11515" s="8">
        <v>0</v>
      </c>
      <c r="AU11515" s="8">
        <v>0</v>
      </c>
      <c r="AV11515" s="8">
        <v>0</v>
      </c>
      <c r="AW11515" s="8">
        <v>0</v>
      </c>
      <c r="AX11515" s="8">
        <v>0</v>
      </c>
      <c r="AY11515" s="8">
        <v>0</v>
      </c>
      <c r="AZ11515" s="8">
        <v>1</v>
      </c>
      <c r="BA11515" s="8">
        <v>0</v>
      </c>
      <c r="BB11515" s="8">
        <v>0</v>
      </c>
      <c r="BC11515" s="8">
        <v>0</v>
      </c>
      <c r="BD11515" s="8">
        <v>0</v>
      </c>
      <c r="BE11515" s="8">
        <v>0</v>
      </c>
      <c r="BF11515" s="8">
        <v>0</v>
      </c>
      <c r="BG11515" s="8">
        <v>0</v>
      </c>
      <c r="BH11515" s="8">
        <v>1</v>
      </c>
      <c r="BI11515" s="8">
        <v>0</v>
      </c>
      <c r="BJ11515" s="8">
        <v>0</v>
      </c>
      <c r="BK11515" s="8">
        <v>0</v>
      </c>
      <c r="BL11515" s="8">
        <v>0</v>
      </c>
      <c r="BM11515" s="8">
        <v>0</v>
      </c>
      <c r="BN11515" s="8">
        <v>0</v>
      </c>
      <c r="BO11515" s="8">
        <v>0</v>
      </c>
      <c r="BP11515" s="8">
        <v>0</v>
      </c>
      <c r="BQ11515" s="8">
        <v>0</v>
      </c>
      <c r="BR11515" s="8">
        <v>0</v>
      </c>
      <c r="BS11515" s="8">
        <v>0</v>
      </c>
      <c r="BT11515" s="8">
        <v>0</v>
      </c>
      <c r="BU11515" s="8">
        <v>0</v>
      </c>
      <c r="BV11515" s="8">
        <v>0</v>
      </c>
      <c r="BW11515" s="8">
        <v>1</v>
      </c>
      <c r="BX11515" s="8">
        <v>1</v>
      </c>
      <c r="BY11515" s="9">
        <v>1</v>
      </c>
      <c r="CB11515" t="str">
        <v>DEJAR</v>
      </c>
      <c r="CD11515" t="str">
        <v>DEJAR</v>
      </c>
      <c r="CF11515" t="str">
        <v>DEJAR</v>
      </c>
      <c r="CH11515" t="str">
        <v>DEJAR</v>
      </c>
      <c r="CJ11515" t="str">
        <v>DEJAR</v>
      </c>
      <c r="CL11515" t="str">
        <v>DEJAR</v>
      </c>
      <c r="CN11515" t="str">
        <v>DEJAR</v>
      </c>
      <c r="CP11515" t="str">
        <v>DEJAR</v>
      </c>
    </row>
    <row r="11516" spans="1:94" x14ac:dyDescent="0.3">
      <c r="A11516" s="10">
        <v>1</v>
      </c>
      <c r="B11516" s="11">
        <v>0</v>
      </c>
      <c r="C11516" s="11">
        <v>0</v>
      </c>
      <c r="D11516" s="11">
        <v>0</v>
      </c>
      <c r="E11516" s="11">
        <v>25</v>
      </c>
      <c r="F11516" s="11">
        <v>2934166667</v>
      </c>
      <c r="G11516" s="11">
        <v>0</v>
      </c>
      <c r="H11516" s="11">
        <v>1.3461538E-2</v>
      </c>
      <c r="I11516" s="11">
        <v>0</v>
      </c>
      <c r="J11516" s="11">
        <v>0</v>
      </c>
      <c r="K11516" s="11">
        <v>0</v>
      </c>
      <c r="L11516" s="11">
        <v>0</v>
      </c>
      <c r="M11516" s="11">
        <v>0</v>
      </c>
      <c r="N11516" s="11">
        <v>0</v>
      </c>
      <c r="O11516" s="11">
        <v>0</v>
      </c>
      <c r="P11516" s="11">
        <v>0</v>
      </c>
      <c r="Q11516" s="11">
        <v>0</v>
      </c>
      <c r="R11516" s="11">
        <v>0</v>
      </c>
      <c r="S11516" s="11">
        <v>0</v>
      </c>
      <c r="T11516" s="11">
        <v>0</v>
      </c>
      <c r="U11516" s="11">
        <v>1</v>
      </c>
      <c r="V11516" s="11">
        <v>0</v>
      </c>
      <c r="W11516" s="11">
        <v>0</v>
      </c>
      <c r="X11516" s="11">
        <v>0</v>
      </c>
      <c r="Y11516" s="11">
        <v>1</v>
      </c>
      <c r="Z11516" s="11">
        <v>0</v>
      </c>
      <c r="AA11516" s="11">
        <v>0</v>
      </c>
      <c r="AB11516" s="11">
        <v>0</v>
      </c>
      <c r="AC11516" s="11">
        <v>0</v>
      </c>
      <c r="AD11516" s="11">
        <v>0</v>
      </c>
      <c r="AE11516" s="11">
        <v>0</v>
      </c>
      <c r="AF11516" s="11">
        <v>1</v>
      </c>
      <c r="AG11516" s="11">
        <v>0</v>
      </c>
      <c r="AH11516" s="11">
        <v>0</v>
      </c>
      <c r="AI11516" s="11">
        <v>0</v>
      </c>
      <c r="AJ11516" s="11">
        <v>0</v>
      </c>
      <c r="AK11516" s="11">
        <v>0</v>
      </c>
      <c r="AL11516" s="11">
        <v>0</v>
      </c>
      <c r="AM11516" s="11">
        <v>0</v>
      </c>
      <c r="AN11516" s="11">
        <v>0</v>
      </c>
      <c r="AO11516" s="11">
        <v>0</v>
      </c>
      <c r="AP11516" s="11">
        <v>0</v>
      </c>
      <c r="AQ11516" s="11">
        <v>0</v>
      </c>
      <c r="AR11516" s="11">
        <v>0</v>
      </c>
      <c r="AS11516" s="11">
        <v>0</v>
      </c>
      <c r="AT11516" s="11">
        <v>1</v>
      </c>
      <c r="AU11516" s="11">
        <v>0</v>
      </c>
      <c r="AV11516" s="11">
        <v>0</v>
      </c>
      <c r="AW11516" s="11">
        <v>0</v>
      </c>
      <c r="AX11516" s="11">
        <v>0</v>
      </c>
      <c r="AY11516" s="11">
        <v>0</v>
      </c>
      <c r="AZ11516" s="11">
        <v>0</v>
      </c>
      <c r="BA11516" s="11">
        <v>0</v>
      </c>
      <c r="BB11516" s="11">
        <v>0</v>
      </c>
      <c r="BC11516" s="11">
        <v>0</v>
      </c>
      <c r="BD11516" s="11">
        <v>0</v>
      </c>
      <c r="BE11516" s="11">
        <v>0</v>
      </c>
      <c r="BF11516" s="11">
        <v>0</v>
      </c>
      <c r="BG11516" s="11">
        <v>0</v>
      </c>
      <c r="BH11516" s="11">
        <v>0</v>
      </c>
      <c r="BI11516" s="11">
        <v>0</v>
      </c>
      <c r="BJ11516" s="11">
        <v>1</v>
      </c>
      <c r="BK11516" s="11">
        <v>0</v>
      </c>
      <c r="BL11516" s="11">
        <v>0</v>
      </c>
      <c r="BM11516" s="11">
        <v>0</v>
      </c>
      <c r="BN11516" s="11">
        <v>0</v>
      </c>
      <c r="BO11516" s="11">
        <v>0</v>
      </c>
      <c r="BP11516" s="11">
        <v>0</v>
      </c>
      <c r="BQ11516" s="11">
        <v>0</v>
      </c>
      <c r="BR11516" s="11">
        <v>0</v>
      </c>
      <c r="BS11516" s="11">
        <v>0</v>
      </c>
      <c r="BT11516" s="11">
        <v>0</v>
      </c>
      <c r="BU11516" s="11">
        <v>0</v>
      </c>
      <c r="BV11516" s="11">
        <v>0</v>
      </c>
      <c r="BW11516" s="11">
        <v>1</v>
      </c>
      <c r="BX11516" s="11">
        <v>1</v>
      </c>
      <c r="BY11516" s="12">
        <v>0</v>
      </c>
      <c r="CB11516" t="str">
        <v>DEJAR</v>
      </c>
      <c r="CD11516" t="str">
        <v>DEJAR</v>
      </c>
      <c r="CF11516" t="str">
        <v>DEJAR</v>
      </c>
      <c r="CH11516" t="str">
        <v>DEJAR</v>
      </c>
      <c r="CJ11516" t="str">
        <v>DEJAR</v>
      </c>
      <c r="CL11516" t="str">
        <v>DEJAR</v>
      </c>
      <c r="CN11516" t="str">
        <v>DEJAR</v>
      </c>
      <c r="CP11516" t="str">
        <v>DEJAR</v>
      </c>
    </row>
    <row r="11517" spans="1:94" x14ac:dyDescent="0.3">
      <c r="A11517" s="7">
        <v>13</v>
      </c>
      <c r="B11517" s="8">
        <v>123875</v>
      </c>
      <c r="C11517" s="8">
        <v>0</v>
      </c>
      <c r="D11517" s="8">
        <v>0</v>
      </c>
      <c r="E11517" s="8">
        <v>87</v>
      </c>
      <c r="F11517" s="8">
        <v>2903764417</v>
      </c>
      <c r="G11517" s="8">
        <v>6.2500000000000003E-3</v>
      </c>
      <c r="H11517" s="8">
        <v>1.5280205999999999E-2</v>
      </c>
      <c r="I11517" s="8">
        <v>1773369333</v>
      </c>
      <c r="J11517" s="8">
        <v>0</v>
      </c>
      <c r="K11517" s="8">
        <v>0</v>
      </c>
      <c r="L11517" s="8">
        <v>0</v>
      </c>
      <c r="M11517" s="8">
        <v>0</v>
      </c>
      <c r="N11517" s="8">
        <v>0</v>
      </c>
      <c r="O11517" s="8">
        <v>0</v>
      </c>
      <c r="P11517" s="8">
        <v>0</v>
      </c>
      <c r="Q11517" s="8">
        <v>0</v>
      </c>
      <c r="R11517" s="8">
        <v>0</v>
      </c>
      <c r="S11517" s="8">
        <v>0</v>
      </c>
      <c r="T11517" s="8">
        <v>0</v>
      </c>
      <c r="U11517" s="8">
        <v>0</v>
      </c>
      <c r="V11517" s="8">
        <v>1</v>
      </c>
      <c r="W11517" s="8">
        <v>0</v>
      </c>
      <c r="X11517" s="8">
        <v>1</v>
      </c>
      <c r="Y11517" s="8">
        <v>0</v>
      </c>
      <c r="Z11517" s="8">
        <v>0</v>
      </c>
      <c r="AA11517" s="8">
        <v>0</v>
      </c>
      <c r="AB11517" s="8">
        <v>0</v>
      </c>
      <c r="AC11517" s="8">
        <v>0</v>
      </c>
      <c r="AD11517" s="8">
        <v>0</v>
      </c>
      <c r="AE11517" s="8">
        <v>0</v>
      </c>
      <c r="AF11517" s="8">
        <v>1</v>
      </c>
      <c r="AG11517" s="8">
        <v>0</v>
      </c>
      <c r="AH11517" s="8">
        <v>0</v>
      </c>
      <c r="AI11517" s="8">
        <v>0</v>
      </c>
      <c r="AJ11517" s="8">
        <v>0</v>
      </c>
      <c r="AK11517" s="8">
        <v>0</v>
      </c>
      <c r="AL11517" s="8">
        <v>0</v>
      </c>
      <c r="AM11517" s="8">
        <v>0</v>
      </c>
      <c r="AN11517" s="8">
        <v>0</v>
      </c>
      <c r="AO11517" s="8">
        <v>0</v>
      </c>
      <c r="AP11517" s="8">
        <v>0</v>
      </c>
      <c r="AQ11517" s="8">
        <v>0</v>
      </c>
      <c r="AR11517" s="8">
        <v>0</v>
      </c>
      <c r="AS11517" s="8">
        <v>0</v>
      </c>
      <c r="AT11517" s="8">
        <v>1</v>
      </c>
      <c r="AU11517" s="8">
        <v>0</v>
      </c>
      <c r="AV11517" s="8">
        <v>0</v>
      </c>
      <c r="AW11517" s="8">
        <v>0</v>
      </c>
      <c r="AX11517" s="8">
        <v>0</v>
      </c>
      <c r="AY11517" s="8">
        <v>0</v>
      </c>
      <c r="AZ11517" s="8">
        <v>0</v>
      </c>
      <c r="BA11517" s="8">
        <v>0</v>
      </c>
      <c r="BB11517" s="8">
        <v>0</v>
      </c>
      <c r="BC11517" s="8">
        <v>0</v>
      </c>
      <c r="BD11517" s="8">
        <v>0</v>
      </c>
      <c r="BE11517" s="8">
        <v>0</v>
      </c>
      <c r="BF11517" s="8">
        <v>0</v>
      </c>
      <c r="BG11517" s="8">
        <v>0</v>
      </c>
      <c r="BH11517" s="8">
        <v>0</v>
      </c>
      <c r="BI11517" s="8">
        <v>0</v>
      </c>
      <c r="BJ11517" s="8">
        <v>0</v>
      </c>
      <c r="BK11517" s="8">
        <v>0</v>
      </c>
      <c r="BL11517" s="8">
        <v>0</v>
      </c>
      <c r="BM11517" s="8">
        <v>0</v>
      </c>
      <c r="BN11517" s="8">
        <v>0</v>
      </c>
      <c r="BO11517" s="8">
        <v>0</v>
      </c>
      <c r="BP11517" s="8">
        <v>0</v>
      </c>
      <c r="BQ11517" s="8">
        <v>0</v>
      </c>
      <c r="BR11517" s="8">
        <v>0</v>
      </c>
      <c r="BS11517" s="8">
        <v>0</v>
      </c>
      <c r="BT11517" s="8">
        <v>0</v>
      </c>
      <c r="BU11517" s="8">
        <v>0</v>
      </c>
      <c r="BV11517" s="8">
        <v>0</v>
      </c>
      <c r="BW11517" s="8">
        <v>1</v>
      </c>
      <c r="BX11517" s="8">
        <v>0</v>
      </c>
      <c r="BY11517" s="9">
        <v>0</v>
      </c>
      <c r="CB11517" t="str">
        <v>DEJAR</v>
      </c>
      <c r="CD11517" t="str">
        <v>DEJAR</v>
      </c>
      <c r="CF11517" t="str">
        <v>DEJAR</v>
      </c>
      <c r="CH11517" t="str">
        <v>DEJAR</v>
      </c>
      <c r="CJ11517" t="str">
        <v>DEJAR</v>
      </c>
      <c r="CL11517" t="str">
        <v>DEJAR</v>
      </c>
      <c r="CN11517" t="str">
        <v>DEJAR</v>
      </c>
      <c r="CP11517" t="str">
        <v>DEJAR</v>
      </c>
    </row>
    <row r="11518" spans="1:94" x14ac:dyDescent="0.3">
      <c r="A11518" s="10">
        <v>7</v>
      </c>
      <c r="B11518" s="11">
        <v>191</v>
      </c>
      <c r="C11518" s="11">
        <v>0</v>
      </c>
      <c r="D11518" s="11">
        <v>0</v>
      </c>
      <c r="E11518" s="11">
        <v>237</v>
      </c>
      <c r="F11518" s="11">
        <v>8956097502</v>
      </c>
      <c r="G11518" s="11">
        <v>3.0942330000000001E-3</v>
      </c>
      <c r="H11518" s="11">
        <v>1.2109705E-2</v>
      </c>
      <c r="I11518" s="11">
        <v>0</v>
      </c>
      <c r="J11518" s="11">
        <v>0</v>
      </c>
      <c r="K11518" s="11">
        <v>0</v>
      </c>
      <c r="L11518" s="11">
        <v>0</v>
      </c>
      <c r="M11518" s="11">
        <v>0</v>
      </c>
      <c r="N11518" s="11">
        <v>0</v>
      </c>
      <c r="O11518" s="11">
        <v>0</v>
      </c>
      <c r="P11518" s="11">
        <v>0</v>
      </c>
      <c r="Q11518" s="11">
        <v>0</v>
      </c>
      <c r="R11518" s="11">
        <v>0</v>
      </c>
      <c r="S11518" s="11">
        <v>0</v>
      </c>
      <c r="T11518" s="11">
        <v>0</v>
      </c>
      <c r="U11518" s="11">
        <v>1</v>
      </c>
      <c r="V11518" s="11">
        <v>0</v>
      </c>
      <c r="W11518" s="11">
        <v>0</v>
      </c>
      <c r="X11518" s="11">
        <v>1</v>
      </c>
      <c r="Y11518" s="11">
        <v>0</v>
      </c>
      <c r="Z11518" s="11">
        <v>0</v>
      </c>
      <c r="AA11518" s="11">
        <v>0</v>
      </c>
      <c r="AB11518" s="11">
        <v>0</v>
      </c>
      <c r="AC11518" s="11">
        <v>0</v>
      </c>
      <c r="AD11518" s="11">
        <v>0</v>
      </c>
      <c r="AE11518" s="11">
        <v>0</v>
      </c>
      <c r="AF11518" s="11">
        <v>1</v>
      </c>
      <c r="AG11518" s="11">
        <v>0</v>
      </c>
      <c r="AH11518" s="11">
        <v>0</v>
      </c>
      <c r="AI11518" s="11">
        <v>0</v>
      </c>
      <c r="AJ11518" s="11">
        <v>0</v>
      </c>
      <c r="AK11518" s="11">
        <v>0</v>
      </c>
      <c r="AL11518" s="11">
        <v>0</v>
      </c>
      <c r="AM11518" s="11">
        <v>0</v>
      </c>
      <c r="AN11518" s="11">
        <v>0</v>
      </c>
      <c r="AO11518" s="11">
        <v>0</v>
      </c>
      <c r="AP11518" s="11">
        <v>0</v>
      </c>
      <c r="AQ11518" s="11">
        <v>0</v>
      </c>
      <c r="AR11518" s="11">
        <v>1</v>
      </c>
      <c r="AS11518" s="11">
        <v>0</v>
      </c>
      <c r="AT11518" s="11">
        <v>0</v>
      </c>
      <c r="AU11518" s="11">
        <v>0</v>
      </c>
      <c r="AV11518" s="11">
        <v>0</v>
      </c>
      <c r="AW11518" s="11">
        <v>0</v>
      </c>
      <c r="AX11518" s="11">
        <v>0</v>
      </c>
      <c r="AY11518" s="11">
        <v>0</v>
      </c>
      <c r="AZ11518" s="11">
        <v>0</v>
      </c>
      <c r="BA11518" s="11">
        <v>0</v>
      </c>
      <c r="BB11518" s="11">
        <v>0</v>
      </c>
      <c r="BC11518" s="11">
        <v>0</v>
      </c>
      <c r="BD11518" s="11">
        <v>0</v>
      </c>
      <c r="BE11518" s="11">
        <v>0</v>
      </c>
      <c r="BF11518" s="11">
        <v>0</v>
      </c>
      <c r="BG11518" s="11">
        <v>0</v>
      </c>
      <c r="BH11518" s="11">
        <v>0</v>
      </c>
      <c r="BI11518" s="11">
        <v>0</v>
      </c>
      <c r="BJ11518" s="11">
        <v>0</v>
      </c>
      <c r="BK11518" s="11">
        <v>0</v>
      </c>
      <c r="BL11518" s="11">
        <v>0</v>
      </c>
      <c r="BM11518" s="11">
        <v>0</v>
      </c>
      <c r="BN11518" s="11">
        <v>0</v>
      </c>
      <c r="BO11518" s="11">
        <v>0</v>
      </c>
      <c r="BP11518" s="11">
        <v>0</v>
      </c>
      <c r="BQ11518" s="11">
        <v>0</v>
      </c>
      <c r="BR11518" s="11">
        <v>0</v>
      </c>
      <c r="BS11518" s="11">
        <v>0</v>
      </c>
      <c r="BT11518" s="11">
        <v>0</v>
      </c>
      <c r="BU11518" s="11">
        <v>0</v>
      </c>
      <c r="BV11518" s="11">
        <v>0</v>
      </c>
      <c r="BW11518" s="11">
        <v>1</v>
      </c>
      <c r="BX11518" s="11">
        <v>0</v>
      </c>
      <c r="BY11518" s="12">
        <v>0</v>
      </c>
      <c r="CB11518" t="str">
        <v>DEJAR</v>
      </c>
      <c r="CD11518" t="str">
        <v>QUITAR</v>
      </c>
      <c r="CF11518" t="str">
        <v>DEJAR</v>
      </c>
      <c r="CH11518" t="str">
        <v>DEJAR</v>
      </c>
      <c r="CJ11518" t="str">
        <v>DEJAR</v>
      </c>
      <c r="CL11518" t="str">
        <v>DEJAR</v>
      </c>
      <c r="CN11518" t="str">
        <v>DEJAR</v>
      </c>
      <c r="CP11518" t="str">
        <v>DEJAR</v>
      </c>
    </row>
    <row r="11519" spans="1:94" x14ac:dyDescent="0.3">
      <c r="A11519" s="7">
        <v>0</v>
      </c>
      <c r="B11519" s="8">
        <v>0</v>
      </c>
      <c r="C11519" s="8">
        <v>0</v>
      </c>
      <c r="D11519" s="8">
        <v>0</v>
      </c>
      <c r="E11519" s="8">
        <v>13</v>
      </c>
      <c r="F11519" s="8">
        <v>182.25</v>
      </c>
      <c r="G11519" s="8">
        <v>4.6153845999999998E-2</v>
      </c>
      <c r="H11519" s="8">
        <v>7.6923077000000006E-2</v>
      </c>
      <c r="I11519" s="8">
        <v>0</v>
      </c>
      <c r="J11519" s="8">
        <v>0</v>
      </c>
      <c r="K11519" s="8">
        <v>0</v>
      </c>
      <c r="L11519" s="8">
        <v>0</v>
      </c>
      <c r="M11519" s="8">
        <v>0</v>
      </c>
      <c r="N11519" s="8">
        <v>0</v>
      </c>
      <c r="O11519" s="8">
        <v>0</v>
      </c>
      <c r="P11519" s="8">
        <v>0</v>
      </c>
      <c r="Q11519" s="8">
        <v>0</v>
      </c>
      <c r="R11519" s="8">
        <v>0</v>
      </c>
      <c r="S11519" s="8">
        <v>0</v>
      </c>
      <c r="T11519" s="8">
        <v>0</v>
      </c>
      <c r="U11519" s="8">
        <v>0</v>
      </c>
      <c r="V11519" s="8">
        <v>1</v>
      </c>
      <c r="W11519" s="8">
        <v>0</v>
      </c>
      <c r="X11519" s="8">
        <v>1</v>
      </c>
      <c r="Y11519" s="8">
        <v>0</v>
      </c>
      <c r="Z11519" s="8">
        <v>0</v>
      </c>
      <c r="AA11519" s="8">
        <v>0</v>
      </c>
      <c r="AB11519" s="8">
        <v>0</v>
      </c>
      <c r="AC11519" s="8">
        <v>0</v>
      </c>
      <c r="AD11519" s="8">
        <v>0</v>
      </c>
      <c r="AE11519" s="8">
        <v>0</v>
      </c>
      <c r="AF11519" s="8">
        <v>1</v>
      </c>
      <c r="AG11519" s="8">
        <v>0</v>
      </c>
      <c r="AH11519" s="8">
        <v>0</v>
      </c>
      <c r="AI11519" s="8">
        <v>0</v>
      </c>
      <c r="AJ11519" s="8">
        <v>0</v>
      </c>
      <c r="AK11519" s="8">
        <v>0</v>
      </c>
      <c r="AL11519" s="8">
        <v>0</v>
      </c>
      <c r="AM11519" s="8">
        <v>0</v>
      </c>
      <c r="AN11519" s="8">
        <v>0</v>
      </c>
      <c r="AO11519" s="8">
        <v>0</v>
      </c>
      <c r="AP11519" s="8">
        <v>0</v>
      </c>
      <c r="AQ11519" s="8">
        <v>0</v>
      </c>
      <c r="AR11519" s="8">
        <v>1</v>
      </c>
      <c r="AS11519" s="8">
        <v>0</v>
      </c>
      <c r="AT11519" s="8">
        <v>0</v>
      </c>
      <c r="AU11519" s="8">
        <v>0</v>
      </c>
      <c r="AV11519" s="8">
        <v>0</v>
      </c>
      <c r="AW11519" s="8">
        <v>0</v>
      </c>
      <c r="AX11519" s="8">
        <v>0</v>
      </c>
      <c r="AY11519" s="8">
        <v>0</v>
      </c>
      <c r="AZ11519" s="8">
        <v>0</v>
      </c>
      <c r="BA11519" s="8">
        <v>1</v>
      </c>
      <c r="BB11519" s="8">
        <v>0</v>
      </c>
      <c r="BC11519" s="8">
        <v>0</v>
      </c>
      <c r="BD11519" s="8">
        <v>0</v>
      </c>
      <c r="BE11519" s="8">
        <v>0</v>
      </c>
      <c r="BF11519" s="8">
        <v>0</v>
      </c>
      <c r="BG11519" s="8">
        <v>0</v>
      </c>
      <c r="BH11519" s="8">
        <v>0</v>
      </c>
      <c r="BI11519" s="8">
        <v>0</v>
      </c>
      <c r="BJ11519" s="8">
        <v>0</v>
      </c>
      <c r="BK11519" s="8">
        <v>0</v>
      </c>
      <c r="BL11519" s="8">
        <v>0</v>
      </c>
      <c r="BM11519" s="8">
        <v>0</v>
      </c>
      <c r="BN11519" s="8">
        <v>0</v>
      </c>
      <c r="BO11519" s="8">
        <v>0</v>
      </c>
      <c r="BP11519" s="8">
        <v>0</v>
      </c>
      <c r="BQ11519" s="8">
        <v>0</v>
      </c>
      <c r="BR11519" s="8">
        <v>0</v>
      </c>
      <c r="BS11519" s="8">
        <v>0</v>
      </c>
      <c r="BT11519" s="8">
        <v>0</v>
      </c>
      <c r="BU11519" s="8">
        <v>0</v>
      </c>
      <c r="BV11519" s="8">
        <v>0</v>
      </c>
      <c r="BW11519" s="8">
        <v>1</v>
      </c>
      <c r="BX11519" s="8">
        <v>0</v>
      </c>
      <c r="BY11519" s="9">
        <v>0</v>
      </c>
      <c r="CB11519" t="str">
        <v>DEJAR</v>
      </c>
      <c r="CD11519" t="str">
        <v>DEJAR</v>
      </c>
      <c r="CF11519" t="str">
        <v>DEJAR</v>
      </c>
      <c r="CH11519" t="str">
        <v>DEJAR</v>
      </c>
      <c r="CJ11519" t="str">
        <v>DEJAR</v>
      </c>
      <c r="CL11519" t="str">
        <v>DEJAR</v>
      </c>
      <c r="CN11519" t="str">
        <v>DEJAR</v>
      </c>
      <c r="CP11519" t="str">
        <v>DEJAR</v>
      </c>
    </row>
    <row r="11520" spans="1:94" x14ac:dyDescent="0.3">
      <c r="A11520" s="10">
        <v>1</v>
      </c>
      <c r="B11520" s="11">
        <v>206</v>
      </c>
      <c r="C11520" s="11">
        <v>2</v>
      </c>
      <c r="D11520" s="11">
        <v>69.5</v>
      </c>
      <c r="E11520" s="11">
        <v>65</v>
      </c>
      <c r="F11520" s="11">
        <v>1140791667</v>
      </c>
      <c r="G11520" s="11">
        <v>0</v>
      </c>
      <c r="H11520" s="11">
        <v>2.0707071000000001E-2</v>
      </c>
      <c r="I11520" s="11">
        <v>6641911419</v>
      </c>
      <c r="J11520" s="11">
        <v>0</v>
      </c>
      <c r="K11520" s="11">
        <v>0</v>
      </c>
      <c r="L11520" s="11">
        <v>0</v>
      </c>
      <c r="M11520" s="11">
        <v>0</v>
      </c>
      <c r="N11520" s="11">
        <v>0</v>
      </c>
      <c r="O11520" s="11">
        <v>0</v>
      </c>
      <c r="P11520" s="11">
        <v>0</v>
      </c>
      <c r="Q11520" s="11">
        <v>0</v>
      </c>
      <c r="R11520" s="11">
        <v>0</v>
      </c>
      <c r="S11520" s="11">
        <v>0</v>
      </c>
      <c r="T11520" s="11">
        <v>0</v>
      </c>
      <c r="U11520" s="11">
        <v>1</v>
      </c>
      <c r="V11520" s="11">
        <v>0</v>
      </c>
      <c r="W11520" s="11">
        <v>0</v>
      </c>
      <c r="X11520" s="11">
        <v>1</v>
      </c>
      <c r="Y11520" s="11">
        <v>0</v>
      </c>
      <c r="Z11520" s="11">
        <v>0</v>
      </c>
      <c r="AA11520" s="11">
        <v>0</v>
      </c>
      <c r="AB11520" s="11">
        <v>0</v>
      </c>
      <c r="AC11520" s="11">
        <v>0</v>
      </c>
      <c r="AD11520" s="11">
        <v>0</v>
      </c>
      <c r="AE11520" s="11">
        <v>0</v>
      </c>
      <c r="AF11520" s="11">
        <v>1</v>
      </c>
      <c r="AG11520" s="11">
        <v>0</v>
      </c>
      <c r="AH11520" s="11">
        <v>0</v>
      </c>
      <c r="AI11520" s="11">
        <v>0</v>
      </c>
      <c r="AJ11520" s="11">
        <v>0</v>
      </c>
      <c r="AK11520" s="11">
        <v>0</v>
      </c>
      <c r="AL11520" s="11">
        <v>0</v>
      </c>
      <c r="AM11520" s="11">
        <v>0</v>
      </c>
      <c r="AN11520" s="11">
        <v>0</v>
      </c>
      <c r="AO11520" s="11">
        <v>0</v>
      </c>
      <c r="AP11520" s="11">
        <v>0</v>
      </c>
      <c r="AQ11520" s="11">
        <v>0</v>
      </c>
      <c r="AR11520" s="11">
        <v>0</v>
      </c>
      <c r="AS11520" s="11">
        <v>0</v>
      </c>
      <c r="AT11520" s="11">
        <v>0</v>
      </c>
      <c r="AU11520" s="11">
        <v>1</v>
      </c>
      <c r="AV11520" s="11">
        <v>0</v>
      </c>
      <c r="AW11520" s="11">
        <v>0</v>
      </c>
      <c r="AX11520" s="11">
        <v>0</v>
      </c>
      <c r="AY11520" s="11">
        <v>0</v>
      </c>
      <c r="AZ11520" s="11">
        <v>0</v>
      </c>
      <c r="BA11520" s="11">
        <v>0</v>
      </c>
      <c r="BB11520" s="11">
        <v>0</v>
      </c>
      <c r="BC11520" s="11">
        <v>0</v>
      </c>
      <c r="BD11520" s="11">
        <v>0</v>
      </c>
      <c r="BE11520" s="11">
        <v>0</v>
      </c>
      <c r="BF11520" s="11">
        <v>0</v>
      </c>
      <c r="BG11520" s="11">
        <v>0</v>
      </c>
      <c r="BH11520" s="11">
        <v>0</v>
      </c>
      <c r="BI11520" s="11">
        <v>0</v>
      </c>
      <c r="BJ11520" s="11">
        <v>0</v>
      </c>
      <c r="BK11520" s="11">
        <v>0</v>
      </c>
      <c r="BL11520" s="11">
        <v>0</v>
      </c>
      <c r="BM11520" s="11">
        <v>0</v>
      </c>
      <c r="BN11520" s="11">
        <v>0</v>
      </c>
      <c r="BO11520" s="11">
        <v>0</v>
      </c>
      <c r="BP11520" s="11">
        <v>0</v>
      </c>
      <c r="BQ11520" s="11">
        <v>0</v>
      </c>
      <c r="BR11520" s="11">
        <v>0</v>
      </c>
      <c r="BS11520" s="11">
        <v>0</v>
      </c>
      <c r="BT11520" s="11">
        <v>0</v>
      </c>
      <c r="BU11520" s="11">
        <v>0</v>
      </c>
      <c r="BV11520" s="11">
        <v>0</v>
      </c>
      <c r="BW11520" s="11">
        <v>1</v>
      </c>
      <c r="BX11520" s="11">
        <v>0</v>
      </c>
      <c r="BY11520" s="12">
        <v>1</v>
      </c>
      <c r="CB11520" t="str">
        <v>DEJAR</v>
      </c>
      <c r="CD11520" t="str">
        <v>DEJAR</v>
      </c>
      <c r="CF11520" t="str">
        <v>DEJAR</v>
      </c>
      <c r="CH11520" t="str">
        <v>DEJAR</v>
      </c>
      <c r="CJ11520" t="str">
        <v>DEJAR</v>
      </c>
      <c r="CL11520" t="str">
        <v>DEJAR</v>
      </c>
      <c r="CN11520" t="str">
        <v>DEJAR</v>
      </c>
      <c r="CP11520" t="str">
        <v>DEJAR</v>
      </c>
    </row>
    <row r="11521" spans="1:94" x14ac:dyDescent="0.3">
      <c r="A11521" s="7">
        <v>0</v>
      </c>
      <c r="B11521" s="8">
        <v>0</v>
      </c>
      <c r="C11521" s="8">
        <v>2</v>
      </c>
      <c r="D11521" s="8">
        <v>8</v>
      </c>
      <c r="E11521" s="8">
        <v>27</v>
      </c>
      <c r="F11521" s="8">
        <v>7237666667</v>
      </c>
      <c r="G11521" s="8">
        <v>1.1494252999999999E-2</v>
      </c>
      <c r="H11521" s="8">
        <v>1.6387520999999999E-2</v>
      </c>
      <c r="I11521" s="8">
        <v>0</v>
      </c>
      <c r="J11521" s="8">
        <v>0</v>
      </c>
      <c r="K11521" s="8">
        <v>0</v>
      </c>
      <c r="L11521" s="8">
        <v>0</v>
      </c>
      <c r="M11521" s="8">
        <v>0</v>
      </c>
      <c r="N11521" s="8">
        <v>0</v>
      </c>
      <c r="O11521" s="8">
        <v>0</v>
      </c>
      <c r="P11521" s="8">
        <v>0</v>
      </c>
      <c r="Q11521" s="8">
        <v>0</v>
      </c>
      <c r="R11521" s="8">
        <v>0</v>
      </c>
      <c r="S11521" s="8">
        <v>0</v>
      </c>
      <c r="T11521" s="8">
        <v>0</v>
      </c>
      <c r="U11521" s="8">
        <v>1</v>
      </c>
      <c r="V11521" s="8">
        <v>0</v>
      </c>
      <c r="W11521" s="8">
        <v>1</v>
      </c>
      <c r="X11521" s="8">
        <v>0</v>
      </c>
      <c r="Y11521" s="8">
        <v>0</v>
      </c>
      <c r="Z11521" s="8">
        <v>0</v>
      </c>
      <c r="AA11521" s="8">
        <v>0</v>
      </c>
      <c r="AB11521" s="8">
        <v>0</v>
      </c>
      <c r="AC11521" s="8">
        <v>0</v>
      </c>
      <c r="AD11521" s="8">
        <v>0</v>
      </c>
      <c r="AE11521" s="8">
        <v>1</v>
      </c>
      <c r="AF11521" s="8">
        <v>0</v>
      </c>
      <c r="AG11521" s="8">
        <v>0</v>
      </c>
      <c r="AH11521" s="8">
        <v>0</v>
      </c>
      <c r="AI11521" s="8">
        <v>0</v>
      </c>
      <c r="AJ11521" s="8">
        <v>0</v>
      </c>
      <c r="AK11521" s="8">
        <v>0</v>
      </c>
      <c r="AL11521" s="8">
        <v>0</v>
      </c>
      <c r="AM11521" s="8">
        <v>0</v>
      </c>
      <c r="AN11521" s="8">
        <v>0</v>
      </c>
      <c r="AO11521" s="8">
        <v>0</v>
      </c>
      <c r="AP11521" s="8">
        <v>0</v>
      </c>
      <c r="AQ11521" s="8">
        <v>0</v>
      </c>
      <c r="AR11521" s="8">
        <v>1</v>
      </c>
      <c r="AS11521" s="8">
        <v>0</v>
      </c>
      <c r="AT11521" s="8">
        <v>0</v>
      </c>
      <c r="AU11521" s="8">
        <v>0</v>
      </c>
      <c r="AV11521" s="8">
        <v>0</v>
      </c>
      <c r="AW11521" s="8">
        <v>0</v>
      </c>
      <c r="AX11521" s="8">
        <v>0</v>
      </c>
      <c r="AY11521" s="8">
        <v>0</v>
      </c>
      <c r="AZ11521" s="8">
        <v>0</v>
      </c>
      <c r="BA11521" s="8">
        <v>0</v>
      </c>
      <c r="BB11521" s="8">
        <v>0</v>
      </c>
      <c r="BC11521" s="8">
        <v>0</v>
      </c>
      <c r="BD11521" s="8">
        <v>0</v>
      </c>
      <c r="BE11521" s="8">
        <v>0</v>
      </c>
      <c r="BF11521" s="8">
        <v>0</v>
      </c>
      <c r="BG11521" s="8">
        <v>0</v>
      </c>
      <c r="BH11521" s="8">
        <v>0</v>
      </c>
      <c r="BI11521" s="8">
        <v>0</v>
      </c>
      <c r="BJ11521" s="8">
        <v>0</v>
      </c>
      <c r="BK11521" s="8">
        <v>0</v>
      </c>
      <c r="BL11521" s="8">
        <v>0</v>
      </c>
      <c r="BM11521" s="8">
        <v>0</v>
      </c>
      <c r="BN11521" s="8">
        <v>0</v>
      </c>
      <c r="BO11521" s="8">
        <v>0</v>
      </c>
      <c r="BP11521" s="8">
        <v>0</v>
      </c>
      <c r="BQ11521" s="8">
        <v>0</v>
      </c>
      <c r="BR11521" s="8">
        <v>0</v>
      </c>
      <c r="BS11521" s="8">
        <v>0</v>
      </c>
      <c r="BT11521" s="8">
        <v>0</v>
      </c>
      <c r="BU11521" s="8">
        <v>0</v>
      </c>
      <c r="BV11521" s="8">
        <v>0</v>
      </c>
      <c r="BW11521" s="8">
        <v>1</v>
      </c>
      <c r="BX11521" s="8">
        <v>1</v>
      </c>
      <c r="BY11521" s="9">
        <v>0</v>
      </c>
      <c r="CB11521" t="str">
        <v>DEJAR</v>
      </c>
      <c r="CD11521" t="str">
        <v>DEJAR</v>
      </c>
      <c r="CF11521" t="str">
        <v>DEJAR</v>
      </c>
      <c r="CH11521" t="str">
        <v>DEJAR</v>
      </c>
      <c r="CJ11521" t="str">
        <v>DEJAR</v>
      </c>
      <c r="CL11521" t="str">
        <v>DEJAR</v>
      </c>
      <c r="CN11521" t="str">
        <v>DEJAR</v>
      </c>
      <c r="CP11521" t="str">
        <v>DEJAR</v>
      </c>
    </row>
    <row r="11522" spans="1:94" x14ac:dyDescent="0.3">
      <c r="A11522" s="10">
        <v>0</v>
      </c>
      <c r="B11522" s="11">
        <v>0</v>
      </c>
      <c r="C11522" s="11">
        <v>1</v>
      </c>
      <c r="D11522" s="11">
        <v>0</v>
      </c>
      <c r="E11522" s="11">
        <v>10</v>
      </c>
      <c r="F11522" s="11">
        <v>1584.25</v>
      </c>
      <c r="G11522" s="11">
        <v>0.02</v>
      </c>
      <c r="H11522" s="11">
        <v>0.05</v>
      </c>
      <c r="I11522" s="11">
        <v>0</v>
      </c>
      <c r="J11522" s="11">
        <v>0</v>
      </c>
      <c r="K11522" s="11">
        <v>0</v>
      </c>
      <c r="L11522" s="11">
        <v>0</v>
      </c>
      <c r="M11522" s="11">
        <v>0</v>
      </c>
      <c r="N11522" s="11">
        <v>0</v>
      </c>
      <c r="O11522" s="11">
        <v>0</v>
      </c>
      <c r="P11522" s="11">
        <v>0</v>
      </c>
      <c r="Q11522" s="11">
        <v>0</v>
      </c>
      <c r="R11522" s="11">
        <v>0</v>
      </c>
      <c r="S11522" s="11">
        <v>0</v>
      </c>
      <c r="T11522" s="11">
        <v>0</v>
      </c>
      <c r="U11522" s="11">
        <v>0</v>
      </c>
      <c r="V11522" s="11">
        <v>1</v>
      </c>
      <c r="W11522" s="11">
        <v>0</v>
      </c>
      <c r="X11522" s="11">
        <v>1</v>
      </c>
      <c r="Y11522" s="11">
        <v>0</v>
      </c>
      <c r="Z11522" s="11">
        <v>0</v>
      </c>
      <c r="AA11522" s="11">
        <v>0</v>
      </c>
      <c r="AB11522" s="11">
        <v>0</v>
      </c>
      <c r="AC11522" s="11">
        <v>0</v>
      </c>
      <c r="AD11522" s="11">
        <v>0</v>
      </c>
      <c r="AE11522" s="11">
        <v>0</v>
      </c>
      <c r="AF11522" s="11">
        <v>1</v>
      </c>
      <c r="AG11522" s="11">
        <v>0</v>
      </c>
      <c r="AH11522" s="11">
        <v>0</v>
      </c>
      <c r="AI11522" s="11">
        <v>0</v>
      </c>
      <c r="AJ11522" s="11">
        <v>0</v>
      </c>
      <c r="AK11522" s="11">
        <v>0</v>
      </c>
      <c r="AL11522" s="11">
        <v>0</v>
      </c>
      <c r="AM11522" s="11">
        <v>0</v>
      </c>
      <c r="AN11522" s="11">
        <v>0</v>
      </c>
      <c r="AO11522" s="11">
        <v>0</v>
      </c>
      <c r="AP11522" s="11">
        <v>0</v>
      </c>
      <c r="AQ11522" s="11">
        <v>0</v>
      </c>
      <c r="AR11522" s="11">
        <v>1</v>
      </c>
      <c r="AS11522" s="11">
        <v>0</v>
      </c>
      <c r="AT11522" s="11">
        <v>0</v>
      </c>
      <c r="AU11522" s="11">
        <v>0</v>
      </c>
      <c r="AV11522" s="11">
        <v>0</v>
      </c>
      <c r="AW11522" s="11">
        <v>0</v>
      </c>
      <c r="AX11522" s="11">
        <v>0</v>
      </c>
      <c r="AY11522" s="11">
        <v>0</v>
      </c>
      <c r="AZ11522" s="11">
        <v>0</v>
      </c>
      <c r="BA11522" s="11">
        <v>0</v>
      </c>
      <c r="BB11522" s="11">
        <v>0</v>
      </c>
      <c r="BC11522" s="11">
        <v>0</v>
      </c>
      <c r="BD11522" s="11">
        <v>0</v>
      </c>
      <c r="BE11522" s="11">
        <v>0</v>
      </c>
      <c r="BF11522" s="11">
        <v>0</v>
      </c>
      <c r="BG11522" s="11">
        <v>0</v>
      </c>
      <c r="BH11522" s="11">
        <v>1</v>
      </c>
      <c r="BI11522" s="11">
        <v>0</v>
      </c>
      <c r="BJ11522" s="11">
        <v>0</v>
      </c>
      <c r="BK11522" s="11">
        <v>0</v>
      </c>
      <c r="BL11522" s="11">
        <v>0</v>
      </c>
      <c r="BM11522" s="11">
        <v>0</v>
      </c>
      <c r="BN11522" s="11">
        <v>0</v>
      </c>
      <c r="BO11522" s="11">
        <v>0</v>
      </c>
      <c r="BP11522" s="11">
        <v>0</v>
      </c>
      <c r="BQ11522" s="11">
        <v>0</v>
      </c>
      <c r="BR11522" s="11">
        <v>0</v>
      </c>
      <c r="BS11522" s="11">
        <v>0</v>
      </c>
      <c r="BT11522" s="11">
        <v>0</v>
      </c>
      <c r="BU11522" s="11">
        <v>0</v>
      </c>
      <c r="BV11522" s="11">
        <v>0</v>
      </c>
      <c r="BW11522" s="11">
        <v>1</v>
      </c>
      <c r="BX11522" s="11">
        <v>0</v>
      </c>
      <c r="BY11522" s="12">
        <v>0</v>
      </c>
      <c r="CB11522" t="str">
        <v>DEJAR</v>
      </c>
      <c r="CD11522" t="str">
        <v>DEJAR</v>
      </c>
      <c r="CF11522" t="str">
        <v>DEJAR</v>
      </c>
      <c r="CH11522" t="str">
        <v>DEJAR</v>
      </c>
      <c r="CJ11522" t="str">
        <v>DEJAR</v>
      </c>
      <c r="CL11522" t="str">
        <v>DEJAR</v>
      </c>
      <c r="CN11522" t="str">
        <v>DEJAR</v>
      </c>
      <c r="CP11522" t="str">
        <v>DEJAR</v>
      </c>
    </row>
    <row r="11523" spans="1:94" x14ac:dyDescent="0.3">
      <c r="A11523" s="7">
        <v>0</v>
      </c>
      <c r="B11523" s="8">
        <v>0</v>
      </c>
      <c r="C11523" s="8">
        <v>0</v>
      </c>
      <c r="D11523" s="8">
        <v>0</v>
      </c>
      <c r="E11523" s="8">
        <v>23</v>
      </c>
      <c r="F11523" s="8">
        <v>723</v>
      </c>
      <c r="G11523" s="8">
        <v>1.5873016E-2</v>
      </c>
      <c r="H11523" s="8">
        <v>2.6077098E-2</v>
      </c>
      <c r="I11523" s="8">
        <v>0</v>
      </c>
      <c r="J11523" s="8">
        <v>0</v>
      </c>
      <c r="K11523" s="8">
        <v>0</v>
      </c>
      <c r="L11523" s="8">
        <v>0</v>
      </c>
      <c r="M11523" s="8">
        <v>0</v>
      </c>
      <c r="N11523" s="8">
        <v>0</v>
      </c>
      <c r="O11523" s="8">
        <v>0</v>
      </c>
      <c r="P11523" s="8">
        <v>0</v>
      </c>
      <c r="Q11523" s="8">
        <v>0</v>
      </c>
      <c r="R11523" s="8">
        <v>0</v>
      </c>
      <c r="S11523" s="8">
        <v>0</v>
      </c>
      <c r="T11523" s="8">
        <v>0</v>
      </c>
      <c r="U11523" s="8">
        <v>0</v>
      </c>
      <c r="V11523" s="8">
        <v>1</v>
      </c>
      <c r="W11523" s="8">
        <v>0</v>
      </c>
      <c r="X11523" s="8">
        <v>0</v>
      </c>
      <c r="Y11523" s="8">
        <v>1</v>
      </c>
      <c r="Z11523" s="8">
        <v>0</v>
      </c>
      <c r="AA11523" s="8">
        <v>0</v>
      </c>
      <c r="AB11523" s="8">
        <v>0</v>
      </c>
      <c r="AC11523" s="8">
        <v>0</v>
      </c>
      <c r="AD11523" s="8">
        <v>0</v>
      </c>
      <c r="AE11523" s="8">
        <v>0</v>
      </c>
      <c r="AF11523" s="8">
        <v>1</v>
      </c>
      <c r="AG11523" s="8">
        <v>0</v>
      </c>
      <c r="AH11523" s="8">
        <v>0</v>
      </c>
      <c r="AI11523" s="8">
        <v>0</v>
      </c>
      <c r="AJ11523" s="8">
        <v>0</v>
      </c>
      <c r="AK11523" s="8">
        <v>0</v>
      </c>
      <c r="AL11523" s="8">
        <v>0</v>
      </c>
      <c r="AM11523" s="8">
        <v>0</v>
      </c>
      <c r="AN11523" s="8">
        <v>0</v>
      </c>
      <c r="AO11523" s="8">
        <v>0</v>
      </c>
      <c r="AP11523" s="8">
        <v>0</v>
      </c>
      <c r="AQ11523" s="8">
        <v>0</v>
      </c>
      <c r="AR11523" s="8">
        <v>0</v>
      </c>
      <c r="AS11523" s="8">
        <v>1</v>
      </c>
      <c r="AT11523" s="8">
        <v>0</v>
      </c>
      <c r="AU11523" s="8">
        <v>0</v>
      </c>
      <c r="AV11523" s="8">
        <v>0</v>
      </c>
      <c r="AW11523" s="8">
        <v>0</v>
      </c>
      <c r="AX11523" s="8">
        <v>0</v>
      </c>
      <c r="AY11523" s="8">
        <v>0</v>
      </c>
      <c r="AZ11523" s="8">
        <v>0</v>
      </c>
      <c r="BA11523" s="8">
        <v>0</v>
      </c>
      <c r="BB11523" s="8">
        <v>0</v>
      </c>
      <c r="BC11523" s="8">
        <v>0</v>
      </c>
      <c r="BD11523" s="8">
        <v>0</v>
      </c>
      <c r="BE11523" s="8">
        <v>0</v>
      </c>
      <c r="BF11523" s="8">
        <v>0</v>
      </c>
      <c r="BG11523" s="8">
        <v>0</v>
      </c>
      <c r="BH11523" s="8">
        <v>0</v>
      </c>
      <c r="BI11523" s="8">
        <v>0</v>
      </c>
      <c r="BJ11523" s="8">
        <v>0</v>
      </c>
      <c r="BK11523" s="8">
        <v>0</v>
      </c>
      <c r="BL11523" s="8">
        <v>0</v>
      </c>
      <c r="BM11523" s="8">
        <v>1</v>
      </c>
      <c r="BN11523" s="8">
        <v>0</v>
      </c>
      <c r="BO11523" s="8">
        <v>0</v>
      </c>
      <c r="BP11523" s="8">
        <v>0</v>
      </c>
      <c r="BQ11523" s="8">
        <v>0</v>
      </c>
      <c r="BR11523" s="8">
        <v>0</v>
      </c>
      <c r="BS11523" s="8">
        <v>0</v>
      </c>
      <c r="BT11523" s="8">
        <v>0</v>
      </c>
      <c r="BU11523" s="8">
        <v>0</v>
      </c>
      <c r="BV11523" s="8">
        <v>0</v>
      </c>
      <c r="BW11523" s="8">
        <v>1</v>
      </c>
      <c r="BX11523" s="8">
        <v>0</v>
      </c>
      <c r="BY11523" s="9">
        <v>0</v>
      </c>
      <c r="CB11523" t="str">
        <v>DEJAR</v>
      </c>
      <c r="CD11523" t="str">
        <v>DEJAR</v>
      </c>
      <c r="CF11523" t="str">
        <v>DEJAR</v>
      </c>
      <c r="CH11523" t="str">
        <v>DEJAR</v>
      </c>
      <c r="CJ11523" t="str">
        <v>DEJAR</v>
      </c>
      <c r="CL11523" t="str">
        <v>DEJAR</v>
      </c>
      <c r="CN11523" t="str">
        <v>DEJAR</v>
      </c>
      <c r="CP11523" t="str">
        <v>DEJAR</v>
      </c>
    </row>
    <row r="11524" spans="1:94" x14ac:dyDescent="0.3">
      <c r="A11524" s="10">
        <v>5</v>
      </c>
      <c r="B11524" s="11">
        <v>2621212121</v>
      </c>
      <c r="C11524" s="11">
        <v>1</v>
      </c>
      <c r="D11524" s="11">
        <v>0</v>
      </c>
      <c r="E11524" s="11">
        <v>117</v>
      </c>
      <c r="F11524" s="11">
        <v>7468860173</v>
      </c>
      <c r="G11524" s="11">
        <v>1.2900188E-2</v>
      </c>
      <c r="H11524" s="11">
        <v>2.0948132000000001E-2</v>
      </c>
      <c r="I11524" s="11">
        <v>3014025584</v>
      </c>
      <c r="J11524" s="11">
        <v>0</v>
      </c>
      <c r="K11524" s="11">
        <v>0</v>
      </c>
      <c r="L11524" s="11">
        <v>0</v>
      </c>
      <c r="M11524" s="11">
        <v>0</v>
      </c>
      <c r="N11524" s="11">
        <v>0</v>
      </c>
      <c r="O11524" s="11">
        <v>0</v>
      </c>
      <c r="P11524" s="11">
        <v>0</v>
      </c>
      <c r="Q11524" s="11">
        <v>0</v>
      </c>
      <c r="R11524" s="11">
        <v>0</v>
      </c>
      <c r="S11524" s="11">
        <v>0</v>
      </c>
      <c r="T11524" s="11">
        <v>0</v>
      </c>
      <c r="U11524" s="11">
        <v>1</v>
      </c>
      <c r="V11524" s="11">
        <v>0</v>
      </c>
      <c r="W11524" s="11">
        <v>0</v>
      </c>
      <c r="X11524" s="11">
        <v>0</v>
      </c>
      <c r="Y11524" s="11">
        <v>1</v>
      </c>
      <c r="Z11524" s="11">
        <v>0</v>
      </c>
      <c r="AA11524" s="11">
        <v>0</v>
      </c>
      <c r="AB11524" s="11">
        <v>0</v>
      </c>
      <c r="AC11524" s="11">
        <v>0</v>
      </c>
      <c r="AD11524" s="11">
        <v>0</v>
      </c>
      <c r="AE11524" s="11">
        <v>0</v>
      </c>
      <c r="AF11524" s="11">
        <v>1</v>
      </c>
      <c r="AG11524" s="11">
        <v>0</v>
      </c>
      <c r="AH11524" s="11">
        <v>0</v>
      </c>
      <c r="AI11524" s="11">
        <v>0</v>
      </c>
      <c r="AJ11524" s="11">
        <v>0</v>
      </c>
      <c r="AK11524" s="11">
        <v>0</v>
      </c>
      <c r="AL11524" s="11">
        <v>0</v>
      </c>
      <c r="AM11524" s="11">
        <v>0</v>
      </c>
      <c r="AN11524" s="11">
        <v>0</v>
      </c>
      <c r="AO11524" s="11">
        <v>0</v>
      </c>
      <c r="AP11524" s="11">
        <v>0</v>
      </c>
      <c r="AQ11524" s="11">
        <v>0</v>
      </c>
      <c r="AR11524" s="11">
        <v>1</v>
      </c>
      <c r="AS11524" s="11">
        <v>0</v>
      </c>
      <c r="AT11524" s="11">
        <v>0</v>
      </c>
      <c r="AU11524" s="11">
        <v>0</v>
      </c>
      <c r="AV11524" s="11">
        <v>0</v>
      </c>
      <c r="AW11524" s="11">
        <v>0</v>
      </c>
      <c r="AX11524" s="11">
        <v>0</v>
      </c>
      <c r="AY11524" s="11">
        <v>0</v>
      </c>
      <c r="AZ11524" s="11">
        <v>0</v>
      </c>
      <c r="BA11524" s="11">
        <v>0</v>
      </c>
      <c r="BB11524" s="11">
        <v>0</v>
      </c>
      <c r="BC11524" s="11">
        <v>0</v>
      </c>
      <c r="BD11524" s="11">
        <v>0</v>
      </c>
      <c r="BE11524" s="11">
        <v>0</v>
      </c>
      <c r="BF11524" s="11">
        <v>0</v>
      </c>
      <c r="BG11524" s="11">
        <v>0</v>
      </c>
      <c r="BH11524" s="11">
        <v>0</v>
      </c>
      <c r="BI11524" s="11">
        <v>0</v>
      </c>
      <c r="BJ11524" s="11">
        <v>0</v>
      </c>
      <c r="BK11524" s="11">
        <v>0</v>
      </c>
      <c r="BL11524" s="11">
        <v>0</v>
      </c>
      <c r="BM11524" s="11">
        <v>0</v>
      </c>
      <c r="BN11524" s="11">
        <v>0</v>
      </c>
      <c r="BO11524" s="11">
        <v>0</v>
      </c>
      <c r="BP11524" s="11">
        <v>0</v>
      </c>
      <c r="BQ11524" s="11">
        <v>0</v>
      </c>
      <c r="BR11524" s="11">
        <v>0</v>
      </c>
      <c r="BS11524" s="11">
        <v>0</v>
      </c>
      <c r="BT11524" s="11">
        <v>0</v>
      </c>
      <c r="BU11524" s="11">
        <v>0</v>
      </c>
      <c r="BV11524" s="11">
        <v>0</v>
      </c>
      <c r="BW11524" s="11">
        <v>1</v>
      </c>
      <c r="BX11524" s="11">
        <v>0</v>
      </c>
      <c r="BY11524" s="12">
        <v>0</v>
      </c>
      <c r="CB11524" t="str">
        <v>DEJAR</v>
      </c>
      <c r="CD11524" t="str">
        <v>DEJAR</v>
      </c>
      <c r="CF11524" t="str">
        <v>DEJAR</v>
      </c>
      <c r="CH11524" t="str">
        <v>DEJAR</v>
      </c>
      <c r="CJ11524" t="str">
        <v>DEJAR</v>
      </c>
      <c r="CL11524" t="str">
        <v>DEJAR</v>
      </c>
      <c r="CN11524" t="str">
        <v>DEJAR</v>
      </c>
      <c r="CP11524" t="str">
        <v>DEJAR</v>
      </c>
    </row>
    <row r="11525" spans="1:94" x14ac:dyDescent="0.3">
      <c r="A11525" s="7">
        <v>1</v>
      </c>
      <c r="B11525" s="8">
        <v>17.75</v>
      </c>
      <c r="C11525" s="8">
        <v>0</v>
      </c>
      <c r="D11525" s="8">
        <v>0</v>
      </c>
      <c r="E11525" s="8">
        <v>22</v>
      </c>
      <c r="F11525" s="8">
        <v>610975</v>
      </c>
      <c r="G11525" s="8">
        <v>3.1818182E-2</v>
      </c>
      <c r="H11525" s="8">
        <v>7.2727272999999995E-2</v>
      </c>
      <c r="I11525" s="8">
        <v>0</v>
      </c>
      <c r="J11525" s="8">
        <v>0</v>
      </c>
      <c r="K11525" s="8">
        <v>0</v>
      </c>
      <c r="L11525" s="8">
        <v>0</v>
      </c>
      <c r="M11525" s="8">
        <v>0</v>
      </c>
      <c r="N11525" s="8">
        <v>0</v>
      </c>
      <c r="O11525" s="8">
        <v>0</v>
      </c>
      <c r="P11525" s="8">
        <v>0</v>
      </c>
      <c r="Q11525" s="8">
        <v>0</v>
      </c>
      <c r="R11525" s="8">
        <v>0</v>
      </c>
      <c r="S11525" s="8">
        <v>0</v>
      </c>
      <c r="T11525" s="8">
        <v>0</v>
      </c>
      <c r="U11525" s="8">
        <v>1</v>
      </c>
      <c r="V11525" s="8">
        <v>0</v>
      </c>
      <c r="W11525" s="8">
        <v>1</v>
      </c>
      <c r="X11525" s="8">
        <v>0</v>
      </c>
      <c r="Y11525" s="8">
        <v>0</v>
      </c>
      <c r="Z11525" s="8">
        <v>0</v>
      </c>
      <c r="AA11525" s="8">
        <v>0</v>
      </c>
      <c r="AB11525" s="8">
        <v>0</v>
      </c>
      <c r="AC11525" s="8">
        <v>0</v>
      </c>
      <c r="AD11525" s="8">
        <v>0</v>
      </c>
      <c r="AE11525" s="8">
        <v>1</v>
      </c>
      <c r="AF11525" s="8">
        <v>0</v>
      </c>
      <c r="AG11525" s="8">
        <v>0</v>
      </c>
      <c r="AH11525" s="8">
        <v>0</v>
      </c>
      <c r="AI11525" s="8">
        <v>0</v>
      </c>
      <c r="AJ11525" s="8">
        <v>0</v>
      </c>
      <c r="AK11525" s="8">
        <v>0</v>
      </c>
      <c r="AL11525" s="8">
        <v>0</v>
      </c>
      <c r="AM11525" s="8">
        <v>0</v>
      </c>
      <c r="AN11525" s="8">
        <v>0</v>
      </c>
      <c r="AO11525" s="8">
        <v>0</v>
      </c>
      <c r="AP11525" s="8">
        <v>0</v>
      </c>
      <c r="AQ11525" s="8">
        <v>0</v>
      </c>
      <c r="AR11525" s="8">
        <v>1</v>
      </c>
      <c r="AS11525" s="8">
        <v>0</v>
      </c>
      <c r="AT11525" s="8">
        <v>0</v>
      </c>
      <c r="AU11525" s="8">
        <v>0</v>
      </c>
      <c r="AV11525" s="8">
        <v>0</v>
      </c>
      <c r="AW11525" s="8">
        <v>0</v>
      </c>
      <c r="AX11525" s="8">
        <v>0</v>
      </c>
      <c r="AY11525" s="8">
        <v>0</v>
      </c>
      <c r="AZ11525" s="8">
        <v>0</v>
      </c>
      <c r="BA11525" s="8">
        <v>0</v>
      </c>
      <c r="BB11525" s="8">
        <v>0</v>
      </c>
      <c r="BC11525" s="8">
        <v>0</v>
      </c>
      <c r="BD11525" s="8">
        <v>0</v>
      </c>
      <c r="BE11525" s="8">
        <v>0</v>
      </c>
      <c r="BF11525" s="8">
        <v>0</v>
      </c>
      <c r="BG11525" s="8">
        <v>0</v>
      </c>
      <c r="BH11525" s="8">
        <v>0</v>
      </c>
      <c r="BI11525" s="8">
        <v>0</v>
      </c>
      <c r="BJ11525" s="8">
        <v>0</v>
      </c>
      <c r="BK11525" s="8">
        <v>0</v>
      </c>
      <c r="BL11525" s="8">
        <v>0</v>
      </c>
      <c r="BM11525" s="8">
        <v>0</v>
      </c>
      <c r="BN11525" s="8">
        <v>0</v>
      </c>
      <c r="BO11525" s="8">
        <v>0</v>
      </c>
      <c r="BP11525" s="8">
        <v>0</v>
      </c>
      <c r="BQ11525" s="8">
        <v>0</v>
      </c>
      <c r="BR11525" s="8">
        <v>0</v>
      </c>
      <c r="BS11525" s="8">
        <v>0</v>
      </c>
      <c r="BT11525" s="8">
        <v>0</v>
      </c>
      <c r="BU11525" s="8">
        <v>0</v>
      </c>
      <c r="BV11525" s="8">
        <v>0</v>
      </c>
      <c r="BW11525" s="8">
        <v>1</v>
      </c>
      <c r="BX11525" s="8">
        <v>0</v>
      </c>
      <c r="BY11525" s="9">
        <v>0</v>
      </c>
      <c r="CB11525" t="str">
        <v>DEJAR</v>
      </c>
      <c r="CD11525" t="str">
        <v>DEJAR</v>
      </c>
      <c r="CF11525" t="str">
        <v>DEJAR</v>
      </c>
      <c r="CH11525" t="str">
        <v>DEJAR</v>
      </c>
      <c r="CJ11525" t="str">
        <v>DEJAR</v>
      </c>
      <c r="CL11525" t="str">
        <v>DEJAR</v>
      </c>
      <c r="CN11525" t="str">
        <v>DEJAR</v>
      </c>
      <c r="CP11525" t="str">
        <v>DEJAR</v>
      </c>
    </row>
    <row r="11526" spans="1:94" x14ac:dyDescent="0.3">
      <c r="A11526" s="10">
        <v>2</v>
      </c>
      <c r="B11526" s="11">
        <v>21</v>
      </c>
      <c r="C11526" s="11">
        <v>0</v>
      </c>
      <c r="D11526" s="11">
        <v>0</v>
      </c>
      <c r="E11526" s="11">
        <v>11</v>
      </c>
      <c r="F11526" s="11">
        <v>276.5</v>
      </c>
      <c r="G11526" s="11">
        <v>0</v>
      </c>
      <c r="H11526" s="11">
        <v>1.5384615000000001E-2</v>
      </c>
      <c r="I11526" s="11">
        <v>0</v>
      </c>
      <c r="J11526" s="11">
        <v>0</v>
      </c>
      <c r="K11526" s="11">
        <v>0</v>
      </c>
      <c r="L11526" s="11">
        <v>0</v>
      </c>
      <c r="M11526" s="11">
        <v>0</v>
      </c>
      <c r="N11526" s="11">
        <v>0</v>
      </c>
      <c r="O11526" s="11">
        <v>0</v>
      </c>
      <c r="P11526" s="11">
        <v>0</v>
      </c>
      <c r="Q11526" s="11">
        <v>0</v>
      </c>
      <c r="R11526" s="11">
        <v>0</v>
      </c>
      <c r="S11526" s="11">
        <v>0</v>
      </c>
      <c r="T11526" s="11">
        <v>0</v>
      </c>
      <c r="U11526" s="11">
        <v>1</v>
      </c>
      <c r="V11526" s="11">
        <v>0</v>
      </c>
      <c r="W11526" s="11">
        <v>0</v>
      </c>
      <c r="X11526" s="11">
        <v>1</v>
      </c>
      <c r="Y11526" s="11">
        <v>0</v>
      </c>
      <c r="Z11526" s="11">
        <v>0</v>
      </c>
      <c r="AA11526" s="11">
        <v>0</v>
      </c>
      <c r="AB11526" s="11">
        <v>0</v>
      </c>
      <c r="AC11526" s="11">
        <v>0</v>
      </c>
      <c r="AD11526" s="11">
        <v>0</v>
      </c>
      <c r="AE11526" s="11">
        <v>0</v>
      </c>
      <c r="AF11526" s="11">
        <v>1</v>
      </c>
      <c r="AG11526" s="11">
        <v>0</v>
      </c>
      <c r="AH11526" s="11">
        <v>0</v>
      </c>
      <c r="AI11526" s="11">
        <v>0</v>
      </c>
      <c r="AJ11526" s="11">
        <v>0</v>
      </c>
      <c r="AK11526" s="11">
        <v>0</v>
      </c>
      <c r="AL11526" s="11">
        <v>0</v>
      </c>
      <c r="AM11526" s="11">
        <v>0</v>
      </c>
      <c r="AN11526" s="11">
        <v>0</v>
      </c>
      <c r="AO11526" s="11">
        <v>0</v>
      </c>
      <c r="AP11526" s="11">
        <v>0</v>
      </c>
      <c r="AQ11526" s="11">
        <v>0</v>
      </c>
      <c r="AR11526" s="11">
        <v>0</v>
      </c>
      <c r="AS11526" s="11">
        <v>0</v>
      </c>
      <c r="AT11526" s="11">
        <v>0</v>
      </c>
      <c r="AU11526" s="11">
        <v>0</v>
      </c>
      <c r="AV11526" s="11">
        <v>0</v>
      </c>
      <c r="AW11526" s="11">
        <v>0</v>
      </c>
      <c r="AX11526" s="11">
        <v>1</v>
      </c>
      <c r="AY11526" s="11">
        <v>0</v>
      </c>
      <c r="AZ11526" s="11">
        <v>0</v>
      </c>
      <c r="BA11526" s="11">
        <v>0</v>
      </c>
      <c r="BB11526" s="11">
        <v>0</v>
      </c>
      <c r="BC11526" s="11">
        <v>0</v>
      </c>
      <c r="BD11526" s="11">
        <v>0</v>
      </c>
      <c r="BE11526" s="11">
        <v>0</v>
      </c>
      <c r="BF11526" s="11">
        <v>0</v>
      </c>
      <c r="BG11526" s="11">
        <v>0</v>
      </c>
      <c r="BH11526" s="11">
        <v>0</v>
      </c>
      <c r="BI11526" s="11">
        <v>0</v>
      </c>
      <c r="BJ11526" s="11">
        <v>0</v>
      </c>
      <c r="BK11526" s="11">
        <v>0</v>
      </c>
      <c r="BL11526" s="11">
        <v>0</v>
      </c>
      <c r="BM11526" s="11">
        <v>0</v>
      </c>
      <c r="BN11526" s="11">
        <v>0</v>
      </c>
      <c r="BO11526" s="11">
        <v>0</v>
      </c>
      <c r="BP11526" s="11">
        <v>0</v>
      </c>
      <c r="BQ11526" s="11">
        <v>0</v>
      </c>
      <c r="BR11526" s="11">
        <v>0</v>
      </c>
      <c r="BS11526" s="11">
        <v>0</v>
      </c>
      <c r="BT11526" s="11">
        <v>0</v>
      </c>
      <c r="BU11526" s="11">
        <v>0</v>
      </c>
      <c r="BV11526" s="11">
        <v>0</v>
      </c>
      <c r="BW11526" s="11">
        <v>1</v>
      </c>
      <c r="BX11526" s="11">
        <v>0</v>
      </c>
      <c r="BY11526" s="12">
        <v>0</v>
      </c>
      <c r="CB11526" t="str">
        <v>DEJAR</v>
      </c>
      <c r="CD11526" t="str">
        <v>DEJAR</v>
      </c>
      <c r="CF11526" t="str">
        <v>DEJAR</v>
      </c>
      <c r="CH11526" t="str">
        <v>DEJAR</v>
      </c>
      <c r="CJ11526" t="str">
        <v>DEJAR</v>
      </c>
      <c r="CL11526" t="str">
        <v>DEJAR</v>
      </c>
      <c r="CN11526" t="str">
        <v>DEJAR</v>
      </c>
      <c r="CP11526" t="str">
        <v>DEJAR</v>
      </c>
    </row>
    <row r="11527" spans="1:94" x14ac:dyDescent="0.3">
      <c r="A11527" s="7">
        <v>0</v>
      </c>
      <c r="B11527" s="8">
        <v>0</v>
      </c>
      <c r="C11527" s="8">
        <v>0</v>
      </c>
      <c r="D11527" s="8">
        <v>0</v>
      </c>
      <c r="E11527" s="8">
        <v>6</v>
      </c>
      <c r="F11527" s="8">
        <v>47.25</v>
      </c>
      <c r="G11527" s="8">
        <v>0</v>
      </c>
      <c r="H11527" s="8">
        <v>3.3333333E-2</v>
      </c>
      <c r="I11527" s="8">
        <v>0</v>
      </c>
      <c r="J11527" s="8">
        <v>0</v>
      </c>
      <c r="K11527" s="8">
        <v>0</v>
      </c>
      <c r="L11527" s="8">
        <v>0</v>
      </c>
      <c r="M11527" s="8">
        <v>0</v>
      </c>
      <c r="N11527" s="8">
        <v>0</v>
      </c>
      <c r="O11527" s="8">
        <v>0</v>
      </c>
      <c r="P11527" s="8">
        <v>0</v>
      </c>
      <c r="Q11527" s="8">
        <v>0</v>
      </c>
      <c r="R11527" s="8">
        <v>0</v>
      </c>
      <c r="S11527" s="8">
        <v>0</v>
      </c>
      <c r="T11527" s="8">
        <v>0</v>
      </c>
      <c r="U11527" s="8">
        <v>0</v>
      </c>
      <c r="V11527" s="8">
        <v>1</v>
      </c>
      <c r="W11527" s="8">
        <v>0</v>
      </c>
      <c r="X11527" s="8">
        <v>1</v>
      </c>
      <c r="Y11527" s="8">
        <v>0</v>
      </c>
      <c r="Z11527" s="8">
        <v>0</v>
      </c>
      <c r="AA11527" s="8">
        <v>0</v>
      </c>
      <c r="AB11527" s="8">
        <v>0</v>
      </c>
      <c r="AC11527" s="8">
        <v>0</v>
      </c>
      <c r="AD11527" s="8">
        <v>0</v>
      </c>
      <c r="AE11527" s="8">
        <v>0</v>
      </c>
      <c r="AF11527" s="8">
        <v>0</v>
      </c>
      <c r="AG11527" s="8">
        <v>0</v>
      </c>
      <c r="AH11527" s="8">
        <v>0</v>
      </c>
      <c r="AI11527" s="8">
        <v>1</v>
      </c>
      <c r="AJ11527" s="8">
        <v>0</v>
      </c>
      <c r="AK11527" s="8">
        <v>0</v>
      </c>
      <c r="AL11527" s="8">
        <v>0</v>
      </c>
      <c r="AM11527" s="8">
        <v>0</v>
      </c>
      <c r="AN11527" s="8">
        <v>0</v>
      </c>
      <c r="AO11527" s="8">
        <v>0</v>
      </c>
      <c r="AP11527" s="8">
        <v>0</v>
      </c>
      <c r="AQ11527" s="8">
        <v>0</v>
      </c>
      <c r="AR11527" s="8">
        <v>1</v>
      </c>
      <c r="AS11527" s="8">
        <v>0</v>
      </c>
      <c r="AT11527" s="8">
        <v>0</v>
      </c>
      <c r="AU11527" s="8">
        <v>0</v>
      </c>
      <c r="AV11527" s="8">
        <v>0</v>
      </c>
      <c r="AW11527" s="8">
        <v>0</v>
      </c>
      <c r="AX11527" s="8">
        <v>0</v>
      </c>
      <c r="AY11527" s="8">
        <v>0</v>
      </c>
      <c r="AZ11527" s="8">
        <v>0</v>
      </c>
      <c r="BA11527" s="8">
        <v>1</v>
      </c>
      <c r="BB11527" s="8">
        <v>0</v>
      </c>
      <c r="BC11527" s="8">
        <v>0</v>
      </c>
      <c r="BD11527" s="8">
        <v>0</v>
      </c>
      <c r="BE11527" s="8">
        <v>0</v>
      </c>
      <c r="BF11527" s="8">
        <v>0</v>
      </c>
      <c r="BG11527" s="8">
        <v>0</v>
      </c>
      <c r="BH11527" s="8">
        <v>0</v>
      </c>
      <c r="BI11527" s="8">
        <v>0</v>
      </c>
      <c r="BJ11527" s="8">
        <v>0</v>
      </c>
      <c r="BK11527" s="8">
        <v>0</v>
      </c>
      <c r="BL11527" s="8">
        <v>0</v>
      </c>
      <c r="BM11527" s="8">
        <v>0</v>
      </c>
      <c r="BN11527" s="8">
        <v>0</v>
      </c>
      <c r="BO11527" s="8">
        <v>0</v>
      </c>
      <c r="BP11527" s="8">
        <v>0</v>
      </c>
      <c r="BQ11527" s="8">
        <v>0</v>
      </c>
      <c r="BR11527" s="8">
        <v>0</v>
      </c>
      <c r="BS11527" s="8">
        <v>0</v>
      </c>
      <c r="BT11527" s="8">
        <v>0</v>
      </c>
      <c r="BU11527" s="8">
        <v>0</v>
      </c>
      <c r="BV11527" s="8">
        <v>0</v>
      </c>
      <c r="BW11527" s="8">
        <v>1</v>
      </c>
      <c r="BX11527" s="8">
        <v>0</v>
      </c>
      <c r="BY11527" s="9">
        <v>0</v>
      </c>
      <c r="CB11527" t="str">
        <v>DEJAR</v>
      </c>
      <c r="CD11527" t="str">
        <v>DEJAR</v>
      </c>
      <c r="CF11527" t="str">
        <v>DEJAR</v>
      </c>
      <c r="CH11527" t="str">
        <v>DEJAR</v>
      </c>
      <c r="CJ11527" t="str">
        <v>DEJAR</v>
      </c>
      <c r="CL11527" t="str">
        <v>DEJAR</v>
      </c>
      <c r="CN11527" t="str">
        <v>DEJAR</v>
      </c>
      <c r="CP11527" t="str">
        <v>DEJAR</v>
      </c>
    </row>
    <row r="11528" spans="1:94" x14ac:dyDescent="0.3">
      <c r="A11528" s="10">
        <v>0</v>
      </c>
      <c r="B11528" s="11">
        <v>0</v>
      </c>
      <c r="C11528" s="11">
        <v>0</v>
      </c>
      <c r="D11528" s="11">
        <v>0</v>
      </c>
      <c r="E11528" s="11">
        <v>1</v>
      </c>
      <c r="F11528" s="11">
        <v>0.5</v>
      </c>
      <c r="G11528" s="11">
        <v>0</v>
      </c>
      <c r="H11528" s="11">
        <v>6.6666666999999999E-2</v>
      </c>
      <c r="I11528" s="11">
        <v>0</v>
      </c>
      <c r="J11528" s="11">
        <v>0</v>
      </c>
      <c r="K11528" s="11">
        <v>0</v>
      </c>
      <c r="L11528" s="11">
        <v>0</v>
      </c>
      <c r="M11528" s="11">
        <v>0</v>
      </c>
      <c r="N11528" s="11">
        <v>0</v>
      </c>
      <c r="O11528" s="11">
        <v>0</v>
      </c>
      <c r="P11528" s="11">
        <v>0</v>
      </c>
      <c r="Q11528" s="11">
        <v>0</v>
      </c>
      <c r="R11528" s="11">
        <v>0</v>
      </c>
      <c r="S11528" s="11">
        <v>0</v>
      </c>
      <c r="T11528" s="11">
        <v>0</v>
      </c>
      <c r="U11528" s="11">
        <v>0</v>
      </c>
      <c r="V11528" s="11">
        <v>1</v>
      </c>
      <c r="W11528" s="11">
        <v>0</v>
      </c>
      <c r="X11528" s="11">
        <v>1</v>
      </c>
      <c r="Y11528" s="11">
        <v>0</v>
      </c>
      <c r="Z11528" s="11">
        <v>0</v>
      </c>
      <c r="AA11528" s="11">
        <v>0</v>
      </c>
      <c r="AB11528" s="11">
        <v>0</v>
      </c>
      <c r="AC11528" s="11">
        <v>0</v>
      </c>
      <c r="AD11528" s="11">
        <v>0</v>
      </c>
      <c r="AE11528" s="11">
        <v>0</v>
      </c>
      <c r="AF11528" s="11">
        <v>1</v>
      </c>
      <c r="AG11528" s="11">
        <v>0</v>
      </c>
      <c r="AH11528" s="11">
        <v>0</v>
      </c>
      <c r="AI11528" s="11">
        <v>0</v>
      </c>
      <c r="AJ11528" s="11">
        <v>0</v>
      </c>
      <c r="AK11528" s="11">
        <v>0</v>
      </c>
      <c r="AL11528" s="11">
        <v>0</v>
      </c>
      <c r="AM11528" s="11">
        <v>0</v>
      </c>
      <c r="AN11528" s="11">
        <v>0</v>
      </c>
      <c r="AO11528" s="11">
        <v>0</v>
      </c>
      <c r="AP11528" s="11">
        <v>0</v>
      </c>
      <c r="AQ11528" s="11">
        <v>0</v>
      </c>
      <c r="AR11528" s="11">
        <v>0</v>
      </c>
      <c r="AS11528" s="11">
        <v>0</v>
      </c>
      <c r="AT11528" s="11">
        <v>0</v>
      </c>
      <c r="AU11528" s="11">
        <v>1</v>
      </c>
      <c r="AV11528" s="11">
        <v>0</v>
      </c>
      <c r="AW11528" s="11">
        <v>0</v>
      </c>
      <c r="AX11528" s="11">
        <v>0</v>
      </c>
      <c r="AY11528" s="11">
        <v>0</v>
      </c>
      <c r="AZ11528" s="11">
        <v>0</v>
      </c>
      <c r="BA11528" s="11">
        <v>0</v>
      </c>
      <c r="BB11528" s="11">
        <v>0</v>
      </c>
      <c r="BC11528" s="11">
        <v>0</v>
      </c>
      <c r="BD11528" s="11">
        <v>0</v>
      </c>
      <c r="BE11528" s="11">
        <v>0</v>
      </c>
      <c r="BF11528" s="11">
        <v>0</v>
      </c>
      <c r="BG11528" s="11">
        <v>0</v>
      </c>
      <c r="BH11528" s="11">
        <v>0</v>
      </c>
      <c r="BI11528" s="11">
        <v>0</v>
      </c>
      <c r="BJ11528" s="11">
        <v>0</v>
      </c>
      <c r="BK11528" s="11">
        <v>0</v>
      </c>
      <c r="BL11528" s="11">
        <v>0</v>
      </c>
      <c r="BM11528" s="11">
        <v>1</v>
      </c>
      <c r="BN11528" s="11">
        <v>0</v>
      </c>
      <c r="BO11528" s="11">
        <v>0</v>
      </c>
      <c r="BP11528" s="11">
        <v>0</v>
      </c>
      <c r="BQ11528" s="11">
        <v>0</v>
      </c>
      <c r="BR11528" s="11">
        <v>0</v>
      </c>
      <c r="BS11528" s="11">
        <v>0</v>
      </c>
      <c r="BT11528" s="11">
        <v>0</v>
      </c>
      <c r="BU11528" s="11">
        <v>0</v>
      </c>
      <c r="BV11528" s="11">
        <v>0</v>
      </c>
      <c r="BW11528" s="11">
        <v>1</v>
      </c>
      <c r="BX11528" s="11">
        <v>0</v>
      </c>
      <c r="BY11528" s="12">
        <v>0</v>
      </c>
      <c r="CB11528" t="str">
        <v>DEJAR</v>
      </c>
      <c r="CD11528" t="str">
        <v>DEJAR</v>
      </c>
      <c r="CF11528" t="str">
        <v>DEJAR</v>
      </c>
      <c r="CH11528" t="str">
        <v>DEJAR</v>
      </c>
      <c r="CJ11528" t="str">
        <v>DEJAR</v>
      </c>
      <c r="CL11528" t="str">
        <v>DEJAR</v>
      </c>
      <c r="CN11528" t="str">
        <v>DEJAR</v>
      </c>
      <c r="CP11528" t="str">
        <v>DEJAR</v>
      </c>
    </row>
    <row r="11529" spans="1:94" x14ac:dyDescent="0.3">
      <c r="A11529" s="7">
        <v>0</v>
      </c>
      <c r="B11529" s="8">
        <v>0</v>
      </c>
      <c r="C11529" s="8">
        <v>0</v>
      </c>
      <c r="D11529" s="8">
        <v>0</v>
      </c>
      <c r="E11529" s="8">
        <v>11</v>
      </c>
      <c r="F11529" s="8">
        <v>4311666667</v>
      </c>
      <c r="G11529" s="8">
        <v>0</v>
      </c>
      <c r="H11529" s="8">
        <v>4.5454550000000003E-3</v>
      </c>
      <c r="I11529" s="8">
        <v>0</v>
      </c>
      <c r="J11529" s="8">
        <v>0</v>
      </c>
      <c r="K11529" s="8">
        <v>0</v>
      </c>
      <c r="L11529" s="8">
        <v>0</v>
      </c>
      <c r="M11529" s="8">
        <v>0</v>
      </c>
      <c r="N11529" s="8">
        <v>0</v>
      </c>
      <c r="O11529" s="8">
        <v>0</v>
      </c>
      <c r="P11529" s="8">
        <v>0</v>
      </c>
      <c r="Q11529" s="8">
        <v>0</v>
      </c>
      <c r="R11529" s="8">
        <v>0</v>
      </c>
      <c r="S11529" s="8">
        <v>0</v>
      </c>
      <c r="T11529" s="8">
        <v>0</v>
      </c>
      <c r="U11529" s="8">
        <v>1</v>
      </c>
      <c r="V11529" s="8">
        <v>0</v>
      </c>
      <c r="W11529" s="8">
        <v>1</v>
      </c>
      <c r="X11529" s="8">
        <v>0</v>
      </c>
      <c r="Y11529" s="8">
        <v>0</v>
      </c>
      <c r="Z11529" s="8">
        <v>0</v>
      </c>
      <c r="AA11529" s="8">
        <v>0</v>
      </c>
      <c r="AB11529" s="8">
        <v>0</v>
      </c>
      <c r="AC11529" s="8">
        <v>0</v>
      </c>
      <c r="AD11529" s="8">
        <v>0</v>
      </c>
      <c r="AE11529" s="8">
        <v>1</v>
      </c>
      <c r="AF11529" s="8">
        <v>0</v>
      </c>
      <c r="AG11529" s="8">
        <v>0</v>
      </c>
      <c r="AH11529" s="8">
        <v>0</v>
      </c>
      <c r="AI11529" s="8">
        <v>0</v>
      </c>
      <c r="AJ11529" s="8">
        <v>0</v>
      </c>
      <c r="AK11529" s="8">
        <v>0</v>
      </c>
      <c r="AL11529" s="8">
        <v>0</v>
      </c>
      <c r="AM11529" s="8">
        <v>0</v>
      </c>
      <c r="AN11529" s="8">
        <v>0</v>
      </c>
      <c r="AO11529" s="8">
        <v>0</v>
      </c>
      <c r="AP11529" s="8">
        <v>0</v>
      </c>
      <c r="AQ11529" s="8">
        <v>0</v>
      </c>
      <c r="AR11529" s="8">
        <v>1</v>
      </c>
      <c r="AS11529" s="8">
        <v>0</v>
      </c>
      <c r="AT11529" s="8">
        <v>0</v>
      </c>
      <c r="AU11529" s="8">
        <v>0</v>
      </c>
      <c r="AV11529" s="8">
        <v>0</v>
      </c>
      <c r="AW11529" s="8">
        <v>0</v>
      </c>
      <c r="AX11529" s="8">
        <v>0</v>
      </c>
      <c r="AY11529" s="8">
        <v>0</v>
      </c>
      <c r="AZ11529" s="8">
        <v>0</v>
      </c>
      <c r="BA11529" s="8">
        <v>0</v>
      </c>
      <c r="BB11529" s="8">
        <v>0</v>
      </c>
      <c r="BC11529" s="8">
        <v>0</v>
      </c>
      <c r="BD11529" s="8">
        <v>0</v>
      </c>
      <c r="BE11529" s="8">
        <v>0</v>
      </c>
      <c r="BF11529" s="8">
        <v>0</v>
      </c>
      <c r="BG11529" s="8">
        <v>0</v>
      </c>
      <c r="BH11529" s="8">
        <v>0</v>
      </c>
      <c r="BI11529" s="8">
        <v>0</v>
      </c>
      <c r="BJ11529" s="8">
        <v>0</v>
      </c>
      <c r="BK11529" s="8">
        <v>0</v>
      </c>
      <c r="BL11529" s="8">
        <v>0</v>
      </c>
      <c r="BM11529" s="8">
        <v>0</v>
      </c>
      <c r="BN11529" s="8">
        <v>0</v>
      </c>
      <c r="BO11529" s="8">
        <v>0</v>
      </c>
      <c r="BP11529" s="8">
        <v>0</v>
      </c>
      <c r="BQ11529" s="8">
        <v>0</v>
      </c>
      <c r="BR11529" s="8">
        <v>0</v>
      </c>
      <c r="BS11529" s="8">
        <v>0</v>
      </c>
      <c r="BT11529" s="8">
        <v>0</v>
      </c>
      <c r="BU11529" s="8">
        <v>0</v>
      </c>
      <c r="BV11529" s="8">
        <v>0</v>
      </c>
      <c r="BW11529" s="8">
        <v>1</v>
      </c>
      <c r="BX11529" s="8">
        <v>0</v>
      </c>
      <c r="BY11529" s="9">
        <v>0</v>
      </c>
      <c r="CB11529" t="str">
        <v>DEJAR</v>
      </c>
      <c r="CD11529" t="str">
        <v>DEJAR</v>
      </c>
      <c r="CF11529" t="str">
        <v>DEJAR</v>
      </c>
      <c r="CH11529" t="str">
        <v>DEJAR</v>
      </c>
      <c r="CJ11529" t="str">
        <v>DEJAR</v>
      </c>
      <c r="CL11529" t="str">
        <v>DEJAR</v>
      </c>
      <c r="CN11529" t="str">
        <v>DEJAR</v>
      </c>
      <c r="CP11529" t="str">
        <v>DEJAR</v>
      </c>
    </row>
    <row r="11530" spans="1:94" x14ac:dyDescent="0.3">
      <c r="A11530" s="10">
        <v>0</v>
      </c>
      <c r="B11530" s="11">
        <v>0</v>
      </c>
      <c r="C11530" s="11">
        <v>2</v>
      </c>
      <c r="D11530" s="11">
        <v>19.5</v>
      </c>
      <c r="E11530" s="11">
        <v>48</v>
      </c>
      <c r="F11530" s="11">
        <v>1249.75</v>
      </c>
      <c r="G11530" s="11">
        <v>8.3333330000000001E-3</v>
      </c>
      <c r="H11530" s="11">
        <v>2.046131E-2</v>
      </c>
      <c r="I11530" s="11">
        <v>0</v>
      </c>
      <c r="J11530" s="11">
        <v>0</v>
      </c>
      <c r="K11530" s="11">
        <v>0</v>
      </c>
      <c r="L11530" s="11">
        <v>0</v>
      </c>
      <c r="M11530" s="11">
        <v>0</v>
      </c>
      <c r="N11530" s="11">
        <v>0</v>
      </c>
      <c r="O11530" s="11">
        <v>0</v>
      </c>
      <c r="P11530" s="11">
        <v>0</v>
      </c>
      <c r="Q11530" s="11">
        <v>0</v>
      </c>
      <c r="R11530" s="11">
        <v>0</v>
      </c>
      <c r="S11530" s="11">
        <v>0</v>
      </c>
      <c r="T11530" s="11">
        <v>0</v>
      </c>
      <c r="U11530" s="11">
        <v>0</v>
      </c>
      <c r="V11530" s="11">
        <v>1</v>
      </c>
      <c r="W11530" s="11">
        <v>0</v>
      </c>
      <c r="X11530" s="11">
        <v>1</v>
      </c>
      <c r="Y11530" s="11">
        <v>0</v>
      </c>
      <c r="Z11530" s="11">
        <v>0</v>
      </c>
      <c r="AA11530" s="11">
        <v>0</v>
      </c>
      <c r="AB11530" s="11">
        <v>0</v>
      </c>
      <c r="AC11530" s="11">
        <v>0</v>
      </c>
      <c r="AD11530" s="11">
        <v>0</v>
      </c>
      <c r="AE11530" s="11">
        <v>0</v>
      </c>
      <c r="AF11530" s="11">
        <v>1</v>
      </c>
      <c r="AG11530" s="11">
        <v>0</v>
      </c>
      <c r="AH11530" s="11">
        <v>0</v>
      </c>
      <c r="AI11530" s="11">
        <v>0</v>
      </c>
      <c r="AJ11530" s="11">
        <v>0</v>
      </c>
      <c r="AK11530" s="11">
        <v>0</v>
      </c>
      <c r="AL11530" s="11">
        <v>0</v>
      </c>
      <c r="AM11530" s="11">
        <v>0</v>
      </c>
      <c r="AN11530" s="11">
        <v>0</v>
      </c>
      <c r="AO11530" s="11">
        <v>0</v>
      </c>
      <c r="AP11530" s="11">
        <v>0</v>
      </c>
      <c r="AQ11530" s="11">
        <v>0</v>
      </c>
      <c r="AR11530" s="11">
        <v>1</v>
      </c>
      <c r="AS11530" s="11">
        <v>0</v>
      </c>
      <c r="AT11530" s="11">
        <v>0</v>
      </c>
      <c r="AU11530" s="11">
        <v>0</v>
      </c>
      <c r="AV11530" s="11">
        <v>0</v>
      </c>
      <c r="AW11530" s="11">
        <v>0</v>
      </c>
      <c r="AX11530" s="11">
        <v>0</v>
      </c>
      <c r="AY11530" s="11">
        <v>0</v>
      </c>
      <c r="AZ11530" s="11">
        <v>0</v>
      </c>
      <c r="BA11530" s="11">
        <v>0</v>
      </c>
      <c r="BB11530" s="11">
        <v>0</v>
      </c>
      <c r="BC11530" s="11">
        <v>0</v>
      </c>
      <c r="BD11530" s="11">
        <v>0</v>
      </c>
      <c r="BE11530" s="11">
        <v>0</v>
      </c>
      <c r="BF11530" s="11">
        <v>0</v>
      </c>
      <c r="BG11530" s="11">
        <v>0</v>
      </c>
      <c r="BH11530" s="11">
        <v>0</v>
      </c>
      <c r="BI11530" s="11">
        <v>0</v>
      </c>
      <c r="BJ11530" s="11">
        <v>0</v>
      </c>
      <c r="BK11530" s="11">
        <v>0</v>
      </c>
      <c r="BL11530" s="11">
        <v>0</v>
      </c>
      <c r="BM11530" s="11">
        <v>0</v>
      </c>
      <c r="BN11530" s="11">
        <v>0</v>
      </c>
      <c r="BO11530" s="11">
        <v>0</v>
      </c>
      <c r="BP11530" s="11">
        <v>0</v>
      </c>
      <c r="BQ11530" s="11">
        <v>0</v>
      </c>
      <c r="BR11530" s="11">
        <v>0</v>
      </c>
      <c r="BS11530" s="11">
        <v>0</v>
      </c>
      <c r="BT11530" s="11">
        <v>0</v>
      </c>
      <c r="BU11530" s="11">
        <v>0</v>
      </c>
      <c r="BV11530" s="11">
        <v>0</v>
      </c>
      <c r="BW11530" s="11">
        <v>1</v>
      </c>
      <c r="BX11530" s="11">
        <v>0</v>
      </c>
      <c r="BY11530" s="12">
        <v>0</v>
      </c>
      <c r="CB11530" t="str">
        <v>DEJAR</v>
      </c>
      <c r="CD11530" t="str">
        <v>DEJAR</v>
      </c>
      <c r="CF11530" t="str">
        <v>DEJAR</v>
      </c>
      <c r="CH11530" t="str">
        <v>DEJAR</v>
      </c>
      <c r="CJ11530" t="str">
        <v>DEJAR</v>
      </c>
      <c r="CL11530" t="str">
        <v>DEJAR</v>
      </c>
      <c r="CN11530" t="str">
        <v>DEJAR</v>
      </c>
      <c r="CP11530" t="str">
        <v>DEJAR</v>
      </c>
    </row>
    <row r="11531" spans="1:94" x14ac:dyDescent="0.3">
      <c r="A11531" s="7">
        <v>0</v>
      </c>
      <c r="B11531" s="8">
        <v>0</v>
      </c>
      <c r="C11531" s="8">
        <v>0</v>
      </c>
      <c r="D11531" s="8">
        <v>0</v>
      </c>
      <c r="E11531" s="8">
        <v>16</v>
      </c>
      <c r="F11531" s="8">
        <v>242.75</v>
      </c>
      <c r="G11531" s="8">
        <v>0</v>
      </c>
      <c r="H11531" s="8">
        <v>4.9107140000000001E-3</v>
      </c>
      <c r="I11531" s="8">
        <v>0</v>
      </c>
      <c r="J11531" s="8">
        <v>0</v>
      </c>
      <c r="K11531" s="8">
        <v>0</v>
      </c>
      <c r="L11531" s="8">
        <v>0</v>
      </c>
      <c r="M11531" s="8">
        <v>0</v>
      </c>
      <c r="N11531" s="8">
        <v>0</v>
      </c>
      <c r="O11531" s="8">
        <v>0</v>
      </c>
      <c r="P11531" s="8">
        <v>0</v>
      </c>
      <c r="Q11531" s="8">
        <v>0</v>
      </c>
      <c r="R11531" s="8">
        <v>0</v>
      </c>
      <c r="S11531" s="8">
        <v>0</v>
      </c>
      <c r="T11531" s="8">
        <v>0</v>
      </c>
      <c r="U11531" s="8">
        <v>1</v>
      </c>
      <c r="V11531" s="8">
        <v>0</v>
      </c>
      <c r="W11531" s="8">
        <v>1</v>
      </c>
      <c r="X11531" s="8">
        <v>0</v>
      </c>
      <c r="Y11531" s="8">
        <v>0</v>
      </c>
      <c r="Z11531" s="8">
        <v>0</v>
      </c>
      <c r="AA11531" s="8">
        <v>0</v>
      </c>
      <c r="AB11531" s="8">
        <v>0</v>
      </c>
      <c r="AC11531" s="8">
        <v>0</v>
      </c>
      <c r="AD11531" s="8">
        <v>0</v>
      </c>
      <c r="AE11531" s="8">
        <v>0</v>
      </c>
      <c r="AF11531" s="8">
        <v>0</v>
      </c>
      <c r="AG11531" s="8">
        <v>0</v>
      </c>
      <c r="AH11531" s="8">
        <v>0</v>
      </c>
      <c r="AI11531" s="8">
        <v>0</v>
      </c>
      <c r="AJ11531" s="8">
        <v>0</v>
      </c>
      <c r="AK11531" s="8">
        <v>0</v>
      </c>
      <c r="AL11531" s="8">
        <v>1</v>
      </c>
      <c r="AM11531" s="8">
        <v>0</v>
      </c>
      <c r="AN11531" s="8">
        <v>0</v>
      </c>
      <c r="AO11531" s="8">
        <v>0</v>
      </c>
      <c r="AP11531" s="8">
        <v>0</v>
      </c>
      <c r="AQ11531" s="8">
        <v>0</v>
      </c>
      <c r="AR11531" s="8">
        <v>0</v>
      </c>
      <c r="AS11531" s="8">
        <v>1</v>
      </c>
      <c r="AT11531" s="8">
        <v>0</v>
      </c>
      <c r="AU11531" s="8">
        <v>0</v>
      </c>
      <c r="AV11531" s="8">
        <v>0</v>
      </c>
      <c r="AW11531" s="8">
        <v>0</v>
      </c>
      <c r="AX11531" s="8">
        <v>0</v>
      </c>
      <c r="AY11531" s="8">
        <v>0</v>
      </c>
      <c r="AZ11531" s="8">
        <v>0</v>
      </c>
      <c r="BA11531" s="8">
        <v>0</v>
      </c>
      <c r="BB11531" s="8">
        <v>0</v>
      </c>
      <c r="BC11531" s="8">
        <v>0</v>
      </c>
      <c r="BD11531" s="8">
        <v>0</v>
      </c>
      <c r="BE11531" s="8">
        <v>0</v>
      </c>
      <c r="BF11531" s="8">
        <v>0</v>
      </c>
      <c r="BG11531" s="8">
        <v>0</v>
      </c>
      <c r="BH11531" s="8">
        <v>0</v>
      </c>
      <c r="BI11531" s="8">
        <v>0</v>
      </c>
      <c r="BJ11531" s="8">
        <v>0</v>
      </c>
      <c r="BK11531" s="8">
        <v>1</v>
      </c>
      <c r="BL11531" s="8">
        <v>0</v>
      </c>
      <c r="BM11531" s="8">
        <v>0</v>
      </c>
      <c r="BN11531" s="8">
        <v>0</v>
      </c>
      <c r="BO11531" s="8">
        <v>0</v>
      </c>
      <c r="BP11531" s="8">
        <v>0</v>
      </c>
      <c r="BQ11531" s="8">
        <v>0</v>
      </c>
      <c r="BR11531" s="8">
        <v>0</v>
      </c>
      <c r="BS11531" s="8">
        <v>0</v>
      </c>
      <c r="BT11531" s="8">
        <v>0</v>
      </c>
      <c r="BU11531" s="8">
        <v>0</v>
      </c>
      <c r="BV11531" s="8">
        <v>0</v>
      </c>
      <c r="BW11531" s="8">
        <v>1</v>
      </c>
      <c r="BX11531" s="8">
        <v>1</v>
      </c>
      <c r="BY11531" s="9">
        <v>0</v>
      </c>
      <c r="CB11531" t="str">
        <v>DEJAR</v>
      </c>
      <c r="CD11531" t="str">
        <v>DEJAR</v>
      </c>
      <c r="CF11531" t="str">
        <v>DEJAR</v>
      </c>
      <c r="CH11531" t="str">
        <v>DEJAR</v>
      </c>
      <c r="CJ11531" t="str">
        <v>DEJAR</v>
      </c>
      <c r="CL11531" t="str">
        <v>DEJAR</v>
      </c>
      <c r="CN11531" t="str">
        <v>DEJAR</v>
      </c>
      <c r="CP11531" t="str">
        <v>DEJAR</v>
      </c>
    </row>
    <row r="11532" spans="1:94" x14ac:dyDescent="0.3">
      <c r="A11532" s="10">
        <v>0</v>
      </c>
      <c r="B11532" s="11">
        <v>0</v>
      </c>
      <c r="C11532" s="11">
        <v>0</v>
      </c>
      <c r="D11532" s="11">
        <v>0</v>
      </c>
      <c r="E11532" s="11">
        <v>22</v>
      </c>
      <c r="F11532" s="11">
        <v>366.75</v>
      </c>
      <c r="G11532" s="11">
        <v>1.8181817999999999E-2</v>
      </c>
      <c r="H11532" s="11">
        <v>4.0909091000000002E-2</v>
      </c>
      <c r="I11532" s="11">
        <v>0</v>
      </c>
      <c r="J11532" s="11">
        <v>0</v>
      </c>
      <c r="K11532" s="11">
        <v>0</v>
      </c>
      <c r="L11532" s="11">
        <v>0</v>
      </c>
      <c r="M11532" s="11">
        <v>0</v>
      </c>
      <c r="N11532" s="11">
        <v>0</v>
      </c>
      <c r="O11532" s="11">
        <v>0</v>
      </c>
      <c r="P11532" s="11">
        <v>0</v>
      </c>
      <c r="Q11532" s="11">
        <v>0</v>
      </c>
      <c r="R11532" s="11">
        <v>0</v>
      </c>
      <c r="S11532" s="11">
        <v>0</v>
      </c>
      <c r="T11532" s="11">
        <v>0</v>
      </c>
      <c r="U11532" s="11">
        <v>1</v>
      </c>
      <c r="V11532" s="11">
        <v>0</v>
      </c>
      <c r="W11532" s="11">
        <v>0</v>
      </c>
      <c r="X11532" s="11">
        <v>1</v>
      </c>
      <c r="Y11532" s="11">
        <v>0</v>
      </c>
      <c r="Z11532" s="11">
        <v>0</v>
      </c>
      <c r="AA11532" s="11">
        <v>0</v>
      </c>
      <c r="AB11532" s="11">
        <v>0</v>
      </c>
      <c r="AC11532" s="11">
        <v>0</v>
      </c>
      <c r="AD11532" s="11">
        <v>0</v>
      </c>
      <c r="AE11532" s="11">
        <v>0</v>
      </c>
      <c r="AF11532" s="11">
        <v>1</v>
      </c>
      <c r="AG11532" s="11">
        <v>0</v>
      </c>
      <c r="AH11532" s="11">
        <v>0</v>
      </c>
      <c r="AI11532" s="11">
        <v>0</v>
      </c>
      <c r="AJ11532" s="11">
        <v>0</v>
      </c>
      <c r="AK11532" s="11">
        <v>0</v>
      </c>
      <c r="AL11532" s="11">
        <v>0</v>
      </c>
      <c r="AM11532" s="11">
        <v>0</v>
      </c>
      <c r="AN11532" s="11">
        <v>0</v>
      </c>
      <c r="AO11532" s="11">
        <v>0</v>
      </c>
      <c r="AP11532" s="11">
        <v>0</v>
      </c>
      <c r="AQ11532" s="11">
        <v>0</v>
      </c>
      <c r="AR11532" s="11">
        <v>0</v>
      </c>
      <c r="AS11532" s="11">
        <v>0</v>
      </c>
      <c r="AT11532" s="11">
        <v>0</v>
      </c>
      <c r="AU11532" s="11">
        <v>0</v>
      </c>
      <c r="AV11532" s="11">
        <v>0</v>
      </c>
      <c r="AW11532" s="11">
        <v>1</v>
      </c>
      <c r="AX11532" s="11">
        <v>0</v>
      </c>
      <c r="AY11532" s="11">
        <v>0</v>
      </c>
      <c r="AZ11532" s="11">
        <v>0</v>
      </c>
      <c r="BA11532" s="11">
        <v>1</v>
      </c>
      <c r="BB11532" s="11">
        <v>0</v>
      </c>
      <c r="BC11532" s="11">
        <v>0</v>
      </c>
      <c r="BD11532" s="11">
        <v>0</v>
      </c>
      <c r="BE11532" s="11">
        <v>0</v>
      </c>
      <c r="BF11532" s="11">
        <v>0</v>
      </c>
      <c r="BG11532" s="11">
        <v>0</v>
      </c>
      <c r="BH11532" s="11">
        <v>0</v>
      </c>
      <c r="BI11532" s="11">
        <v>0</v>
      </c>
      <c r="BJ11532" s="11">
        <v>0</v>
      </c>
      <c r="BK11532" s="11">
        <v>0</v>
      </c>
      <c r="BL11532" s="11">
        <v>0</v>
      </c>
      <c r="BM11532" s="11">
        <v>0</v>
      </c>
      <c r="BN11532" s="11">
        <v>0</v>
      </c>
      <c r="BO11532" s="11">
        <v>0</v>
      </c>
      <c r="BP11532" s="11">
        <v>0</v>
      </c>
      <c r="BQ11532" s="11">
        <v>0</v>
      </c>
      <c r="BR11532" s="11">
        <v>0</v>
      </c>
      <c r="BS11532" s="11">
        <v>0</v>
      </c>
      <c r="BT11532" s="11">
        <v>0</v>
      </c>
      <c r="BU11532" s="11">
        <v>0</v>
      </c>
      <c r="BV11532" s="11">
        <v>0</v>
      </c>
      <c r="BW11532" s="11">
        <v>1</v>
      </c>
      <c r="BX11532" s="11">
        <v>0</v>
      </c>
      <c r="BY11532" s="12">
        <v>0</v>
      </c>
      <c r="CB11532" t="str">
        <v>DEJAR</v>
      </c>
      <c r="CD11532" t="str">
        <v>DEJAR</v>
      </c>
      <c r="CF11532" t="str">
        <v>DEJAR</v>
      </c>
      <c r="CH11532" t="str">
        <v>DEJAR</v>
      </c>
      <c r="CJ11532" t="str">
        <v>DEJAR</v>
      </c>
      <c r="CL11532" t="str">
        <v>DEJAR</v>
      </c>
      <c r="CN11532" t="str">
        <v>DEJAR</v>
      </c>
      <c r="CP11532" t="str">
        <v>DEJAR</v>
      </c>
    </row>
    <row r="11533" spans="1:94" x14ac:dyDescent="0.3">
      <c r="A11533" s="7">
        <v>0</v>
      </c>
      <c r="B11533" s="8">
        <v>0</v>
      </c>
      <c r="C11533" s="8">
        <v>0</v>
      </c>
      <c r="D11533" s="8">
        <v>0</v>
      </c>
      <c r="E11533" s="8">
        <v>7</v>
      </c>
      <c r="F11533" s="8">
        <v>182.5</v>
      </c>
      <c r="G11533" s="8">
        <v>8.5714286000000001E-2</v>
      </c>
      <c r="H11533" s="8">
        <v>7.6190475999999993E-2</v>
      </c>
      <c r="I11533" s="8">
        <v>0</v>
      </c>
      <c r="J11533" s="8">
        <v>0</v>
      </c>
      <c r="K11533" s="8">
        <v>0</v>
      </c>
      <c r="L11533" s="8">
        <v>0</v>
      </c>
      <c r="M11533" s="8">
        <v>0</v>
      </c>
      <c r="N11533" s="8">
        <v>0</v>
      </c>
      <c r="O11533" s="8">
        <v>0</v>
      </c>
      <c r="P11533" s="8">
        <v>0</v>
      </c>
      <c r="Q11533" s="8">
        <v>0</v>
      </c>
      <c r="R11533" s="8">
        <v>0</v>
      </c>
      <c r="S11533" s="8">
        <v>0</v>
      </c>
      <c r="T11533" s="8">
        <v>0</v>
      </c>
      <c r="U11533" s="8">
        <v>1</v>
      </c>
      <c r="V11533" s="8">
        <v>0</v>
      </c>
      <c r="W11533" s="8">
        <v>0</v>
      </c>
      <c r="X11533" s="8">
        <v>0</v>
      </c>
      <c r="Y11533" s="8">
        <v>1</v>
      </c>
      <c r="Z11533" s="8">
        <v>0</v>
      </c>
      <c r="AA11533" s="8">
        <v>0</v>
      </c>
      <c r="AB11533" s="8">
        <v>0</v>
      </c>
      <c r="AC11533" s="8">
        <v>0</v>
      </c>
      <c r="AD11533" s="8">
        <v>0</v>
      </c>
      <c r="AE11533" s="8">
        <v>0</v>
      </c>
      <c r="AF11533" s="8">
        <v>1</v>
      </c>
      <c r="AG11533" s="8">
        <v>0</v>
      </c>
      <c r="AH11533" s="8">
        <v>0</v>
      </c>
      <c r="AI11533" s="8">
        <v>0</v>
      </c>
      <c r="AJ11533" s="8">
        <v>0</v>
      </c>
      <c r="AK11533" s="8">
        <v>0</v>
      </c>
      <c r="AL11533" s="8">
        <v>0</v>
      </c>
      <c r="AM11533" s="8">
        <v>0</v>
      </c>
      <c r="AN11533" s="8">
        <v>0</v>
      </c>
      <c r="AO11533" s="8">
        <v>0</v>
      </c>
      <c r="AP11533" s="8">
        <v>0</v>
      </c>
      <c r="AQ11533" s="8">
        <v>0</v>
      </c>
      <c r="AR11533" s="8">
        <v>0</v>
      </c>
      <c r="AS11533" s="8">
        <v>0</v>
      </c>
      <c r="AT11533" s="8">
        <v>1</v>
      </c>
      <c r="AU11533" s="8">
        <v>0</v>
      </c>
      <c r="AV11533" s="8">
        <v>0</v>
      </c>
      <c r="AW11533" s="8">
        <v>0</v>
      </c>
      <c r="AX11533" s="8">
        <v>0</v>
      </c>
      <c r="AY11533" s="8">
        <v>0</v>
      </c>
      <c r="AZ11533" s="8">
        <v>0</v>
      </c>
      <c r="BA11533" s="8">
        <v>0</v>
      </c>
      <c r="BB11533" s="8">
        <v>0</v>
      </c>
      <c r="BC11533" s="8">
        <v>0</v>
      </c>
      <c r="BD11533" s="8">
        <v>0</v>
      </c>
      <c r="BE11533" s="8">
        <v>0</v>
      </c>
      <c r="BF11533" s="8">
        <v>0</v>
      </c>
      <c r="BG11533" s="8">
        <v>0</v>
      </c>
      <c r="BH11533" s="8">
        <v>0</v>
      </c>
      <c r="BI11533" s="8">
        <v>0</v>
      </c>
      <c r="BJ11533" s="8">
        <v>0</v>
      </c>
      <c r="BK11533" s="8">
        <v>0</v>
      </c>
      <c r="BL11533" s="8">
        <v>0</v>
      </c>
      <c r="BM11533" s="8">
        <v>1</v>
      </c>
      <c r="BN11533" s="8">
        <v>0</v>
      </c>
      <c r="BO11533" s="8">
        <v>0</v>
      </c>
      <c r="BP11533" s="8">
        <v>0</v>
      </c>
      <c r="BQ11533" s="8">
        <v>0</v>
      </c>
      <c r="BR11533" s="8">
        <v>0</v>
      </c>
      <c r="BS11533" s="8">
        <v>0</v>
      </c>
      <c r="BT11533" s="8">
        <v>0</v>
      </c>
      <c r="BU11533" s="8">
        <v>0</v>
      </c>
      <c r="BV11533" s="8">
        <v>0</v>
      </c>
      <c r="BW11533" s="8">
        <v>1</v>
      </c>
      <c r="BX11533" s="8">
        <v>0</v>
      </c>
      <c r="BY11533" s="9">
        <v>0</v>
      </c>
      <c r="CB11533" t="str">
        <v>DEJAR</v>
      </c>
      <c r="CD11533" t="str">
        <v>DEJAR</v>
      </c>
      <c r="CF11533" t="str">
        <v>DEJAR</v>
      </c>
      <c r="CH11533" t="str">
        <v>DEJAR</v>
      </c>
      <c r="CJ11533" t="str">
        <v>DEJAR</v>
      </c>
      <c r="CL11533" t="str">
        <v>DEJAR</v>
      </c>
      <c r="CN11533" t="str">
        <v>DEJAR</v>
      </c>
      <c r="CP11533" t="str">
        <v>DEJAR</v>
      </c>
    </row>
    <row r="11534" spans="1:94" x14ac:dyDescent="0.3">
      <c r="A11534" s="10">
        <v>11</v>
      </c>
      <c r="B11534" s="11">
        <v>88375</v>
      </c>
      <c r="C11534" s="11">
        <v>1</v>
      </c>
      <c r="D11534" s="11">
        <v>0</v>
      </c>
      <c r="E11534" s="11">
        <v>81</v>
      </c>
      <c r="F11534" s="11">
        <v>3230546573</v>
      </c>
      <c r="G11534" s="11">
        <v>0</v>
      </c>
      <c r="H11534" s="11">
        <v>1.7862319000000002E-2</v>
      </c>
      <c r="I11534" s="11">
        <v>1538432962</v>
      </c>
      <c r="J11534" s="11">
        <v>0</v>
      </c>
      <c r="K11534" s="11">
        <v>0</v>
      </c>
      <c r="L11534" s="11">
        <v>0</v>
      </c>
      <c r="M11534" s="11">
        <v>0</v>
      </c>
      <c r="N11534" s="11">
        <v>0</v>
      </c>
      <c r="O11534" s="11">
        <v>0</v>
      </c>
      <c r="P11534" s="11">
        <v>0</v>
      </c>
      <c r="Q11534" s="11">
        <v>0</v>
      </c>
      <c r="R11534" s="11">
        <v>0</v>
      </c>
      <c r="S11534" s="11">
        <v>0</v>
      </c>
      <c r="T11534" s="11">
        <v>0</v>
      </c>
      <c r="U11534" s="11">
        <v>1</v>
      </c>
      <c r="V11534" s="11">
        <v>0</v>
      </c>
      <c r="W11534" s="11">
        <v>1</v>
      </c>
      <c r="X11534" s="11">
        <v>0</v>
      </c>
      <c r="Y11534" s="11">
        <v>0</v>
      </c>
      <c r="Z11534" s="11">
        <v>0</v>
      </c>
      <c r="AA11534" s="11">
        <v>0</v>
      </c>
      <c r="AB11534" s="11">
        <v>0</v>
      </c>
      <c r="AC11534" s="11">
        <v>0</v>
      </c>
      <c r="AD11534" s="11">
        <v>0</v>
      </c>
      <c r="AE11534" s="11">
        <v>1</v>
      </c>
      <c r="AF11534" s="11">
        <v>0</v>
      </c>
      <c r="AG11534" s="11">
        <v>0</v>
      </c>
      <c r="AH11534" s="11">
        <v>0</v>
      </c>
      <c r="AI11534" s="11">
        <v>0</v>
      </c>
      <c r="AJ11534" s="11">
        <v>0</v>
      </c>
      <c r="AK11534" s="11">
        <v>0</v>
      </c>
      <c r="AL11534" s="11">
        <v>0</v>
      </c>
      <c r="AM11534" s="11">
        <v>0</v>
      </c>
      <c r="AN11534" s="11">
        <v>0</v>
      </c>
      <c r="AO11534" s="11">
        <v>0</v>
      </c>
      <c r="AP11534" s="11">
        <v>0</v>
      </c>
      <c r="AQ11534" s="11">
        <v>0</v>
      </c>
      <c r="AR11534" s="11">
        <v>0</v>
      </c>
      <c r="AS11534" s="11">
        <v>0</v>
      </c>
      <c r="AT11534" s="11">
        <v>0</v>
      </c>
      <c r="AU11534" s="11">
        <v>0</v>
      </c>
      <c r="AV11534" s="11">
        <v>0</v>
      </c>
      <c r="AW11534" s="11">
        <v>0</v>
      </c>
      <c r="AX11534" s="11">
        <v>1</v>
      </c>
      <c r="AY11534" s="11">
        <v>0</v>
      </c>
      <c r="AZ11534" s="11">
        <v>0</v>
      </c>
      <c r="BA11534" s="11">
        <v>0</v>
      </c>
      <c r="BB11534" s="11">
        <v>0</v>
      </c>
      <c r="BC11534" s="11">
        <v>0</v>
      </c>
      <c r="BD11534" s="11">
        <v>0</v>
      </c>
      <c r="BE11534" s="11">
        <v>0</v>
      </c>
      <c r="BF11534" s="11">
        <v>0</v>
      </c>
      <c r="BG11534" s="11">
        <v>0</v>
      </c>
      <c r="BH11534" s="11">
        <v>0</v>
      </c>
      <c r="BI11534" s="11">
        <v>0</v>
      </c>
      <c r="BJ11534" s="11">
        <v>0</v>
      </c>
      <c r="BK11534" s="11">
        <v>0</v>
      </c>
      <c r="BL11534" s="11">
        <v>0</v>
      </c>
      <c r="BM11534" s="11">
        <v>0</v>
      </c>
      <c r="BN11534" s="11">
        <v>0</v>
      </c>
      <c r="BO11534" s="11">
        <v>0</v>
      </c>
      <c r="BP11534" s="11">
        <v>0</v>
      </c>
      <c r="BQ11534" s="11">
        <v>0</v>
      </c>
      <c r="BR11534" s="11">
        <v>0</v>
      </c>
      <c r="BS11534" s="11">
        <v>0</v>
      </c>
      <c r="BT11534" s="11">
        <v>0</v>
      </c>
      <c r="BU11534" s="11">
        <v>0</v>
      </c>
      <c r="BV11534" s="11">
        <v>0</v>
      </c>
      <c r="BW11534" s="11">
        <v>1</v>
      </c>
      <c r="BX11534" s="11">
        <v>0</v>
      </c>
      <c r="BY11534" s="12">
        <v>1</v>
      </c>
      <c r="CB11534" t="str">
        <v>DEJAR</v>
      </c>
      <c r="CD11534" t="str">
        <v>DEJAR</v>
      </c>
      <c r="CF11534" t="str">
        <v>DEJAR</v>
      </c>
      <c r="CH11534" t="str">
        <v>DEJAR</v>
      </c>
      <c r="CJ11534" t="str">
        <v>DEJAR</v>
      </c>
      <c r="CL11534" t="str">
        <v>DEJAR</v>
      </c>
      <c r="CN11534" t="str">
        <v>DEJAR</v>
      </c>
      <c r="CP11534" t="str">
        <v>DEJAR</v>
      </c>
    </row>
    <row r="11535" spans="1:94" x14ac:dyDescent="0.3">
      <c r="A11535" s="7">
        <v>0</v>
      </c>
      <c r="B11535" s="8">
        <v>0</v>
      </c>
      <c r="C11535" s="8">
        <v>0</v>
      </c>
      <c r="D11535" s="8">
        <v>0</v>
      </c>
      <c r="E11535" s="8">
        <v>19</v>
      </c>
      <c r="F11535" s="8">
        <v>1195375</v>
      </c>
      <c r="G11535" s="8">
        <v>4.210526E-3</v>
      </c>
      <c r="H11535" s="8">
        <v>3.6090226000000003E-2</v>
      </c>
      <c r="I11535" s="8">
        <v>0</v>
      </c>
      <c r="J11535" s="8">
        <v>0</v>
      </c>
      <c r="K11535" s="8">
        <v>0</v>
      </c>
      <c r="L11535" s="8">
        <v>0</v>
      </c>
      <c r="M11535" s="8">
        <v>0</v>
      </c>
      <c r="N11535" s="8">
        <v>0</v>
      </c>
      <c r="O11535" s="8">
        <v>0</v>
      </c>
      <c r="P11535" s="8">
        <v>0</v>
      </c>
      <c r="Q11535" s="8">
        <v>0</v>
      </c>
      <c r="R11535" s="8">
        <v>0</v>
      </c>
      <c r="S11535" s="8">
        <v>0</v>
      </c>
      <c r="T11535" s="8">
        <v>0</v>
      </c>
      <c r="U11535" s="8">
        <v>1</v>
      </c>
      <c r="V11535" s="8">
        <v>0</v>
      </c>
      <c r="W11535" s="8">
        <v>0</v>
      </c>
      <c r="X11535" s="8">
        <v>1</v>
      </c>
      <c r="Y11535" s="8">
        <v>0</v>
      </c>
      <c r="Z11535" s="8">
        <v>0</v>
      </c>
      <c r="AA11535" s="8">
        <v>0</v>
      </c>
      <c r="AB11535" s="8">
        <v>0</v>
      </c>
      <c r="AC11535" s="8">
        <v>0</v>
      </c>
      <c r="AD11535" s="8">
        <v>0</v>
      </c>
      <c r="AE11535" s="8">
        <v>0</v>
      </c>
      <c r="AF11535" s="8">
        <v>1</v>
      </c>
      <c r="AG11535" s="8">
        <v>0</v>
      </c>
      <c r="AH11535" s="8">
        <v>0</v>
      </c>
      <c r="AI11535" s="8">
        <v>0</v>
      </c>
      <c r="AJ11535" s="8">
        <v>0</v>
      </c>
      <c r="AK11535" s="8">
        <v>0</v>
      </c>
      <c r="AL11535" s="8">
        <v>0</v>
      </c>
      <c r="AM11535" s="8">
        <v>0</v>
      </c>
      <c r="AN11535" s="8">
        <v>0</v>
      </c>
      <c r="AO11535" s="8">
        <v>0</v>
      </c>
      <c r="AP11535" s="8">
        <v>0</v>
      </c>
      <c r="AQ11535" s="8">
        <v>0</v>
      </c>
      <c r="AR11535" s="8">
        <v>0</v>
      </c>
      <c r="AS11535" s="8">
        <v>0</v>
      </c>
      <c r="AT11535" s="8">
        <v>0</v>
      </c>
      <c r="AU11535" s="8">
        <v>1</v>
      </c>
      <c r="AV11535" s="8">
        <v>0</v>
      </c>
      <c r="AW11535" s="8">
        <v>0</v>
      </c>
      <c r="AX11535" s="8">
        <v>0</v>
      </c>
      <c r="AY11535" s="8">
        <v>0</v>
      </c>
      <c r="AZ11535" s="8">
        <v>0</v>
      </c>
      <c r="BA11535" s="8">
        <v>0</v>
      </c>
      <c r="BB11535" s="8">
        <v>0</v>
      </c>
      <c r="BC11535" s="8">
        <v>0</v>
      </c>
      <c r="BD11535" s="8">
        <v>0</v>
      </c>
      <c r="BE11535" s="8">
        <v>0</v>
      </c>
      <c r="BF11535" s="8">
        <v>0</v>
      </c>
      <c r="BG11535" s="8">
        <v>0</v>
      </c>
      <c r="BH11535" s="8">
        <v>0</v>
      </c>
      <c r="BI11535" s="8">
        <v>0</v>
      </c>
      <c r="BJ11535" s="8">
        <v>0</v>
      </c>
      <c r="BK11535" s="8">
        <v>0</v>
      </c>
      <c r="BL11535" s="8">
        <v>0</v>
      </c>
      <c r="BM11535" s="8">
        <v>1</v>
      </c>
      <c r="BN11535" s="8">
        <v>0</v>
      </c>
      <c r="BO11535" s="8">
        <v>0</v>
      </c>
      <c r="BP11535" s="8">
        <v>0</v>
      </c>
      <c r="BQ11535" s="8">
        <v>0</v>
      </c>
      <c r="BR11535" s="8">
        <v>0</v>
      </c>
      <c r="BS11535" s="8">
        <v>0</v>
      </c>
      <c r="BT11535" s="8">
        <v>0</v>
      </c>
      <c r="BU11535" s="8">
        <v>0</v>
      </c>
      <c r="BV11535" s="8">
        <v>0</v>
      </c>
      <c r="BW11535" s="8">
        <v>1</v>
      </c>
      <c r="BX11535" s="8">
        <v>0</v>
      </c>
      <c r="BY11535" s="9">
        <v>0</v>
      </c>
      <c r="CB11535" t="str">
        <v>DEJAR</v>
      </c>
      <c r="CD11535" t="str">
        <v>DEJAR</v>
      </c>
      <c r="CF11535" t="str">
        <v>DEJAR</v>
      </c>
      <c r="CH11535" t="str">
        <v>DEJAR</v>
      </c>
      <c r="CJ11535" t="str">
        <v>DEJAR</v>
      </c>
      <c r="CL11535" t="str">
        <v>DEJAR</v>
      </c>
      <c r="CN11535" t="str">
        <v>DEJAR</v>
      </c>
      <c r="CP11535" t="str">
        <v>DEJAR</v>
      </c>
    </row>
    <row r="11536" spans="1:94" x14ac:dyDescent="0.3">
      <c r="A11536" s="10">
        <v>3</v>
      </c>
      <c r="B11536" s="11">
        <v>69.8</v>
      </c>
      <c r="C11536" s="11">
        <v>0</v>
      </c>
      <c r="D11536" s="11">
        <v>0</v>
      </c>
      <c r="E11536" s="11">
        <v>81</v>
      </c>
      <c r="F11536" s="11">
        <v>7514790476</v>
      </c>
      <c r="G11536" s="11">
        <v>3.821138E-3</v>
      </c>
      <c r="H11536" s="11">
        <v>2.1883468999999999E-2</v>
      </c>
      <c r="I11536" s="11">
        <v>0</v>
      </c>
      <c r="J11536" s="11">
        <v>0</v>
      </c>
      <c r="K11536" s="11">
        <v>0</v>
      </c>
      <c r="L11536" s="11">
        <v>0</v>
      </c>
      <c r="M11536" s="11">
        <v>0</v>
      </c>
      <c r="N11536" s="11">
        <v>0</v>
      </c>
      <c r="O11536" s="11">
        <v>0</v>
      </c>
      <c r="P11536" s="11">
        <v>0</v>
      </c>
      <c r="Q11536" s="11">
        <v>0</v>
      </c>
      <c r="R11536" s="11">
        <v>0</v>
      </c>
      <c r="S11536" s="11">
        <v>0</v>
      </c>
      <c r="T11536" s="11">
        <v>0</v>
      </c>
      <c r="U11536" s="11">
        <v>1</v>
      </c>
      <c r="V11536" s="11">
        <v>0</v>
      </c>
      <c r="W11536" s="11">
        <v>0</v>
      </c>
      <c r="X11536" s="11">
        <v>1</v>
      </c>
      <c r="Y11536" s="11">
        <v>0</v>
      </c>
      <c r="Z11536" s="11">
        <v>0</v>
      </c>
      <c r="AA11536" s="11">
        <v>0</v>
      </c>
      <c r="AB11536" s="11">
        <v>0</v>
      </c>
      <c r="AC11536" s="11">
        <v>0</v>
      </c>
      <c r="AD11536" s="11">
        <v>0</v>
      </c>
      <c r="AE11536" s="11">
        <v>0</v>
      </c>
      <c r="AF11536" s="11">
        <v>1</v>
      </c>
      <c r="AG11536" s="11">
        <v>0</v>
      </c>
      <c r="AH11536" s="11">
        <v>0</v>
      </c>
      <c r="AI11536" s="11">
        <v>0</v>
      </c>
      <c r="AJ11536" s="11">
        <v>0</v>
      </c>
      <c r="AK11536" s="11">
        <v>0</v>
      </c>
      <c r="AL11536" s="11">
        <v>0</v>
      </c>
      <c r="AM11536" s="11">
        <v>0</v>
      </c>
      <c r="AN11536" s="11">
        <v>0</v>
      </c>
      <c r="AO11536" s="11">
        <v>0</v>
      </c>
      <c r="AP11536" s="11">
        <v>0</v>
      </c>
      <c r="AQ11536" s="11">
        <v>0</v>
      </c>
      <c r="AR11536" s="11">
        <v>1</v>
      </c>
      <c r="AS11536" s="11">
        <v>0</v>
      </c>
      <c r="AT11536" s="11">
        <v>0</v>
      </c>
      <c r="AU11536" s="11">
        <v>0</v>
      </c>
      <c r="AV11536" s="11">
        <v>0</v>
      </c>
      <c r="AW11536" s="11">
        <v>0</v>
      </c>
      <c r="AX11536" s="11">
        <v>0</v>
      </c>
      <c r="AY11536" s="11">
        <v>0</v>
      </c>
      <c r="AZ11536" s="11">
        <v>0</v>
      </c>
      <c r="BA11536" s="11">
        <v>0</v>
      </c>
      <c r="BB11536" s="11">
        <v>0</v>
      </c>
      <c r="BC11536" s="11">
        <v>0</v>
      </c>
      <c r="BD11536" s="11">
        <v>0</v>
      </c>
      <c r="BE11536" s="11">
        <v>0</v>
      </c>
      <c r="BF11536" s="11">
        <v>0</v>
      </c>
      <c r="BG11536" s="11">
        <v>0</v>
      </c>
      <c r="BH11536" s="11">
        <v>0</v>
      </c>
      <c r="BI11536" s="11">
        <v>0</v>
      </c>
      <c r="BJ11536" s="11">
        <v>0</v>
      </c>
      <c r="BK11536" s="11">
        <v>0</v>
      </c>
      <c r="BL11536" s="11">
        <v>0</v>
      </c>
      <c r="BM11536" s="11">
        <v>0</v>
      </c>
      <c r="BN11536" s="11">
        <v>0</v>
      </c>
      <c r="BO11536" s="11">
        <v>0</v>
      </c>
      <c r="BP11536" s="11">
        <v>0</v>
      </c>
      <c r="BQ11536" s="11">
        <v>0</v>
      </c>
      <c r="BR11536" s="11">
        <v>0</v>
      </c>
      <c r="BS11536" s="11">
        <v>0</v>
      </c>
      <c r="BT11536" s="11">
        <v>0</v>
      </c>
      <c r="BU11536" s="11">
        <v>0</v>
      </c>
      <c r="BV11536" s="11">
        <v>0</v>
      </c>
      <c r="BW11536" s="11">
        <v>1</v>
      </c>
      <c r="BX11536" s="11">
        <v>0</v>
      </c>
      <c r="BY11536" s="12">
        <v>0</v>
      </c>
      <c r="CB11536" t="str">
        <v>DEJAR</v>
      </c>
      <c r="CD11536" t="str">
        <v>DEJAR</v>
      </c>
      <c r="CF11536" t="str">
        <v>DEJAR</v>
      </c>
      <c r="CH11536" t="str">
        <v>DEJAR</v>
      </c>
      <c r="CJ11536" t="str">
        <v>DEJAR</v>
      </c>
      <c r="CL11536" t="str">
        <v>DEJAR</v>
      </c>
      <c r="CN11536" t="str">
        <v>DEJAR</v>
      </c>
      <c r="CP11536" t="str">
        <v>DEJAR</v>
      </c>
    </row>
    <row r="11537" spans="1:94" x14ac:dyDescent="0.3">
      <c r="A11537" s="7">
        <v>10</v>
      </c>
      <c r="B11537" s="8">
        <v>720.5</v>
      </c>
      <c r="C11537" s="8">
        <v>2</v>
      </c>
      <c r="D11537" s="8">
        <v>88725</v>
      </c>
      <c r="E11537" s="8">
        <v>220</v>
      </c>
      <c r="F11537" s="8">
        <v>1058034479</v>
      </c>
      <c r="G11537" s="8">
        <v>4.7677420000000002E-3</v>
      </c>
      <c r="H11537" s="8">
        <v>2.2140923999999999E-2</v>
      </c>
      <c r="I11537" s="8">
        <v>0</v>
      </c>
      <c r="J11537" s="8">
        <v>0</v>
      </c>
      <c r="K11537" s="8">
        <v>0</v>
      </c>
      <c r="L11537" s="8">
        <v>0</v>
      </c>
      <c r="M11537" s="8">
        <v>0</v>
      </c>
      <c r="N11537" s="8">
        <v>0</v>
      </c>
      <c r="O11537" s="8">
        <v>0</v>
      </c>
      <c r="P11537" s="8">
        <v>0</v>
      </c>
      <c r="Q11537" s="8">
        <v>0</v>
      </c>
      <c r="R11537" s="8">
        <v>0</v>
      </c>
      <c r="S11537" s="8">
        <v>0</v>
      </c>
      <c r="T11537" s="8">
        <v>0</v>
      </c>
      <c r="U11537" s="8">
        <v>1</v>
      </c>
      <c r="V11537" s="8">
        <v>0</v>
      </c>
      <c r="W11537" s="8">
        <v>0</v>
      </c>
      <c r="X11537" s="8">
        <v>1</v>
      </c>
      <c r="Y11537" s="8">
        <v>0</v>
      </c>
      <c r="Z11537" s="8">
        <v>0</v>
      </c>
      <c r="AA11537" s="8">
        <v>0</v>
      </c>
      <c r="AB11537" s="8">
        <v>0</v>
      </c>
      <c r="AC11537" s="8">
        <v>0</v>
      </c>
      <c r="AD11537" s="8">
        <v>0</v>
      </c>
      <c r="AE11537" s="8">
        <v>0</v>
      </c>
      <c r="AF11537" s="8">
        <v>1</v>
      </c>
      <c r="AG11537" s="8">
        <v>0</v>
      </c>
      <c r="AH11537" s="8">
        <v>0</v>
      </c>
      <c r="AI11537" s="8">
        <v>0</v>
      </c>
      <c r="AJ11537" s="8">
        <v>0</v>
      </c>
      <c r="AK11537" s="8">
        <v>0</v>
      </c>
      <c r="AL11537" s="8">
        <v>0</v>
      </c>
      <c r="AM11537" s="8">
        <v>0</v>
      </c>
      <c r="AN11537" s="8">
        <v>0</v>
      </c>
      <c r="AO11537" s="8">
        <v>0</v>
      </c>
      <c r="AP11537" s="8">
        <v>0</v>
      </c>
      <c r="AQ11537" s="8">
        <v>0</v>
      </c>
      <c r="AR11537" s="8">
        <v>1</v>
      </c>
      <c r="AS11537" s="8">
        <v>0</v>
      </c>
      <c r="AT11537" s="8">
        <v>0</v>
      </c>
      <c r="AU11537" s="8">
        <v>0</v>
      </c>
      <c r="AV11537" s="8">
        <v>0</v>
      </c>
      <c r="AW11537" s="8">
        <v>0</v>
      </c>
      <c r="AX11537" s="8">
        <v>0</v>
      </c>
      <c r="AY11537" s="8">
        <v>0</v>
      </c>
      <c r="AZ11537" s="8">
        <v>0</v>
      </c>
      <c r="BA11537" s="8">
        <v>1</v>
      </c>
      <c r="BB11537" s="8">
        <v>0</v>
      </c>
      <c r="BC11537" s="8">
        <v>0</v>
      </c>
      <c r="BD11537" s="8">
        <v>0</v>
      </c>
      <c r="BE11537" s="8">
        <v>0</v>
      </c>
      <c r="BF11537" s="8">
        <v>0</v>
      </c>
      <c r="BG11537" s="8">
        <v>0</v>
      </c>
      <c r="BH11537" s="8">
        <v>0</v>
      </c>
      <c r="BI11537" s="8">
        <v>0</v>
      </c>
      <c r="BJ11537" s="8">
        <v>0</v>
      </c>
      <c r="BK11537" s="8">
        <v>0</v>
      </c>
      <c r="BL11537" s="8">
        <v>0</v>
      </c>
      <c r="BM11537" s="8">
        <v>0</v>
      </c>
      <c r="BN11537" s="8">
        <v>0</v>
      </c>
      <c r="BO11537" s="8">
        <v>0</v>
      </c>
      <c r="BP11537" s="8">
        <v>0</v>
      </c>
      <c r="BQ11537" s="8">
        <v>0</v>
      </c>
      <c r="BR11537" s="8">
        <v>0</v>
      </c>
      <c r="BS11537" s="8">
        <v>0</v>
      </c>
      <c r="BT11537" s="8">
        <v>0</v>
      </c>
      <c r="BU11537" s="8">
        <v>0</v>
      </c>
      <c r="BV11537" s="8">
        <v>0</v>
      </c>
      <c r="BW11537" s="8">
        <v>1</v>
      </c>
      <c r="BX11537" s="8">
        <v>0</v>
      </c>
      <c r="BY11537" s="9">
        <v>0</v>
      </c>
      <c r="CB11537" t="str">
        <v>DEJAR</v>
      </c>
      <c r="CD11537" t="str">
        <v>QUITAR</v>
      </c>
      <c r="CF11537" t="str">
        <v>DEJAR</v>
      </c>
      <c r="CH11537" t="str">
        <v>DEJAR</v>
      </c>
      <c r="CJ11537" t="str">
        <v>DEJAR</v>
      </c>
      <c r="CL11537" t="str">
        <v>DEJAR</v>
      </c>
      <c r="CN11537" t="str">
        <v>DEJAR</v>
      </c>
      <c r="CP11537" t="str">
        <v>DEJAR</v>
      </c>
    </row>
    <row r="11538" spans="1:94" x14ac:dyDescent="0.3">
      <c r="A11538" s="10">
        <v>5</v>
      </c>
      <c r="B11538" s="11">
        <v>112.25</v>
      </c>
      <c r="C11538" s="11">
        <v>0</v>
      </c>
      <c r="D11538" s="11">
        <v>0</v>
      </c>
      <c r="E11538" s="11">
        <v>55</v>
      </c>
      <c r="F11538" s="11">
        <v>1170711048</v>
      </c>
      <c r="G11538" s="11">
        <v>6.7796610000000002E-3</v>
      </c>
      <c r="H11538" s="11">
        <v>4.6995379999999996E-3</v>
      </c>
      <c r="I11538" s="11">
        <v>0</v>
      </c>
      <c r="J11538" s="11">
        <v>0</v>
      </c>
      <c r="K11538" s="11">
        <v>0</v>
      </c>
      <c r="L11538" s="11">
        <v>0</v>
      </c>
      <c r="M11538" s="11">
        <v>0</v>
      </c>
      <c r="N11538" s="11">
        <v>0</v>
      </c>
      <c r="O11538" s="11">
        <v>0</v>
      </c>
      <c r="P11538" s="11">
        <v>0</v>
      </c>
      <c r="Q11538" s="11">
        <v>0</v>
      </c>
      <c r="R11538" s="11">
        <v>0</v>
      </c>
      <c r="S11538" s="11">
        <v>0</v>
      </c>
      <c r="T11538" s="11">
        <v>0</v>
      </c>
      <c r="U11538" s="11">
        <v>1</v>
      </c>
      <c r="V11538" s="11">
        <v>0</v>
      </c>
      <c r="W11538" s="11">
        <v>0</v>
      </c>
      <c r="X11538" s="11">
        <v>0</v>
      </c>
      <c r="Y11538" s="11">
        <v>1</v>
      </c>
      <c r="Z11538" s="11">
        <v>0</v>
      </c>
      <c r="AA11538" s="11">
        <v>0</v>
      </c>
      <c r="AB11538" s="11">
        <v>0</v>
      </c>
      <c r="AC11538" s="11">
        <v>0</v>
      </c>
      <c r="AD11538" s="11">
        <v>0</v>
      </c>
      <c r="AE11538" s="11">
        <v>0</v>
      </c>
      <c r="AF11538" s="11">
        <v>1</v>
      </c>
      <c r="AG11538" s="11">
        <v>0</v>
      </c>
      <c r="AH11538" s="11">
        <v>0</v>
      </c>
      <c r="AI11538" s="11">
        <v>0</v>
      </c>
      <c r="AJ11538" s="11">
        <v>0</v>
      </c>
      <c r="AK11538" s="11">
        <v>0</v>
      </c>
      <c r="AL11538" s="11">
        <v>0</v>
      </c>
      <c r="AM11538" s="11">
        <v>0</v>
      </c>
      <c r="AN11538" s="11">
        <v>0</v>
      </c>
      <c r="AO11538" s="11">
        <v>0</v>
      </c>
      <c r="AP11538" s="11">
        <v>0</v>
      </c>
      <c r="AQ11538" s="11">
        <v>0</v>
      </c>
      <c r="AR11538" s="11">
        <v>1</v>
      </c>
      <c r="AS11538" s="11">
        <v>0</v>
      </c>
      <c r="AT11538" s="11">
        <v>0</v>
      </c>
      <c r="AU11538" s="11">
        <v>0</v>
      </c>
      <c r="AV11538" s="11">
        <v>0</v>
      </c>
      <c r="AW11538" s="11">
        <v>0</v>
      </c>
      <c r="AX11538" s="11">
        <v>0</v>
      </c>
      <c r="AY11538" s="11">
        <v>0</v>
      </c>
      <c r="AZ11538" s="11">
        <v>0</v>
      </c>
      <c r="BA11538" s="11">
        <v>0</v>
      </c>
      <c r="BB11538" s="11">
        <v>0</v>
      </c>
      <c r="BC11538" s="11">
        <v>0</v>
      </c>
      <c r="BD11538" s="11">
        <v>0</v>
      </c>
      <c r="BE11538" s="11">
        <v>0</v>
      </c>
      <c r="BF11538" s="11">
        <v>0</v>
      </c>
      <c r="BG11538" s="11">
        <v>0</v>
      </c>
      <c r="BH11538" s="11">
        <v>0</v>
      </c>
      <c r="BI11538" s="11">
        <v>0</v>
      </c>
      <c r="BJ11538" s="11">
        <v>0</v>
      </c>
      <c r="BK11538" s="11">
        <v>0</v>
      </c>
      <c r="BL11538" s="11">
        <v>0</v>
      </c>
      <c r="BM11538" s="11">
        <v>0</v>
      </c>
      <c r="BN11538" s="11">
        <v>0</v>
      </c>
      <c r="BO11538" s="11">
        <v>0</v>
      </c>
      <c r="BP11538" s="11">
        <v>0</v>
      </c>
      <c r="BQ11538" s="11">
        <v>0</v>
      </c>
      <c r="BR11538" s="11">
        <v>0</v>
      </c>
      <c r="BS11538" s="11">
        <v>0</v>
      </c>
      <c r="BT11538" s="11">
        <v>0</v>
      </c>
      <c r="BU11538" s="11">
        <v>1</v>
      </c>
      <c r="BV11538" s="11">
        <v>0</v>
      </c>
      <c r="BW11538" s="11">
        <v>0</v>
      </c>
      <c r="BX11538" s="11">
        <v>1</v>
      </c>
      <c r="BY11538" s="12">
        <v>0</v>
      </c>
      <c r="CB11538" t="str">
        <v>DEJAR</v>
      </c>
      <c r="CD11538" t="str">
        <v>DEJAR</v>
      </c>
      <c r="CF11538" t="str">
        <v>DEJAR</v>
      </c>
      <c r="CH11538" t="str">
        <v>DEJAR</v>
      </c>
      <c r="CJ11538" t="str">
        <v>DEJAR</v>
      </c>
      <c r="CL11538" t="str">
        <v>DEJAR</v>
      </c>
      <c r="CN11538" t="str">
        <v>DEJAR</v>
      </c>
      <c r="CP11538" t="str">
        <v>DEJAR</v>
      </c>
    </row>
    <row r="11539" spans="1:94" x14ac:dyDescent="0.3">
      <c r="A11539" s="7">
        <v>3</v>
      </c>
      <c r="B11539" s="8">
        <v>50</v>
      </c>
      <c r="C11539" s="8">
        <v>5</v>
      </c>
      <c r="D11539" s="8">
        <v>248.75</v>
      </c>
      <c r="E11539" s="8">
        <v>39</v>
      </c>
      <c r="F11539" s="8">
        <v>10343125</v>
      </c>
      <c r="G11539" s="8">
        <v>1.3043478000000001E-2</v>
      </c>
      <c r="H11539" s="8">
        <v>1.7826087000000001E-2</v>
      </c>
      <c r="I11539" s="8">
        <v>0</v>
      </c>
      <c r="J11539" s="8">
        <v>0</v>
      </c>
      <c r="K11539" s="8">
        <v>0</v>
      </c>
      <c r="L11539" s="8">
        <v>0</v>
      </c>
      <c r="M11539" s="8">
        <v>0</v>
      </c>
      <c r="N11539" s="8">
        <v>0</v>
      </c>
      <c r="O11539" s="8">
        <v>0</v>
      </c>
      <c r="P11539" s="8">
        <v>0</v>
      </c>
      <c r="Q11539" s="8">
        <v>0</v>
      </c>
      <c r="R11539" s="8">
        <v>0</v>
      </c>
      <c r="S11539" s="8">
        <v>0</v>
      </c>
      <c r="T11539" s="8">
        <v>0</v>
      </c>
      <c r="U11539" s="8">
        <v>0</v>
      </c>
      <c r="V11539" s="8">
        <v>1</v>
      </c>
      <c r="W11539" s="8">
        <v>1</v>
      </c>
      <c r="X11539" s="8">
        <v>0</v>
      </c>
      <c r="Y11539" s="8">
        <v>0</v>
      </c>
      <c r="Z11539" s="8">
        <v>0</v>
      </c>
      <c r="AA11539" s="8">
        <v>0</v>
      </c>
      <c r="AB11539" s="8">
        <v>0</v>
      </c>
      <c r="AC11539" s="8">
        <v>0</v>
      </c>
      <c r="AD11539" s="8">
        <v>0</v>
      </c>
      <c r="AE11539" s="8">
        <v>1</v>
      </c>
      <c r="AF11539" s="8">
        <v>0</v>
      </c>
      <c r="AG11539" s="8">
        <v>0</v>
      </c>
      <c r="AH11539" s="8">
        <v>0</v>
      </c>
      <c r="AI11539" s="8">
        <v>0</v>
      </c>
      <c r="AJ11539" s="8">
        <v>0</v>
      </c>
      <c r="AK11539" s="8">
        <v>0</v>
      </c>
      <c r="AL11539" s="8">
        <v>0</v>
      </c>
      <c r="AM11539" s="8">
        <v>0</v>
      </c>
      <c r="AN11539" s="8">
        <v>0</v>
      </c>
      <c r="AO11539" s="8">
        <v>0</v>
      </c>
      <c r="AP11539" s="8">
        <v>0</v>
      </c>
      <c r="AQ11539" s="8">
        <v>0</v>
      </c>
      <c r="AR11539" s="8">
        <v>1</v>
      </c>
      <c r="AS11539" s="8">
        <v>0</v>
      </c>
      <c r="AT11539" s="8">
        <v>0</v>
      </c>
      <c r="AU11539" s="8">
        <v>0</v>
      </c>
      <c r="AV11539" s="8">
        <v>0</v>
      </c>
      <c r="AW11539" s="8">
        <v>0</v>
      </c>
      <c r="AX11539" s="8">
        <v>0</v>
      </c>
      <c r="AY11539" s="8">
        <v>0</v>
      </c>
      <c r="AZ11539" s="8">
        <v>0</v>
      </c>
      <c r="BA11539" s="8">
        <v>0</v>
      </c>
      <c r="BB11539" s="8">
        <v>0</v>
      </c>
      <c r="BC11539" s="8">
        <v>0</v>
      </c>
      <c r="BD11539" s="8">
        <v>0</v>
      </c>
      <c r="BE11539" s="8">
        <v>0</v>
      </c>
      <c r="BF11539" s="8">
        <v>0</v>
      </c>
      <c r="BG11539" s="8">
        <v>0</v>
      </c>
      <c r="BH11539" s="8">
        <v>0</v>
      </c>
      <c r="BI11539" s="8">
        <v>0</v>
      </c>
      <c r="BJ11539" s="8">
        <v>0</v>
      </c>
      <c r="BK11539" s="8">
        <v>0</v>
      </c>
      <c r="BL11539" s="8">
        <v>0</v>
      </c>
      <c r="BM11539" s="8">
        <v>0</v>
      </c>
      <c r="BN11539" s="8">
        <v>0</v>
      </c>
      <c r="BO11539" s="8">
        <v>0</v>
      </c>
      <c r="BP11539" s="8">
        <v>0</v>
      </c>
      <c r="BQ11539" s="8">
        <v>0</v>
      </c>
      <c r="BR11539" s="8">
        <v>0</v>
      </c>
      <c r="BS11539" s="8">
        <v>0</v>
      </c>
      <c r="BT11539" s="8">
        <v>0</v>
      </c>
      <c r="BU11539" s="8">
        <v>0</v>
      </c>
      <c r="BV11539" s="8">
        <v>0</v>
      </c>
      <c r="BW11539" s="8">
        <v>1</v>
      </c>
      <c r="BX11539" s="8">
        <v>0</v>
      </c>
      <c r="BY11539" s="9">
        <v>0</v>
      </c>
      <c r="CB11539" t="str">
        <v>DEJAR</v>
      </c>
      <c r="CD11539" t="str">
        <v>DEJAR</v>
      </c>
      <c r="CF11539" t="str">
        <v>DEJAR</v>
      </c>
      <c r="CH11539" t="str">
        <v>DEJAR</v>
      </c>
      <c r="CJ11539" t="str">
        <v>DEJAR</v>
      </c>
      <c r="CL11539" t="str">
        <v>DEJAR</v>
      </c>
      <c r="CN11539" t="str">
        <v>DEJAR</v>
      </c>
      <c r="CP11539" t="str">
        <v>DEJAR</v>
      </c>
    </row>
    <row r="11540" spans="1:94" x14ac:dyDescent="0.3">
      <c r="A11540" s="10">
        <v>2</v>
      </c>
      <c r="B11540" s="11">
        <v>4041666667</v>
      </c>
      <c r="C11540" s="11">
        <v>0</v>
      </c>
      <c r="D11540" s="11">
        <v>0</v>
      </c>
      <c r="E11540" s="11">
        <v>33</v>
      </c>
      <c r="F11540" s="11">
        <v>1477734676</v>
      </c>
      <c r="G11540" s="11">
        <v>0</v>
      </c>
      <c r="H11540" s="11">
        <v>1.8970588E-2</v>
      </c>
      <c r="I11540" s="11">
        <v>9694154066</v>
      </c>
      <c r="J11540" s="11">
        <v>0</v>
      </c>
      <c r="K11540" s="11">
        <v>0</v>
      </c>
      <c r="L11540" s="11">
        <v>0</v>
      </c>
      <c r="M11540" s="11">
        <v>0</v>
      </c>
      <c r="N11540" s="11">
        <v>0</v>
      </c>
      <c r="O11540" s="11">
        <v>0</v>
      </c>
      <c r="P11540" s="11">
        <v>0</v>
      </c>
      <c r="Q11540" s="11">
        <v>0</v>
      </c>
      <c r="R11540" s="11">
        <v>0</v>
      </c>
      <c r="S11540" s="11">
        <v>0</v>
      </c>
      <c r="T11540" s="11">
        <v>0</v>
      </c>
      <c r="U11540" s="11">
        <v>0</v>
      </c>
      <c r="V11540" s="11">
        <v>1</v>
      </c>
      <c r="W11540" s="11">
        <v>0</v>
      </c>
      <c r="X11540" s="11">
        <v>1</v>
      </c>
      <c r="Y11540" s="11">
        <v>0</v>
      </c>
      <c r="Z11540" s="11">
        <v>0</v>
      </c>
      <c r="AA11540" s="11">
        <v>0</v>
      </c>
      <c r="AB11540" s="11">
        <v>0</v>
      </c>
      <c r="AC11540" s="11">
        <v>0</v>
      </c>
      <c r="AD11540" s="11">
        <v>0</v>
      </c>
      <c r="AE11540" s="11">
        <v>0</v>
      </c>
      <c r="AF11540" s="11">
        <v>1</v>
      </c>
      <c r="AG11540" s="11">
        <v>0</v>
      </c>
      <c r="AH11540" s="11">
        <v>0</v>
      </c>
      <c r="AI11540" s="11">
        <v>0</v>
      </c>
      <c r="AJ11540" s="11">
        <v>0</v>
      </c>
      <c r="AK11540" s="11">
        <v>0</v>
      </c>
      <c r="AL11540" s="11">
        <v>0</v>
      </c>
      <c r="AM11540" s="11">
        <v>0</v>
      </c>
      <c r="AN11540" s="11">
        <v>0</v>
      </c>
      <c r="AO11540" s="11">
        <v>0</v>
      </c>
      <c r="AP11540" s="11">
        <v>0</v>
      </c>
      <c r="AQ11540" s="11">
        <v>0</v>
      </c>
      <c r="AR11540" s="11">
        <v>0</v>
      </c>
      <c r="AS11540" s="11">
        <v>0</v>
      </c>
      <c r="AT11540" s="11">
        <v>0</v>
      </c>
      <c r="AU11540" s="11">
        <v>1</v>
      </c>
      <c r="AV11540" s="11">
        <v>0</v>
      </c>
      <c r="AW11540" s="11">
        <v>0</v>
      </c>
      <c r="AX11540" s="11">
        <v>0</v>
      </c>
      <c r="AY11540" s="11">
        <v>0</v>
      </c>
      <c r="AZ11540" s="11">
        <v>0</v>
      </c>
      <c r="BA11540" s="11">
        <v>1</v>
      </c>
      <c r="BB11540" s="11">
        <v>0</v>
      </c>
      <c r="BC11540" s="11">
        <v>0</v>
      </c>
      <c r="BD11540" s="11">
        <v>0</v>
      </c>
      <c r="BE11540" s="11">
        <v>0</v>
      </c>
      <c r="BF11540" s="11">
        <v>0</v>
      </c>
      <c r="BG11540" s="11">
        <v>0</v>
      </c>
      <c r="BH11540" s="11">
        <v>0</v>
      </c>
      <c r="BI11540" s="11">
        <v>0</v>
      </c>
      <c r="BJ11540" s="11">
        <v>0</v>
      </c>
      <c r="BK11540" s="11">
        <v>0</v>
      </c>
      <c r="BL11540" s="11">
        <v>0</v>
      </c>
      <c r="BM11540" s="11">
        <v>0</v>
      </c>
      <c r="BN11540" s="11">
        <v>0</v>
      </c>
      <c r="BO11540" s="11">
        <v>0</v>
      </c>
      <c r="BP11540" s="11">
        <v>0</v>
      </c>
      <c r="BQ11540" s="11">
        <v>0</v>
      </c>
      <c r="BR11540" s="11">
        <v>0</v>
      </c>
      <c r="BS11540" s="11">
        <v>0</v>
      </c>
      <c r="BT11540" s="11">
        <v>0</v>
      </c>
      <c r="BU11540" s="11">
        <v>0</v>
      </c>
      <c r="BV11540" s="11">
        <v>0</v>
      </c>
      <c r="BW11540" s="11">
        <v>1</v>
      </c>
      <c r="BX11540" s="11">
        <v>1</v>
      </c>
      <c r="BY11540" s="12">
        <v>0</v>
      </c>
      <c r="CB11540" t="str">
        <v>DEJAR</v>
      </c>
      <c r="CD11540" t="str">
        <v>DEJAR</v>
      </c>
      <c r="CF11540" t="str">
        <v>DEJAR</v>
      </c>
      <c r="CH11540" t="str">
        <v>DEJAR</v>
      </c>
      <c r="CJ11540" t="str">
        <v>DEJAR</v>
      </c>
      <c r="CL11540" t="str">
        <v>DEJAR</v>
      </c>
      <c r="CN11540" t="str">
        <v>QUITAR</v>
      </c>
      <c r="CP11540" t="str">
        <v>DEJAR</v>
      </c>
    </row>
    <row r="11541" spans="1:94" x14ac:dyDescent="0.3">
      <c r="A11541" s="7">
        <v>0</v>
      </c>
      <c r="B11541" s="8">
        <v>0</v>
      </c>
      <c r="C11541" s="8">
        <v>2</v>
      </c>
      <c r="D11541" s="8">
        <v>18</v>
      </c>
      <c r="E11541" s="8">
        <v>1</v>
      </c>
      <c r="F11541" s="8">
        <v>0</v>
      </c>
      <c r="G11541" s="8">
        <v>6.6666666999999999E-2</v>
      </c>
      <c r="H11541" s="8">
        <v>0.133333333</v>
      </c>
      <c r="I11541" s="8">
        <v>0</v>
      </c>
      <c r="J11541" s="8">
        <v>0</v>
      </c>
      <c r="K11541" s="8">
        <v>0</v>
      </c>
      <c r="L11541" s="8">
        <v>0</v>
      </c>
      <c r="M11541" s="8">
        <v>0</v>
      </c>
      <c r="N11541" s="8">
        <v>0</v>
      </c>
      <c r="O11541" s="8">
        <v>0</v>
      </c>
      <c r="P11541" s="8">
        <v>0</v>
      </c>
      <c r="Q11541" s="8">
        <v>0</v>
      </c>
      <c r="R11541" s="8">
        <v>0</v>
      </c>
      <c r="S11541" s="8">
        <v>0</v>
      </c>
      <c r="T11541" s="8">
        <v>0</v>
      </c>
      <c r="U11541" s="8">
        <v>1</v>
      </c>
      <c r="V11541" s="8">
        <v>0</v>
      </c>
      <c r="W11541" s="8">
        <v>1</v>
      </c>
      <c r="X11541" s="8">
        <v>0</v>
      </c>
      <c r="Y11541" s="8">
        <v>0</v>
      </c>
      <c r="Z11541" s="8">
        <v>0</v>
      </c>
      <c r="AA11541" s="8">
        <v>0</v>
      </c>
      <c r="AB11541" s="8">
        <v>0</v>
      </c>
      <c r="AC11541" s="8">
        <v>0</v>
      </c>
      <c r="AD11541" s="8">
        <v>0</v>
      </c>
      <c r="AE11541" s="8">
        <v>1</v>
      </c>
      <c r="AF11541" s="8">
        <v>0</v>
      </c>
      <c r="AG11541" s="8">
        <v>0</v>
      </c>
      <c r="AH11541" s="8">
        <v>0</v>
      </c>
      <c r="AI11541" s="8">
        <v>0</v>
      </c>
      <c r="AJ11541" s="8">
        <v>0</v>
      </c>
      <c r="AK11541" s="8">
        <v>0</v>
      </c>
      <c r="AL11541" s="8">
        <v>0</v>
      </c>
      <c r="AM11541" s="8">
        <v>0</v>
      </c>
      <c r="AN11541" s="8">
        <v>0</v>
      </c>
      <c r="AO11541" s="8">
        <v>0</v>
      </c>
      <c r="AP11541" s="8">
        <v>0</v>
      </c>
      <c r="AQ11541" s="8">
        <v>0</v>
      </c>
      <c r="AR11541" s="8">
        <v>1</v>
      </c>
      <c r="AS11541" s="8">
        <v>0</v>
      </c>
      <c r="AT11541" s="8">
        <v>0</v>
      </c>
      <c r="AU11541" s="8">
        <v>0</v>
      </c>
      <c r="AV11541" s="8">
        <v>0</v>
      </c>
      <c r="AW11541" s="8">
        <v>0</v>
      </c>
      <c r="AX11541" s="8">
        <v>0</v>
      </c>
      <c r="AY11541" s="8">
        <v>0</v>
      </c>
      <c r="AZ11541" s="8">
        <v>0</v>
      </c>
      <c r="BA11541" s="8">
        <v>0</v>
      </c>
      <c r="BB11541" s="8">
        <v>0</v>
      </c>
      <c r="BC11541" s="8">
        <v>0</v>
      </c>
      <c r="BD11541" s="8">
        <v>0</v>
      </c>
      <c r="BE11541" s="8">
        <v>0</v>
      </c>
      <c r="BF11541" s="8">
        <v>0</v>
      </c>
      <c r="BG11541" s="8">
        <v>0</v>
      </c>
      <c r="BH11541" s="8">
        <v>0</v>
      </c>
      <c r="BI11541" s="8">
        <v>0</v>
      </c>
      <c r="BJ11541" s="8">
        <v>0</v>
      </c>
      <c r="BK11541" s="8">
        <v>0</v>
      </c>
      <c r="BL11541" s="8">
        <v>0</v>
      </c>
      <c r="BM11541" s="8">
        <v>0</v>
      </c>
      <c r="BN11541" s="8">
        <v>0</v>
      </c>
      <c r="BO11541" s="8">
        <v>0</v>
      </c>
      <c r="BP11541" s="8">
        <v>0</v>
      </c>
      <c r="BQ11541" s="8">
        <v>0</v>
      </c>
      <c r="BR11541" s="8">
        <v>0</v>
      </c>
      <c r="BS11541" s="8">
        <v>0</v>
      </c>
      <c r="BT11541" s="8">
        <v>0</v>
      </c>
      <c r="BU11541" s="8">
        <v>0</v>
      </c>
      <c r="BV11541" s="8">
        <v>0</v>
      </c>
      <c r="BW11541" s="8">
        <v>1</v>
      </c>
      <c r="BX11541" s="8">
        <v>0</v>
      </c>
      <c r="BY11541" s="9">
        <v>0</v>
      </c>
      <c r="CB11541" t="str">
        <v>DEJAR</v>
      </c>
      <c r="CD11541" t="str">
        <v>DEJAR</v>
      </c>
      <c r="CF11541" t="str">
        <v>DEJAR</v>
      </c>
      <c r="CH11541" t="str">
        <v>DEJAR</v>
      </c>
      <c r="CJ11541" t="str">
        <v>DEJAR</v>
      </c>
      <c r="CL11541" t="str">
        <v>DEJAR</v>
      </c>
      <c r="CN11541" t="str">
        <v>DEJAR</v>
      </c>
      <c r="CP11541" t="str">
        <v>DEJAR</v>
      </c>
    </row>
    <row r="11542" spans="1:94" x14ac:dyDescent="0.3">
      <c r="A11542" s="10">
        <v>11</v>
      </c>
      <c r="B11542" s="11">
        <v>449.75</v>
      </c>
      <c r="C11542" s="11">
        <v>0</v>
      </c>
      <c r="D11542" s="11">
        <v>0</v>
      </c>
      <c r="E11542" s="11">
        <v>52</v>
      </c>
      <c r="F11542" s="11">
        <v>1786109649</v>
      </c>
      <c r="G11542" s="11">
        <v>0</v>
      </c>
      <c r="H11542" s="11">
        <v>1.7118643999999999E-2</v>
      </c>
      <c r="I11542" s="11">
        <v>4065671234</v>
      </c>
      <c r="J11542" s="11">
        <v>0</v>
      </c>
      <c r="K11542" s="11">
        <v>0</v>
      </c>
      <c r="L11542" s="11">
        <v>0</v>
      </c>
      <c r="M11542" s="11">
        <v>0</v>
      </c>
      <c r="N11542" s="11">
        <v>0</v>
      </c>
      <c r="O11542" s="11">
        <v>0</v>
      </c>
      <c r="P11542" s="11">
        <v>0</v>
      </c>
      <c r="Q11542" s="11">
        <v>0</v>
      </c>
      <c r="R11542" s="11">
        <v>0</v>
      </c>
      <c r="S11542" s="11">
        <v>0</v>
      </c>
      <c r="T11542" s="11">
        <v>0</v>
      </c>
      <c r="U11542" s="11">
        <v>1</v>
      </c>
      <c r="V11542" s="11">
        <v>0</v>
      </c>
      <c r="W11542" s="11">
        <v>1</v>
      </c>
      <c r="X11542" s="11">
        <v>0</v>
      </c>
      <c r="Y11542" s="11">
        <v>0</v>
      </c>
      <c r="Z11542" s="11">
        <v>0</v>
      </c>
      <c r="AA11542" s="11">
        <v>0</v>
      </c>
      <c r="AB11542" s="11">
        <v>0</v>
      </c>
      <c r="AC11542" s="11">
        <v>0</v>
      </c>
      <c r="AD11542" s="11">
        <v>0</v>
      </c>
      <c r="AE11542" s="11">
        <v>1</v>
      </c>
      <c r="AF11542" s="11">
        <v>0</v>
      </c>
      <c r="AG11542" s="11">
        <v>0</v>
      </c>
      <c r="AH11542" s="11">
        <v>0</v>
      </c>
      <c r="AI11542" s="11">
        <v>0</v>
      </c>
      <c r="AJ11542" s="11">
        <v>0</v>
      </c>
      <c r="AK11542" s="11">
        <v>0</v>
      </c>
      <c r="AL11542" s="11">
        <v>0</v>
      </c>
      <c r="AM11542" s="11">
        <v>0</v>
      </c>
      <c r="AN11542" s="11">
        <v>0</v>
      </c>
      <c r="AO11542" s="11">
        <v>0</v>
      </c>
      <c r="AP11542" s="11">
        <v>0</v>
      </c>
      <c r="AQ11542" s="11">
        <v>0</v>
      </c>
      <c r="AR11542" s="11">
        <v>1</v>
      </c>
      <c r="AS11542" s="11">
        <v>0</v>
      </c>
      <c r="AT11542" s="11">
        <v>0</v>
      </c>
      <c r="AU11542" s="11">
        <v>0</v>
      </c>
      <c r="AV11542" s="11">
        <v>0</v>
      </c>
      <c r="AW11542" s="11">
        <v>0</v>
      </c>
      <c r="AX11542" s="11">
        <v>0</v>
      </c>
      <c r="AY11542" s="11">
        <v>0</v>
      </c>
      <c r="AZ11542" s="11">
        <v>0</v>
      </c>
      <c r="BA11542" s="11">
        <v>0</v>
      </c>
      <c r="BB11542" s="11">
        <v>0</v>
      </c>
      <c r="BC11542" s="11">
        <v>0</v>
      </c>
      <c r="BD11542" s="11">
        <v>0</v>
      </c>
      <c r="BE11542" s="11">
        <v>0</v>
      </c>
      <c r="BF11542" s="11">
        <v>0</v>
      </c>
      <c r="BG11542" s="11">
        <v>0</v>
      </c>
      <c r="BH11542" s="11">
        <v>0</v>
      </c>
      <c r="BI11542" s="11">
        <v>0</v>
      </c>
      <c r="BJ11542" s="11">
        <v>0</v>
      </c>
      <c r="BK11542" s="11">
        <v>0</v>
      </c>
      <c r="BL11542" s="11">
        <v>0</v>
      </c>
      <c r="BM11542" s="11">
        <v>0</v>
      </c>
      <c r="BN11542" s="11">
        <v>0</v>
      </c>
      <c r="BO11542" s="11">
        <v>0</v>
      </c>
      <c r="BP11542" s="11">
        <v>0</v>
      </c>
      <c r="BQ11542" s="11">
        <v>0</v>
      </c>
      <c r="BR11542" s="11">
        <v>0</v>
      </c>
      <c r="BS11542" s="11">
        <v>0</v>
      </c>
      <c r="BT11542" s="11">
        <v>0</v>
      </c>
      <c r="BU11542" s="11">
        <v>0</v>
      </c>
      <c r="BV11542" s="11">
        <v>0</v>
      </c>
      <c r="BW11542" s="11">
        <v>1</v>
      </c>
      <c r="BX11542" s="11">
        <v>0</v>
      </c>
      <c r="BY11542" s="12">
        <v>0</v>
      </c>
      <c r="CB11542" t="str">
        <v>DEJAR</v>
      </c>
      <c r="CD11542" t="str">
        <v>DEJAR</v>
      </c>
      <c r="CF11542" t="str">
        <v>DEJAR</v>
      </c>
      <c r="CH11542" t="str">
        <v>DEJAR</v>
      </c>
      <c r="CJ11542" t="str">
        <v>DEJAR</v>
      </c>
      <c r="CL11542" t="str">
        <v>DEJAR</v>
      </c>
      <c r="CN11542" t="str">
        <v>DEJAR</v>
      </c>
      <c r="CP11542" t="str">
        <v>DEJAR</v>
      </c>
    </row>
    <row r="11543" spans="1:94" x14ac:dyDescent="0.3">
      <c r="A11543" s="7">
        <v>0</v>
      </c>
      <c r="B11543" s="8">
        <v>0</v>
      </c>
      <c r="C11543" s="8">
        <v>0</v>
      </c>
      <c r="D11543" s="8">
        <v>0</v>
      </c>
      <c r="E11543" s="8">
        <v>2</v>
      </c>
      <c r="F11543" s="8">
        <v>1787.5</v>
      </c>
      <c r="G11543" s="8">
        <v>0.1</v>
      </c>
      <c r="H11543" s="8">
        <v>0.15</v>
      </c>
      <c r="I11543" s="8">
        <v>0</v>
      </c>
      <c r="J11543" s="8">
        <v>0</v>
      </c>
      <c r="K11543" s="8">
        <v>0</v>
      </c>
      <c r="L11543" s="8">
        <v>0</v>
      </c>
      <c r="M11543" s="8">
        <v>0</v>
      </c>
      <c r="N11543" s="8">
        <v>0</v>
      </c>
      <c r="O11543" s="8">
        <v>0</v>
      </c>
      <c r="P11543" s="8">
        <v>0</v>
      </c>
      <c r="Q11543" s="8">
        <v>0</v>
      </c>
      <c r="R11543" s="8">
        <v>0</v>
      </c>
      <c r="S11543" s="8">
        <v>0</v>
      </c>
      <c r="T11543" s="8">
        <v>0</v>
      </c>
      <c r="U11543" s="8">
        <v>1</v>
      </c>
      <c r="V11543" s="8">
        <v>0</v>
      </c>
      <c r="W11543" s="8">
        <v>0</v>
      </c>
      <c r="X11543" s="8">
        <v>0</v>
      </c>
      <c r="Y11543" s="8">
        <v>1</v>
      </c>
      <c r="Z11543" s="8">
        <v>0</v>
      </c>
      <c r="AA11543" s="8">
        <v>0</v>
      </c>
      <c r="AB11543" s="8">
        <v>0</v>
      </c>
      <c r="AC11543" s="8">
        <v>0</v>
      </c>
      <c r="AD11543" s="8">
        <v>0</v>
      </c>
      <c r="AE11543" s="8">
        <v>0</v>
      </c>
      <c r="AF11543" s="8">
        <v>1</v>
      </c>
      <c r="AG11543" s="8">
        <v>0</v>
      </c>
      <c r="AH11543" s="8">
        <v>0</v>
      </c>
      <c r="AI11543" s="8">
        <v>0</v>
      </c>
      <c r="AJ11543" s="8">
        <v>0</v>
      </c>
      <c r="AK11543" s="8">
        <v>0</v>
      </c>
      <c r="AL11543" s="8">
        <v>0</v>
      </c>
      <c r="AM11543" s="8">
        <v>0</v>
      </c>
      <c r="AN11543" s="8">
        <v>0</v>
      </c>
      <c r="AO11543" s="8">
        <v>0</v>
      </c>
      <c r="AP11543" s="8">
        <v>0</v>
      </c>
      <c r="AQ11543" s="8">
        <v>0</v>
      </c>
      <c r="AR11543" s="8">
        <v>0</v>
      </c>
      <c r="AS11543" s="8">
        <v>0</v>
      </c>
      <c r="AT11543" s="8">
        <v>1</v>
      </c>
      <c r="AU11543" s="8">
        <v>0</v>
      </c>
      <c r="AV11543" s="8">
        <v>0</v>
      </c>
      <c r="AW11543" s="8">
        <v>0</v>
      </c>
      <c r="AX11543" s="8">
        <v>0</v>
      </c>
      <c r="AY11543" s="8">
        <v>0</v>
      </c>
      <c r="AZ11543" s="8">
        <v>0</v>
      </c>
      <c r="BA11543" s="8">
        <v>0</v>
      </c>
      <c r="BB11543" s="8">
        <v>0</v>
      </c>
      <c r="BC11543" s="8">
        <v>0</v>
      </c>
      <c r="BD11543" s="8">
        <v>0</v>
      </c>
      <c r="BE11543" s="8">
        <v>0</v>
      </c>
      <c r="BF11543" s="8">
        <v>0</v>
      </c>
      <c r="BG11543" s="8">
        <v>0</v>
      </c>
      <c r="BH11543" s="8">
        <v>0</v>
      </c>
      <c r="BI11543" s="8">
        <v>0</v>
      </c>
      <c r="BJ11543" s="8">
        <v>0</v>
      </c>
      <c r="BK11543" s="8">
        <v>0</v>
      </c>
      <c r="BL11543" s="8">
        <v>0</v>
      </c>
      <c r="BM11543" s="8">
        <v>1</v>
      </c>
      <c r="BN11543" s="8">
        <v>0</v>
      </c>
      <c r="BO11543" s="8">
        <v>0</v>
      </c>
      <c r="BP11543" s="8">
        <v>0</v>
      </c>
      <c r="BQ11543" s="8">
        <v>0</v>
      </c>
      <c r="BR11543" s="8">
        <v>0</v>
      </c>
      <c r="BS11543" s="8">
        <v>0</v>
      </c>
      <c r="BT11543" s="8">
        <v>0</v>
      </c>
      <c r="BU11543" s="8">
        <v>0</v>
      </c>
      <c r="BV11543" s="8">
        <v>0</v>
      </c>
      <c r="BW11543" s="8">
        <v>1</v>
      </c>
      <c r="BX11543" s="8">
        <v>0</v>
      </c>
      <c r="BY11543" s="9">
        <v>0</v>
      </c>
      <c r="CB11543" t="str">
        <v>DEJAR</v>
      </c>
      <c r="CD11543" t="str">
        <v>DEJAR</v>
      </c>
      <c r="CF11543" t="str">
        <v>DEJAR</v>
      </c>
      <c r="CH11543" t="str">
        <v>DEJAR</v>
      </c>
      <c r="CJ11543" t="str">
        <v>DEJAR</v>
      </c>
      <c r="CL11543" t="str">
        <v>DEJAR</v>
      </c>
      <c r="CN11543" t="str">
        <v>DEJAR</v>
      </c>
      <c r="CP11543" t="str">
        <v>DEJAR</v>
      </c>
    </row>
    <row r="11544" spans="1:94" x14ac:dyDescent="0.3">
      <c r="A11544" s="10">
        <v>0</v>
      </c>
      <c r="B11544" s="11">
        <v>0</v>
      </c>
      <c r="C11544" s="11">
        <v>0</v>
      </c>
      <c r="D11544" s="11">
        <v>0</v>
      </c>
      <c r="E11544" s="11">
        <v>1</v>
      </c>
      <c r="F11544" s="11">
        <v>0</v>
      </c>
      <c r="G11544" s="11">
        <v>0.2</v>
      </c>
      <c r="H11544" s="11">
        <v>0.2</v>
      </c>
      <c r="I11544" s="11">
        <v>0</v>
      </c>
      <c r="J11544" s="11">
        <v>0</v>
      </c>
      <c r="K11544" s="11">
        <v>0</v>
      </c>
      <c r="L11544" s="11">
        <v>0</v>
      </c>
      <c r="M11544" s="11">
        <v>0</v>
      </c>
      <c r="N11544" s="11">
        <v>0</v>
      </c>
      <c r="O11544" s="11">
        <v>0</v>
      </c>
      <c r="P11544" s="11">
        <v>0</v>
      </c>
      <c r="Q11544" s="11">
        <v>0</v>
      </c>
      <c r="R11544" s="11">
        <v>0</v>
      </c>
      <c r="S11544" s="11">
        <v>0</v>
      </c>
      <c r="T11544" s="11">
        <v>0</v>
      </c>
      <c r="U11544" s="11">
        <v>0</v>
      </c>
      <c r="V11544" s="11">
        <v>1</v>
      </c>
      <c r="W11544" s="11">
        <v>0</v>
      </c>
      <c r="X11544" s="11">
        <v>0</v>
      </c>
      <c r="Y11544" s="11">
        <v>0</v>
      </c>
      <c r="Z11544" s="11">
        <v>0</v>
      </c>
      <c r="AA11544" s="11">
        <v>0</v>
      </c>
      <c r="AB11544" s="11">
        <v>0</v>
      </c>
      <c r="AC11544" s="11">
        <v>0</v>
      </c>
      <c r="AD11544" s="11">
        <v>1</v>
      </c>
      <c r="AE11544" s="11">
        <v>0</v>
      </c>
      <c r="AF11544" s="11">
        <v>0</v>
      </c>
      <c r="AG11544" s="11">
        <v>0</v>
      </c>
      <c r="AH11544" s="11">
        <v>0</v>
      </c>
      <c r="AI11544" s="11">
        <v>0</v>
      </c>
      <c r="AJ11544" s="11">
        <v>0</v>
      </c>
      <c r="AK11544" s="11">
        <v>0</v>
      </c>
      <c r="AL11544" s="11">
        <v>0</v>
      </c>
      <c r="AM11544" s="11">
        <v>0</v>
      </c>
      <c r="AN11544" s="11">
        <v>0</v>
      </c>
      <c r="AO11544" s="11">
        <v>0</v>
      </c>
      <c r="AP11544" s="11">
        <v>0</v>
      </c>
      <c r="AQ11544" s="11">
        <v>1</v>
      </c>
      <c r="AR11544" s="11">
        <v>0</v>
      </c>
      <c r="AS11544" s="11">
        <v>0</v>
      </c>
      <c r="AT11544" s="11">
        <v>0</v>
      </c>
      <c r="AU11544" s="11">
        <v>0</v>
      </c>
      <c r="AV11544" s="11">
        <v>0</v>
      </c>
      <c r="AW11544" s="11">
        <v>0</v>
      </c>
      <c r="AX11544" s="11">
        <v>0</v>
      </c>
      <c r="AY11544" s="11">
        <v>0</v>
      </c>
      <c r="AZ11544" s="11">
        <v>1</v>
      </c>
      <c r="BA11544" s="11">
        <v>0</v>
      </c>
      <c r="BB11544" s="11">
        <v>0</v>
      </c>
      <c r="BC11544" s="11">
        <v>0</v>
      </c>
      <c r="BD11544" s="11">
        <v>0</v>
      </c>
      <c r="BE11544" s="11">
        <v>0</v>
      </c>
      <c r="BF11544" s="11">
        <v>0</v>
      </c>
      <c r="BG11544" s="11">
        <v>0</v>
      </c>
      <c r="BH11544" s="11">
        <v>0</v>
      </c>
      <c r="BI11544" s="11">
        <v>0</v>
      </c>
      <c r="BJ11544" s="11">
        <v>0</v>
      </c>
      <c r="BK11544" s="11">
        <v>0</v>
      </c>
      <c r="BL11544" s="11">
        <v>0</v>
      </c>
      <c r="BM11544" s="11">
        <v>0</v>
      </c>
      <c r="BN11544" s="11">
        <v>0</v>
      </c>
      <c r="BO11544" s="11">
        <v>0</v>
      </c>
      <c r="BP11544" s="11">
        <v>0</v>
      </c>
      <c r="BQ11544" s="11">
        <v>0</v>
      </c>
      <c r="BR11544" s="11">
        <v>0</v>
      </c>
      <c r="BS11544" s="11">
        <v>0</v>
      </c>
      <c r="BT11544" s="11">
        <v>1</v>
      </c>
      <c r="BU11544" s="11">
        <v>0</v>
      </c>
      <c r="BV11544" s="11">
        <v>1</v>
      </c>
      <c r="BW11544" s="11">
        <v>0</v>
      </c>
      <c r="BX11544" s="11">
        <v>0</v>
      </c>
      <c r="BY11544" s="12">
        <v>0</v>
      </c>
      <c r="CB11544" t="str">
        <v>DEJAR</v>
      </c>
      <c r="CD11544" t="str">
        <v>DEJAR</v>
      </c>
      <c r="CF11544" t="str">
        <v>DEJAR</v>
      </c>
      <c r="CH11544" t="str">
        <v>DEJAR</v>
      </c>
      <c r="CJ11544" t="str">
        <v>DEJAR</v>
      </c>
      <c r="CL11544" t="str">
        <v>DEJAR</v>
      </c>
      <c r="CN11544" t="str">
        <v>DEJAR</v>
      </c>
      <c r="CP11544" t="str">
        <v>DEJAR</v>
      </c>
    </row>
    <row r="11545" spans="1:94" x14ac:dyDescent="0.3">
      <c r="A11545" s="7">
        <v>8</v>
      </c>
      <c r="B11545" s="8">
        <v>117.5</v>
      </c>
      <c r="C11545" s="8">
        <v>0</v>
      </c>
      <c r="D11545" s="8">
        <v>0</v>
      </c>
      <c r="E11545" s="8">
        <v>8</v>
      </c>
      <c r="F11545" s="8">
        <v>104.5</v>
      </c>
      <c r="G11545" s="8">
        <v>0</v>
      </c>
      <c r="H11545" s="8">
        <v>1.6666667E-2</v>
      </c>
      <c r="I11545" s="8">
        <v>0</v>
      </c>
      <c r="J11545" s="8">
        <v>0</v>
      </c>
      <c r="K11545" s="8">
        <v>0</v>
      </c>
      <c r="L11545" s="8">
        <v>0</v>
      </c>
      <c r="M11545" s="8">
        <v>0</v>
      </c>
      <c r="N11545" s="8">
        <v>0</v>
      </c>
      <c r="O11545" s="8">
        <v>0</v>
      </c>
      <c r="P11545" s="8">
        <v>0</v>
      </c>
      <c r="Q11545" s="8">
        <v>0</v>
      </c>
      <c r="R11545" s="8">
        <v>0</v>
      </c>
      <c r="S11545" s="8">
        <v>0</v>
      </c>
      <c r="T11545" s="8">
        <v>0</v>
      </c>
      <c r="U11545" s="8">
        <v>1</v>
      </c>
      <c r="V11545" s="8">
        <v>0</v>
      </c>
      <c r="W11545" s="8">
        <v>1</v>
      </c>
      <c r="X11545" s="8">
        <v>0</v>
      </c>
      <c r="Y11545" s="8">
        <v>0</v>
      </c>
      <c r="Z11545" s="8">
        <v>0</v>
      </c>
      <c r="AA11545" s="8">
        <v>0</v>
      </c>
      <c r="AB11545" s="8">
        <v>0</v>
      </c>
      <c r="AC11545" s="8">
        <v>0</v>
      </c>
      <c r="AD11545" s="8">
        <v>0</v>
      </c>
      <c r="AE11545" s="8">
        <v>1</v>
      </c>
      <c r="AF11545" s="8">
        <v>0</v>
      </c>
      <c r="AG11545" s="8">
        <v>0</v>
      </c>
      <c r="AH11545" s="8">
        <v>0</v>
      </c>
      <c r="AI11545" s="8">
        <v>0</v>
      </c>
      <c r="AJ11545" s="8">
        <v>0</v>
      </c>
      <c r="AK11545" s="8">
        <v>0</v>
      </c>
      <c r="AL11545" s="8">
        <v>0</v>
      </c>
      <c r="AM11545" s="8">
        <v>0</v>
      </c>
      <c r="AN11545" s="8">
        <v>0</v>
      </c>
      <c r="AO11545" s="8">
        <v>0</v>
      </c>
      <c r="AP11545" s="8">
        <v>0</v>
      </c>
      <c r="AQ11545" s="8">
        <v>0</v>
      </c>
      <c r="AR11545" s="8">
        <v>0</v>
      </c>
      <c r="AS11545" s="8">
        <v>1</v>
      </c>
      <c r="AT11545" s="8">
        <v>0</v>
      </c>
      <c r="AU11545" s="8">
        <v>0</v>
      </c>
      <c r="AV11545" s="8">
        <v>0</v>
      </c>
      <c r="AW11545" s="8">
        <v>0</v>
      </c>
      <c r="AX11545" s="8">
        <v>0</v>
      </c>
      <c r="AY11545" s="8">
        <v>0</v>
      </c>
      <c r="AZ11545" s="8">
        <v>0</v>
      </c>
      <c r="BA11545" s="8">
        <v>0</v>
      </c>
      <c r="BB11545" s="8">
        <v>0</v>
      </c>
      <c r="BC11545" s="8">
        <v>0</v>
      </c>
      <c r="BD11545" s="8">
        <v>0</v>
      </c>
      <c r="BE11545" s="8">
        <v>0</v>
      </c>
      <c r="BF11545" s="8">
        <v>0</v>
      </c>
      <c r="BG11545" s="8">
        <v>0</v>
      </c>
      <c r="BH11545" s="8">
        <v>0</v>
      </c>
      <c r="BI11545" s="8">
        <v>0</v>
      </c>
      <c r="BJ11545" s="8">
        <v>0</v>
      </c>
      <c r="BK11545" s="8">
        <v>0</v>
      </c>
      <c r="BL11545" s="8">
        <v>0</v>
      </c>
      <c r="BM11545" s="8">
        <v>0</v>
      </c>
      <c r="BN11545" s="8">
        <v>0</v>
      </c>
      <c r="BO11545" s="8">
        <v>0</v>
      </c>
      <c r="BP11545" s="8">
        <v>0</v>
      </c>
      <c r="BQ11545" s="8">
        <v>0</v>
      </c>
      <c r="BR11545" s="8">
        <v>0</v>
      </c>
      <c r="BS11545" s="8">
        <v>0</v>
      </c>
      <c r="BT11545" s="8">
        <v>0</v>
      </c>
      <c r="BU11545" s="8">
        <v>0</v>
      </c>
      <c r="BV11545" s="8">
        <v>0</v>
      </c>
      <c r="BW11545" s="8">
        <v>1</v>
      </c>
      <c r="BX11545" s="8">
        <v>1</v>
      </c>
      <c r="BY11545" s="9">
        <v>1</v>
      </c>
      <c r="CB11545" t="str">
        <v>DEJAR</v>
      </c>
      <c r="CD11545" t="str">
        <v>DEJAR</v>
      </c>
      <c r="CF11545" t="str">
        <v>DEJAR</v>
      </c>
      <c r="CH11545" t="str">
        <v>DEJAR</v>
      </c>
      <c r="CJ11545" t="str">
        <v>DEJAR</v>
      </c>
      <c r="CL11545" t="str">
        <v>DEJAR</v>
      </c>
      <c r="CN11545" t="str">
        <v>DEJAR</v>
      </c>
      <c r="CP11545" t="str">
        <v>DEJAR</v>
      </c>
    </row>
    <row r="11546" spans="1:94" x14ac:dyDescent="0.3">
      <c r="A11546" s="10">
        <v>4</v>
      </c>
      <c r="B11546" s="11">
        <v>107.75</v>
      </c>
      <c r="C11546" s="11">
        <v>0</v>
      </c>
      <c r="D11546" s="11">
        <v>0</v>
      </c>
      <c r="E11546" s="11">
        <v>15</v>
      </c>
      <c r="F11546" s="11">
        <v>369.05</v>
      </c>
      <c r="G11546" s="11">
        <v>5.5555559999999997E-3</v>
      </c>
      <c r="H11546" s="11">
        <v>2.9365078999999999E-2</v>
      </c>
      <c r="I11546" s="11">
        <v>0</v>
      </c>
      <c r="J11546" s="11">
        <v>0</v>
      </c>
      <c r="K11546" s="11">
        <v>0</v>
      </c>
      <c r="L11546" s="11">
        <v>0</v>
      </c>
      <c r="M11546" s="11">
        <v>0</v>
      </c>
      <c r="N11546" s="11">
        <v>0</v>
      </c>
      <c r="O11546" s="11">
        <v>0</v>
      </c>
      <c r="P11546" s="11">
        <v>0</v>
      </c>
      <c r="Q11546" s="11">
        <v>0</v>
      </c>
      <c r="R11546" s="11">
        <v>0</v>
      </c>
      <c r="S11546" s="11">
        <v>0</v>
      </c>
      <c r="T11546" s="11">
        <v>0</v>
      </c>
      <c r="U11546" s="11">
        <v>1</v>
      </c>
      <c r="V11546" s="11">
        <v>0</v>
      </c>
      <c r="W11546" s="11">
        <v>0</v>
      </c>
      <c r="X11546" s="11">
        <v>0</v>
      </c>
      <c r="Y11546" s="11">
        <v>1</v>
      </c>
      <c r="Z11546" s="11">
        <v>0</v>
      </c>
      <c r="AA11546" s="11">
        <v>0</v>
      </c>
      <c r="AB11546" s="11">
        <v>0</v>
      </c>
      <c r="AC11546" s="11">
        <v>0</v>
      </c>
      <c r="AD11546" s="11">
        <v>0</v>
      </c>
      <c r="AE11546" s="11">
        <v>0</v>
      </c>
      <c r="AF11546" s="11">
        <v>1</v>
      </c>
      <c r="AG11546" s="11">
        <v>0</v>
      </c>
      <c r="AH11546" s="11">
        <v>0</v>
      </c>
      <c r="AI11546" s="11">
        <v>0</v>
      </c>
      <c r="AJ11546" s="11">
        <v>0</v>
      </c>
      <c r="AK11546" s="11">
        <v>0</v>
      </c>
      <c r="AL11546" s="11">
        <v>0</v>
      </c>
      <c r="AM11546" s="11">
        <v>0</v>
      </c>
      <c r="AN11546" s="11">
        <v>0</v>
      </c>
      <c r="AO11546" s="11">
        <v>0</v>
      </c>
      <c r="AP11546" s="11">
        <v>0</v>
      </c>
      <c r="AQ11546" s="11">
        <v>0</v>
      </c>
      <c r="AR11546" s="11">
        <v>0</v>
      </c>
      <c r="AS11546" s="11">
        <v>0</v>
      </c>
      <c r="AT11546" s="11">
        <v>0</v>
      </c>
      <c r="AU11546" s="11">
        <v>0</v>
      </c>
      <c r="AV11546" s="11">
        <v>0</v>
      </c>
      <c r="AW11546" s="11">
        <v>0</v>
      </c>
      <c r="AX11546" s="11">
        <v>0</v>
      </c>
      <c r="AY11546" s="11">
        <v>1</v>
      </c>
      <c r="AZ11546" s="11">
        <v>0</v>
      </c>
      <c r="BA11546" s="11">
        <v>1</v>
      </c>
      <c r="BB11546" s="11">
        <v>0</v>
      </c>
      <c r="BC11546" s="11">
        <v>0</v>
      </c>
      <c r="BD11546" s="11">
        <v>0</v>
      </c>
      <c r="BE11546" s="11">
        <v>0</v>
      </c>
      <c r="BF11546" s="11">
        <v>0</v>
      </c>
      <c r="BG11546" s="11">
        <v>0</v>
      </c>
      <c r="BH11546" s="11">
        <v>0</v>
      </c>
      <c r="BI11546" s="11">
        <v>0</v>
      </c>
      <c r="BJ11546" s="11">
        <v>0</v>
      </c>
      <c r="BK11546" s="11">
        <v>0</v>
      </c>
      <c r="BL11546" s="11">
        <v>0</v>
      </c>
      <c r="BM11546" s="11">
        <v>0</v>
      </c>
      <c r="BN11546" s="11">
        <v>0</v>
      </c>
      <c r="BO11546" s="11">
        <v>0</v>
      </c>
      <c r="BP11546" s="11">
        <v>0</v>
      </c>
      <c r="BQ11546" s="11">
        <v>0</v>
      </c>
      <c r="BR11546" s="11">
        <v>0</v>
      </c>
      <c r="BS11546" s="11">
        <v>0</v>
      </c>
      <c r="BT11546" s="11">
        <v>0</v>
      </c>
      <c r="BU11546" s="11">
        <v>0</v>
      </c>
      <c r="BV11546" s="11">
        <v>0</v>
      </c>
      <c r="BW11546" s="11">
        <v>1</v>
      </c>
      <c r="BX11546" s="11">
        <v>0</v>
      </c>
      <c r="BY11546" s="12">
        <v>0</v>
      </c>
      <c r="CB11546" t="str">
        <v>DEJAR</v>
      </c>
      <c r="CD11546" t="str">
        <v>DEJAR</v>
      </c>
      <c r="CF11546" t="str">
        <v>DEJAR</v>
      </c>
      <c r="CH11546" t="str">
        <v>DEJAR</v>
      </c>
      <c r="CJ11546" t="str">
        <v>DEJAR</v>
      </c>
      <c r="CL11546" t="str">
        <v>DEJAR</v>
      </c>
      <c r="CN11546" t="str">
        <v>DEJAR</v>
      </c>
      <c r="CP11546" t="str">
        <v>DEJAR</v>
      </c>
    </row>
    <row r="11547" spans="1:94" x14ac:dyDescent="0.3">
      <c r="A11547" s="7">
        <v>2</v>
      </c>
      <c r="B11547" s="8">
        <v>98</v>
      </c>
      <c r="C11547" s="8">
        <v>0</v>
      </c>
      <c r="D11547" s="8">
        <v>0</v>
      </c>
      <c r="E11547" s="8">
        <v>29</v>
      </c>
      <c r="F11547" s="8">
        <v>1407375</v>
      </c>
      <c r="G11547" s="8">
        <v>0</v>
      </c>
      <c r="H11547" s="8">
        <v>6.6666670000000003E-3</v>
      </c>
      <c r="I11547" s="8">
        <v>3959436227</v>
      </c>
      <c r="J11547" s="8">
        <v>0</v>
      </c>
      <c r="K11547" s="8">
        <v>0</v>
      </c>
      <c r="L11547" s="8">
        <v>0</v>
      </c>
      <c r="M11547" s="8">
        <v>0</v>
      </c>
      <c r="N11547" s="8">
        <v>0</v>
      </c>
      <c r="O11547" s="8">
        <v>0</v>
      </c>
      <c r="P11547" s="8">
        <v>0</v>
      </c>
      <c r="Q11547" s="8">
        <v>0</v>
      </c>
      <c r="R11547" s="8">
        <v>0</v>
      </c>
      <c r="S11547" s="8">
        <v>0</v>
      </c>
      <c r="T11547" s="8">
        <v>0</v>
      </c>
      <c r="U11547" s="8">
        <v>0</v>
      </c>
      <c r="V11547" s="8">
        <v>1</v>
      </c>
      <c r="W11547" s="8">
        <v>0</v>
      </c>
      <c r="X11547" s="8">
        <v>1</v>
      </c>
      <c r="Y11547" s="8">
        <v>0</v>
      </c>
      <c r="Z11547" s="8">
        <v>0</v>
      </c>
      <c r="AA11547" s="8">
        <v>0</v>
      </c>
      <c r="AB11547" s="8">
        <v>0</v>
      </c>
      <c r="AC11547" s="8">
        <v>0</v>
      </c>
      <c r="AD11547" s="8">
        <v>0</v>
      </c>
      <c r="AE11547" s="8">
        <v>0</v>
      </c>
      <c r="AF11547" s="8">
        <v>1</v>
      </c>
      <c r="AG11547" s="8">
        <v>0</v>
      </c>
      <c r="AH11547" s="8">
        <v>0</v>
      </c>
      <c r="AI11547" s="8">
        <v>0</v>
      </c>
      <c r="AJ11547" s="8">
        <v>0</v>
      </c>
      <c r="AK11547" s="8">
        <v>0</v>
      </c>
      <c r="AL11547" s="8">
        <v>0</v>
      </c>
      <c r="AM11547" s="8">
        <v>0</v>
      </c>
      <c r="AN11547" s="8">
        <v>0</v>
      </c>
      <c r="AO11547" s="8">
        <v>0</v>
      </c>
      <c r="AP11547" s="8">
        <v>0</v>
      </c>
      <c r="AQ11547" s="8">
        <v>0</v>
      </c>
      <c r="AR11547" s="8">
        <v>0</v>
      </c>
      <c r="AS11547" s="8">
        <v>0</v>
      </c>
      <c r="AT11547" s="8">
        <v>0</v>
      </c>
      <c r="AU11547" s="8">
        <v>1</v>
      </c>
      <c r="AV11547" s="8">
        <v>0</v>
      </c>
      <c r="AW11547" s="8">
        <v>0</v>
      </c>
      <c r="AX11547" s="8">
        <v>0</v>
      </c>
      <c r="AY11547" s="8">
        <v>0</v>
      </c>
      <c r="AZ11547" s="8">
        <v>0</v>
      </c>
      <c r="BA11547" s="8">
        <v>1</v>
      </c>
      <c r="BB11547" s="8">
        <v>0</v>
      </c>
      <c r="BC11547" s="8">
        <v>0</v>
      </c>
      <c r="BD11547" s="8">
        <v>0</v>
      </c>
      <c r="BE11547" s="8">
        <v>0</v>
      </c>
      <c r="BF11547" s="8">
        <v>0</v>
      </c>
      <c r="BG11547" s="8">
        <v>0</v>
      </c>
      <c r="BH11547" s="8">
        <v>0</v>
      </c>
      <c r="BI11547" s="8">
        <v>0</v>
      </c>
      <c r="BJ11547" s="8">
        <v>0</v>
      </c>
      <c r="BK11547" s="8">
        <v>0</v>
      </c>
      <c r="BL11547" s="8">
        <v>0</v>
      </c>
      <c r="BM11547" s="8">
        <v>0</v>
      </c>
      <c r="BN11547" s="8">
        <v>0</v>
      </c>
      <c r="BO11547" s="8">
        <v>0</v>
      </c>
      <c r="BP11547" s="8">
        <v>0</v>
      </c>
      <c r="BQ11547" s="8">
        <v>0</v>
      </c>
      <c r="BR11547" s="8">
        <v>0</v>
      </c>
      <c r="BS11547" s="8">
        <v>0</v>
      </c>
      <c r="BT11547" s="8">
        <v>0</v>
      </c>
      <c r="BU11547" s="8">
        <v>0</v>
      </c>
      <c r="BV11547" s="8">
        <v>0</v>
      </c>
      <c r="BW11547" s="8">
        <v>1</v>
      </c>
      <c r="BX11547" s="8">
        <v>1</v>
      </c>
      <c r="BY11547" s="9">
        <v>1</v>
      </c>
      <c r="CB11547" t="str">
        <v>DEJAR</v>
      </c>
      <c r="CD11547" t="str">
        <v>DEJAR</v>
      </c>
      <c r="CF11547" t="str">
        <v>DEJAR</v>
      </c>
      <c r="CH11547" t="str">
        <v>DEJAR</v>
      </c>
      <c r="CJ11547" t="str">
        <v>DEJAR</v>
      </c>
      <c r="CL11547" t="str">
        <v>DEJAR</v>
      </c>
      <c r="CN11547" t="str">
        <v>DEJAR</v>
      </c>
      <c r="CP11547" t="str">
        <v>DEJAR</v>
      </c>
    </row>
    <row r="11548" spans="1:94" x14ac:dyDescent="0.3">
      <c r="A11548" s="10">
        <v>5</v>
      </c>
      <c r="B11548" s="11">
        <v>1728492647</v>
      </c>
      <c r="C11548" s="11">
        <v>0</v>
      </c>
      <c r="D11548" s="11">
        <v>0</v>
      </c>
      <c r="E11548" s="11">
        <v>33</v>
      </c>
      <c r="F11548" s="11">
        <v>2002814281</v>
      </c>
      <c r="G11548" s="11">
        <v>0</v>
      </c>
      <c r="H11548" s="11">
        <v>2.9566569000000001E-2</v>
      </c>
      <c r="I11548" s="11">
        <v>1813388282</v>
      </c>
      <c r="J11548" s="11">
        <v>0</v>
      </c>
      <c r="K11548" s="11">
        <v>0</v>
      </c>
      <c r="L11548" s="11">
        <v>0</v>
      </c>
      <c r="M11548" s="11">
        <v>0</v>
      </c>
      <c r="N11548" s="11">
        <v>0</v>
      </c>
      <c r="O11548" s="11">
        <v>0</v>
      </c>
      <c r="P11548" s="11">
        <v>0</v>
      </c>
      <c r="Q11548" s="11">
        <v>0</v>
      </c>
      <c r="R11548" s="11">
        <v>0</v>
      </c>
      <c r="S11548" s="11">
        <v>0</v>
      </c>
      <c r="T11548" s="11">
        <v>0</v>
      </c>
      <c r="U11548" s="11">
        <v>1</v>
      </c>
      <c r="V11548" s="11">
        <v>0</v>
      </c>
      <c r="W11548" s="11">
        <v>0</v>
      </c>
      <c r="X11548" s="11">
        <v>1</v>
      </c>
      <c r="Y11548" s="11">
        <v>0</v>
      </c>
      <c r="Z11548" s="11">
        <v>0</v>
      </c>
      <c r="AA11548" s="11">
        <v>0</v>
      </c>
      <c r="AB11548" s="11">
        <v>0</v>
      </c>
      <c r="AC11548" s="11">
        <v>0</v>
      </c>
      <c r="AD11548" s="11">
        <v>0</v>
      </c>
      <c r="AE11548" s="11">
        <v>0</v>
      </c>
      <c r="AF11548" s="11">
        <v>1</v>
      </c>
      <c r="AG11548" s="11">
        <v>0</v>
      </c>
      <c r="AH11548" s="11">
        <v>0</v>
      </c>
      <c r="AI11548" s="11">
        <v>0</v>
      </c>
      <c r="AJ11548" s="11">
        <v>0</v>
      </c>
      <c r="AK11548" s="11">
        <v>0</v>
      </c>
      <c r="AL11548" s="11">
        <v>0</v>
      </c>
      <c r="AM11548" s="11">
        <v>0</v>
      </c>
      <c r="AN11548" s="11">
        <v>0</v>
      </c>
      <c r="AO11548" s="11">
        <v>0</v>
      </c>
      <c r="AP11548" s="11">
        <v>0</v>
      </c>
      <c r="AQ11548" s="11">
        <v>0</v>
      </c>
      <c r="AR11548" s="11">
        <v>1</v>
      </c>
      <c r="AS11548" s="11">
        <v>0</v>
      </c>
      <c r="AT11548" s="11">
        <v>0</v>
      </c>
      <c r="AU11548" s="11">
        <v>0</v>
      </c>
      <c r="AV11548" s="11">
        <v>0</v>
      </c>
      <c r="AW11548" s="11">
        <v>0</v>
      </c>
      <c r="AX11548" s="11">
        <v>0</v>
      </c>
      <c r="AY11548" s="11">
        <v>0</v>
      </c>
      <c r="AZ11548" s="11">
        <v>0</v>
      </c>
      <c r="BA11548" s="11">
        <v>0</v>
      </c>
      <c r="BB11548" s="11">
        <v>0</v>
      </c>
      <c r="BC11548" s="11">
        <v>0</v>
      </c>
      <c r="BD11548" s="11">
        <v>0</v>
      </c>
      <c r="BE11548" s="11">
        <v>0</v>
      </c>
      <c r="BF11548" s="11">
        <v>0</v>
      </c>
      <c r="BG11548" s="11">
        <v>0</v>
      </c>
      <c r="BH11548" s="11">
        <v>0</v>
      </c>
      <c r="BI11548" s="11">
        <v>0</v>
      </c>
      <c r="BJ11548" s="11">
        <v>0</v>
      </c>
      <c r="BK11548" s="11">
        <v>1</v>
      </c>
      <c r="BL11548" s="11">
        <v>0</v>
      </c>
      <c r="BM11548" s="11">
        <v>0</v>
      </c>
      <c r="BN11548" s="11">
        <v>0</v>
      </c>
      <c r="BO11548" s="11">
        <v>0</v>
      </c>
      <c r="BP11548" s="11">
        <v>0</v>
      </c>
      <c r="BQ11548" s="11">
        <v>0</v>
      </c>
      <c r="BR11548" s="11">
        <v>0</v>
      </c>
      <c r="BS11548" s="11">
        <v>0</v>
      </c>
      <c r="BT11548" s="11">
        <v>0</v>
      </c>
      <c r="BU11548" s="11">
        <v>0</v>
      </c>
      <c r="BV11548" s="11">
        <v>0</v>
      </c>
      <c r="BW11548" s="11">
        <v>1</v>
      </c>
      <c r="BX11548" s="11">
        <v>0</v>
      </c>
      <c r="BY11548" s="12">
        <v>0</v>
      </c>
      <c r="CB11548" t="str">
        <v>DEJAR</v>
      </c>
      <c r="CD11548" t="str">
        <v>DEJAR</v>
      </c>
      <c r="CF11548" t="str">
        <v>DEJAR</v>
      </c>
      <c r="CH11548" t="str">
        <v>DEJAR</v>
      </c>
      <c r="CJ11548" t="str">
        <v>DEJAR</v>
      </c>
      <c r="CL11548" t="str">
        <v>DEJAR</v>
      </c>
      <c r="CN11548" t="str">
        <v>DEJAR</v>
      </c>
      <c r="CP11548" t="str">
        <v>DEJAR</v>
      </c>
    </row>
    <row r="11549" spans="1:94" x14ac:dyDescent="0.3">
      <c r="A11549" s="7">
        <v>0</v>
      </c>
      <c r="B11549" s="8">
        <v>0</v>
      </c>
      <c r="C11549" s="8">
        <v>2</v>
      </c>
      <c r="D11549" s="8">
        <v>75.5</v>
      </c>
      <c r="E11549" s="8">
        <v>109</v>
      </c>
      <c r="F11549" s="8">
        <v>4008578283</v>
      </c>
      <c r="G11549" s="8">
        <v>3.0030030000000002E-3</v>
      </c>
      <c r="H11549" s="8">
        <v>1.899841E-2</v>
      </c>
      <c r="I11549" s="8">
        <v>0</v>
      </c>
      <c r="J11549" s="8">
        <v>0</v>
      </c>
      <c r="K11549" s="8">
        <v>0</v>
      </c>
      <c r="L11549" s="8">
        <v>0</v>
      </c>
      <c r="M11549" s="8">
        <v>0</v>
      </c>
      <c r="N11549" s="8">
        <v>0</v>
      </c>
      <c r="O11549" s="8">
        <v>0</v>
      </c>
      <c r="P11549" s="8">
        <v>0</v>
      </c>
      <c r="Q11549" s="8">
        <v>0</v>
      </c>
      <c r="R11549" s="8">
        <v>0</v>
      </c>
      <c r="S11549" s="8">
        <v>0</v>
      </c>
      <c r="T11549" s="8">
        <v>0</v>
      </c>
      <c r="U11549" s="8">
        <v>1</v>
      </c>
      <c r="V11549" s="8">
        <v>0</v>
      </c>
      <c r="W11549" s="8">
        <v>0</v>
      </c>
      <c r="X11549" s="8">
        <v>1</v>
      </c>
      <c r="Y11549" s="8">
        <v>0</v>
      </c>
      <c r="Z11549" s="8">
        <v>0</v>
      </c>
      <c r="AA11549" s="8">
        <v>0</v>
      </c>
      <c r="AB11549" s="8">
        <v>0</v>
      </c>
      <c r="AC11549" s="8">
        <v>0</v>
      </c>
      <c r="AD11549" s="8">
        <v>0</v>
      </c>
      <c r="AE11549" s="8">
        <v>0</v>
      </c>
      <c r="AF11549" s="8">
        <v>1</v>
      </c>
      <c r="AG11549" s="8">
        <v>0</v>
      </c>
      <c r="AH11549" s="8">
        <v>0</v>
      </c>
      <c r="AI11549" s="8">
        <v>0</v>
      </c>
      <c r="AJ11549" s="8">
        <v>0</v>
      </c>
      <c r="AK11549" s="8">
        <v>0</v>
      </c>
      <c r="AL11549" s="8">
        <v>0</v>
      </c>
      <c r="AM11549" s="8">
        <v>0</v>
      </c>
      <c r="AN11549" s="8">
        <v>0</v>
      </c>
      <c r="AO11549" s="8">
        <v>0</v>
      </c>
      <c r="AP11549" s="8">
        <v>0</v>
      </c>
      <c r="AQ11549" s="8">
        <v>0</v>
      </c>
      <c r="AR11549" s="8">
        <v>1</v>
      </c>
      <c r="AS11549" s="8">
        <v>0</v>
      </c>
      <c r="AT11549" s="8">
        <v>0</v>
      </c>
      <c r="AU11549" s="8">
        <v>0</v>
      </c>
      <c r="AV11549" s="8">
        <v>0</v>
      </c>
      <c r="AW11549" s="8">
        <v>0</v>
      </c>
      <c r="AX11549" s="8">
        <v>0</v>
      </c>
      <c r="AY11549" s="8">
        <v>0</v>
      </c>
      <c r="AZ11549" s="8">
        <v>0</v>
      </c>
      <c r="BA11549" s="8">
        <v>0</v>
      </c>
      <c r="BB11549" s="8">
        <v>0</v>
      </c>
      <c r="BC11549" s="8">
        <v>0</v>
      </c>
      <c r="BD11549" s="8">
        <v>0</v>
      </c>
      <c r="BE11549" s="8">
        <v>0</v>
      </c>
      <c r="BF11549" s="8">
        <v>0</v>
      </c>
      <c r="BG11549" s="8">
        <v>0</v>
      </c>
      <c r="BH11549" s="8">
        <v>0</v>
      </c>
      <c r="BI11549" s="8">
        <v>0</v>
      </c>
      <c r="BJ11549" s="8">
        <v>0</v>
      </c>
      <c r="BK11549" s="8">
        <v>0</v>
      </c>
      <c r="BL11549" s="8">
        <v>0</v>
      </c>
      <c r="BM11549" s="8">
        <v>0</v>
      </c>
      <c r="BN11549" s="8">
        <v>0</v>
      </c>
      <c r="BO11549" s="8">
        <v>0</v>
      </c>
      <c r="BP11549" s="8">
        <v>0</v>
      </c>
      <c r="BQ11549" s="8">
        <v>0</v>
      </c>
      <c r="BR11549" s="8">
        <v>0</v>
      </c>
      <c r="BS11549" s="8">
        <v>0</v>
      </c>
      <c r="BT11549" s="8">
        <v>0</v>
      </c>
      <c r="BU11549" s="8">
        <v>0</v>
      </c>
      <c r="BV11549" s="8">
        <v>0</v>
      </c>
      <c r="BW11549" s="8">
        <v>1</v>
      </c>
      <c r="BX11549" s="8">
        <v>0</v>
      </c>
      <c r="BY11549" s="9">
        <v>1</v>
      </c>
      <c r="CB11549" t="str">
        <v>DEJAR</v>
      </c>
      <c r="CD11549" t="str">
        <v>DEJAR</v>
      </c>
      <c r="CF11549" t="str">
        <v>DEJAR</v>
      </c>
      <c r="CH11549" t="str">
        <v>DEJAR</v>
      </c>
      <c r="CJ11549" t="str">
        <v>DEJAR</v>
      </c>
      <c r="CL11549" t="str">
        <v>DEJAR</v>
      </c>
      <c r="CN11549" t="str">
        <v>DEJAR</v>
      </c>
      <c r="CP11549" t="str">
        <v>DEJAR</v>
      </c>
    </row>
    <row r="11550" spans="1:94" x14ac:dyDescent="0.3">
      <c r="A11550" s="10">
        <v>0</v>
      </c>
      <c r="B11550" s="11">
        <v>0</v>
      </c>
      <c r="C11550" s="11">
        <v>2</v>
      </c>
      <c r="D11550" s="11">
        <v>183</v>
      </c>
      <c r="E11550" s="11">
        <v>16</v>
      </c>
      <c r="F11550" s="11">
        <v>8664166667</v>
      </c>
      <c r="G11550" s="11">
        <v>0</v>
      </c>
      <c r="H11550" s="11">
        <v>4.4444439999999997E-3</v>
      </c>
      <c r="I11550" s="11">
        <v>0</v>
      </c>
      <c r="J11550" s="11">
        <v>0</v>
      </c>
      <c r="K11550" s="11">
        <v>0</v>
      </c>
      <c r="L11550" s="11">
        <v>0</v>
      </c>
      <c r="M11550" s="11">
        <v>0</v>
      </c>
      <c r="N11550" s="11">
        <v>0</v>
      </c>
      <c r="O11550" s="11">
        <v>0</v>
      </c>
      <c r="P11550" s="11">
        <v>0</v>
      </c>
      <c r="Q11550" s="11">
        <v>0</v>
      </c>
      <c r="R11550" s="11">
        <v>0</v>
      </c>
      <c r="S11550" s="11">
        <v>0</v>
      </c>
      <c r="T11550" s="11">
        <v>0</v>
      </c>
      <c r="U11550" s="11">
        <v>1</v>
      </c>
      <c r="V11550" s="11">
        <v>0</v>
      </c>
      <c r="W11550" s="11">
        <v>0</v>
      </c>
      <c r="X11550" s="11">
        <v>0</v>
      </c>
      <c r="Y11550" s="11">
        <v>0</v>
      </c>
      <c r="Z11550" s="11">
        <v>1</v>
      </c>
      <c r="AA11550" s="11">
        <v>0</v>
      </c>
      <c r="AB11550" s="11">
        <v>0</v>
      </c>
      <c r="AC11550" s="11">
        <v>0</v>
      </c>
      <c r="AD11550" s="11">
        <v>0</v>
      </c>
      <c r="AE11550" s="11">
        <v>1</v>
      </c>
      <c r="AF11550" s="11">
        <v>0</v>
      </c>
      <c r="AG11550" s="11">
        <v>0</v>
      </c>
      <c r="AH11550" s="11">
        <v>0</v>
      </c>
      <c r="AI11550" s="11">
        <v>0</v>
      </c>
      <c r="AJ11550" s="11">
        <v>0</v>
      </c>
      <c r="AK11550" s="11">
        <v>0</v>
      </c>
      <c r="AL11550" s="11">
        <v>0</v>
      </c>
      <c r="AM11550" s="11">
        <v>0</v>
      </c>
      <c r="AN11550" s="11">
        <v>0</v>
      </c>
      <c r="AO11550" s="11">
        <v>0</v>
      </c>
      <c r="AP11550" s="11">
        <v>0</v>
      </c>
      <c r="AQ11550" s="11">
        <v>0</v>
      </c>
      <c r="AR11550" s="11">
        <v>0</v>
      </c>
      <c r="AS11550" s="11">
        <v>0</v>
      </c>
      <c r="AT11550" s="11">
        <v>1</v>
      </c>
      <c r="AU11550" s="11">
        <v>0</v>
      </c>
      <c r="AV11550" s="11">
        <v>0</v>
      </c>
      <c r="AW11550" s="11">
        <v>0</v>
      </c>
      <c r="AX11550" s="11">
        <v>0</v>
      </c>
      <c r="AY11550" s="11">
        <v>0</v>
      </c>
      <c r="AZ11550" s="11">
        <v>0</v>
      </c>
      <c r="BA11550" s="11">
        <v>0</v>
      </c>
      <c r="BB11550" s="11">
        <v>0</v>
      </c>
      <c r="BC11550" s="11">
        <v>1</v>
      </c>
      <c r="BD11550" s="11">
        <v>0</v>
      </c>
      <c r="BE11550" s="11">
        <v>0</v>
      </c>
      <c r="BF11550" s="11">
        <v>0</v>
      </c>
      <c r="BG11550" s="11">
        <v>0</v>
      </c>
      <c r="BH11550" s="11">
        <v>0</v>
      </c>
      <c r="BI11550" s="11">
        <v>0</v>
      </c>
      <c r="BJ11550" s="11">
        <v>0</v>
      </c>
      <c r="BK11550" s="11">
        <v>0</v>
      </c>
      <c r="BL11550" s="11">
        <v>0</v>
      </c>
      <c r="BM11550" s="11">
        <v>0</v>
      </c>
      <c r="BN11550" s="11">
        <v>0</v>
      </c>
      <c r="BO11550" s="11">
        <v>0</v>
      </c>
      <c r="BP11550" s="11">
        <v>0</v>
      </c>
      <c r="BQ11550" s="11">
        <v>0</v>
      </c>
      <c r="BR11550" s="11">
        <v>0</v>
      </c>
      <c r="BS11550" s="11">
        <v>0</v>
      </c>
      <c r="BT11550" s="11">
        <v>0</v>
      </c>
      <c r="BU11550" s="11">
        <v>0</v>
      </c>
      <c r="BV11550" s="11">
        <v>0</v>
      </c>
      <c r="BW11550" s="11">
        <v>1</v>
      </c>
      <c r="BX11550" s="11">
        <v>1</v>
      </c>
      <c r="BY11550" s="12">
        <v>0</v>
      </c>
      <c r="CB11550" t="str">
        <v>DEJAR</v>
      </c>
      <c r="CD11550" t="str">
        <v>DEJAR</v>
      </c>
      <c r="CF11550" t="str">
        <v>DEJAR</v>
      </c>
      <c r="CH11550" t="str">
        <v>DEJAR</v>
      </c>
      <c r="CJ11550" t="str">
        <v>DEJAR</v>
      </c>
      <c r="CL11550" t="str">
        <v>DEJAR</v>
      </c>
      <c r="CN11550" t="str">
        <v>DEJAR</v>
      </c>
      <c r="CP11550" t="str">
        <v>DEJAR</v>
      </c>
    </row>
    <row r="11551" spans="1:94" x14ac:dyDescent="0.3">
      <c r="A11551" s="7">
        <v>0</v>
      </c>
      <c r="B11551" s="8">
        <v>0</v>
      </c>
      <c r="C11551" s="8">
        <v>0</v>
      </c>
      <c r="D11551" s="8">
        <v>0</v>
      </c>
      <c r="E11551" s="8">
        <v>9</v>
      </c>
      <c r="F11551" s="8">
        <v>436</v>
      </c>
      <c r="G11551" s="8">
        <v>0</v>
      </c>
      <c r="H11551" s="8">
        <v>2.2222222E-2</v>
      </c>
      <c r="I11551" s="8">
        <v>0</v>
      </c>
      <c r="J11551" s="8">
        <v>0</v>
      </c>
      <c r="K11551" s="8">
        <v>0</v>
      </c>
      <c r="L11551" s="8">
        <v>0</v>
      </c>
      <c r="M11551" s="8">
        <v>0</v>
      </c>
      <c r="N11551" s="8">
        <v>0</v>
      </c>
      <c r="O11551" s="8">
        <v>0</v>
      </c>
      <c r="P11551" s="8">
        <v>0</v>
      </c>
      <c r="Q11551" s="8">
        <v>0</v>
      </c>
      <c r="R11551" s="8">
        <v>0</v>
      </c>
      <c r="S11551" s="8">
        <v>0</v>
      </c>
      <c r="T11551" s="8">
        <v>0</v>
      </c>
      <c r="U11551" s="8">
        <v>1</v>
      </c>
      <c r="V11551" s="8">
        <v>0</v>
      </c>
      <c r="W11551" s="8">
        <v>0</v>
      </c>
      <c r="X11551" s="8">
        <v>1</v>
      </c>
      <c r="Y11551" s="8">
        <v>0</v>
      </c>
      <c r="Z11551" s="8">
        <v>0</v>
      </c>
      <c r="AA11551" s="8">
        <v>0</v>
      </c>
      <c r="AB11551" s="8">
        <v>0</v>
      </c>
      <c r="AC11551" s="8">
        <v>0</v>
      </c>
      <c r="AD11551" s="8">
        <v>0</v>
      </c>
      <c r="AE11551" s="8">
        <v>0</v>
      </c>
      <c r="AF11551" s="8">
        <v>1</v>
      </c>
      <c r="AG11551" s="8">
        <v>0</v>
      </c>
      <c r="AH11551" s="8">
        <v>0</v>
      </c>
      <c r="AI11551" s="8">
        <v>0</v>
      </c>
      <c r="AJ11551" s="8">
        <v>0</v>
      </c>
      <c r="AK11551" s="8">
        <v>0</v>
      </c>
      <c r="AL11551" s="8">
        <v>0</v>
      </c>
      <c r="AM11551" s="8">
        <v>0</v>
      </c>
      <c r="AN11551" s="8">
        <v>0</v>
      </c>
      <c r="AO11551" s="8">
        <v>0</v>
      </c>
      <c r="AP11551" s="8">
        <v>0</v>
      </c>
      <c r="AQ11551" s="8">
        <v>0</v>
      </c>
      <c r="AR11551" s="8">
        <v>0</v>
      </c>
      <c r="AS11551" s="8">
        <v>0</v>
      </c>
      <c r="AT11551" s="8">
        <v>1</v>
      </c>
      <c r="AU11551" s="8">
        <v>0</v>
      </c>
      <c r="AV11551" s="8">
        <v>0</v>
      </c>
      <c r="AW11551" s="8">
        <v>0</v>
      </c>
      <c r="AX11551" s="8">
        <v>0</v>
      </c>
      <c r="AY11551" s="8">
        <v>0</v>
      </c>
      <c r="AZ11551" s="8">
        <v>0</v>
      </c>
      <c r="BA11551" s="8">
        <v>0</v>
      </c>
      <c r="BB11551" s="8">
        <v>0</v>
      </c>
      <c r="BC11551" s="8">
        <v>0</v>
      </c>
      <c r="BD11551" s="8">
        <v>0</v>
      </c>
      <c r="BE11551" s="8">
        <v>0</v>
      </c>
      <c r="BF11551" s="8">
        <v>0</v>
      </c>
      <c r="BG11551" s="8">
        <v>0</v>
      </c>
      <c r="BH11551" s="8">
        <v>0</v>
      </c>
      <c r="BI11551" s="8">
        <v>0</v>
      </c>
      <c r="BJ11551" s="8">
        <v>0</v>
      </c>
      <c r="BK11551" s="8">
        <v>0</v>
      </c>
      <c r="BL11551" s="8">
        <v>0</v>
      </c>
      <c r="BM11551" s="8">
        <v>0</v>
      </c>
      <c r="BN11551" s="8">
        <v>0</v>
      </c>
      <c r="BO11551" s="8">
        <v>0</v>
      </c>
      <c r="BP11551" s="8">
        <v>0</v>
      </c>
      <c r="BQ11551" s="8">
        <v>0</v>
      </c>
      <c r="BR11551" s="8">
        <v>0</v>
      </c>
      <c r="BS11551" s="8">
        <v>0</v>
      </c>
      <c r="BT11551" s="8">
        <v>0</v>
      </c>
      <c r="BU11551" s="8">
        <v>0</v>
      </c>
      <c r="BV11551" s="8">
        <v>0</v>
      </c>
      <c r="BW11551" s="8">
        <v>1</v>
      </c>
      <c r="BX11551" s="8">
        <v>0</v>
      </c>
      <c r="BY11551" s="9">
        <v>0</v>
      </c>
      <c r="CB11551" t="str">
        <v>DEJAR</v>
      </c>
      <c r="CD11551" t="str">
        <v>DEJAR</v>
      </c>
      <c r="CF11551" t="str">
        <v>DEJAR</v>
      </c>
      <c r="CH11551" t="str">
        <v>DEJAR</v>
      </c>
      <c r="CJ11551" t="str">
        <v>DEJAR</v>
      </c>
      <c r="CL11551" t="str">
        <v>DEJAR</v>
      </c>
      <c r="CN11551" t="str">
        <v>DEJAR</v>
      </c>
      <c r="CP11551" t="str">
        <v>DEJAR</v>
      </c>
    </row>
    <row r="11552" spans="1:94" x14ac:dyDescent="0.3">
      <c r="A11552" s="10">
        <v>0</v>
      </c>
      <c r="B11552" s="11">
        <v>0</v>
      </c>
      <c r="C11552" s="11">
        <v>0</v>
      </c>
      <c r="D11552" s="11">
        <v>0</v>
      </c>
      <c r="E11552" s="11">
        <v>24</v>
      </c>
      <c r="F11552" s="11">
        <v>381.25</v>
      </c>
      <c r="G11552" s="11">
        <v>1.2500000000000001E-2</v>
      </c>
      <c r="H11552" s="11">
        <v>6.25E-2</v>
      </c>
      <c r="I11552" s="11">
        <v>0</v>
      </c>
      <c r="J11552" s="11">
        <v>0</v>
      </c>
      <c r="K11552" s="11">
        <v>0</v>
      </c>
      <c r="L11552" s="11">
        <v>0</v>
      </c>
      <c r="M11552" s="11">
        <v>0</v>
      </c>
      <c r="N11552" s="11">
        <v>0</v>
      </c>
      <c r="O11552" s="11">
        <v>0</v>
      </c>
      <c r="P11552" s="11">
        <v>0</v>
      </c>
      <c r="Q11552" s="11">
        <v>0</v>
      </c>
      <c r="R11552" s="11">
        <v>0</v>
      </c>
      <c r="S11552" s="11">
        <v>0</v>
      </c>
      <c r="T11552" s="11">
        <v>0</v>
      </c>
      <c r="U11552" s="11">
        <v>1</v>
      </c>
      <c r="V11552" s="11">
        <v>0</v>
      </c>
      <c r="W11552" s="11">
        <v>0</v>
      </c>
      <c r="X11552" s="11">
        <v>1</v>
      </c>
      <c r="Y11552" s="11">
        <v>0</v>
      </c>
      <c r="Z11552" s="11">
        <v>0</v>
      </c>
      <c r="AA11552" s="11">
        <v>0</v>
      </c>
      <c r="AB11552" s="11">
        <v>0</v>
      </c>
      <c r="AC11552" s="11">
        <v>0</v>
      </c>
      <c r="AD11552" s="11">
        <v>0</v>
      </c>
      <c r="AE11552" s="11">
        <v>0</v>
      </c>
      <c r="AF11552" s="11">
        <v>1</v>
      </c>
      <c r="AG11552" s="11">
        <v>0</v>
      </c>
      <c r="AH11552" s="11">
        <v>0</v>
      </c>
      <c r="AI11552" s="11">
        <v>0</v>
      </c>
      <c r="AJ11552" s="11">
        <v>0</v>
      </c>
      <c r="AK11552" s="11">
        <v>0</v>
      </c>
      <c r="AL11552" s="11">
        <v>0</v>
      </c>
      <c r="AM11552" s="11">
        <v>0</v>
      </c>
      <c r="AN11552" s="11">
        <v>0</v>
      </c>
      <c r="AO11552" s="11">
        <v>0</v>
      </c>
      <c r="AP11552" s="11">
        <v>0</v>
      </c>
      <c r="AQ11552" s="11">
        <v>0</v>
      </c>
      <c r="AR11552" s="11">
        <v>1</v>
      </c>
      <c r="AS11552" s="11">
        <v>0</v>
      </c>
      <c r="AT11552" s="11">
        <v>0</v>
      </c>
      <c r="AU11552" s="11">
        <v>0</v>
      </c>
      <c r="AV11552" s="11">
        <v>0</v>
      </c>
      <c r="AW11552" s="11">
        <v>0</v>
      </c>
      <c r="AX11552" s="11">
        <v>0</v>
      </c>
      <c r="AY11552" s="11">
        <v>0</v>
      </c>
      <c r="AZ11552" s="11">
        <v>0</v>
      </c>
      <c r="BA11552" s="11">
        <v>0</v>
      </c>
      <c r="BB11552" s="11">
        <v>0</v>
      </c>
      <c r="BC11552" s="11">
        <v>0</v>
      </c>
      <c r="BD11552" s="11">
        <v>0</v>
      </c>
      <c r="BE11552" s="11">
        <v>0</v>
      </c>
      <c r="BF11552" s="11">
        <v>0</v>
      </c>
      <c r="BG11552" s="11">
        <v>0</v>
      </c>
      <c r="BH11552" s="11">
        <v>0</v>
      </c>
      <c r="BI11552" s="11">
        <v>0</v>
      </c>
      <c r="BJ11552" s="11">
        <v>0</v>
      </c>
      <c r="BK11552" s="11">
        <v>1</v>
      </c>
      <c r="BL11552" s="11">
        <v>0</v>
      </c>
      <c r="BM11552" s="11">
        <v>0</v>
      </c>
      <c r="BN11552" s="11">
        <v>0</v>
      </c>
      <c r="BO11552" s="11">
        <v>0</v>
      </c>
      <c r="BP11552" s="11">
        <v>0</v>
      </c>
      <c r="BQ11552" s="11">
        <v>0</v>
      </c>
      <c r="BR11552" s="11">
        <v>0</v>
      </c>
      <c r="BS11552" s="11">
        <v>0</v>
      </c>
      <c r="BT11552" s="11">
        <v>0</v>
      </c>
      <c r="BU11552" s="11">
        <v>1</v>
      </c>
      <c r="BV11552" s="11">
        <v>0</v>
      </c>
      <c r="BW11552" s="11">
        <v>0</v>
      </c>
      <c r="BX11552" s="11">
        <v>1</v>
      </c>
      <c r="BY11552" s="12">
        <v>0</v>
      </c>
      <c r="CB11552" t="str">
        <v>DEJAR</v>
      </c>
      <c r="CD11552" t="str">
        <v>DEJAR</v>
      </c>
      <c r="CF11552" t="str">
        <v>DEJAR</v>
      </c>
      <c r="CH11552" t="str">
        <v>DEJAR</v>
      </c>
      <c r="CJ11552" t="str">
        <v>DEJAR</v>
      </c>
      <c r="CL11552" t="str">
        <v>DEJAR</v>
      </c>
      <c r="CN11552" t="str">
        <v>DEJAR</v>
      </c>
      <c r="CP11552" t="str">
        <v>DEJAR</v>
      </c>
    </row>
    <row r="11553" spans="1:94" x14ac:dyDescent="0.3">
      <c r="A11553" s="7">
        <v>1</v>
      </c>
      <c r="B11553" s="8">
        <v>18.25</v>
      </c>
      <c r="C11553" s="8">
        <v>0</v>
      </c>
      <c r="D11553" s="8">
        <v>0</v>
      </c>
      <c r="E11553" s="8">
        <v>82</v>
      </c>
      <c r="F11553" s="8">
        <v>2796316667</v>
      </c>
      <c r="G11553" s="8">
        <v>5.1851850000000001E-3</v>
      </c>
      <c r="H11553" s="8">
        <v>1.9584735999999998E-2</v>
      </c>
      <c r="I11553" s="8">
        <v>0</v>
      </c>
      <c r="J11553" s="8">
        <v>0</v>
      </c>
      <c r="K11553" s="8">
        <v>0</v>
      </c>
      <c r="L11553" s="8">
        <v>0</v>
      </c>
      <c r="M11553" s="8">
        <v>0</v>
      </c>
      <c r="N11553" s="8">
        <v>0</v>
      </c>
      <c r="O11553" s="8">
        <v>0</v>
      </c>
      <c r="P11553" s="8">
        <v>0</v>
      </c>
      <c r="Q11553" s="8">
        <v>0</v>
      </c>
      <c r="R11553" s="8">
        <v>0</v>
      </c>
      <c r="S11553" s="8">
        <v>0</v>
      </c>
      <c r="T11553" s="8">
        <v>0</v>
      </c>
      <c r="U11553" s="8">
        <v>1</v>
      </c>
      <c r="V11553" s="8">
        <v>0</v>
      </c>
      <c r="W11553" s="8">
        <v>0</v>
      </c>
      <c r="X11553" s="8">
        <v>1</v>
      </c>
      <c r="Y11553" s="8">
        <v>0</v>
      </c>
      <c r="Z11553" s="8">
        <v>0</v>
      </c>
      <c r="AA11553" s="8">
        <v>0</v>
      </c>
      <c r="AB11553" s="8">
        <v>0</v>
      </c>
      <c r="AC11553" s="8">
        <v>0</v>
      </c>
      <c r="AD11553" s="8">
        <v>0</v>
      </c>
      <c r="AE11553" s="8">
        <v>0</v>
      </c>
      <c r="AF11553" s="8">
        <v>1</v>
      </c>
      <c r="AG11553" s="8">
        <v>0</v>
      </c>
      <c r="AH11553" s="8">
        <v>0</v>
      </c>
      <c r="AI11553" s="8">
        <v>0</v>
      </c>
      <c r="AJ11553" s="8">
        <v>0</v>
      </c>
      <c r="AK11553" s="8">
        <v>0</v>
      </c>
      <c r="AL11553" s="8">
        <v>0</v>
      </c>
      <c r="AM11553" s="8">
        <v>0</v>
      </c>
      <c r="AN11553" s="8">
        <v>0</v>
      </c>
      <c r="AO11553" s="8">
        <v>0</v>
      </c>
      <c r="AP11553" s="8">
        <v>0</v>
      </c>
      <c r="AQ11553" s="8">
        <v>0</v>
      </c>
      <c r="AR11553" s="8">
        <v>1</v>
      </c>
      <c r="AS11553" s="8">
        <v>0</v>
      </c>
      <c r="AT11553" s="8">
        <v>0</v>
      </c>
      <c r="AU11553" s="8">
        <v>0</v>
      </c>
      <c r="AV11553" s="8">
        <v>0</v>
      </c>
      <c r="AW11553" s="8">
        <v>0</v>
      </c>
      <c r="AX11553" s="8">
        <v>0</v>
      </c>
      <c r="AY11553" s="8">
        <v>0</v>
      </c>
      <c r="AZ11553" s="8">
        <v>0</v>
      </c>
      <c r="BA11553" s="8">
        <v>0</v>
      </c>
      <c r="BB11553" s="8">
        <v>0</v>
      </c>
      <c r="BC11553" s="8">
        <v>0</v>
      </c>
      <c r="BD11553" s="8">
        <v>0</v>
      </c>
      <c r="BE11553" s="8">
        <v>0</v>
      </c>
      <c r="BF11553" s="8">
        <v>1</v>
      </c>
      <c r="BG11553" s="8">
        <v>0</v>
      </c>
      <c r="BH11553" s="8">
        <v>0</v>
      </c>
      <c r="BI11553" s="8">
        <v>0</v>
      </c>
      <c r="BJ11553" s="8">
        <v>0</v>
      </c>
      <c r="BK11553" s="8">
        <v>0</v>
      </c>
      <c r="BL11553" s="8">
        <v>0</v>
      </c>
      <c r="BM11553" s="8">
        <v>0</v>
      </c>
      <c r="BN11553" s="8">
        <v>0</v>
      </c>
      <c r="BO11553" s="8">
        <v>0</v>
      </c>
      <c r="BP11553" s="8">
        <v>0</v>
      </c>
      <c r="BQ11553" s="8">
        <v>0</v>
      </c>
      <c r="BR11553" s="8">
        <v>0</v>
      </c>
      <c r="BS11553" s="8">
        <v>0</v>
      </c>
      <c r="BT11553" s="8">
        <v>0</v>
      </c>
      <c r="BU11553" s="8">
        <v>0</v>
      </c>
      <c r="BV11553" s="8">
        <v>0</v>
      </c>
      <c r="BW11553" s="8">
        <v>1</v>
      </c>
      <c r="BX11553" s="8">
        <v>0</v>
      </c>
      <c r="BY11553" s="9">
        <v>0</v>
      </c>
      <c r="CB11553" t="str">
        <v>DEJAR</v>
      </c>
      <c r="CD11553" t="str">
        <v>DEJAR</v>
      </c>
      <c r="CF11553" t="str">
        <v>DEJAR</v>
      </c>
      <c r="CH11553" t="str">
        <v>DEJAR</v>
      </c>
      <c r="CJ11553" t="str">
        <v>DEJAR</v>
      </c>
      <c r="CL11553" t="str">
        <v>DEJAR</v>
      </c>
      <c r="CN11553" t="str">
        <v>DEJAR</v>
      </c>
      <c r="CP11553" t="str">
        <v>DEJAR</v>
      </c>
    </row>
    <row r="11554" spans="1:94" x14ac:dyDescent="0.3">
      <c r="A11554" s="10">
        <v>0</v>
      </c>
      <c r="B11554" s="11">
        <v>0</v>
      </c>
      <c r="C11554" s="11">
        <v>0</v>
      </c>
      <c r="D11554" s="11">
        <v>0</v>
      </c>
      <c r="E11554" s="11">
        <v>222</v>
      </c>
      <c r="F11554" s="11">
        <v>8068742154</v>
      </c>
      <c r="G11554" s="11">
        <v>8.3257920000000003E-3</v>
      </c>
      <c r="H11554" s="11">
        <v>2.3298139999999998E-2</v>
      </c>
      <c r="I11554" s="11">
        <v>4789722625</v>
      </c>
      <c r="J11554" s="11">
        <v>0</v>
      </c>
      <c r="K11554" s="11">
        <v>0</v>
      </c>
      <c r="L11554" s="11">
        <v>0</v>
      </c>
      <c r="M11554" s="11">
        <v>0</v>
      </c>
      <c r="N11554" s="11">
        <v>0</v>
      </c>
      <c r="O11554" s="11">
        <v>0</v>
      </c>
      <c r="P11554" s="11">
        <v>0</v>
      </c>
      <c r="Q11554" s="11">
        <v>0</v>
      </c>
      <c r="R11554" s="11">
        <v>0</v>
      </c>
      <c r="S11554" s="11">
        <v>0</v>
      </c>
      <c r="T11554" s="11">
        <v>0</v>
      </c>
      <c r="U11554" s="11">
        <v>1</v>
      </c>
      <c r="V11554" s="11">
        <v>0</v>
      </c>
      <c r="W11554" s="11">
        <v>0</v>
      </c>
      <c r="X11554" s="11">
        <v>1</v>
      </c>
      <c r="Y11554" s="11">
        <v>0</v>
      </c>
      <c r="Z11554" s="11">
        <v>0</v>
      </c>
      <c r="AA11554" s="11">
        <v>0</v>
      </c>
      <c r="AB11554" s="11">
        <v>0</v>
      </c>
      <c r="AC11554" s="11">
        <v>0</v>
      </c>
      <c r="AD11554" s="11">
        <v>0</v>
      </c>
      <c r="AE11554" s="11">
        <v>0</v>
      </c>
      <c r="AF11554" s="11">
        <v>1</v>
      </c>
      <c r="AG11554" s="11">
        <v>0</v>
      </c>
      <c r="AH11554" s="11">
        <v>0</v>
      </c>
      <c r="AI11554" s="11">
        <v>0</v>
      </c>
      <c r="AJ11554" s="11">
        <v>0</v>
      </c>
      <c r="AK11554" s="11">
        <v>0</v>
      </c>
      <c r="AL11554" s="11">
        <v>0</v>
      </c>
      <c r="AM11554" s="11">
        <v>0</v>
      </c>
      <c r="AN11554" s="11">
        <v>0</v>
      </c>
      <c r="AO11554" s="11">
        <v>0</v>
      </c>
      <c r="AP11554" s="11">
        <v>0</v>
      </c>
      <c r="AQ11554" s="11">
        <v>0</v>
      </c>
      <c r="AR11554" s="11">
        <v>0</v>
      </c>
      <c r="AS11554" s="11">
        <v>1</v>
      </c>
      <c r="AT11554" s="11">
        <v>0</v>
      </c>
      <c r="AU11554" s="11">
        <v>0</v>
      </c>
      <c r="AV11554" s="11">
        <v>0</v>
      </c>
      <c r="AW11554" s="11">
        <v>0</v>
      </c>
      <c r="AX11554" s="11">
        <v>0</v>
      </c>
      <c r="AY11554" s="11">
        <v>0</v>
      </c>
      <c r="AZ11554" s="11">
        <v>0</v>
      </c>
      <c r="BA11554" s="11">
        <v>1</v>
      </c>
      <c r="BB11554" s="11">
        <v>0</v>
      </c>
      <c r="BC11554" s="11">
        <v>0</v>
      </c>
      <c r="BD11554" s="11">
        <v>0</v>
      </c>
      <c r="BE11554" s="11">
        <v>0</v>
      </c>
      <c r="BF11554" s="11">
        <v>0</v>
      </c>
      <c r="BG11554" s="11">
        <v>0</v>
      </c>
      <c r="BH11554" s="11">
        <v>0</v>
      </c>
      <c r="BI11554" s="11">
        <v>0</v>
      </c>
      <c r="BJ11554" s="11">
        <v>0</v>
      </c>
      <c r="BK11554" s="11">
        <v>0</v>
      </c>
      <c r="BL11554" s="11">
        <v>0</v>
      </c>
      <c r="BM11554" s="11">
        <v>0</v>
      </c>
      <c r="BN11554" s="11">
        <v>0</v>
      </c>
      <c r="BO11554" s="11">
        <v>0</v>
      </c>
      <c r="BP11554" s="11">
        <v>0</v>
      </c>
      <c r="BQ11554" s="11">
        <v>0</v>
      </c>
      <c r="BR11554" s="11">
        <v>0</v>
      </c>
      <c r="BS11554" s="11">
        <v>0</v>
      </c>
      <c r="BT11554" s="11">
        <v>0</v>
      </c>
      <c r="BU11554" s="11">
        <v>0</v>
      </c>
      <c r="BV11554" s="11">
        <v>0</v>
      </c>
      <c r="BW11554" s="11">
        <v>1</v>
      </c>
      <c r="BX11554" s="11">
        <v>1</v>
      </c>
      <c r="BY11554" s="12">
        <v>0</v>
      </c>
      <c r="CB11554" t="str">
        <v>DEJAR</v>
      </c>
      <c r="CD11554" t="str">
        <v>QUITAR</v>
      </c>
      <c r="CF11554" t="str">
        <v>DEJAR</v>
      </c>
      <c r="CH11554" t="str">
        <v>DEJAR</v>
      </c>
      <c r="CJ11554" t="str">
        <v>DEJAR</v>
      </c>
      <c r="CL11554" t="str">
        <v>DEJAR</v>
      </c>
      <c r="CN11554" t="str">
        <v>DEJAR</v>
      </c>
      <c r="CP11554" t="str">
        <v>DEJAR</v>
      </c>
    </row>
    <row r="11555" spans="1:94" x14ac:dyDescent="0.3">
      <c r="A11555" s="7">
        <v>0</v>
      </c>
      <c r="B11555" s="8">
        <v>0</v>
      </c>
      <c r="C11555" s="8">
        <v>0</v>
      </c>
      <c r="D11555" s="8">
        <v>0</v>
      </c>
      <c r="E11555" s="8">
        <v>8</v>
      </c>
      <c r="F11555" s="8">
        <v>160.25</v>
      </c>
      <c r="G11555" s="8">
        <v>1.2500000000000001E-2</v>
      </c>
      <c r="H11555" s="8">
        <v>7.4999999999999997E-2</v>
      </c>
      <c r="I11555" s="8">
        <v>0</v>
      </c>
      <c r="J11555" s="8">
        <v>0</v>
      </c>
      <c r="K11555" s="8">
        <v>0</v>
      </c>
      <c r="L11555" s="8">
        <v>0</v>
      </c>
      <c r="M11555" s="8">
        <v>0</v>
      </c>
      <c r="N11555" s="8">
        <v>0</v>
      </c>
      <c r="O11555" s="8">
        <v>0</v>
      </c>
      <c r="P11555" s="8">
        <v>0</v>
      </c>
      <c r="Q11555" s="8">
        <v>0</v>
      </c>
      <c r="R11555" s="8">
        <v>0</v>
      </c>
      <c r="S11555" s="8">
        <v>0</v>
      </c>
      <c r="T11555" s="8">
        <v>0</v>
      </c>
      <c r="U11555" s="8">
        <v>1</v>
      </c>
      <c r="V11555" s="8">
        <v>0</v>
      </c>
      <c r="W11555" s="8">
        <v>0</v>
      </c>
      <c r="X11555" s="8">
        <v>0</v>
      </c>
      <c r="Y11555" s="8">
        <v>1</v>
      </c>
      <c r="Z11555" s="8">
        <v>0</v>
      </c>
      <c r="AA11555" s="8">
        <v>0</v>
      </c>
      <c r="AB11555" s="8">
        <v>0</v>
      </c>
      <c r="AC11555" s="8">
        <v>0</v>
      </c>
      <c r="AD11555" s="8">
        <v>0</v>
      </c>
      <c r="AE11555" s="8">
        <v>0</v>
      </c>
      <c r="AF11555" s="8">
        <v>1</v>
      </c>
      <c r="AG11555" s="8">
        <v>0</v>
      </c>
      <c r="AH11555" s="8">
        <v>0</v>
      </c>
      <c r="AI11555" s="8">
        <v>0</v>
      </c>
      <c r="AJ11555" s="8">
        <v>0</v>
      </c>
      <c r="AK11555" s="8">
        <v>0</v>
      </c>
      <c r="AL11555" s="8">
        <v>0</v>
      </c>
      <c r="AM11555" s="8">
        <v>0</v>
      </c>
      <c r="AN11555" s="8">
        <v>0</v>
      </c>
      <c r="AO11555" s="8">
        <v>0</v>
      </c>
      <c r="AP11555" s="8">
        <v>0</v>
      </c>
      <c r="AQ11555" s="8">
        <v>0</v>
      </c>
      <c r="AR11555" s="8">
        <v>1</v>
      </c>
      <c r="AS11555" s="8">
        <v>0</v>
      </c>
      <c r="AT11555" s="8">
        <v>0</v>
      </c>
      <c r="AU11555" s="8">
        <v>0</v>
      </c>
      <c r="AV11555" s="8">
        <v>0</v>
      </c>
      <c r="AW11555" s="8">
        <v>0</v>
      </c>
      <c r="AX11555" s="8">
        <v>0</v>
      </c>
      <c r="AY11555" s="8">
        <v>0</v>
      </c>
      <c r="AZ11555" s="8">
        <v>0</v>
      </c>
      <c r="BA11555" s="8">
        <v>0</v>
      </c>
      <c r="BB11555" s="8">
        <v>0</v>
      </c>
      <c r="BC11555" s="8">
        <v>0</v>
      </c>
      <c r="BD11555" s="8">
        <v>0</v>
      </c>
      <c r="BE11555" s="8">
        <v>0</v>
      </c>
      <c r="BF11555" s="8">
        <v>1</v>
      </c>
      <c r="BG11555" s="8">
        <v>0</v>
      </c>
      <c r="BH11555" s="8">
        <v>0</v>
      </c>
      <c r="BI11555" s="8">
        <v>0</v>
      </c>
      <c r="BJ11555" s="8">
        <v>0</v>
      </c>
      <c r="BK11555" s="8">
        <v>0</v>
      </c>
      <c r="BL11555" s="8">
        <v>0</v>
      </c>
      <c r="BM11555" s="8">
        <v>0</v>
      </c>
      <c r="BN11555" s="8">
        <v>0</v>
      </c>
      <c r="BO11555" s="8">
        <v>0</v>
      </c>
      <c r="BP11555" s="8">
        <v>0</v>
      </c>
      <c r="BQ11555" s="8">
        <v>0</v>
      </c>
      <c r="BR11555" s="8">
        <v>0</v>
      </c>
      <c r="BS11555" s="8">
        <v>0</v>
      </c>
      <c r="BT11555" s="8">
        <v>0</v>
      </c>
      <c r="BU11555" s="8">
        <v>0</v>
      </c>
      <c r="BV11555" s="8">
        <v>0</v>
      </c>
      <c r="BW11555" s="8">
        <v>1</v>
      </c>
      <c r="BX11555" s="8">
        <v>0</v>
      </c>
      <c r="BY11555" s="9">
        <v>0</v>
      </c>
      <c r="CB11555" t="str">
        <v>DEJAR</v>
      </c>
      <c r="CD11555" t="str">
        <v>DEJAR</v>
      </c>
      <c r="CF11555" t="str">
        <v>DEJAR</v>
      </c>
      <c r="CH11555" t="str">
        <v>DEJAR</v>
      </c>
      <c r="CJ11555" t="str">
        <v>DEJAR</v>
      </c>
      <c r="CL11555" t="str">
        <v>DEJAR</v>
      </c>
      <c r="CN11555" t="str">
        <v>DEJAR</v>
      </c>
      <c r="CP11555" t="str">
        <v>DEJAR</v>
      </c>
    </row>
    <row r="11556" spans="1:94" x14ac:dyDescent="0.3">
      <c r="A11556" s="10">
        <v>2</v>
      </c>
      <c r="B11556" s="11">
        <v>229.5</v>
      </c>
      <c r="C11556" s="11">
        <v>0</v>
      </c>
      <c r="D11556" s="11">
        <v>0</v>
      </c>
      <c r="E11556" s="11">
        <v>31</v>
      </c>
      <c r="F11556" s="11">
        <v>1909232143</v>
      </c>
      <c r="G11556" s="11">
        <v>1.2500000000000001E-2</v>
      </c>
      <c r="H11556" s="11">
        <v>3.4375000000000003E-2</v>
      </c>
      <c r="I11556" s="11">
        <v>1715249937</v>
      </c>
      <c r="J11556" s="11">
        <v>0</v>
      </c>
      <c r="K11556" s="11">
        <v>0</v>
      </c>
      <c r="L11556" s="11">
        <v>0</v>
      </c>
      <c r="M11556" s="11">
        <v>0</v>
      </c>
      <c r="N11556" s="11">
        <v>0</v>
      </c>
      <c r="O11556" s="11">
        <v>0</v>
      </c>
      <c r="P11556" s="11">
        <v>0</v>
      </c>
      <c r="Q11556" s="11">
        <v>0</v>
      </c>
      <c r="R11556" s="11">
        <v>0</v>
      </c>
      <c r="S11556" s="11">
        <v>0</v>
      </c>
      <c r="T11556" s="11">
        <v>0</v>
      </c>
      <c r="U11556" s="11">
        <v>0</v>
      </c>
      <c r="V11556" s="11">
        <v>1</v>
      </c>
      <c r="W11556" s="11">
        <v>0</v>
      </c>
      <c r="X11556" s="11">
        <v>1</v>
      </c>
      <c r="Y11556" s="11">
        <v>0</v>
      </c>
      <c r="Z11556" s="11">
        <v>0</v>
      </c>
      <c r="AA11556" s="11">
        <v>0</v>
      </c>
      <c r="AB11556" s="11">
        <v>0</v>
      </c>
      <c r="AC11556" s="11">
        <v>0</v>
      </c>
      <c r="AD11556" s="11">
        <v>0</v>
      </c>
      <c r="AE11556" s="11">
        <v>0</v>
      </c>
      <c r="AF11556" s="11">
        <v>1</v>
      </c>
      <c r="AG11556" s="11">
        <v>0</v>
      </c>
      <c r="AH11556" s="11">
        <v>0</v>
      </c>
      <c r="AI11556" s="11">
        <v>0</v>
      </c>
      <c r="AJ11556" s="11">
        <v>0</v>
      </c>
      <c r="AK11556" s="11">
        <v>0</v>
      </c>
      <c r="AL11556" s="11">
        <v>0</v>
      </c>
      <c r="AM11556" s="11">
        <v>0</v>
      </c>
      <c r="AN11556" s="11">
        <v>0</v>
      </c>
      <c r="AO11556" s="11">
        <v>0</v>
      </c>
      <c r="AP11556" s="11">
        <v>0</v>
      </c>
      <c r="AQ11556" s="11">
        <v>0</v>
      </c>
      <c r="AR11556" s="11">
        <v>0</v>
      </c>
      <c r="AS11556" s="11">
        <v>0</v>
      </c>
      <c r="AT11556" s="11">
        <v>1</v>
      </c>
      <c r="AU11556" s="11">
        <v>0</v>
      </c>
      <c r="AV11556" s="11">
        <v>0</v>
      </c>
      <c r="AW11556" s="11">
        <v>0</v>
      </c>
      <c r="AX11556" s="11">
        <v>0</v>
      </c>
      <c r="AY11556" s="11">
        <v>0</v>
      </c>
      <c r="AZ11556" s="11">
        <v>0</v>
      </c>
      <c r="BA11556" s="11">
        <v>0</v>
      </c>
      <c r="BB11556" s="11">
        <v>0</v>
      </c>
      <c r="BC11556" s="11">
        <v>0</v>
      </c>
      <c r="BD11556" s="11">
        <v>0</v>
      </c>
      <c r="BE11556" s="11">
        <v>0</v>
      </c>
      <c r="BF11556" s="11">
        <v>0</v>
      </c>
      <c r="BG11556" s="11">
        <v>0</v>
      </c>
      <c r="BH11556" s="11">
        <v>1</v>
      </c>
      <c r="BI11556" s="11">
        <v>0</v>
      </c>
      <c r="BJ11556" s="11">
        <v>0</v>
      </c>
      <c r="BK11556" s="11">
        <v>0</v>
      </c>
      <c r="BL11556" s="11">
        <v>0</v>
      </c>
      <c r="BM11556" s="11">
        <v>0</v>
      </c>
      <c r="BN11556" s="11">
        <v>0</v>
      </c>
      <c r="BO11556" s="11">
        <v>0</v>
      </c>
      <c r="BP11556" s="11">
        <v>0</v>
      </c>
      <c r="BQ11556" s="11">
        <v>0</v>
      </c>
      <c r="BR11556" s="11">
        <v>0</v>
      </c>
      <c r="BS11556" s="11">
        <v>0</v>
      </c>
      <c r="BT11556" s="11">
        <v>0</v>
      </c>
      <c r="BU11556" s="11">
        <v>0</v>
      </c>
      <c r="BV11556" s="11">
        <v>0</v>
      </c>
      <c r="BW11556" s="11">
        <v>1</v>
      </c>
      <c r="BX11556" s="11">
        <v>0</v>
      </c>
      <c r="BY11556" s="12">
        <v>1</v>
      </c>
      <c r="CB11556" t="str">
        <v>DEJAR</v>
      </c>
      <c r="CD11556" t="str">
        <v>DEJAR</v>
      </c>
      <c r="CF11556" t="str">
        <v>DEJAR</v>
      </c>
      <c r="CH11556" t="str">
        <v>DEJAR</v>
      </c>
      <c r="CJ11556" t="str">
        <v>DEJAR</v>
      </c>
      <c r="CL11556" t="str">
        <v>DEJAR</v>
      </c>
      <c r="CN11556" t="str">
        <v>DEJAR</v>
      </c>
      <c r="CP11556" t="str">
        <v>DEJAR</v>
      </c>
    </row>
    <row r="11557" spans="1:94" x14ac:dyDescent="0.3">
      <c r="A11557" s="7">
        <v>9</v>
      </c>
      <c r="B11557" s="8">
        <v>186.5</v>
      </c>
      <c r="C11557" s="8">
        <v>3</v>
      </c>
      <c r="D11557" s="8">
        <v>138.75</v>
      </c>
      <c r="E11557" s="8">
        <v>76</v>
      </c>
      <c r="F11557" s="8">
        <v>2002230612</v>
      </c>
      <c r="G11557" s="8">
        <v>2.5000000000000001E-3</v>
      </c>
      <c r="H11557" s="8">
        <v>2.3333333000000001E-2</v>
      </c>
      <c r="I11557" s="8">
        <v>0</v>
      </c>
      <c r="J11557" s="8">
        <v>0</v>
      </c>
      <c r="K11557" s="8">
        <v>0</v>
      </c>
      <c r="L11557" s="8">
        <v>0</v>
      </c>
      <c r="M11557" s="8">
        <v>0</v>
      </c>
      <c r="N11557" s="8">
        <v>0</v>
      </c>
      <c r="O11557" s="8">
        <v>0</v>
      </c>
      <c r="P11557" s="8">
        <v>0</v>
      </c>
      <c r="Q11557" s="8">
        <v>0</v>
      </c>
      <c r="R11557" s="8">
        <v>0</v>
      </c>
      <c r="S11557" s="8">
        <v>0</v>
      </c>
      <c r="T11557" s="8">
        <v>0</v>
      </c>
      <c r="U11557" s="8">
        <v>1</v>
      </c>
      <c r="V11557" s="8">
        <v>0</v>
      </c>
      <c r="W11557" s="8">
        <v>0</v>
      </c>
      <c r="X11557" s="8">
        <v>1</v>
      </c>
      <c r="Y11557" s="8">
        <v>0</v>
      </c>
      <c r="Z11557" s="8">
        <v>0</v>
      </c>
      <c r="AA11557" s="8">
        <v>0</v>
      </c>
      <c r="AB11557" s="8">
        <v>0</v>
      </c>
      <c r="AC11557" s="8">
        <v>0</v>
      </c>
      <c r="AD11557" s="8">
        <v>0</v>
      </c>
      <c r="AE11557" s="8">
        <v>0</v>
      </c>
      <c r="AF11557" s="8">
        <v>1</v>
      </c>
      <c r="AG11557" s="8">
        <v>0</v>
      </c>
      <c r="AH11557" s="8">
        <v>0</v>
      </c>
      <c r="AI11557" s="8">
        <v>0</v>
      </c>
      <c r="AJ11557" s="8">
        <v>0</v>
      </c>
      <c r="AK11557" s="8">
        <v>0</v>
      </c>
      <c r="AL11557" s="8">
        <v>0</v>
      </c>
      <c r="AM11557" s="8">
        <v>0</v>
      </c>
      <c r="AN11557" s="8">
        <v>0</v>
      </c>
      <c r="AO11557" s="8">
        <v>0</v>
      </c>
      <c r="AP11557" s="8">
        <v>0</v>
      </c>
      <c r="AQ11557" s="8">
        <v>0</v>
      </c>
      <c r="AR11557" s="8">
        <v>1</v>
      </c>
      <c r="AS11557" s="8">
        <v>0</v>
      </c>
      <c r="AT11557" s="8">
        <v>0</v>
      </c>
      <c r="AU11557" s="8">
        <v>0</v>
      </c>
      <c r="AV11557" s="8">
        <v>0</v>
      </c>
      <c r="AW11557" s="8">
        <v>0</v>
      </c>
      <c r="AX11557" s="8">
        <v>0</v>
      </c>
      <c r="AY11557" s="8">
        <v>0</v>
      </c>
      <c r="AZ11557" s="8">
        <v>0</v>
      </c>
      <c r="BA11557" s="8">
        <v>1</v>
      </c>
      <c r="BB11557" s="8">
        <v>0</v>
      </c>
      <c r="BC11557" s="8">
        <v>0</v>
      </c>
      <c r="BD11557" s="8">
        <v>0</v>
      </c>
      <c r="BE11557" s="8">
        <v>0</v>
      </c>
      <c r="BF11557" s="8">
        <v>0</v>
      </c>
      <c r="BG11557" s="8">
        <v>0</v>
      </c>
      <c r="BH11557" s="8">
        <v>0</v>
      </c>
      <c r="BI11557" s="8">
        <v>0</v>
      </c>
      <c r="BJ11557" s="8">
        <v>0</v>
      </c>
      <c r="BK11557" s="8">
        <v>0</v>
      </c>
      <c r="BL11557" s="8">
        <v>0</v>
      </c>
      <c r="BM11557" s="8">
        <v>0</v>
      </c>
      <c r="BN11557" s="8">
        <v>0</v>
      </c>
      <c r="BO11557" s="8">
        <v>0</v>
      </c>
      <c r="BP11557" s="8">
        <v>0</v>
      </c>
      <c r="BQ11557" s="8">
        <v>0</v>
      </c>
      <c r="BR11557" s="8">
        <v>0</v>
      </c>
      <c r="BS11557" s="8">
        <v>0</v>
      </c>
      <c r="BT11557" s="8">
        <v>0</v>
      </c>
      <c r="BU11557" s="8">
        <v>0</v>
      </c>
      <c r="BV11557" s="8">
        <v>0</v>
      </c>
      <c r="BW11557" s="8">
        <v>1</v>
      </c>
      <c r="BX11557" s="8">
        <v>0</v>
      </c>
      <c r="BY11557" s="9">
        <v>0</v>
      </c>
      <c r="CB11557" t="str">
        <v>DEJAR</v>
      </c>
      <c r="CD11557" t="str">
        <v>DEJAR</v>
      </c>
      <c r="CF11557" t="str">
        <v>DEJAR</v>
      </c>
      <c r="CH11557" t="str">
        <v>DEJAR</v>
      </c>
      <c r="CJ11557" t="str">
        <v>DEJAR</v>
      </c>
      <c r="CL11557" t="str">
        <v>DEJAR</v>
      </c>
      <c r="CN11557" t="str">
        <v>DEJAR</v>
      </c>
      <c r="CP11557" t="str">
        <v>DEJAR</v>
      </c>
    </row>
    <row r="11558" spans="1:94" x14ac:dyDescent="0.3">
      <c r="A11558" s="10">
        <v>0</v>
      </c>
      <c r="B11558" s="11">
        <v>0</v>
      </c>
      <c r="C11558" s="11">
        <v>0</v>
      </c>
      <c r="D11558" s="11">
        <v>0</v>
      </c>
      <c r="E11558" s="11">
        <v>15</v>
      </c>
      <c r="F11558" s="11">
        <v>1677178571</v>
      </c>
      <c r="G11558" s="11">
        <v>2.6666667000000002E-2</v>
      </c>
      <c r="H11558" s="11">
        <v>6.0444444E-2</v>
      </c>
      <c r="I11558" s="11">
        <v>0</v>
      </c>
      <c r="J11558" s="11">
        <v>0</v>
      </c>
      <c r="K11558" s="11">
        <v>0</v>
      </c>
      <c r="L11558" s="11">
        <v>0</v>
      </c>
      <c r="M11558" s="11">
        <v>0</v>
      </c>
      <c r="N11558" s="11">
        <v>0</v>
      </c>
      <c r="O11558" s="11">
        <v>0</v>
      </c>
      <c r="P11558" s="11">
        <v>0</v>
      </c>
      <c r="Q11558" s="11">
        <v>0</v>
      </c>
      <c r="R11558" s="11">
        <v>0</v>
      </c>
      <c r="S11558" s="11">
        <v>0</v>
      </c>
      <c r="T11558" s="11">
        <v>0</v>
      </c>
      <c r="U11558" s="11">
        <v>1</v>
      </c>
      <c r="V11558" s="11">
        <v>0</v>
      </c>
      <c r="W11558" s="11">
        <v>0</v>
      </c>
      <c r="X11558" s="11">
        <v>0</v>
      </c>
      <c r="Y11558" s="11">
        <v>1</v>
      </c>
      <c r="Z11558" s="11">
        <v>0</v>
      </c>
      <c r="AA11558" s="11">
        <v>0</v>
      </c>
      <c r="AB11558" s="11">
        <v>0</v>
      </c>
      <c r="AC11558" s="11">
        <v>0</v>
      </c>
      <c r="AD11558" s="11">
        <v>0</v>
      </c>
      <c r="AE11558" s="11">
        <v>0</v>
      </c>
      <c r="AF11558" s="11">
        <v>1</v>
      </c>
      <c r="AG11558" s="11">
        <v>0</v>
      </c>
      <c r="AH11558" s="11">
        <v>0</v>
      </c>
      <c r="AI11558" s="11">
        <v>0</v>
      </c>
      <c r="AJ11558" s="11">
        <v>0</v>
      </c>
      <c r="AK11558" s="11">
        <v>0</v>
      </c>
      <c r="AL11558" s="11">
        <v>0</v>
      </c>
      <c r="AM11558" s="11">
        <v>0</v>
      </c>
      <c r="AN11558" s="11">
        <v>0</v>
      </c>
      <c r="AO11558" s="11">
        <v>0</v>
      </c>
      <c r="AP11558" s="11">
        <v>0</v>
      </c>
      <c r="AQ11558" s="11">
        <v>0</v>
      </c>
      <c r="AR11558" s="11">
        <v>0</v>
      </c>
      <c r="AS11558" s="11">
        <v>0</v>
      </c>
      <c r="AT11558" s="11">
        <v>0</v>
      </c>
      <c r="AU11558" s="11">
        <v>1</v>
      </c>
      <c r="AV11558" s="11">
        <v>0</v>
      </c>
      <c r="AW11558" s="11">
        <v>0</v>
      </c>
      <c r="AX11558" s="11">
        <v>0</v>
      </c>
      <c r="AY11558" s="11">
        <v>0</v>
      </c>
      <c r="AZ11558" s="11">
        <v>0</v>
      </c>
      <c r="BA11558" s="11">
        <v>0</v>
      </c>
      <c r="BB11558" s="11">
        <v>0</v>
      </c>
      <c r="BC11558" s="11">
        <v>0</v>
      </c>
      <c r="BD11558" s="11">
        <v>0</v>
      </c>
      <c r="BE11558" s="11">
        <v>0</v>
      </c>
      <c r="BF11558" s="11">
        <v>0</v>
      </c>
      <c r="BG11558" s="11">
        <v>0</v>
      </c>
      <c r="BH11558" s="11">
        <v>0</v>
      </c>
      <c r="BI11558" s="11">
        <v>0</v>
      </c>
      <c r="BJ11558" s="11">
        <v>0</v>
      </c>
      <c r="BK11558" s="11">
        <v>0</v>
      </c>
      <c r="BL11558" s="11">
        <v>0</v>
      </c>
      <c r="BM11558" s="11">
        <v>0</v>
      </c>
      <c r="BN11558" s="11">
        <v>0</v>
      </c>
      <c r="BO11558" s="11">
        <v>0</v>
      </c>
      <c r="BP11558" s="11">
        <v>0</v>
      </c>
      <c r="BQ11558" s="11">
        <v>0</v>
      </c>
      <c r="BR11558" s="11">
        <v>0</v>
      </c>
      <c r="BS11558" s="11">
        <v>0</v>
      </c>
      <c r="BT11558" s="11">
        <v>0</v>
      </c>
      <c r="BU11558" s="11">
        <v>0</v>
      </c>
      <c r="BV11558" s="11">
        <v>0</v>
      </c>
      <c r="BW11558" s="11">
        <v>1</v>
      </c>
      <c r="BX11558" s="11">
        <v>1</v>
      </c>
      <c r="BY11558" s="12">
        <v>0</v>
      </c>
      <c r="CB11558" t="str">
        <v>DEJAR</v>
      </c>
      <c r="CD11558" t="str">
        <v>DEJAR</v>
      </c>
      <c r="CF11558" t="str">
        <v>DEJAR</v>
      </c>
      <c r="CH11558" t="str">
        <v>DEJAR</v>
      </c>
      <c r="CJ11558" t="str">
        <v>DEJAR</v>
      </c>
      <c r="CL11558" t="str">
        <v>DEJAR</v>
      </c>
      <c r="CN11558" t="str">
        <v>DEJAR</v>
      </c>
      <c r="CP11558" t="str">
        <v>DEJAR</v>
      </c>
    </row>
    <row r="11559" spans="1:94" x14ac:dyDescent="0.3">
      <c r="A11559" s="7">
        <v>5</v>
      </c>
      <c r="B11559" s="8">
        <v>98.35</v>
      </c>
      <c r="C11559" s="8">
        <v>0</v>
      </c>
      <c r="D11559" s="8">
        <v>0</v>
      </c>
      <c r="E11559" s="8">
        <v>279</v>
      </c>
      <c r="F11559" s="8">
        <v>9485374568</v>
      </c>
      <c r="G11559" s="8">
        <v>3.1138239999999998E-3</v>
      </c>
      <c r="H11559" s="8">
        <v>1.8561893999999999E-2</v>
      </c>
      <c r="I11559" s="8">
        <v>1</v>
      </c>
      <c r="J11559" s="8">
        <v>0</v>
      </c>
      <c r="K11559" s="8">
        <v>0</v>
      </c>
      <c r="L11559" s="8">
        <v>0</v>
      </c>
      <c r="M11559" s="8">
        <v>0</v>
      </c>
      <c r="N11559" s="8">
        <v>0</v>
      </c>
      <c r="O11559" s="8">
        <v>0</v>
      </c>
      <c r="P11559" s="8">
        <v>0</v>
      </c>
      <c r="Q11559" s="8">
        <v>0</v>
      </c>
      <c r="R11559" s="8">
        <v>0</v>
      </c>
      <c r="S11559" s="8">
        <v>0</v>
      </c>
      <c r="T11559" s="8">
        <v>0</v>
      </c>
      <c r="U11559" s="8">
        <v>1</v>
      </c>
      <c r="V11559" s="8">
        <v>0</v>
      </c>
      <c r="W11559" s="8">
        <v>0</v>
      </c>
      <c r="X11559" s="8">
        <v>1</v>
      </c>
      <c r="Y11559" s="8">
        <v>0</v>
      </c>
      <c r="Z11559" s="8">
        <v>0</v>
      </c>
      <c r="AA11559" s="8">
        <v>0</v>
      </c>
      <c r="AB11559" s="8">
        <v>0</v>
      </c>
      <c r="AC11559" s="8">
        <v>0</v>
      </c>
      <c r="AD11559" s="8">
        <v>0</v>
      </c>
      <c r="AE11559" s="8">
        <v>0</v>
      </c>
      <c r="AF11559" s="8">
        <v>1</v>
      </c>
      <c r="AG11559" s="8">
        <v>0</v>
      </c>
      <c r="AH11559" s="8">
        <v>0</v>
      </c>
      <c r="AI11559" s="8">
        <v>0</v>
      </c>
      <c r="AJ11559" s="8">
        <v>0</v>
      </c>
      <c r="AK11559" s="8">
        <v>0</v>
      </c>
      <c r="AL11559" s="8">
        <v>0</v>
      </c>
      <c r="AM11559" s="8">
        <v>0</v>
      </c>
      <c r="AN11559" s="8">
        <v>0</v>
      </c>
      <c r="AO11559" s="8">
        <v>0</v>
      </c>
      <c r="AP11559" s="8">
        <v>0</v>
      </c>
      <c r="AQ11559" s="8">
        <v>0</v>
      </c>
      <c r="AR11559" s="8">
        <v>1</v>
      </c>
      <c r="AS11559" s="8">
        <v>0</v>
      </c>
      <c r="AT11559" s="8">
        <v>0</v>
      </c>
      <c r="AU11559" s="8">
        <v>0</v>
      </c>
      <c r="AV11559" s="8">
        <v>0</v>
      </c>
      <c r="AW11559" s="8">
        <v>0</v>
      </c>
      <c r="AX11559" s="8">
        <v>0</v>
      </c>
      <c r="AY11559" s="8">
        <v>0</v>
      </c>
      <c r="AZ11559" s="8">
        <v>0</v>
      </c>
      <c r="BA11559" s="8">
        <v>0</v>
      </c>
      <c r="BB11559" s="8">
        <v>0</v>
      </c>
      <c r="BC11559" s="8">
        <v>0</v>
      </c>
      <c r="BD11559" s="8">
        <v>0</v>
      </c>
      <c r="BE11559" s="8">
        <v>0</v>
      </c>
      <c r="BF11559" s="8">
        <v>0</v>
      </c>
      <c r="BG11559" s="8">
        <v>0</v>
      </c>
      <c r="BH11559" s="8">
        <v>0</v>
      </c>
      <c r="BI11559" s="8">
        <v>0</v>
      </c>
      <c r="BJ11559" s="8">
        <v>0</v>
      </c>
      <c r="BK11559" s="8">
        <v>0</v>
      </c>
      <c r="BL11559" s="8">
        <v>0</v>
      </c>
      <c r="BM11559" s="8">
        <v>0</v>
      </c>
      <c r="BN11559" s="8">
        <v>0</v>
      </c>
      <c r="BO11559" s="8">
        <v>0</v>
      </c>
      <c r="BP11559" s="8">
        <v>0</v>
      </c>
      <c r="BQ11559" s="8">
        <v>0</v>
      </c>
      <c r="BR11559" s="8">
        <v>0</v>
      </c>
      <c r="BS11559" s="8">
        <v>0</v>
      </c>
      <c r="BT11559" s="8">
        <v>0</v>
      </c>
      <c r="BU11559" s="8">
        <v>0</v>
      </c>
      <c r="BV11559" s="8">
        <v>0</v>
      </c>
      <c r="BW11559" s="8">
        <v>1</v>
      </c>
      <c r="BX11559" s="8">
        <v>1</v>
      </c>
      <c r="BY11559" s="9">
        <v>0</v>
      </c>
      <c r="CB11559" t="str">
        <v>DEJAR</v>
      </c>
      <c r="CD11559" t="str">
        <v>QUITAR</v>
      </c>
      <c r="CF11559" t="str">
        <v>DEJAR</v>
      </c>
      <c r="CH11559" t="str">
        <v>DEJAR</v>
      </c>
      <c r="CJ11559" t="str">
        <v>DEJAR</v>
      </c>
      <c r="CL11559" t="str">
        <v>DEJAR</v>
      </c>
      <c r="CN11559" t="str">
        <v>DEJAR</v>
      </c>
      <c r="CP11559" t="str">
        <v>DEJAR</v>
      </c>
    </row>
    <row r="11560" spans="1:94" x14ac:dyDescent="0.3">
      <c r="A11560" s="10">
        <v>9</v>
      </c>
      <c r="B11560" s="11">
        <v>1624911765</v>
      </c>
      <c r="C11560" s="11">
        <v>0</v>
      </c>
      <c r="D11560" s="11">
        <v>0</v>
      </c>
      <c r="E11560" s="11">
        <v>32</v>
      </c>
      <c r="F11560" s="11">
        <v>1162797222</v>
      </c>
      <c r="G11560" s="11">
        <v>0</v>
      </c>
      <c r="H11560" s="11">
        <v>2.0175439E-2</v>
      </c>
      <c r="I11560" s="11">
        <v>4799566725</v>
      </c>
      <c r="J11560" s="11">
        <v>0</v>
      </c>
      <c r="K11560" s="11">
        <v>0</v>
      </c>
      <c r="L11560" s="11">
        <v>0</v>
      </c>
      <c r="M11560" s="11">
        <v>0</v>
      </c>
      <c r="N11560" s="11">
        <v>0</v>
      </c>
      <c r="O11560" s="11">
        <v>0</v>
      </c>
      <c r="P11560" s="11">
        <v>0</v>
      </c>
      <c r="Q11560" s="11">
        <v>0</v>
      </c>
      <c r="R11560" s="11">
        <v>0</v>
      </c>
      <c r="S11560" s="11">
        <v>0</v>
      </c>
      <c r="T11560" s="11">
        <v>0</v>
      </c>
      <c r="U11560" s="11">
        <v>1</v>
      </c>
      <c r="V11560" s="11">
        <v>0</v>
      </c>
      <c r="W11560" s="11">
        <v>1</v>
      </c>
      <c r="X11560" s="11">
        <v>0</v>
      </c>
      <c r="Y11560" s="11">
        <v>0</v>
      </c>
      <c r="Z11560" s="11">
        <v>0</v>
      </c>
      <c r="AA11560" s="11">
        <v>0</v>
      </c>
      <c r="AB11560" s="11">
        <v>0</v>
      </c>
      <c r="AC11560" s="11">
        <v>0</v>
      </c>
      <c r="AD11560" s="11">
        <v>0</v>
      </c>
      <c r="AE11560" s="11">
        <v>0</v>
      </c>
      <c r="AF11560" s="11">
        <v>1</v>
      </c>
      <c r="AG11560" s="11">
        <v>0</v>
      </c>
      <c r="AH11560" s="11">
        <v>0</v>
      </c>
      <c r="AI11560" s="11">
        <v>0</v>
      </c>
      <c r="AJ11560" s="11">
        <v>0</v>
      </c>
      <c r="AK11560" s="11">
        <v>0</v>
      </c>
      <c r="AL11560" s="11">
        <v>0</v>
      </c>
      <c r="AM11560" s="11">
        <v>0</v>
      </c>
      <c r="AN11560" s="11">
        <v>0</v>
      </c>
      <c r="AO11560" s="11">
        <v>0</v>
      </c>
      <c r="AP11560" s="11">
        <v>0</v>
      </c>
      <c r="AQ11560" s="11">
        <v>0</v>
      </c>
      <c r="AR11560" s="11">
        <v>1</v>
      </c>
      <c r="AS11560" s="11">
        <v>0</v>
      </c>
      <c r="AT11560" s="11">
        <v>0</v>
      </c>
      <c r="AU11560" s="11">
        <v>0</v>
      </c>
      <c r="AV11560" s="11">
        <v>0</v>
      </c>
      <c r="AW11560" s="11">
        <v>0</v>
      </c>
      <c r="AX11560" s="11">
        <v>0</v>
      </c>
      <c r="AY11560" s="11">
        <v>0</v>
      </c>
      <c r="AZ11560" s="11">
        <v>0</v>
      </c>
      <c r="BA11560" s="11">
        <v>0</v>
      </c>
      <c r="BB11560" s="11">
        <v>0</v>
      </c>
      <c r="BC11560" s="11">
        <v>0</v>
      </c>
      <c r="BD11560" s="11">
        <v>0</v>
      </c>
      <c r="BE11560" s="11">
        <v>0</v>
      </c>
      <c r="BF11560" s="11">
        <v>0</v>
      </c>
      <c r="BG11560" s="11">
        <v>0</v>
      </c>
      <c r="BH11560" s="11">
        <v>1</v>
      </c>
      <c r="BI11560" s="11">
        <v>0</v>
      </c>
      <c r="BJ11560" s="11">
        <v>0</v>
      </c>
      <c r="BK11560" s="11">
        <v>0</v>
      </c>
      <c r="BL11560" s="11">
        <v>0</v>
      </c>
      <c r="BM11560" s="11">
        <v>0</v>
      </c>
      <c r="BN11560" s="11">
        <v>0</v>
      </c>
      <c r="BO11560" s="11">
        <v>0</v>
      </c>
      <c r="BP11560" s="11">
        <v>0</v>
      </c>
      <c r="BQ11560" s="11">
        <v>0</v>
      </c>
      <c r="BR11560" s="11">
        <v>0</v>
      </c>
      <c r="BS11560" s="11">
        <v>0</v>
      </c>
      <c r="BT11560" s="11">
        <v>0</v>
      </c>
      <c r="BU11560" s="11">
        <v>0</v>
      </c>
      <c r="BV11560" s="11">
        <v>0</v>
      </c>
      <c r="BW11560" s="11">
        <v>1</v>
      </c>
      <c r="BX11560" s="11">
        <v>0</v>
      </c>
      <c r="BY11560" s="12">
        <v>1</v>
      </c>
      <c r="CB11560" t="str">
        <v>DEJAR</v>
      </c>
      <c r="CD11560" t="str">
        <v>DEJAR</v>
      </c>
      <c r="CF11560" t="str">
        <v>DEJAR</v>
      </c>
      <c r="CH11560" t="str">
        <v>DEJAR</v>
      </c>
      <c r="CJ11560" t="str">
        <v>DEJAR</v>
      </c>
      <c r="CL11560" t="str">
        <v>DEJAR</v>
      </c>
      <c r="CN11560" t="str">
        <v>DEJAR</v>
      </c>
      <c r="CP11560" t="str">
        <v>DEJAR</v>
      </c>
    </row>
    <row r="11561" spans="1:94" x14ac:dyDescent="0.3">
      <c r="A11561" s="7">
        <v>16</v>
      </c>
      <c r="B11561" s="8">
        <v>164925</v>
      </c>
      <c r="C11561" s="8">
        <v>5</v>
      </c>
      <c r="D11561" s="8">
        <v>66875</v>
      </c>
      <c r="E11561" s="8">
        <v>64</v>
      </c>
      <c r="F11561" s="8">
        <v>1899598899</v>
      </c>
      <c r="G11561" s="8">
        <v>1.0964912E-2</v>
      </c>
      <c r="H11561" s="8">
        <v>2.9949875000000001E-2</v>
      </c>
      <c r="I11561" s="8">
        <v>8378651166</v>
      </c>
      <c r="J11561" s="8">
        <v>0</v>
      </c>
      <c r="K11561" s="8">
        <v>0</v>
      </c>
      <c r="L11561" s="8">
        <v>0</v>
      </c>
      <c r="M11561" s="8">
        <v>0</v>
      </c>
      <c r="N11561" s="8">
        <v>0</v>
      </c>
      <c r="O11561" s="8">
        <v>0</v>
      </c>
      <c r="P11561" s="8">
        <v>0</v>
      </c>
      <c r="Q11561" s="8">
        <v>0</v>
      </c>
      <c r="R11561" s="8">
        <v>0</v>
      </c>
      <c r="S11561" s="8">
        <v>0</v>
      </c>
      <c r="T11561" s="8">
        <v>0</v>
      </c>
      <c r="U11561" s="8">
        <v>1</v>
      </c>
      <c r="V11561" s="8">
        <v>0</v>
      </c>
      <c r="W11561" s="8">
        <v>0</v>
      </c>
      <c r="X11561" s="8">
        <v>0</v>
      </c>
      <c r="Y11561" s="8">
        <v>1</v>
      </c>
      <c r="Z11561" s="8">
        <v>0</v>
      </c>
      <c r="AA11561" s="8">
        <v>0</v>
      </c>
      <c r="AB11561" s="8">
        <v>0</v>
      </c>
      <c r="AC11561" s="8">
        <v>0</v>
      </c>
      <c r="AD11561" s="8">
        <v>0</v>
      </c>
      <c r="AE11561" s="8">
        <v>0</v>
      </c>
      <c r="AF11561" s="8">
        <v>1</v>
      </c>
      <c r="AG11561" s="8">
        <v>0</v>
      </c>
      <c r="AH11561" s="8">
        <v>0</v>
      </c>
      <c r="AI11561" s="8">
        <v>0</v>
      </c>
      <c r="AJ11561" s="8">
        <v>0</v>
      </c>
      <c r="AK11561" s="8">
        <v>0</v>
      </c>
      <c r="AL11561" s="8">
        <v>0</v>
      </c>
      <c r="AM11561" s="8">
        <v>0</v>
      </c>
      <c r="AN11561" s="8">
        <v>0</v>
      </c>
      <c r="AO11561" s="8">
        <v>0</v>
      </c>
      <c r="AP11561" s="8">
        <v>0</v>
      </c>
      <c r="AQ11561" s="8">
        <v>0</v>
      </c>
      <c r="AR11561" s="8">
        <v>1</v>
      </c>
      <c r="AS11561" s="8">
        <v>0</v>
      </c>
      <c r="AT11561" s="8">
        <v>0</v>
      </c>
      <c r="AU11561" s="8">
        <v>0</v>
      </c>
      <c r="AV11561" s="8">
        <v>0</v>
      </c>
      <c r="AW11561" s="8">
        <v>0</v>
      </c>
      <c r="AX11561" s="8">
        <v>0</v>
      </c>
      <c r="AY11561" s="8">
        <v>0</v>
      </c>
      <c r="AZ11561" s="8">
        <v>0</v>
      </c>
      <c r="BA11561" s="8">
        <v>0</v>
      </c>
      <c r="BB11561" s="8">
        <v>0</v>
      </c>
      <c r="BC11561" s="8">
        <v>1</v>
      </c>
      <c r="BD11561" s="8">
        <v>0</v>
      </c>
      <c r="BE11561" s="8">
        <v>0</v>
      </c>
      <c r="BF11561" s="8">
        <v>0</v>
      </c>
      <c r="BG11561" s="8">
        <v>0</v>
      </c>
      <c r="BH11561" s="8">
        <v>0</v>
      </c>
      <c r="BI11561" s="8">
        <v>0</v>
      </c>
      <c r="BJ11561" s="8">
        <v>0</v>
      </c>
      <c r="BK11561" s="8">
        <v>0</v>
      </c>
      <c r="BL11561" s="8">
        <v>0</v>
      </c>
      <c r="BM11561" s="8">
        <v>0</v>
      </c>
      <c r="BN11561" s="8">
        <v>0</v>
      </c>
      <c r="BO11561" s="8">
        <v>0</v>
      </c>
      <c r="BP11561" s="8">
        <v>0</v>
      </c>
      <c r="BQ11561" s="8">
        <v>0</v>
      </c>
      <c r="BR11561" s="8">
        <v>0</v>
      </c>
      <c r="BS11561" s="8">
        <v>0</v>
      </c>
      <c r="BT11561" s="8">
        <v>0</v>
      </c>
      <c r="BU11561" s="8">
        <v>0</v>
      </c>
      <c r="BV11561" s="8">
        <v>0</v>
      </c>
      <c r="BW11561" s="8">
        <v>1</v>
      </c>
      <c r="BX11561" s="8">
        <v>1</v>
      </c>
      <c r="BY11561" s="9">
        <v>0</v>
      </c>
      <c r="CB11561" t="str">
        <v>DEJAR</v>
      </c>
      <c r="CD11561" t="str">
        <v>DEJAR</v>
      </c>
      <c r="CF11561" t="str">
        <v>DEJAR</v>
      </c>
      <c r="CH11561" t="str">
        <v>DEJAR</v>
      </c>
      <c r="CJ11561" t="str">
        <v>DEJAR</v>
      </c>
      <c r="CL11561" t="str">
        <v>DEJAR</v>
      </c>
      <c r="CN11561" t="str">
        <v>DEJAR</v>
      </c>
      <c r="CP11561" t="str">
        <v>DEJAR</v>
      </c>
    </row>
    <row r="11562" spans="1:94" x14ac:dyDescent="0.3">
      <c r="A11562" s="10">
        <v>1</v>
      </c>
      <c r="B11562" s="11">
        <v>28.5</v>
      </c>
      <c r="C11562" s="11">
        <v>0</v>
      </c>
      <c r="D11562" s="11">
        <v>0</v>
      </c>
      <c r="E11562" s="11">
        <v>21</v>
      </c>
      <c r="F11562" s="11">
        <v>1089625</v>
      </c>
      <c r="G11562" s="11">
        <v>0.01</v>
      </c>
      <c r="H11562" s="11">
        <v>3.3333333E-2</v>
      </c>
      <c r="I11562" s="11">
        <v>0</v>
      </c>
      <c r="J11562" s="11">
        <v>0</v>
      </c>
      <c r="K11562" s="11">
        <v>0</v>
      </c>
      <c r="L11562" s="11">
        <v>0</v>
      </c>
      <c r="M11562" s="11">
        <v>0</v>
      </c>
      <c r="N11562" s="11">
        <v>0</v>
      </c>
      <c r="O11562" s="11">
        <v>0</v>
      </c>
      <c r="P11562" s="11">
        <v>0</v>
      </c>
      <c r="Q11562" s="11">
        <v>0</v>
      </c>
      <c r="R11562" s="11">
        <v>0</v>
      </c>
      <c r="S11562" s="11">
        <v>0</v>
      </c>
      <c r="T11562" s="11">
        <v>0</v>
      </c>
      <c r="U11562" s="11">
        <v>1</v>
      </c>
      <c r="V11562" s="11">
        <v>0</v>
      </c>
      <c r="W11562" s="11">
        <v>0</v>
      </c>
      <c r="X11562" s="11">
        <v>1</v>
      </c>
      <c r="Y11562" s="11">
        <v>0</v>
      </c>
      <c r="Z11562" s="11">
        <v>0</v>
      </c>
      <c r="AA11562" s="11">
        <v>0</v>
      </c>
      <c r="AB11562" s="11">
        <v>0</v>
      </c>
      <c r="AC11562" s="11">
        <v>0</v>
      </c>
      <c r="AD11562" s="11">
        <v>0</v>
      </c>
      <c r="AE11562" s="11">
        <v>0</v>
      </c>
      <c r="AF11562" s="11">
        <v>1</v>
      </c>
      <c r="AG11562" s="11">
        <v>0</v>
      </c>
      <c r="AH11562" s="11">
        <v>0</v>
      </c>
      <c r="AI11562" s="11">
        <v>0</v>
      </c>
      <c r="AJ11562" s="11">
        <v>0</v>
      </c>
      <c r="AK11562" s="11">
        <v>0</v>
      </c>
      <c r="AL11562" s="11">
        <v>0</v>
      </c>
      <c r="AM11562" s="11">
        <v>0</v>
      </c>
      <c r="AN11562" s="11">
        <v>0</v>
      </c>
      <c r="AO11562" s="11">
        <v>0</v>
      </c>
      <c r="AP11562" s="11">
        <v>0</v>
      </c>
      <c r="AQ11562" s="11">
        <v>0</v>
      </c>
      <c r="AR11562" s="11">
        <v>1</v>
      </c>
      <c r="AS11562" s="11">
        <v>0</v>
      </c>
      <c r="AT11562" s="11">
        <v>0</v>
      </c>
      <c r="AU11562" s="11">
        <v>0</v>
      </c>
      <c r="AV11562" s="11">
        <v>0</v>
      </c>
      <c r="AW11562" s="11">
        <v>0</v>
      </c>
      <c r="AX11562" s="11">
        <v>0</v>
      </c>
      <c r="AY11562" s="11">
        <v>0</v>
      </c>
      <c r="AZ11562" s="11">
        <v>0</v>
      </c>
      <c r="BA11562" s="11">
        <v>0</v>
      </c>
      <c r="BB11562" s="11">
        <v>0</v>
      </c>
      <c r="BC11562" s="11">
        <v>0</v>
      </c>
      <c r="BD11562" s="11">
        <v>0</v>
      </c>
      <c r="BE11562" s="11">
        <v>0</v>
      </c>
      <c r="BF11562" s="11">
        <v>0</v>
      </c>
      <c r="BG11562" s="11">
        <v>0</v>
      </c>
      <c r="BH11562" s="11">
        <v>0</v>
      </c>
      <c r="BI11562" s="11">
        <v>0</v>
      </c>
      <c r="BJ11562" s="11">
        <v>0</v>
      </c>
      <c r="BK11562" s="11">
        <v>0</v>
      </c>
      <c r="BL11562" s="11">
        <v>0</v>
      </c>
      <c r="BM11562" s="11">
        <v>0</v>
      </c>
      <c r="BN11562" s="11">
        <v>0</v>
      </c>
      <c r="BO11562" s="11">
        <v>0</v>
      </c>
      <c r="BP11562" s="11">
        <v>0</v>
      </c>
      <c r="BQ11562" s="11">
        <v>0</v>
      </c>
      <c r="BR11562" s="11">
        <v>0</v>
      </c>
      <c r="BS11562" s="11">
        <v>0</v>
      </c>
      <c r="BT11562" s="11">
        <v>1</v>
      </c>
      <c r="BU11562" s="11">
        <v>0</v>
      </c>
      <c r="BV11562" s="11">
        <v>0</v>
      </c>
      <c r="BW11562" s="11">
        <v>1</v>
      </c>
      <c r="BX11562" s="11">
        <v>0</v>
      </c>
      <c r="BY11562" s="12">
        <v>0</v>
      </c>
      <c r="CB11562" t="str">
        <v>DEJAR</v>
      </c>
      <c r="CD11562" t="str">
        <v>DEJAR</v>
      </c>
      <c r="CF11562" t="str">
        <v>DEJAR</v>
      </c>
      <c r="CH11562" t="str">
        <v>DEJAR</v>
      </c>
      <c r="CJ11562" t="str">
        <v>DEJAR</v>
      </c>
      <c r="CL11562" t="str">
        <v>DEJAR</v>
      </c>
      <c r="CN11562" t="str">
        <v>DEJAR</v>
      </c>
      <c r="CP11562" t="str">
        <v>DEJAR</v>
      </c>
    </row>
    <row r="11563" spans="1:94" x14ac:dyDescent="0.3">
      <c r="A11563" s="7">
        <v>3</v>
      </c>
      <c r="B11563" s="8">
        <v>171.75</v>
      </c>
      <c r="C11563" s="8">
        <v>3</v>
      </c>
      <c r="D11563" s="8">
        <v>264.10000000000002</v>
      </c>
      <c r="E11563" s="8">
        <v>49</v>
      </c>
      <c r="F11563" s="8">
        <v>1435772114</v>
      </c>
      <c r="G11563" s="8">
        <v>1.5094339999999999E-2</v>
      </c>
      <c r="H11563" s="8">
        <v>1.3579188000000001E-2</v>
      </c>
      <c r="I11563" s="8">
        <v>0</v>
      </c>
      <c r="J11563" s="8">
        <v>0</v>
      </c>
      <c r="K11563" s="8">
        <v>0</v>
      </c>
      <c r="L11563" s="8">
        <v>0</v>
      </c>
      <c r="M11563" s="8">
        <v>0</v>
      </c>
      <c r="N11563" s="8">
        <v>0</v>
      </c>
      <c r="O11563" s="8">
        <v>0</v>
      </c>
      <c r="P11563" s="8">
        <v>0</v>
      </c>
      <c r="Q11563" s="8">
        <v>0</v>
      </c>
      <c r="R11563" s="8">
        <v>0</v>
      </c>
      <c r="S11563" s="8">
        <v>0</v>
      </c>
      <c r="T11563" s="8">
        <v>0</v>
      </c>
      <c r="U11563" s="8">
        <v>1</v>
      </c>
      <c r="V11563" s="8">
        <v>0</v>
      </c>
      <c r="W11563" s="8">
        <v>1</v>
      </c>
      <c r="X11563" s="8">
        <v>0</v>
      </c>
      <c r="Y11563" s="8">
        <v>0</v>
      </c>
      <c r="Z11563" s="8">
        <v>0</v>
      </c>
      <c r="AA11563" s="8">
        <v>0</v>
      </c>
      <c r="AB11563" s="8">
        <v>0</v>
      </c>
      <c r="AC11563" s="8">
        <v>0</v>
      </c>
      <c r="AD11563" s="8">
        <v>0</v>
      </c>
      <c r="AE11563" s="8">
        <v>1</v>
      </c>
      <c r="AF11563" s="8">
        <v>0</v>
      </c>
      <c r="AG11563" s="8">
        <v>0</v>
      </c>
      <c r="AH11563" s="8">
        <v>0</v>
      </c>
      <c r="AI11563" s="8">
        <v>0</v>
      </c>
      <c r="AJ11563" s="8">
        <v>0</v>
      </c>
      <c r="AK11563" s="8">
        <v>0</v>
      </c>
      <c r="AL11563" s="8">
        <v>0</v>
      </c>
      <c r="AM11563" s="8">
        <v>0</v>
      </c>
      <c r="AN11563" s="8">
        <v>0</v>
      </c>
      <c r="AO11563" s="8">
        <v>0</v>
      </c>
      <c r="AP11563" s="8">
        <v>0</v>
      </c>
      <c r="AQ11563" s="8">
        <v>0</v>
      </c>
      <c r="AR11563" s="8">
        <v>1</v>
      </c>
      <c r="AS11563" s="8">
        <v>0</v>
      </c>
      <c r="AT11563" s="8">
        <v>0</v>
      </c>
      <c r="AU11563" s="8">
        <v>0</v>
      </c>
      <c r="AV11563" s="8">
        <v>0</v>
      </c>
      <c r="AW11563" s="8">
        <v>0</v>
      </c>
      <c r="AX11563" s="8">
        <v>0</v>
      </c>
      <c r="AY11563" s="8">
        <v>0</v>
      </c>
      <c r="AZ11563" s="8">
        <v>0</v>
      </c>
      <c r="BA11563" s="8">
        <v>0</v>
      </c>
      <c r="BB11563" s="8">
        <v>0</v>
      </c>
      <c r="BC11563" s="8">
        <v>0</v>
      </c>
      <c r="BD11563" s="8">
        <v>0</v>
      </c>
      <c r="BE11563" s="8">
        <v>0</v>
      </c>
      <c r="BF11563" s="8">
        <v>0</v>
      </c>
      <c r="BG11563" s="8">
        <v>0</v>
      </c>
      <c r="BH11563" s="8">
        <v>0</v>
      </c>
      <c r="BI11563" s="8">
        <v>0</v>
      </c>
      <c r="BJ11563" s="8">
        <v>0</v>
      </c>
      <c r="BK11563" s="8">
        <v>0</v>
      </c>
      <c r="BL11563" s="8">
        <v>0</v>
      </c>
      <c r="BM11563" s="8">
        <v>0</v>
      </c>
      <c r="BN11563" s="8">
        <v>0</v>
      </c>
      <c r="BO11563" s="8">
        <v>0</v>
      </c>
      <c r="BP11563" s="8">
        <v>0</v>
      </c>
      <c r="BQ11563" s="8">
        <v>0</v>
      </c>
      <c r="BR11563" s="8">
        <v>0</v>
      </c>
      <c r="BS11563" s="8">
        <v>0</v>
      </c>
      <c r="BT11563" s="8">
        <v>0</v>
      </c>
      <c r="BU11563" s="8">
        <v>0</v>
      </c>
      <c r="BV11563" s="8">
        <v>0</v>
      </c>
      <c r="BW11563" s="8">
        <v>1</v>
      </c>
      <c r="BX11563" s="8">
        <v>0</v>
      </c>
      <c r="BY11563" s="9">
        <v>0</v>
      </c>
      <c r="CB11563" t="str">
        <v>DEJAR</v>
      </c>
      <c r="CD11563" t="str">
        <v>DEJAR</v>
      </c>
      <c r="CF11563" t="str">
        <v>DEJAR</v>
      </c>
      <c r="CH11563" t="str">
        <v>DEJAR</v>
      </c>
      <c r="CJ11563" t="str">
        <v>DEJAR</v>
      </c>
      <c r="CL11563" t="str">
        <v>DEJAR</v>
      </c>
      <c r="CN11563" t="str">
        <v>DEJAR</v>
      </c>
      <c r="CP11563" t="str">
        <v>DEJAR</v>
      </c>
    </row>
    <row r="11564" spans="1:94" x14ac:dyDescent="0.3">
      <c r="A11564" s="10">
        <v>18</v>
      </c>
      <c r="B11564" s="11">
        <v>514075</v>
      </c>
      <c r="C11564" s="11">
        <v>4</v>
      </c>
      <c r="D11564" s="11">
        <v>67.5</v>
      </c>
      <c r="E11564" s="11">
        <v>178</v>
      </c>
      <c r="F11564" s="11">
        <v>6630479365</v>
      </c>
      <c r="G11564" s="11">
        <v>3.6458329999999998E-3</v>
      </c>
      <c r="H11564" s="11">
        <v>1.0805067E-2</v>
      </c>
      <c r="I11564" s="11">
        <v>0</v>
      </c>
      <c r="J11564" s="11">
        <v>0</v>
      </c>
      <c r="K11564" s="11">
        <v>0</v>
      </c>
      <c r="L11564" s="11">
        <v>0</v>
      </c>
      <c r="M11564" s="11">
        <v>0</v>
      </c>
      <c r="N11564" s="11">
        <v>0</v>
      </c>
      <c r="O11564" s="11">
        <v>0</v>
      </c>
      <c r="P11564" s="11">
        <v>0</v>
      </c>
      <c r="Q11564" s="11">
        <v>0</v>
      </c>
      <c r="R11564" s="11">
        <v>0</v>
      </c>
      <c r="S11564" s="11">
        <v>0</v>
      </c>
      <c r="T11564" s="11">
        <v>0</v>
      </c>
      <c r="U11564" s="11">
        <v>1</v>
      </c>
      <c r="V11564" s="11">
        <v>0</v>
      </c>
      <c r="W11564" s="11">
        <v>0</v>
      </c>
      <c r="X11564" s="11">
        <v>0</v>
      </c>
      <c r="Y11564" s="11">
        <v>1</v>
      </c>
      <c r="Z11564" s="11">
        <v>0</v>
      </c>
      <c r="AA11564" s="11">
        <v>0</v>
      </c>
      <c r="AB11564" s="11">
        <v>0</v>
      </c>
      <c r="AC11564" s="11">
        <v>0</v>
      </c>
      <c r="AD11564" s="11">
        <v>0</v>
      </c>
      <c r="AE11564" s="11">
        <v>0</v>
      </c>
      <c r="AF11564" s="11">
        <v>1</v>
      </c>
      <c r="AG11564" s="11">
        <v>0</v>
      </c>
      <c r="AH11564" s="11">
        <v>0</v>
      </c>
      <c r="AI11564" s="11">
        <v>0</v>
      </c>
      <c r="AJ11564" s="11">
        <v>0</v>
      </c>
      <c r="AK11564" s="11">
        <v>0</v>
      </c>
      <c r="AL11564" s="11">
        <v>0</v>
      </c>
      <c r="AM11564" s="11">
        <v>0</v>
      </c>
      <c r="AN11564" s="11">
        <v>0</v>
      </c>
      <c r="AO11564" s="11">
        <v>0</v>
      </c>
      <c r="AP11564" s="11">
        <v>0</v>
      </c>
      <c r="AQ11564" s="11">
        <v>0</v>
      </c>
      <c r="AR11564" s="11">
        <v>1</v>
      </c>
      <c r="AS11564" s="11">
        <v>0</v>
      </c>
      <c r="AT11564" s="11">
        <v>0</v>
      </c>
      <c r="AU11564" s="11">
        <v>0</v>
      </c>
      <c r="AV11564" s="11">
        <v>0</v>
      </c>
      <c r="AW11564" s="11">
        <v>0</v>
      </c>
      <c r="AX11564" s="11">
        <v>0</v>
      </c>
      <c r="AY11564" s="11">
        <v>0</v>
      </c>
      <c r="AZ11564" s="11">
        <v>0</v>
      </c>
      <c r="BA11564" s="11">
        <v>0</v>
      </c>
      <c r="BB11564" s="11">
        <v>0</v>
      </c>
      <c r="BC11564" s="11">
        <v>0</v>
      </c>
      <c r="BD11564" s="11">
        <v>0</v>
      </c>
      <c r="BE11564" s="11">
        <v>0</v>
      </c>
      <c r="BF11564" s="11">
        <v>0</v>
      </c>
      <c r="BG11564" s="11">
        <v>0</v>
      </c>
      <c r="BH11564" s="11">
        <v>1</v>
      </c>
      <c r="BI11564" s="11">
        <v>0</v>
      </c>
      <c r="BJ11564" s="11">
        <v>0</v>
      </c>
      <c r="BK11564" s="11">
        <v>0</v>
      </c>
      <c r="BL11564" s="11">
        <v>0</v>
      </c>
      <c r="BM11564" s="11">
        <v>0</v>
      </c>
      <c r="BN11564" s="11">
        <v>0</v>
      </c>
      <c r="BO11564" s="11">
        <v>0</v>
      </c>
      <c r="BP11564" s="11">
        <v>0</v>
      </c>
      <c r="BQ11564" s="11">
        <v>0</v>
      </c>
      <c r="BR11564" s="11">
        <v>0</v>
      </c>
      <c r="BS11564" s="11">
        <v>0</v>
      </c>
      <c r="BT11564" s="11">
        <v>0</v>
      </c>
      <c r="BU11564" s="11">
        <v>0</v>
      </c>
      <c r="BV11564" s="11">
        <v>0</v>
      </c>
      <c r="BW11564" s="11">
        <v>1</v>
      </c>
      <c r="BX11564" s="11">
        <v>0</v>
      </c>
      <c r="BY11564" s="12">
        <v>1</v>
      </c>
      <c r="CB11564" t="str">
        <v>DEJAR</v>
      </c>
      <c r="CD11564" t="str">
        <v>DEJAR</v>
      </c>
      <c r="CF11564" t="str">
        <v>DEJAR</v>
      </c>
      <c r="CH11564" t="str">
        <v>DEJAR</v>
      </c>
      <c r="CJ11564" t="str">
        <v>DEJAR</v>
      </c>
      <c r="CL11564" t="str">
        <v>DEJAR</v>
      </c>
      <c r="CN11564" t="str">
        <v>DEJAR</v>
      </c>
      <c r="CP11564" t="str">
        <v>DEJAR</v>
      </c>
    </row>
    <row r="11565" spans="1:94" x14ac:dyDescent="0.3">
      <c r="A11565" s="7">
        <v>1</v>
      </c>
      <c r="B11565" s="8">
        <v>12</v>
      </c>
      <c r="C11565" s="8">
        <v>1</v>
      </c>
      <c r="D11565" s="8">
        <v>11</v>
      </c>
      <c r="E11565" s="8">
        <v>74</v>
      </c>
      <c r="F11565" s="8">
        <v>6194852381</v>
      </c>
      <c r="G11565" s="8">
        <v>1.5540541E-2</v>
      </c>
      <c r="H11565" s="8">
        <v>3.2152607E-2</v>
      </c>
      <c r="I11565" s="8">
        <v>0</v>
      </c>
      <c r="J11565" s="8">
        <v>0</v>
      </c>
      <c r="K11565" s="8">
        <v>0</v>
      </c>
      <c r="L11565" s="8">
        <v>0</v>
      </c>
      <c r="M11565" s="8">
        <v>0</v>
      </c>
      <c r="N11565" s="8">
        <v>0</v>
      </c>
      <c r="O11565" s="8">
        <v>0</v>
      </c>
      <c r="P11565" s="8">
        <v>0</v>
      </c>
      <c r="Q11565" s="8">
        <v>0</v>
      </c>
      <c r="R11565" s="8">
        <v>0</v>
      </c>
      <c r="S11565" s="8">
        <v>0</v>
      </c>
      <c r="T11565" s="8">
        <v>0</v>
      </c>
      <c r="U11565" s="8">
        <v>1</v>
      </c>
      <c r="V11565" s="8">
        <v>0</v>
      </c>
      <c r="W11565" s="8">
        <v>0</v>
      </c>
      <c r="X11565" s="8">
        <v>1</v>
      </c>
      <c r="Y11565" s="8">
        <v>0</v>
      </c>
      <c r="Z11565" s="8">
        <v>0</v>
      </c>
      <c r="AA11565" s="8">
        <v>0</v>
      </c>
      <c r="AB11565" s="8">
        <v>0</v>
      </c>
      <c r="AC11565" s="8">
        <v>0</v>
      </c>
      <c r="AD11565" s="8">
        <v>0</v>
      </c>
      <c r="AE11565" s="8">
        <v>0</v>
      </c>
      <c r="AF11565" s="8">
        <v>1</v>
      </c>
      <c r="AG11565" s="8">
        <v>0</v>
      </c>
      <c r="AH11565" s="8">
        <v>0</v>
      </c>
      <c r="AI11565" s="8">
        <v>0</v>
      </c>
      <c r="AJ11565" s="8">
        <v>0</v>
      </c>
      <c r="AK11565" s="8">
        <v>0</v>
      </c>
      <c r="AL11565" s="8">
        <v>0</v>
      </c>
      <c r="AM11565" s="8">
        <v>0</v>
      </c>
      <c r="AN11565" s="8">
        <v>0</v>
      </c>
      <c r="AO11565" s="8">
        <v>0</v>
      </c>
      <c r="AP11565" s="8">
        <v>0</v>
      </c>
      <c r="AQ11565" s="8">
        <v>0</v>
      </c>
      <c r="AR11565" s="8">
        <v>0</v>
      </c>
      <c r="AS11565" s="8">
        <v>0</v>
      </c>
      <c r="AT11565" s="8">
        <v>0</v>
      </c>
      <c r="AU11565" s="8">
        <v>0</v>
      </c>
      <c r="AV11565" s="8">
        <v>0</v>
      </c>
      <c r="AW11565" s="8">
        <v>0</v>
      </c>
      <c r="AX11565" s="8">
        <v>0</v>
      </c>
      <c r="AY11565" s="8">
        <v>0</v>
      </c>
      <c r="AZ11565" s="8">
        <v>1</v>
      </c>
      <c r="BA11565" s="8">
        <v>0</v>
      </c>
      <c r="BB11565" s="8">
        <v>0</v>
      </c>
      <c r="BC11565" s="8">
        <v>0</v>
      </c>
      <c r="BD11565" s="8">
        <v>0</v>
      </c>
      <c r="BE11565" s="8">
        <v>0</v>
      </c>
      <c r="BF11565" s="8">
        <v>0</v>
      </c>
      <c r="BG11565" s="8">
        <v>0</v>
      </c>
      <c r="BH11565" s="8">
        <v>0</v>
      </c>
      <c r="BI11565" s="8">
        <v>0</v>
      </c>
      <c r="BJ11565" s="8">
        <v>0</v>
      </c>
      <c r="BK11565" s="8">
        <v>0</v>
      </c>
      <c r="BL11565" s="8">
        <v>0</v>
      </c>
      <c r="BM11565" s="8">
        <v>1</v>
      </c>
      <c r="BN11565" s="8">
        <v>0</v>
      </c>
      <c r="BO11565" s="8">
        <v>0</v>
      </c>
      <c r="BP11565" s="8">
        <v>0</v>
      </c>
      <c r="BQ11565" s="8">
        <v>0</v>
      </c>
      <c r="BR11565" s="8">
        <v>0</v>
      </c>
      <c r="BS11565" s="8">
        <v>0</v>
      </c>
      <c r="BT11565" s="8">
        <v>0</v>
      </c>
      <c r="BU11565" s="8">
        <v>0</v>
      </c>
      <c r="BV11565" s="8">
        <v>0</v>
      </c>
      <c r="BW11565" s="8">
        <v>1</v>
      </c>
      <c r="BX11565" s="8">
        <v>0</v>
      </c>
      <c r="BY11565" s="9">
        <v>0</v>
      </c>
      <c r="CB11565" t="str">
        <v>DEJAR</v>
      </c>
      <c r="CD11565" t="str">
        <v>DEJAR</v>
      </c>
      <c r="CF11565" t="str">
        <v>DEJAR</v>
      </c>
      <c r="CH11565" t="str">
        <v>DEJAR</v>
      </c>
      <c r="CJ11565" t="str">
        <v>DEJAR</v>
      </c>
      <c r="CL11565" t="str">
        <v>DEJAR</v>
      </c>
      <c r="CN11565" t="str">
        <v>DEJAR</v>
      </c>
      <c r="CP11565" t="str">
        <v>DEJAR</v>
      </c>
    </row>
    <row r="11566" spans="1:94" x14ac:dyDescent="0.3">
      <c r="A11566" s="10">
        <v>6</v>
      </c>
      <c r="B11566" s="11">
        <v>172125</v>
      </c>
      <c r="C11566" s="11">
        <v>0</v>
      </c>
      <c r="D11566" s="11">
        <v>0</v>
      </c>
      <c r="E11566" s="11">
        <v>122</v>
      </c>
      <c r="F11566" s="11">
        <v>2767366071</v>
      </c>
      <c r="G11566" s="11">
        <v>5.3333299999999998E-4</v>
      </c>
      <c r="H11566" s="11">
        <v>4.0711109999999997E-3</v>
      </c>
      <c r="I11566" s="11">
        <v>3975249992</v>
      </c>
      <c r="J11566" s="11">
        <v>0</v>
      </c>
      <c r="K11566" s="11">
        <v>0</v>
      </c>
      <c r="L11566" s="11">
        <v>0</v>
      </c>
      <c r="M11566" s="11">
        <v>0</v>
      </c>
      <c r="N11566" s="11">
        <v>0</v>
      </c>
      <c r="O11566" s="11">
        <v>0</v>
      </c>
      <c r="P11566" s="11">
        <v>0</v>
      </c>
      <c r="Q11566" s="11">
        <v>0</v>
      </c>
      <c r="R11566" s="11">
        <v>0</v>
      </c>
      <c r="S11566" s="11">
        <v>0</v>
      </c>
      <c r="T11566" s="11">
        <v>0</v>
      </c>
      <c r="U11566" s="11">
        <v>0</v>
      </c>
      <c r="V11566" s="11">
        <v>1</v>
      </c>
      <c r="W11566" s="11">
        <v>0</v>
      </c>
      <c r="X11566" s="11">
        <v>0</v>
      </c>
      <c r="Y11566" s="11">
        <v>0</v>
      </c>
      <c r="Z11566" s="11">
        <v>1</v>
      </c>
      <c r="AA11566" s="11">
        <v>0</v>
      </c>
      <c r="AB11566" s="11">
        <v>0</v>
      </c>
      <c r="AC11566" s="11">
        <v>0</v>
      </c>
      <c r="AD11566" s="11">
        <v>0</v>
      </c>
      <c r="AE11566" s="11">
        <v>1</v>
      </c>
      <c r="AF11566" s="11">
        <v>0</v>
      </c>
      <c r="AG11566" s="11">
        <v>0</v>
      </c>
      <c r="AH11566" s="11">
        <v>0</v>
      </c>
      <c r="AI11566" s="11">
        <v>0</v>
      </c>
      <c r="AJ11566" s="11">
        <v>0</v>
      </c>
      <c r="AK11566" s="11">
        <v>0</v>
      </c>
      <c r="AL11566" s="11">
        <v>0</v>
      </c>
      <c r="AM11566" s="11">
        <v>0</v>
      </c>
      <c r="AN11566" s="11">
        <v>0</v>
      </c>
      <c r="AO11566" s="11">
        <v>0</v>
      </c>
      <c r="AP11566" s="11">
        <v>0</v>
      </c>
      <c r="AQ11566" s="11">
        <v>0</v>
      </c>
      <c r="AR11566" s="11">
        <v>1</v>
      </c>
      <c r="AS11566" s="11">
        <v>0</v>
      </c>
      <c r="AT11566" s="11">
        <v>0</v>
      </c>
      <c r="AU11566" s="11">
        <v>0</v>
      </c>
      <c r="AV11566" s="11">
        <v>0</v>
      </c>
      <c r="AW11566" s="11">
        <v>0</v>
      </c>
      <c r="AX11566" s="11">
        <v>0</v>
      </c>
      <c r="AY11566" s="11">
        <v>0</v>
      </c>
      <c r="AZ11566" s="11">
        <v>0</v>
      </c>
      <c r="BA11566" s="11">
        <v>0</v>
      </c>
      <c r="BB11566" s="11">
        <v>0</v>
      </c>
      <c r="BC11566" s="11">
        <v>0</v>
      </c>
      <c r="BD11566" s="11">
        <v>0</v>
      </c>
      <c r="BE11566" s="11">
        <v>0</v>
      </c>
      <c r="BF11566" s="11">
        <v>0</v>
      </c>
      <c r="BG11566" s="11">
        <v>0</v>
      </c>
      <c r="BH11566" s="11">
        <v>0</v>
      </c>
      <c r="BI11566" s="11">
        <v>0</v>
      </c>
      <c r="BJ11566" s="11">
        <v>0</v>
      </c>
      <c r="BK11566" s="11">
        <v>0</v>
      </c>
      <c r="BL11566" s="11">
        <v>0</v>
      </c>
      <c r="BM11566" s="11">
        <v>0</v>
      </c>
      <c r="BN11566" s="11">
        <v>0</v>
      </c>
      <c r="BO11566" s="11">
        <v>0</v>
      </c>
      <c r="BP11566" s="11">
        <v>0</v>
      </c>
      <c r="BQ11566" s="11">
        <v>0</v>
      </c>
      <c r="BR11566" s="11">
        <v>0</v>
      </c>
      <c r="BS11566" s="11">
        <v>0</v>
      </c>
      <c r="BT11566" s="11">
        <v>0</v>
      </c>
      <c r="BU11566" s="11">
        <v>0</v>
      </c>
      <c r="BV11566" s="11">
        <v>0</v>
      </c>
      <c r="BW11566" s="11">
        <v>1</v>
      </c>
      <c r="BX11566" s="11">
        <v>0</v>
      </c>
      <c r="BY11566" s="12">
        <v>0</v>
      </c>
      <c r="CB11566" t="str">
        <v>DEJAR</v>
      </c>
      <c r="CD11566" t="str">
        <v>DEJAR</v>
      </c>
      <c r="CF11566" t="str">
        <v>DEJAR</v>
      </c>
      <c r="CH11566" t="str">
        <v>DEJAR</v>
      </c>
      <c r="CJ11566" t="str">
        <v>DEJAR</v>
      </c>
      <c r="CL11566" t="str">
        <v>DEJAR</v>
      </c>
      <c r="CN11566" t="str">
        <v>DEJAR</v>
      </c>
      <c r="CP11566" t="str">
        <v>DEJAR</v>
      </c>
    </row>
    <row r="11567" spans="1:94" x14ac:dyDescent="0.3">
      <c r="A11567" s="7">
        <v>0</v>
      </c>
      <c r="B11567" s="8">
        <v>0</v>
      </c>
      <c r="C11567" s="8">
        <v>2</v>
      </c>
      <c r="D11567" s="8">
        <v>148.5</v>
      </c>
      <c r="E11567" s="8">
        <v>72</v>
      </c>
      <c r="F11567" s="8">
        <v>2271553571</v>
      </c>
      <c r="G11567" s="8">
        <v>2.7027029999999999E-3</v>
      </c>
      <c r="H11567" s="8">
        <v>1.7905404999999999E-2</v>
      </c>
      <c r="I11567" s="8">
        <v>0</v>
      </c>
      <c r="J11567" s="8">
        <v>0</v>
      </c>
      <c r="K11567" s="8">
        <v>0</v>
      </c>
      <c r="L11567" s="8">
        <v>0</v>
      </c>
      <c r="M11567" s="8">
        <v>0</v>
      </c>
      <c r="N11567" s="8">
        <v>0</v>
      </c>
      <c r="O11567" s="8">
        <v>0</v>
      </c>
      <c r="P11567" s="8">
        <v>0</v>
      </c>
      <c r="Q11567" s="8">
        <v>0</v>
      </c>
      <c r="R11567" s="8">
        <v>0</v>
      </c>
      <c r="S11567" s="8">
        <v>0</v>
      </c>
      <c r="T11567" s="8">
        <v>0</v>
      </c>
      <c r="U11567" s="8">
        <v>0</v>
      </c>
      <c r="V11567" s="8">
        <v>1</v>
      </c>
      <c r="W11567" s="8">
        <v>0</v>
      </c>
      <c r="X11567" s="8">
        <v>1</v>
      </c>
      <c r="Y11567" s="8">
        <v>0</v>
      </c>
      <c r="Z11567" s="8">
        <v>0</v>
      </c>
      <c r="AA11567" s="8">
        <v>0</v>
      </c>
      <c r="AB11567" s="8">
        <v>0</v>
      </c>
      <c r="AC11567" s="8">
        <v>0</v>
      </c>
      <c r="AD11567" s="8">
        <v>0</v>
      </c>
      <c r="AE11567" s="8">
        <v>0</v>
      </c>
      <c r="AF11567" s="8">
        <v>1</v>
      </c>
      <c r="AG11567" s="8">
        <v>0</v>
      </c>
      <c r="AH11567" s="8">
        <v>0</v>
      </c>
      <c r="AI11567" s="8">
        <v>0</v>
      </c>
      <c r="AJ11567" s="8">
        <v>0</v>
      </c>
      <c r="AK11567" s="8">
        <v>0</v>
      </c>
      <c r="AL11567" s="8">
        <v>0</v>
      </c>
      <c r="AM11567" s="8">
        <v>0</v>
      </c>
      <c r="AN11567" s="8">
        <v>0</v>
      </c>
      <c r="AO11567" s="8">
        <v>0</v>
      </c>
      <c r="AP11567" s="8">
        <v>0</v>
      </c>
      <c r="AQ11567" s="8">
        <v>0</v>
      </c>
      <c r="AR11567" s="8">
        <v>1</v>
      </c>
      <c r="AS11567" s="8">
        <v>0</v>
      </c>
      <c r="AT11567" s="8">
        <v>0</v>
      </c>
      <c r="AU11567" s="8">
        <v>0</v>
      </c>
      <c r="AV11567" s="8">
        <v>0</v>
      </c>
      <c r="AW11567" s="8">
        <v>0</v>
      </c>
      <c r="AX11567" s="8">
        <v>0</v>
      </c>
      <c r="AY11567" s="8">
        <v>0</v>
      </c>
      <c r="AZ11567" s="8">
        <v>0</v>
      </c>
      <c r="BA11567" s="8">
        <v>0</v>
      </c>
      <c r="BB11567" s="8">
        <v>0</v>
      </c>
      <c r="BC11567" s="8">
        <v>0</v>
      </c>
      <c r="BD11567" s="8">
        <v>0</v>
      </c>
      <c r="BE11567" s="8">
        <v>0</v>
      </c>
      <c r="BF11567" s="8">
        <v>0</v>
      </c>
      <c r="BG11567" s="8">
        <v>0</v>
      </c>
      <c r="BH11567" s="8">
        <v>0</v>
      </c>
      <c r="BI11567" s="8">
        <v>0</v>
      </c>
      <c r="BJ11567" s="8">
        <v>0</v>
      </c>
      <c r="BK11567" s="8">
        <v>0</v>
      </c>
      <c r="BL11567" s="8">
        <v>0</v>
      </c>
      <c r="BM11567" s="8">
        <v>0</v>
      </c>
      <c r="BN11567" s="8">
        <v>0</v>
      </c>
      <c r="BO11567" s="8">
        <v>0</v>
      </c>
      <c r="BP11567" s="8">
        <v>0</v>
      </c>
      <c r="BQ11567" s="8">
        <v>0</v>
      </c>
      <c r="BR11567" s="8">
        <v>0</v>
      </c>
      <c r="BS11567" s="8">
        <v>0</v>
      </c>
      <c r="BT11567" s="8">
        <v>0</v>
      </c>
      <c r="BU11567" s="8">
        <v>0</v>
      </c>
      <c r="BV11567" s="8">
        <v>0</v>
      </c>
      <c r="BW11567" s="8">
        <v>1</v>
      </c>
      <c r="BX11567" s="8">
        <v>0</v>
      </c>
      <c r="BY11567" s="9">
        <v>0</v>
      </c>
      <c r="CB11567" t="str">
        <v>DEJAR</v>
      </c>
      <c r="CD11567" t="str">
        <v>DEJAR</v>
      </c>
      <c r="CF11567" t="str">
        <v>DEJAR</v>
      </c>
      <c r="CH11567" t="str">
        <v>DEJAR</v>
      </c>
      <c r="CJ11567" t="str">
        <v>DEJAR</v>
      </c>
      <c r="CL11567" t="str">
        <v>DEJAR</v>
      </c>
      <c r="CN11567" t="str">
        <v>DEJAR</v>
      </c>
      <c r="CP11567" t="str">
        <v>DEJAR</v>
      </c>
    </row>
    <row r="11568" spans="1:94" x14ac:dyDescent="0.3">
      <c r="A11568" s="10">
        <v>0</v>
      </c>
      <c r="B11568" s="11">
        <v>0</v>
      </c>
      <c r="C11568" s="11">
        <v>0</v>
      </c>
      <c r="D11568" s="11">
        <v>0</v>
      </c>
      <c r="E11568" s="11">
        <v>5</v>
      </c>
      <c r="F11568" s="11">
        <v>3251666667</v>
      </c>
      <c r="G11568" s="11">
        <v>0</v>
      </c>
      <c r="H11568" s="11">
        <v>5.6000000000000001E-2</v>
      </c>
      <c r="I11568" s="11">
        <v>0</v>
      </c>
      <c r="J11568" s="11">
        <v>0</v>
      </c>
      <c r="K11568" s="11">
        <v>0</v>
      </c>
      <c r="L11568" s="11">
        <v>0</v>
      </c>
      <c r="M11568" s="11">
        <v>0</v>
      </c>
      <c r="N11568" s="11">
        <v>0</v>
      </c>
      <c r="O11568" s="11">
        <v>0</v>
      </c>
      <c r="P11568" s="11">
        <v>0</v>
      </c>
      <c r="Q11568" s="11">
        <v>0</v>
      </c>
      <c r="R11568" s="11">
        <v>0</v>
      </c>
      <c r="S11568" s="11">
        <v>0</v>
      </c>
      <c r="T11568" s="11">
        <v>0</v>
      </c>
      <c r="U11568" s="11">
        <v>1</v>
      </c>
      <c r="V11568" s="11">
        <v>0</v>
      </c>
      <c r="W11568" s="11">
        <v>1</v>
      </c>
      <c r="X11568" s="11">
        <v>0</v>
      </c>
      <c r="Y11568" s="11">
        <v>0</v>
      </c>
      <c r="Z11568" s="11">
        <v>0</v>
      </c>
      <c r="AA11568" s="11">
        <v>0</v>
      </c>
      <c r="AB11568" s="11">
        <v>0</v>
      </c>
      <c r="AC11568" s="11">
        <v>0</v>
      </c>
      <c r="AD11568" s="11">
        <v>0</v>
      </c>
      <c r="AE11568" s="11">
        <v>1</v>
      </c>
      <c r="AF11568" s="11">
        <v>0</v>
      </c>
      <c r="AG11568" s="11">
        <v>0</v>
      </c>
      <c r="AH11568" s="11">
        <v>0</v>
      </c>
      <c r="AI11568" s="11">
        <v>0</v>
      </c>
      <c r="AJ11568" s="11">
        <v>0</v>
      </c>
      <c r="AK11568" s="11">
        <v>0</v>
      </c>
      <c r="AL11568" s="11">
        <v>0</v>
      </c>
      <c r="AM11568" s="11">
        <v>0</v>
      </c>
      <c r="AN11568" s="11">
        <v>0</v>
      </c>
      <c r="AO11568" s="11">
        <v>0</v>
      </c>
      <c r="AP11568" s="11">
        <v>0</v>
      </c>
      <c r="AQ11568" s="11">
        <v>0</v>
      </c>
      <c r="AR11568" s="11">
        <v>0</v>
      </c>
      <c r="AS11568" s="11">
        <v>0</v>
      </c>
      <c r="AT11568" s="11">
        <v>1</v>
      </c>
      <c r="AU11568" s="11">
        <v>0</v>
      </c>
      <c r="AV11568" s="11">
        <v>0</v>
      </c>
      <c r="AW11568" s="11">
        <v>0</v>
      </c>
      <c r="AX11568" s="11">
        <v>0</v>
      </c>
      <c r="AY11568" s="11">
        <v>0</v>
      </c>
      <c r="AZ11568" s="11">
        <v>0</v>
      </c>
      <c r="BA11568" s="11">
        <v>0</v>
      </c>
      <c r="BB11568" s="11">
        <v>0</v>
      </c>
      <c r="BC11568" s="11">
        <v>1</v>
      </c>
      <c r="BD11568" s="11">
        <v>0</v>
      </c>
      <c r="BE11568" s="11">
        <v>0</v>
      </c>
      <c r="BF11568" s="11">
        <v>0</v>
      </c>
      <c r="BG11568" s="11">
        <v>0</v>
      </c>
      <c r="BH11568" s="11">
        <v>0</v>
      </c>
      <c r="BI11568" s="11">
        <v>0</v>
      </c>
      <c r="BJ11568" s="11">
        <v>0</v>
      </c>
      <c r="BK11568" s="11">
        <v>0</v>
      </c>
      <c r="BL11568" s="11">
        <v>0</v>
      </c>
      <c r="BM11568" s="11">
        <v>0</v>
      </c>
      <c r="BN11568" s="11">
        <v>0</v>
      </c>
      <c r="BO11568" s="11">
        <v>0</v>
      </c>
      <c r="BP11568" s="11">
        <v>0</v>
      </c>
      <c r="BQ11568" s="11">
        <v>0</v>
      </c>
      <c r="BR11568" s="11">
        <v>0</v>
      </c>
      <c r="BS11568" s="11">
        <v>0</v>
      </c>
      <c r="BT11568" s="11">
        <v>0</v>
      </c>
      <c r="BU11568" s="11">
        <v>0</v>
      </c>
      <c r="BV11568" s="11">
        <v>0</v>
      </c>
      <c r="BW11568" s="11">
        <v>1</v>
      </c>
      <c r="BX11568" s="11">
        <v>0</v>
      </c>
      <c r="BY11568" s="12">
        <v>0</v>
      </c>
      <c r="CB11568" t="str">
        <v>DEJAR</v>
      </c>
      <c r="CD11568" t="str">
        <v>DEJAR</v>
      </c>
      <c r="CF11568" t="str">
        <v>DEJAR</v>
      </c>
      <c r="CH11568" t="str">
        <v>DEJAR</v>
      </c>
      <c r="CJ11568" t="str">
        <v>DEJAR</v>
      </c>
      <c r="CL11568" t="str">
        <v>DEJAR</v>
      </c>
      <c r="CN11568" t="str">
        <v>DEJAR</v>
      </c>
      <c r="CP11568" t="str">
        <v>DEJAR</v>
      </c>
    </row>
    <row r="11569" spans="1:94" x14ac:dyDescent="0.3">
      <c r="A11569" s="7">
        <v>4</v>
      </c>
      <c r="B11569" s="8">
        <v>30.75</v>
      </c>
      <c r="C11569" s="8">
        <v>0</v>
      </c>
      <c r="D11569" s="8">
        <v>0</v>
      </c>
      <c r="E11569" s="8">
        <v>47</v>
      </c>
      <c r="F11569" s="8">
        <v>1477394841</v>
      </c>
      <c r="G11569" s="8">
        <v>4.1666669999999998E-3</v>
      </c>
      <c r="H11569" s="8">
        <v>2.1527778000000001E-2</v>
      </c>
      <c r="I11569" s="8">
        <v>0</v>
      </c>
      <c r="J11569" s="8">
        <v>0</v>
      </c>
      <c r="K11569" s="8">
        <v>0</v>
      </c>
      <c r="L11569" s="8">
        <v>0</v>
      </c>
      <c r="M11569" s="8">
        <v>0</v>
      </c>
      <c r="N11569" s="8">
        <v>0</v>
      </c>
      <c r="O11569" s="8">
        <v>0</v>
      </c>
      <c r="P11569" s="8">
        <v>0</v>
      </c>
      <c r="Q11569" s="8">
        <v>0</v>
      </c>
      <c r="R11569" s="8">
        <v>0</v>
      </c>
      <c r="S11569" s="8">
        <v>0</v>
      </c>
      <c r="T11569" s="8">
        <v>0</v>
      </c>
      <c r="U11569" s="8">
        <v>1</v>
      </c>
      <c r="V11569" s="8">
        <v>0</v>
      </c>
      <c r="W11569" s="8">
        <v>1</v>
      </c>
      <c r="X11569" s="8">
        <v>0</v>
      </c>
      <c r="Y11569" s="8">
        <v>0</v>
      </c>
      <c r="Z11569" s="8">
        <v>0</v>
      </c>
      <c r="AA11569" s="8">
        <v>0</v>
      </c>
      <c r="AB11569" s="8">
        <v>0</v>
      </c>
      <c r="AC11569" s="8">
        <v>0</v>
      </c>
      <c r="AD11569" s="8">
        <v>0</v>
      </c>
      <c r="AE11569" s="8">
        <v>0</v>
      </c>
      <c r="AF11569" s="8">
        <v>0</v>
      </c>
      <c r="AG11569" s="8">
        <v>0</v>
      </c>
      <c r="AH11569" s="8">
        <v>0</v>
      </c>
      <c r="AI11569" s="8">
        <v>1</v>
      </c>
      <c r="AJ11569" s="8">
        <v>0</v>
      </c>
      <c r="AK11569" s="8">
        <v>0</v>
      </c>
      <c r="AL11569" s="8">
        <v>0</v>
      </c>
      <c r="AM11569" s="8">
        <v>0</v>
      </c>
      <c r="AN11569" s="8">
        <v>0</v>
      </c>
      <c r="AO11569" s="8">
        <v>0</v>
      </c>
      <c r="AP11569" s="8">
        <v>0</v>
      </c>
      <c r="AQ11569" s="8">
        <v>0</v>
      </c>
      <c r="AR11569" s="8">
        <v>1</v>
      </c>
      <c r="AS11569" s="8">
        <v>0</v>
      </c>
      <c r="AT11569" s="8">
        <v>0</v>
      </c>
      <c r="AU11569" s="8">
        <v>0</v>
      </c>
      <c r="AV11569" s="8">
        <v>0</v>
      </c>
      <c r="AW11569" s="8">
        <v>0</v>
      </c>
      <c r="AX11569" s="8">
        <v>0</v>
      </c>
      <c r="AY11569" s="8">
        <v>0</v>
      </c>
      <c r="AZ11569" s="8">
        <v>0</v>
      </c>
      <c r="BA11569" s="8">
        <v>0</v>
      </c>
      <c r="BB11569" s="8">
        <v>0</v>
      </c>
      <c r="BC11569" s="8">
        <v>0</v>
      </c>
      <c r="BD11569" s="8">
        <v>0</v>
      </c>
      <c r="BE11569" s="8">
        <v>0</v>
      </c>
      <c r="BF11569" s="8">
        <v>0</v>
      </c>
      <c r="BG11569" s="8">
        <v>0</v>
      </c>
      <c r="BH11569" s="8">
        <v>0</v>
      </c>
      <c r="BI11569" s="8">
        <v>0</v>
      </c>
      <c r="BJ11569" s="8">
        <v>0</v>
      </c>
      <c r="BK11569" s="8">
        <v>0</v>
      </c>
      <c r="BL11569" s="8">
        <v>0</v>
      </c>
      <c r="BM11569" s="8">
        <v>0</v>
      </c>
      <c r="BN11569" s="8">
        <v>0</v>
      </c>
      <c r="BO11569" s="8">
        <v>0</v>
      </c>
      <c r="BP11569" s="8">
        <v>0</v>
      </c>
      <c r="BQ11569" s="8">
        <v>0</v>
      </c>
      <c r="BR11569" s="8">
        <v>0</v>
      </c>
      <c r="BS11569" s="8">
        <v>0</v>
      </c>
      <c r="BT11569" s="8">
        <v>0</v>
      </c>
      <c r="BU11569" s="8">
        <v>0</v>
      </c>
      <c r="BV11569" s="8">
        <v>0</v>
      </c>
      <c r="BW11569" s="8">
        <v>1</v>
      </c>
      <c r="BX11569" s="8">
        <v>0</v>
      </c>
      <c r="BY11569" s="9">
        <v>0</v>
      </c>
      <c r="CB11569" t="str">
        <v>DEJAR</v>
      </c>
      <c r="CD11569" t="str">
        <v>DEJAR</v>
      </c>
      <c r="CF11569" t="str">
        <v>DEJAR</v>
      </c>
      <c r="CH11569" t="str">
        <v>DEJAR</v>
      </c>
      <c r="CJ11569" t="str">
        <v>DEJAR</v>
      </c>
      <c r="CL11569" t="str">
        <v>DEJAR</v>
      </c>
      <c r="CN11569" t="str">
        <v>DEJAR</v>
      </c>
      <c r="CP11569" t="str">
        <v>DEJAR</v>
      </c>
    </row>
    <row r="11570" spans="1:94" x14ac:dyDescent="0.3">
      <c r="A11570" s="10">
        <v>0</v>
      </c>
      <c r="B11570" s="11">
        <v>0</v>
      </c>
      <c r="C11570" s="11">
        <v>0</v>
      </c>
      <c r="D11570" s="11">
        <v>0</v>
      </c>
      <c r="E11570" s="11">
        <v>2</v>
      </c>
      <c r="F11570" s="11">
        <v>56.5</v>
      </c>
      <c r="G11570" s="11">
        <v>0</v>
      </c>
      <c r="H11570" s="11">
        <v>0.05</v>
      </c>
      <c r="I11570" s="11">
        <v>0</v>
      </c>
      <c r="J11570" s="11">
        <v>0</v>
      </c>
      <c r="K11570" s="11">
        <v>0</v>
      </c>
      <c r="L11570" s="11">
        <v>0</v>
      </c>
      <c r="M11570" s="11">
        <v>0</v>
      </c>
      <c r="N11570" s="11">
        <v>0</v>
      </c>
      <c r="O11570" s="11">
        <v>0</v>
      </c>
      <c r="P11570" s="11">
        <v>0</v>
      </c>
      <c r="Q11570" s="11">
        <v>0</v>
      </c>
      <c r="R11570" s="11">
        <v>0</v>
      </c>
      <c r="S11570" s="11">
        <v>0</v>
      </c>
      <c r="T11570" s="11">
        <v>0</v>
      </c>
      <c r="U11570" s="11">
        <v>1</v>
      </c>
      <c r="V11570" s="11">
        <v>0</v>
      </c>
      <c r="W11570" s="11">
        <v>0</v>
      </c>
      <c r="X11570" s="11">
        <v>0</v>
      </c>
      <c r="Y11570" s="11">
        <v>0</v>
      </c>
      <c r="Z11570" s="11">
        <v>0</v>
      </c>
      <c r="AA11570" s="11">
        <v>0</v>
      </c>
      <c r="AB11570" s="11">
        <v>0</v>
      </c>
      <c r="AC11570" s="11">
        <v>0</v>
      </c>
      <c r="AD11570" s="11">
        <v>1</v>
      </c>
      <c r="AE11570" s="11">
        <v>0</v>
      </c>
      <c r="AF11570" s="11">
        <v>1</v>
      </c>
      <c r="AG11570" s="11">
        <v>0</v>
      </c>
      <c r="AH11570" s="11">
        <v>0</v>
      </c>
      <c r="AI11570" s="11">
        <v>0</v>
      </c>
      <c r="AJ11570" s="11">
        <v>0</v>
      </c>
      <c r="AK11570" s="11">
        <v>0</v>
      </c>
      <c r="AL11570" s="11">
        <v>0</v>
      </c>
      <c r="AM11570" s="11">
        <v>0</v>
      </c>
      <c r="AN11570" s="11">
        <v>0</v>
      </c>
      <c r="AO11570" s="11">
        <v>0</v>
      </c>
      <c r="AP11570" s="11">
        <v>0</v>
      </c>
      <c r="AQ11570" s="11">
        <v>0</v>
      </c>
      <c r="AR11570" s="11">
        <v>1</v>
      </c>
      <c r="AS11570" s="11">
        <v>0</v>
      </c>
      <c r="AT11570" s="11">
        <v>0</v>
      </c>
      <c r="AU11570" s="11">
        <v>0</v>
      </c>
      <c r="AV11570" s="11">
        <v>0</v>
      </c>
      <c r="AW11570" s="11">
        <v>0</v>
      </c>
      <c r="AX11570" s="11">
        <v>0</v>
      </c>
      <c r="AY11570" s="11">
        <v>0</v>
      </c>
      <c r="AZ11570" s="11">
        <v>0</v>
      </c>
      <c r="BA11570" s="11">
        <v>0</v>
      </c>
      <c r="BB11570" s="11">
        <v>0</v>
      </c>
      <c r="BC11570" s="11">
        <v>1</v>
      </c>
      <c r="BD11570" s="11">
        <v>0</v>
      </c>
      <c r="BE11570" s="11">
        <v>0</v>
      </c>
      <c r="BF11570" s="11">
        <v>0</v>
      </c>
      <c r="BG11570" s="11">
        <v>0</v>
      </c>
      <c r="BH11570" s="11">
        <v>0</v>
      </c>
      <c r="BI11570" s="11">
        <v>0</v>
      </c>
      <c r="BJ11570" s="11">
        <v>0</v>
      </c>
      <c r="BK11570" s="11">
        <v>0</v>
      </c>
      <c r="BL11570" s="11">
        <v>0</v>
      </c>
      <c r="BM11570" s="11">
        <v>0</v>
      </c>
      <c r="BN11570" s="11">
        <v>0</v>
      </c>
      <c r="BO11570" s="11">
        <v>0</v>
      </c>
      <c r="BP11570" s="11">
        <v>0</v>
      </c>
      <c r="BQ11570" s="11">
        <v>0</v>
      </c>
      <c r="BR11570" s="11">
        <v>0</v>
      </c>
      <c r="BS11570" s="11">
        <v>0</v>
      </c>
      <c r="BT11570" s="11">
        <v>0</v>
      </c>
      <c r="BU11570" s="11">
        <v>0</v>
      </c>
      <c r="BV11570" s="11">
        <v>0</v>
      </c>
      <c r="BW11570" s="11">
        <v>1</v>
      </c>
      <c r="BX11570" s="11">
        <v>0</v>
      </c>
      <c r="BY11570" s="12">
        <v>0</v>
      </c>
      <c r="CB11570" t="str">
        <v>DEJAR</v>
      </c>
      <c r="CD11570" t="str">
        <v>DEJAR</v>
      </c>
      <c r="CF11570" t="str">
        <v>DEJAR</v>
      </c>
      <c r="CH11570" t="str">
        <v>DEJAR</v>
      </c>
      <c r="CJ11570" t="str">
        <v>DEJAR</v>
      </c>
      <c r="CL11570" t="str">
        <v>DEJAR</v>
      </c>
      <c r="CN11570" t="str">
        <v>DEJAR</v>
      </c>
      <c r="CP11570" t="str">
        <v>DEJAR</v>
      </c>
    </row>
    <row r="11571" spans="1:94" x14ac:dyDescent="0.3">
      <c r="A11571" s="7">
        <v>1</v>
      </c>
      <c r="B11571" s="8">
        <v>15</v>
      </c>
      <c r="C11571" s="8">
        <v>0</v>
      </c>
      <c r="D11571" s="8">
        <v>0</v>
      </c>
      <c r="E11571" s="8">
        <v>18</v>
      </c>
      <c r="F11571" s="8">
        <v>3438333333</v>
      </c>
      <c r="G11571" s="8">
        <v>0</v>
      </c>
      <c r="H11571" s="8">
        <v>1.2500000000000001E-2</v>
      </c>
      <c r="I11571" s="8">
        <v>383399435</v>
      </c>
      <c r="J11571" s="8">
        <v>0</v>
      </c>
      <c r="K11571" s="8">
        <v>0</v>
      </c>
      <c r="L11571" s="8">
        <v>0</v>
      </c>
      <c r="M11571" s="8">
        <v>0</v>
      </c>
      <c r="N11571" s="8">
        <v>0</v>
      </c>
      <c r="O11571" s="8">
        <v>0</v>
      </c>
      <c r="P11571" s="8">
        <v>0</v>
      </c>
      <c r="Q11571" s="8">
        <v>0</v>
      </c>
      <c r="R11571" s="8">
        <v>0</v>
      </c>
      <c r="S11571" s="8">
        <v>0</v>
      </c>
      <c r="T11571" s="8">
        <v>0</v>
      </c>
      <c r="U11571" s="8">
        <v>0</v>
      </c>
      <c r="V11571" s="8">
        <v>1</v>
      </c>
      <c r="W11571" s="8">
        <v>0</v>
      </c>
      <c r="X11571" s="8">
        <v>1</v>
      </c>
      <c r="Y11571" s="8">
        <v>0</v>
      </c>
      <c r="Z11571" s="8">
        <v>0</v>
      </c>
      <c r="AA11571" s="8">
        <v>0</v>
      </c>
      <c r="AB11571" s="8">
        <v>0</v>
      </c>
      <c r="AC11571" s="8">
        <v>0</v>
      </c>
      <c r="AD11571" s="8">
        <v>0</v>
      </c>
      <c r="AE11571" s="8">
        <v>0</v>
      </c>
      <c r="AF11571" s="8">
        <v>0</v>
      </c>
      <c r="AG11571" s="8">
        <v>0</v>
      </c>
      <c r="AH11571" s="8">
        <v>0</v>
      </c>
      <c r="AI11571" s="8">
        <v>0</v>
      </c>
      <c r="AJ11571" s="8">
        <v>0</v>
      </c>
      <c r="AK11571" s="8">
        <v>0</v>
      </c>
      <c r="AL11571" s="8">
        <v>0</v>
      </c>
      <c r="AM11571" s="8">
        <v>0</v>
      </c>
      <c r="AN11571" s="8">
        <v>0</v>
      </c>
      <c r="AO11571" s="8">
        <v>0</v>
      </c>
      <c r="AP11571" s="8">
        <v>0</v>
      </c>
      <c r="AQ11571" s="8">
        <v>1</v>
      </c>
      <c r="AR11571" s="8">
        <v>0</v>
      </c>
      <c r="AS11571" s="8">
        <v>0</v>
      </c>
      <c r="AT11571" s="8">
        <v>0</v>
      </c>
      <c r="AU11571" s="8">
        <v>0</v>
      </c>
      <c r="AV11571" s="8">
        <v>0</v>
      </c>
      <c r="AW11571" s="8">
        <v>0</v>
      </c>
      <c r="AX11571" s="8">
        <v>0</v>
      </c>
      <c r="AY11571" s="8">
        <v>0</v>
      </c>
      <c r="AZ11571" s="8">
        <v>1</v>
      </c>
      <c r="BA11571" s="8">
        <v>0</v>
      </c>
      <c r="BB11571" s="8">
        <v>0</v>
      </c>
      <c r="BC11571" s="8">
        <v>0</v>
      </c>
      <c r="BD11571" s="8">
        <v>0</v>
      </c>
      <c r="BE11571" s="8">
        <v>0</v>
      </c>
      <c r="BF11571" s="8">
        <v>0</v>
      </c>
      <c r="BG11571" s="8">
        <v>0</v>
      </c>
      <c r="BH11571" s="8">
        <v>0</v>
      </c>
      <c r="BI11571" s="8">
        <v>0</v>
      </c>
      <c r="BJ11571" s="8">
        <v>0</v>
      </c>
      <c r="BK11571" s="8">
        <v>0</v>
      </c>
      <c r="BL11571" s="8">
        <v>0</v>
      </c>
      <c r="BM11571" s="8">
        <v>0</v>
      </c>
      <c r="BN11571" s="8">
        <v>0</v>
      </c>
      <c r="BO11571" s="8">
        <v>0</v>
      </c>
      <c r="BP11571" s="8">
        <v>0</v>
      </c>
      <c r="BQ11571" s="8">
        <v>0</v>
      </c>
      <c r="BR11571" s="8">
        <v>0</v>
      </c>
      <c r="BS11571" s="8">
        <v>0</v>
      </c>
      <c r="BT11571" s="8">
        <v>1</v>
      </c>
      <c r="BU11571" s="8">
        <v>1</v>
      </c>
      <c r="BV11571" s="8">
        <v>0</v>
      </c>
      <c r="BW11571" s="8">
        <v>0</v>
      </c>
      <c r="BX11571" s="8">
        <v>0</v>
      </c>
      <c r="BY11571" s="9">
        <v>1</v>
      </c>
      <c r="CB11571" t="str">
        <v>DEJAR</v>
      </c>
      <c r="CD11571" t="str">
        <v>DEJAR</v>
      </c>
      <c r="CF11571" t="str">
        <v>DEJAR</v>
      </c>
      <c r="CH11571" t="str">
        <v>DEJAR</v>
      </c>
      <c r="CJ11571" t="str">
        <v>DEJAR</v>
      </c>
      <c r="CL11571" t="str">
        <v>DEJAR</v>
      </c>
      <c r="CN11571" t="str">
        <v>DEJAR</v>
      </c>
      <c r="CP11571" t="str">
        <v>DEJAR</v>
      </c>
    </row>
    <row r="11572" spans="1:94" x14ac:dyDescent="0.3">
      <c r="A11572" s="10">
        <v>2</v>
      </c>
      <c r="B11572" s="11">
        <v>255</v>
      </c>
      <c r="C11572" s="11">
        <v>0</v>
      </c>
      <c r="D11572" s="11">
        <v>0</v>
      </c>
      <c r="E11572" s="11">
        <v>10</v>
      </c>
      <c r="F11572" s="11">
        <v>1734333333</v>
      </c>
      <c r="G11572" s="11">
        <v>0.03</v>
      </c>
      <c r="H11572" s="11">
        <v>2.5714285999999999E-2</v>
      </c>
      <c r="I11572" s="11">
        <v>0</v>
      </c>
      <c r="J11572" s="11">
        <v>0</v>
      </c>
      <c r="K11572" s="11">
        <v>0</v>
      </c>
      <c r="L11572" s="11">
        <v>0</v>
      </c>
      <c r="M11572" s="11">
        <v>0</v>
      </c>
      <c r="N11572" s="11">
        <v>0</v>
      </c>
      <c r="O11572" s="11">
        <v>0</v>
      </c>
      <c r="P11572" s="11">
        <v>0</v>
      </c>
      <c r="Q11572" s="11">
        <v>0</v>
      </c>
      <c r="R11572" s="11">
        <v>0</v>
      </c>
      <c r="S11572" s="11">
        <v>0</v>
      </c>
      <c r="T11572" s="11">
        <v>0</v>
      </c>
      <c r="U11572" s="11">
        <v>0</v>
      </c>
      <c r="V11572" s="11">
        <v>1</v>
      </c>
      <c r="W11572" s="11">
        <v>0</v>
      </c>
      <c r="X11572" s="11">
        <v>0</v>
      </c>
      <c r="Y11572" s="11">
        <v>1</v>
      </c>
      <c r="Z11572" s="11">
        <v>0</v>
      </c>
      <c r="AA11572" s="11">
        <v>0</v>
      </c>
      <c r="AB11572" s="11">
        <v>0</v>
      </c>
      <c r="AC11572" s="11">
        <v>0</v>
      </c>
      <c r="AD11572" s="11">
        <v>0</v>
      </c>
      <c r="AE11572" s="11">
        <v>0</v>
      </c>
      <c r="AF11572" s="11">
        <v>1</v>
      </c>
      <c r="AG11572" s="11">
        <v>0</v>
      </c>
      <c r="AH11572" s="11">
        <v>0</v>
      </c>
      <c r="AI11572" s="11">
        <v>0</v>
      </c>
      <c r="AJ11572" s="11">
        <v>0</v>
      </c>
      <c r="AK11572" s="11">
        <v>0</v>
      </c>
      <c r="AL11572" s="11">
        <v>0</v>
      </c>
      <c r="AM11572" s="11">
        <v>0</v>
      </c>
      <c r="AN11572" s="11">
        <v>0</v>
      </c>
      <c r="AO11572" s="11">
        <v>0</v>
      </c>
      <c r="AP11572" s="11">
        <v>0</v>
      </c>
      <c r="AQ11572" s="11">
        <v>0</v>
      </c>
      <c r="AR11572" s="11">
        <v>1</v>
      </c>
      <c r="AS11572" s="11">
        <v>0</v>
      </c>
      <c r="AT11572" s="11">
        <v>0</v>
      </c>
      <c r="AU11572" s="11">
        <v>0</v>
      </c>
      <c r="AV11572" s="11">
        <v>0</v>
      </c>
      <c r="AW11572" s="11">
        <v>0</v>
      </c>
      <c r="AX11572" s="11">
        <v>0</v>
      </c>
      <c r="AY11572" s="11">
        <v>0</v>
      </c>
      <c r="AZ11572" s="11">
        <v>0</v>
      </c>
      <c r="BA11572" s="11">
        <v>1</v>
      </c>
      <c r="BB11572" s="11">
        <v>0</v>
      </c>
      <c r="BC11572" s="11">
        <v>0</v>
      </c>
      <c r="BD11572" s="11">
        <v>0</v>
      </c>
      <c r="BE11572" s="11">
        <v>0</v>
      </c>
      <c r="BF11572" s="11">
        <v>0</v>
      </c>
      <c r="BG11572" s="11">
        <v>0</v>
      </c>
      <c r="BH11572" s="11">
        <v>0</v>
      </c>
      <c r="BI11572" s="11">
        <v>0</v>
      </c>
      <c r="BJ11572" s="11">
        <v>0</v>
      </c>
      <c r="BK11572" s="11">
        <v>0</v>
      </c>
      <c r="BL11572" s="11">
        <v>0</v>
      </c>
      <c r="BM11572" s="11">
        <v>0</v>
      </c>
      <c r="BN11572" s="11">
        <v>0</v>
      </c>
      <c r="BO11572" s="11">
        <v>0</v>
      </c>
      <c r="BP11572" s="11">
        <v>0</v>
      </c>
      <c r="BQ11572" s="11">
        <v>0</v>
      </c>
      <c r="BR11572" s="11">
        <v>0</v>
      </c>
      <c r="BS11572" s="11">
        <v>0</v>
      </c>
      <c r="BT11572" s="11">
        <v>0</v>
      </c>
      <c r="BU11572" s="11">
        <v>0</v>
      </c>
      <c r="BV11572" s="11">
        <v>0</v>
      </c>
      <c r="BW11572" s="11">
        <v>1</v>
      </c>
      <c r="BX11572" s="11">
        <v>1</v>
      </c>
      <c r="BY11572" s="12">
        <v>0</v>
      </c>
      <c r="CB11572" t="str">
        <v>DEJAR</v>
      </c>
      <c r="CD11572" t="str">
        <v>DEJAR</v>
      </c>
      <c r="CF11572" t="str">
        <v>DEJAR</v>
      </c>
      <c r="CH11572" t="str">
        <v>DEJAR</v>
      </c>
      <c r="CJ11572" t="str">
        <v>DEJAR</v>
      </c>
      <c r="CL11572" t="str">
        <v>DEJAR</v>
      </c>
      <c r="CN11572" t="str">
        <v>DEJAR</v>
      </c>
      <c r="CP11572" t="str">
        <v>DEJAR</v>
      </c>
    </row>
    <row r="11573" spans="1:94" x14ac:dyDescent="0.3">
      <c r="A11573" s="7">
        <v>0</v>
      </c>
      <c r="B11573" s="8">
        <v>0</v>
      </c>
      <c r="C11573" s="8">
        <v>0</v>
      </c>
      <c r="D11573" s="8">
        <v>0</v>
      </c>
      <c r="E11573" s="8">
        <v>47</v>
      </c>
      <c r="F11573" s="8">
        <v>1697058333</v>
      </c>
      <c r="G11573" s="8">
        <v>4.3478259999999999E-3</v>
      </c>
      <c r="H11573" s="8">
        <v>1.9565216999999999E-2</v>
      </c>
      <c r="I11573" s="8">
        <v>1990788672</v>
      </c>
      <c r="J11573" s="8">
        <v>0</v>
      </c>
      <c r="K11573" s="8">
        <v>0</v>
      </c>
      <c r="L11573" s="8">
        <v>0</v>
      </c>
      <c r="M11573" s="8">
        <v>0</v>
      </c>
      <c r="N11573" s="8">
        <v>0</v>
      </c>
      <c r="O11573" s="8">
        <v>0</v>
      </c>
      <c r="P11573" s="8">
        <v>0</v>
      </c>
      <c r="Q11573" s="8">
        <v>0</v>
      </c>
      <c r="R11573" s="8">
        <v>0</v>
      </c>
      <c r="S11573" s="8">
        <v>0</v>
      </c>
      <c r="T11573" s="8">
        <v>0</v>
      </c>
      <c r="U11573" s="8">
        <v>0</v>
      </c>
      <c r="V11573" s="8">
        <v>1</v>
      </c>
      <c r="W11573" s="8">
        <v>0</v>
      </c>
      <c r="X11573" s="8">
        <v>1</v>
      </c>
      <c r="Y11573" s="8">
        <v>0</v>
      </c>
      <c r="Z11573" s="8">
        <v>0</v>
      </c>
      <c r="AA11573" s="8">
        <v>0</v>
      </c>
      <c r="AB11573" s="8">
        <v>0</v>
      </c>
      <c r="AC11573" s="8">
        <v>0</v>
      </c>
      <c r="AD11573" s="8">
        <v>0</v>
      </c>
      <c r="AE11573" s="8">
        <v>0</v>
      </c>
      <c r="AF11573" s="8">
        <v>1</v>
      </c>
      <c r="AG11573" s="8">
        <v>0</v>
      </c>
      <c r="AH11573" s="8">
        <v>0</v>
      </c>
      <c r="AI11573" s="8">
        <v>0</v>
      </c>
      <c r="AJ11573" s="8">
        <v>0</v>
      </c>
      <c r="AK11573" s="8">
        <v>0</v>
      </c>
      <c r="AL11573" s="8">
        <v>0</v>
      </c>
      <c r="AM11573" s="8">
        <v>0</v>
      </c>
      <c r="AN11573" s="8">
        <v>0</v>
      </c>
      <c r="AO11573" s="8">
        <v>0</v>
      </c>
      <c r="AP11573" s="8">
        <v>0</v>
      </c>
      <c r="AQ11573" s="8">
        <v>0</v>
      </c>
      <c r="AR11573" s="8">
        <v>0</v>
      </c>
      <c r="AS11573" s="8">
        <v>0</v>
      </c>
      <c r="AT11573" s="8">
        <v>0</v>
      </c>
      <c r="AU11573" s="8">
        <v>0</v>
      </c>
      <c r="AV11573" s="8">
        <v>0</v>
      </c>
      <c r="AW11573" s="8">
        <v>0</v>
      </c>
      <c r="AX11573" s="8">
        <v>1</v>
      </c>
      <c r="AY11573" s="8">
        <v>0</v>
      </c>
      <c r="AZ11573" s="8">
        <v>0</v>
      </c>
      <c r="BA11573" s="8">
        <v>1</v>
      </c>
      <c r="BB11573" s="8">
        <v>0</v>
      </c>
      <c r="BC11573" s="8">
        <v>0</v>
      </c>
      <c r="BD11573" s="8">
        <v>0</v>
      </c>
      <c r="BE11573" s="8">
        <v>0</v>
      </c>
      <c r="BF11573" s="8">
        <v>0</v>
      </c>
      <c r="BG11573" s="8">
        <v>0</v>
      </c>
      <c r="BH11573" s="8">
        <v>0</v>
      </c>
      <c r="BI11573" s="8">
        <v>0</v>
      </c>
      <c r="BJ11573" s="8">
        <v>0</v>
      </c>
      <c r="BK11573" s="8">
        <v>0</v>
      </c>
      <c r="BL11573" s="8">
        <v>0</v>
      </c>
      <c r="BM11573" s="8">
        <v>0</v>
      </c>
      <c r="BN11573" s="8">
        <v>0</v>
      </c>
      <c r="BO11573" s="8">
        <v>0</v>
      </c>
      <c r="BP11573" s="8">
        <v>0</v>
      </c>
      <c r="BQ11573" s="8">
        <v>0</v>
      </c>
      <c r="BR11573" s="8">
        <v>0</v>
      </c>
      <c r="BS11573" s="8">
        <v>0</v>
      </c>
      <c r="BT11573" s="8">
        <v>0</v>
      </c>
      <c r="BU11573" s="8">
        <v>0</v>
      </c>
      <c r="BV11573" s="8">
        <v>0</v>
      </c>
      <c r="BW11573" s="8">
        <v>1</v>
      </c>
      <c r="BX11573" s="8">
        <v>0</v>
      </c>
      <c r="BY11573" s="9">
        <v>0</v>
      </c>
      <c r="CB11573" t="str">
        <v>DEJAR</v>
      </c>
      <c r="CD11573" t="str">
        <v>DEJAR</v>
      </c>
      <c r="CF11573" t="str">
        <v>DEJAR</v>
      </c>
      <c r="CH11573" t="str">
        <v>DEJAR</v>
      </c>
      <c r="CJ11573" t="str">
        <v>DEJAR</v>
      </c>
      <c r="CL11573" t="str">
        <v>DEJAR</v>
      </c>
      <c r="CN11573" t="str">
        <v>DEJAR</v>
      </c>
      <c r="CP11573" t="str">
        <v>DEJAR</v>
      </c>
    </row>
    <row r="11574" spans="1:94" x14ac:dyDescent="0.3">
      <c r="A11574" s="10">
        <v>9</v>
      </c>
      <c r="B11574" s="11">
        <v>344</v>
      </c>
      <c r="C11574" s="11">
        <v>0</v>
      </c>
      <c r="D11574" s="11">
        <v>0</v>
      </c>
      <c r="E11574" s="11">
        <v>22</v>
      </c>
      <c r="F11574" s="11">
        <v>1860.25</v>
      </c>
      <c r="G11574" s="11">
        <v>0</v>
      </c>
      <c r="H11574" s="11">
        <v>1.3095238E-2</v>
      </c>
      <c r="I11574" s="11">
        <v>1294438665</v>
      </c>
      <c r="J11574" s="11">
        <v>0</v>
      </c>
      <c r="K11574" s="11">
        <v>0</v>
      </c>
      <c r="L11574" s="11">
        <v>0</v>
      </c>
      <c r="M11574" s="11">
        <v>0</v>
      </c>
      <c r="N11574" s="11">
        <v>0</v>
      </c>
      <c r="O11574" s="11">
        <v>0</v>
      </c>
      <c r="P11574" s="11">
        <v>0</v>
      </c>
      <c r="Q11574" s="11">
        <v>0</v>
      </c>
      <c r="R11574" s="11">
        <v>0</v>
      </c>
      <c r="S11574" s="11">
        <v>0</v>
      </c>
      <c r="T11574" s="11">
        <v>0</v>
      </c>
      <c r="U11574" s="11">
        <v>0</v>
      </c>
      <c r="V11574" s="11">
        <v>1</v>
      </c>
      <c r="W11574" s="11">
        <v>0</v>
      </c>
      <c r="X11574" s="11">
        <v>1</v>
      </c>
      <c r="Y11574" s="11">
        <v>0</v>
      </c>
      <c r="Z11574" s="11">
        <v>0</v>
      </c>
      <c r="AA11574" s="11">
        <v>0</v>
      </c>
      <c r="AB11574" s="11">
        <v>0</v>
      </c>
      <c r="AC11574" s="11">
        <v>0</v>
      </c>
      <c r="AD11574" s="11">
        <v>0</v>
      </c>
      <c r="AE11574" s="11">
        <v>0</v>
      </c>
      <c r="AF11574" s="11">
        <v>1</v>
      </c>
      <c r="AG11574" s="11">
        <v>0</v>
      </c>
      <c r="AH11574" s="11">
        <v>0</v>
      </c>
      <c r="AI11574" s="11">
        <v>0</v>
      </c>
      <c r="AJ11574" s="11">
        <v>0</v>
      </c>
      <c r="AK11574" s="11">
        <v>0</v>
      </c>
      <c r="AL11574" s="11">
        <v>0</v>
      </c>
      <c r="AM11574" s="11">
        <v>0</v>
      </c>
      <c r="AN11574" s="11">
        <v>0</v>
      </c>
      <c r="AO11574" s="11">
        <v>0</v>
      </c>
      <c r="AP11574" s="11">
        <v>0</v>
      </c>
      <c r="AQ11574" s="11">
        <v>0</v>
      </c>
      <c r="AR11574" s="11">
        <v>0</v>
      </c>
      <c r="AS11574" s="11">
        <v>0</v>
      </c>
      <c r="AT11574" s="11">
        <v>0</v>
      </c>
      <c r="AU11574" s="11">
        <v>0</v>
      </c>
      <c r="AV11574" s="11">
        <v>0</v>
      </c>
      <c r="AW11574" s="11">
        <v>0</v>
      </c>
      <c r="AX11574" s="11">
        <v>1</v>
      </c>
      <c r="AY11574" s="11">
        <v>0</v>
      </c>
      <c r="AZ11574" s="11">
        <v>0</v>
      </c>
      <c r="BA11574" s="11">
        <v>1</v>
      </c>
      <c r="BB11574" s="11">
        <v>0</v>
      </c>
      <c r="BC11574" s="11">
        <v>0</v>
      </c>
      <c r="BD11574" s="11">
        <v>0</v>
      </c>
      <c r="BE11574" s="11">
        <v>0</v>
      </c>
      <c r="BF11574" s="11">
        <v>0</v>
      </c>
      <c r="BG11574" s="11">
        <v>0</v>
      </c>
      <c r="BH11574" s="11">
        <v>0</v>
      </c>
      <c r="BI11574" s="11">
        <v>0</v>
      </c>
      <c r="BJ11574" s="11">
        <v>0</v>
      </c>
      <c r="BK11574" s="11">
        <v>0</v>
      </c>
      <c r="BL11574" s="11">
        <v>0</v>
      </c>
      <c r="BM11574" s="11">
        <v>0</v>
      </c>
      <c r="BN11574" s="11">
        <v>0</v>
      </c>
      <c r="BO11574" s="11">
        <v>0</v>
      </c>
      <c r="BP11574" s="11">
        <v>0</v>
      </c>
      <c r="BQ11574" s="11">
        <v>0</v>
      </c>
      <c r="BR11574" s="11">
        <v>0</v>
      </c>
      <c r="BS11574" s="11">
        <v>0</v>
      </c>
      <c r="BT11574" s="11">
        <v>0</v>
      </c>
      <c r="BU11574" s="11">
        <v>0</v>
      </c>
      <c r="BV11574" s="11">
        <v>0</v>
      </c>
      <c r="BW11574" s="11">
        <v>1</v>
      </c>
      <c r="BX11574" s="11">
        <v>0</v>
      </c>
      <c r="BY11574" s="12">
        <v>1</v>
      </c>
      <c r="CB11574" t="str">
        <v>DEJAR</v>
      </c>
      <c r="CD11574" t="str">
        <v>DEJAR</v>
      </c>
      <c r="CF11574" t="str">
        <v>DEJAR</v>
      </c>
      <c r="CH11574" t="str">
        <v>DEJAR</v>
      </c>
      <c r="CJ11574" t="str">
        <v>DEJAR</v>
      </c>
      <c r="CL11574" t="str">
        <v>DEJAR</v>
      </c>
      <c r="CN11574" t="str">
        <v>DEJAR</v>
      </c>
      <c r="CP11574" t="str">
        <v>DEJAR</v>
      </c>
    </row>
    <row r="11575" spans="1:94" x14ac:dyDescent="0.3">
      <c r="A11575" s="7">
        <v>1</v>
      </c>
      <c r="B11575" s="8">
        <v>25.5</v>
      </c>
      <c r="C11575" s="8">
        <v>0</v>
      </c>
      <c r="D11575" s="8">
        <v>0</v>
      </c>
      <c r="E11575" s="8">
        <v>12</v>
      </c>
      <c r="F11575" s="8">
        <v>1226666667</v>
      </c>
      <c r="G11575" s="8">
        <v>0</v>
      </c>
      <c r="H11575" s="8">
        <v>1.4285714E-2</v>
      </c>
      <c r="I11575" s="8">
        <v>0</v>
      </c>
      <c r="J11575" s="8">
        <v>0</v>
      </c>
      <c r="K11575" s="8">
        <v>0</v>
      </c>
      <c r="L11575" s="8">
        <v>0</v>
      </c>
      <c r="M11575" s="8">
        <v>0</v>
      </c>
      <c r="N11575" s="8">
        <v>0</v>
      </c>
      <c r="O11575" s="8">
        <v>0</v>
      </c>
      <c r="P11575" s="8">
        <v>0</v>
      </c>
      <c r="Q11575" s="8">
        <v>0</v>
      </c>
      <c r="R11575" s="8">
        <v>0</v>
      </c>
      <c r="S11575" s="8">
        <v>0</v>
      </c>
      <c r="T11575" s="8">
        <v>0</v>
      </c>
      <c r="U11575" s="8">
        <v>1</v>
      </c>
      <c r="V11575" s="8">
        <v>0</v>
      </c>
      <c r="W11575" s="8">
        <v>1</v>
      </c>
      <c r="X11575" s="8">
        <v>0</v>
      </c>
      <c r="Y11575" s="8">
        <v>0</v>
      </c>
      <c r="Z11575" s="8">
        <v>0</v>
      </c>
      <c r="AA11575" s="8">
        <v>0</v>
      </c>
      <c r="AB11575" s="8">
        <v>0</v>
      </c>
      <c r="AC11575" s="8">
        <v>0</v>
      </c>
      <c r="AD11575" s="8">
        <v>0</v>
      </c>
      <c r="AE11575" s="8">
        <v>1</v>
      </c>
      <c r="AF11575" s="8">
        <v>0</v>
      </c>
      <c r="AG11575" s="8">
        <v>0</v>
      </c>
      <c r="AH11575" s="8">
        <v>0</v>
      </c>
      <c r="AI11575" s="8">
        <v>0</v>
      </c>
      <c r="AJ11575" s="8">
        <v>0</v>
      </c>
      <c r="AK11575" s="8">
        <v>0</v>
      </c>
      <c r="AL11575" s="8">
        <v>0</v>
      </c>
      <c r="AM11575" s="8">
        <v>0</v>
      </c>
      <c r="AN11575" s="8">
        <v>0</v>
      </c>
      <c r="AO11575" s="8">
        <v>0</v>
      </c>
      <c r="AP11575" s="8">
        <v>0</v>
      </c>
      <c r="AQ11575" s="8">
        <v>0</v>
      </c>
      <c r="AR11575" s="8">
        <v>1</v>
      </c>
      <c r="AS11575" s="8">
        <v>0</v>
      </c>
      <c r="AT11575" s="8">
        <v>0</v>
      </c>
      <c r="AU11575" s="8">
        <v>0</v>
      </c>
      <c r="AV11575" s="8">
        <v>0</v>
      </c>
      <c r="AW11575" s="8">
        <v>0</v>
      </c>
      <c r="AX11575" s="8">
        <v>0</v>
      </c>
      <c r="AY11575" s="8">
        <v>0</v>
      </c>
      <c r="AZ11575" s="8">
        <v>0</v>
      </c>
      <c r="BA11575" s="8">
        <v>0</v>
      </c>
      <c r="BB11575" s="8">
        <v>0</v>
      </c>
      <c r="BC11575" s="8">
        <v>0</v>
      </c>
      <c r="BD11575" s="8">
        <v>0</v>
      </c>
      <c r="BE11575" s="8">
        <v>0</v>
      </c>
      <c r="BF11575" s="8">
        <v>0</v>
      </c>
      <c r="BG11575" s="8">
        <v>0</v>
      </c>
      <c r="BH11575" s="8">
        <v>1</v>
      </c>
      <c r="BI11575" s="8">
        <v>0</v>
      </c>
      <c r="BJ11575" s="8">
        <v>0</v>
      </c>
      <c r="BK11575" s="8">
        <v>0</v>
      </c>
      <c r="BL11575" s="8">
        <v>0</v>
      </c>
      <c r="BM11575" s="8">
        <v>0</v>
      </c>
      <c r="BN11575" s="8">
        <v>0</v>
      </c>
      <c r="BO11575" s="8">
        <v>0</v>
      </c>
      <c r="BP11575" s="8">
        <v>0</v>
      </c>
      <c r="BQ11575" s="8">
        <v>0</v>
      </c>
      <c r="BR11575" s="8">
        <v>0</v>
      </c>
      <c r="BS11575" s="8">
        <v>0</v>
      </c>
      <c r="BT11575" s="8">
        <v>0</v>
      </c>
      <c r="BU11575" s="8">
        <v>1</v>
      </c>
      <c r="BV11575" s="8">
        <v>0</v>
      </c>
      <c r="BW11575" s="8">
        <v>0</v>
      </c>
      <c r="BX11575" s="8">
        <v>1</v>
      </c>
      <c r="BY11575" s="9">
        <v>0</v>
      </c>
      <c r="CB11575" t="str">
        <v>DEJAR</v>
      </c>
      <c r="CD11575" t="str">
        <v>DEJAR</v>
      </c>
      <c r="CF11575" t="str">
        <v>DEJAR</v>
      </c>
      <c r="CH11575" t="str">
        <v>DEJAR</v>
      </c>
      <c r="CJ11575" t="str">
        <v>DEJAR</v>
      </c>
      <c r="CL11575" t="str">
        <v>DEJAR</v>
      </c>
      <c r="CN11575" t="str">
        <v>DEJAR</v>
      </c>
      <c r="CP11575" t="str">
        <v>DEJAR</v>
      </c>
    </row>
    <row r="11576" spans="1:94" x14ac:dyDescent="0.3">
      <c r="A11576" s="10">
        <v>7</v>
      </c>
      <c r="B11576" s="11">
        <v>1276666667</v>
      </c>
      <c r="C11576" s="11">
        <v>0</v>
      </c>
      <c r="D11576" s="11">
        <v>0</v>
      </c>
      <c r="E11576" s="11">
        <v>12</v>
      </c>
      <c r="F11576" s="11">
        <v>107</v>
      </c>
      <c r="G11576" s="11">
        <v>0</v>
      </c>
      <c r="H11576" s="11">
        <v>3.3333333E-2</v>
      </c>
      <c r="I11576" s="11">
        <v>0</v>
      </c>
      <c r="J11576" s="11">
        <v>0</v>
      </c>
      <c r="K11576" s="11">
        <v>0</v>
      </c>
      <c r="L11576" s="11">
        <v>0</v>
      </c>
      <c r="M11576" s="11">
        <v>0</v>
      </c>
      <c r="N11576" s="11">
        <v>0</v>
      </c>
      <c r="O11576" s="11">
        <v>0</v>
      </c>
      <c r="P11576" s="11">
        <v>0</v>
      </c>
      <c r="Q11576" s="11">
        <v>0</v>
      </c>
      <c r="R11576" s="11">
        <v>0</v>
      </c>
      <c r="S11576" s="11">
        <v>0</v>
      </c>
      <c r="T11576" s="11">
        <v>0</v>
      </c>
      <c r="U11576" s="11">
        <v>1</v>
      </c>
      <c r="V11576" s="11">
        <v>0</v>
      </c>
      <c r="W11576" s="11">
        <v>1</v>
      </c>
      <c r="X11576" s="11">
        <v>0</v>
      </c>
      <c r="Y11576" s="11">
        <v>0</v>
      </c>
      <c r="Z11576" s="11">
        <v>0</v>
      </c>
      <c r="AA11576" s="11">
        <v>0</v>
      </c>
      <c r="AB11576" s="11">
        <v>0</v>
      </c>
      <c r="AC11576" s="11">
        <v>0</v>
      </c>
      <c r="AD11576" s="11">
        <v>0</v>
      </c>
      <c r="AE11576" s="11">
        <v>1</v>
      </c>
      <c r="AF11576" s="11">
        <v>0</v>
      </c>
      <c r="AG11576" s="11">
        <v>0</v>
      </c>
      <c r="AH11576" s="11">
        <v>0</v>
      </c>
      <c r="AI11576" s="11">
        <v>0</v>
      </c>
      <c r="AJ11576" s="11">
        <v>0</v>
      </c>
      <c r="AK11576" s="11">
        <v>0</v>
      </c>
      <c r="AL11576" s="11">
        <v>0</v>
      </c>
      <c r="AM11576" s="11">
        <v>0</v>
      </c>
      <c r="AN11576" s="11">
        <v>0</v>
      </c>
      <c r="AO11576" s="11">
        <v>0</v>
      </c>
      <c r="AP11576" s="11">
        <v>0</v>
      </c>
      <c r="AQ11576" s="11">
        <v>0</v>
      </c>
      <c r="AR11576" s="11">
        <v>0</v>
      </c>
      <c r="AS11576" s="11">
        <v>0</v>
      </c>
      <c r="AT11576" s="11">
        <v>0</v>
      </c>
      <c r="AU11576" s="11">
        <v>1</v>
      </c>
      <c r="AV11576" s="11">
        <v>0</v>
      </c>
      <c r="AW11576" s="11">
        <v>0</v>
      </c>
      <c r="AX11576" s="11">
        <v>0</v>
      </c>
      <c r="AY11576" s="11">
        <v>0</v>
      </c>
      <c r="AZ11576" s="11">
        <v>0</v>
      </c>
      <c r="BA11576" s="11">
        <v>0</v>
      </c>
      <c r="BB11576" s="11">
        <v>0</v>
      </c>
      <c r="BC11576" s="11">
        <v>0</v>
      </c>
      <c r="BD11576" s="11">
        <v>0</v>
      </c>
      <c r="BE11576" s="11">
        <v>0</v>
      </c>
      <c r="BF11576" s="11">
        <v>0</v>
      </c>
      <c r="BG11576" s="11">
        <v>0</v>
      </c>
      <c r="BH11576" s="11">
        <v>0</v>
      </c>
      <c r="BI11576" s="11">
        <v>0</v>
      </c>
      <c r="BJ11576" s="11">
        <v>0</v>
      </c>
      <c r="BK11576" s="11">
        <v>0</v>
      </c>
      <c r="BL11576" s="11">
        <v>0</v>
      </c>
      <c r="BM11576" s="11">
        <v>0</v>
      </c>
      <c r="BN11576" s="11">
        <v>0</v>
      </c>
      <c r="BO11576" s="11">
        <v>0</v>
      </c>
      <c r="BP11576" s="11">
        <v>0</v>
      </c>
      <c r="BQ11576" s="11">
        <v>0</v>
      </c>
      <c r="BR11576" s="11">
        <v>0</v>
      </c>
      <c r="BS11576" s="11">
        <v>0</v>
      </c>
      <c r="BT11576" s="11">
        <v>0</v>
      </c>
      <c r="BU11576" s="11">
        <v>1</v>
      </c>
      <c r="BV11576" s="11">
        <v>0</v>
      </c>
      <c r="BW11576" s="11">
        <v>0</v>
      </c>
      <c r="BX11576" s="11">
        <v>1</v>
      </c>
      <c r="BY11576" s="12">
        <v>0</v>
      </c>
      <c r="CB11576" t="str">
        <v>DEJAR</v>
      </c>
      <c r="CD11576" t="str">
        <v>DEJAR</v>
      </c>
      <c r="CF11576" t="str">
        <v>DEJAR</v>
      </c>
      <c r="CH11576" t="str">
        <v>DEJAR</v>
      </c>
      <c r="CJ11576" t="str">
        <v>DEJAR</v>
      </c>
      <c r="CL11576" t="str">
        <v>DEJAR</v>
      </c>
      <c r="CN11576" t="str">
        <v>DEJAR</v>
      </c>
      <c r="CP11576" t="str">
        <v>DEJAR</v>
      </c>
    </row>
    <row r="11577" spans="1:94" x14ac:dyDescent="0.3">
      <c r="A11577" s="7">
        <v>0</v>
      </c>
      <c r="B11577" s="8">
        <v>0</v>
      </c>
      <c r="C11577" s="8">
        <v>0</v>
      </c>
      <c r="D11577" s="8">
        <v>0</v>
      </c>
      <c r="E11577" s="8">
        <v>15</v>
      </c>
      <c r="F11577" s="8">
        <v>2677333333</v>
      </c>
      <c r="G11577" s="8">
        <v>2.2857143E-2</v>
      </c>
      <c r="H11577" s="8">
        <v>4.0606060999999999E-2</v>
      </c>
      <c r="I11577" s="8">
        <v>0</v>
      </c>
      <c r="J11577" s="8">
        <v>0</v>
      </c>
      <c r="K11577" s="8">
        <v>0</v>
      </c>
      <c r="L11577" s="8">
        <v>0</v>
      </c>
      <c r="M11577" s="8">
        <v>0</v>
      </c>
      <c r="N11577" s="8">
        <v>0</v>
      </c>
      <c r="O11577" s="8">
        <v>0</v>
      </c>
      <c r="P11577" s="8">
        <v>0</v>
      </c>
      <c r="Q11577" s="8">
        <v>0</v>
      </c>
      <c r="R11577" s="8">
        <v>0</v>
      </c>
      <c r="S11577" s="8">
        <v>0</v>
      </c>
      <c r="T11577" s="8">
        <v>0</v>
      </c>
      <c r="U11577" s="8">
        <v>1</v>
      </c>
      <c r="V11577" s="8">
        <v>0</v>
      </c>
      <c r="W11577" s="8">
        <v>0</v>
      </c>
      <c r="X11577" s="8">
        <v>0</v>
      </c>
      <c r="Y11577" s="8">
        <v>1</v>
      </c>
      <c r="Z11577" s="8">
        <v>0</v>
      </c>
      <c r="AA11577" s="8">
        <v>0</v>
      </c>
      <c r="AB11577" s="8">
        <v>0</v>
      </c>
      <c r="AC11577" s="8">
        <v>0</v>
      </c>
      <c r="AD11577" s="8">
        <v>0</v>
      </c>
      <c r="AE11577" s="8">
        <v>0</v>
      </c>
      <c r="AF11577" s="8">
        <v>1</v>
      </c>
      <c r="AG11577" s="8">
        <v>0</v>
      </c>
      <c r="AH11577" s="8">
        <v>0</v>
      </c>
      <c r="AI11577" s="8">
        <v>0</v>
      </c>
      <c r="AJ11577" s="8">
        <v>0</v>
      </c>
      <c r="AK11577" s="8">
        <v>0</v>
      </c>
      <c r="AL11577" s="8">
        <v>0</v>
      </c>
      <c r="AM11577" s="8">
        <v>0</v>
      </c>
      <c r="AN11577" s="8">
        <v>0</v>
      </c>
      <c r="AO11577" s="8">
        <v>0</v>
      </c>
      <c r="AP11577" s="8">
        <v>0</v>
      </c>
      <c r="AQ11577" s="8">
        <v>0</v>
      </c>
      <c r="AR11577" s="8">
        <v>0</v>
      </c>
      <c r="AS11577" s="8">
        <v>0</v>
      </c>
      <c r="AT11577" s="8">
        <v>1</v>
      </c>
      <c r="AU11577" s="8">
        <v>0</v>
      </c>
      <c r="AV11577" s="8">
        <v>0</v>
      </c>
      <c r="AW11577" s="8">
        <v>0</v>
      </c>
      <c r="AX11577" s="8">
        <v>0</v>
      </c>
      <c r="AY11577" s="8">
        <v>0</v>
      </c>
      <c r="AZ11577" s="8">
        <v>0</v>
      </c>
      <c r="BA11577" s="8">
        <v>0</v>
      </c>
      <c r="BB11577" s="8">
        <v>0</v>
      </c>
      <c r="BC11577" s="8">
        <v>0</v>
      </c>
      <c r="BD11577" s="8">
        <v>0</v>
      </c>
      <c r="BE11577" s="8">
        <v>0</v>
      </c>
      <c r="BF11577" s="8">
        <v>0</v>
      </c>
      <c r="BG11577" s="8">
        <v>0</v>
      </c>
      <c r="BH11577" s="8">
        <v>0</v>
      </c>
      <c r="BI11577" s="8">
        <v>0</v>
      </c>
      <c r="BJ11577" s="8">
        <v>0</v>
      </c>
      <c r="BK11577" s="8">
        <v>1</v>
      </c>
      <c r="BL11577" s="8">
        <v>0</v>
      </c>
      <c r="BM11577" s="8">
        <v>0</v>
      </c>
      <c r="BN11577" s="8">
        <v>0</v>
      </c>
      <c r="BO11577" s="8">
        <v>0</v>
      </c>
      <c r="BP11577" s="8">
        <v>0</v>
      </c>
      <c r="BQ11577" s="8">
        <v>0</v>
      </c>
      <c r="BR11577" s="8">
        <v>0</v>
      </c>
      <c r="BS11577" s="8">
        <v>0</v>
      </c>
      <c r="BT11577" s="8">
        <v>0</v>
      </c>
      <c r="BU11577" s="8">
        <v>0</v>
      </c>
      <c r="BV11577" s="8">
        <v>0</v>
      </c>
      <c r="BW11577" s="8">
        <v>1</v>
      </c>
      <c r="BX11577" s="8">
        <v>1</v>
      </c>
      <c r="BY11577" s="9">
        <v>0</v>
      </c>
      <c r="CB11577" t="str">
        <v>DEJAR</v>
      </c>
      <c r="CD11577" t="str">
        <v>DEJAR</v>
      </c>
      <c r="CF11577" t="str">
        <v>DEJAR</v>
      </c>
      <c r="CH11577" t="str">
        <v>DEJAR</v>
      </c>
      <c r="CJ11577" t="str">
        <v>DEJAR</v>
      </c>
      <c r="CL11577" t="str">
        <v>DEJAR</v>
      </c>
      <c r="CN11577" t="str">
        <v>DEJAR</v>
      </c>
      <c r="CP11577" t="str">
        <v>DEJAR</v>
      </c>
    </row>
    <row r="11578" spans="1:94" x14ac:dyDescent="0.3">
      <c r="A11578" s="10">
        <v>3</v>
      </c>
      <c r="B11578" s="11">
        <v>22</v>
      </c>
      <c r="C11578" s="11">
        <v>0</v>
      </c>
      <c r="D11578" s="11">
        <v>0</v>
      </c>
      <c r="E11578" s="11">
        <v>10</v>
      </c>
      <c r="F11578" s="11">
        <v>5383333333</v>
      </c>
      <c r="G11578" s="11">
        <v>2.5000000000000001E-2</v>
      </c>
      <c r="H11578" s="11">
        <v>3.7499999999999999E-2</v>
      </c>
      <c r="I11578" s="11">
        <v>0</v>
      </c>
      <c r="J11578" s="11">
        <v>0</v>
      </c>
      <c r="K11578" s="11">
        <v>0</v>
      </c>
      <c r="L11578" s="11">
        <v>0</v>
      </c>
      <c r="M11578" s="11">
        <v>0</v>
      </c>
      <c r="N11578" s="11">
        <v>0</v>
      </c>
      <c r="O11578" s="11">
        <v>0</v>
      </c>
      <c r="P11578" s="11">
        <v>0</v>
      </c>
      <c r="Q11578" s="11">
        <v>0</v>
      </c>
      <c r="R11578" s="11">
        <v>0</v>
      </c>
      <c r="S11578" s="11">
        <v>0</v>
      </c>
      <c r="T11578" s="11">
        <v>0</v>
      </c>
      <c r="U11578" s="11">
        <v>0</v>
      </c>
      <c r="V11578" s="11">
        <v>1</v>
      </c>
      <c r="W11578" s="11">
        <v>0</v>
      </c>
      <c r="X11578" s="11">
        <v>0</v>
      </c>
      <c r="Y11578" s="11">
        <v>0</v>
      </c>
      <c r="Z11578" s="11">
        <v>1</v>
      </c>
      <c r="AA11578" s="11">
        <v>0</v>
      </c>
      <c r="AB11578" s="11">
        <v>0</v>
      </c>
      <c r="AC11578" s="11">
        <v>0</v>
      </c>
      <c r="AD11578" s="11">
        <v>0</v>
      </c>
      <c r="AE11578" s="11">
        <v>0</v>
      </c>
      <c r="AF11578" s="11">
        <v>1</v>
      </c>
      <c r="AG11578" s="11">
        <v>0</v>
      </c>
      <c r="AH11578" s="11">
        <v>0</v>
      </c>
      <c r="AI11578" s="11">
        <v>0</v>
      </c>
      <c r="AJ11578" s="11">
        <v>0</v>
      </c>
      <c r="AK11578" s="11">
        <v>0</v>
      </c>
      <c r="AL11578" s="11">
        <v>0</v>
      </c>
      <c r="AM11578" s="11">
        <v>0</v>
      </c>
      <c r="AN11578" s="11">
        <v>0</v>
      </c>
      <c r="AO11578" s="11">
        <v>0</v>
      </c>
      <c r="AP11578" s="11">
        <v>0</v>
      </c>
      <c r="AQ11578" s="11">
        <v>0</v>
      </c>
      <c r="AR11578" s="11">
        <v>0</v>
      </c>
      <c r="AS11578" s="11">
        <v>0</v>
      </c>
      <c r="AT11578" s="11">
        <v>1</v>
      </c>
      <c r="AU11578" s="11">
        <v>0</v>
      </c>
      <c r="AV11578" s="11">
        <v>0</v>
      </c>
      <c r="AW11578" s="11">
        <v>0</v>
      </c>
      <c r="AX11578" s="11">
        <v>0</v>
      </c>
      <c r="AY11578" s="11">
        <v>0</v>
      </c>
      <c r="AZ11578" s="11">
        <v>0</v>
      </c>
      <c r="BA11578" s="11">
        <v>0</v>
      </c>
      <c r="BB11578" s="11">
        <v>0</v>
      </c>
      <c r="BC11578" s="11">
        <v>0</v>
      </c>
      <c r="BD11578" s="11">
        <v>0</v>
      </c>
      <c r="BE11578" s="11">
        <v>0</v>
      </c>
      <c r="BF11578" s="11">
        <v>0</v>
      </c>
      <c r="BG11578" s="11">
        <v>0</v>
      </c>
      <c r="BH11578" s="11">
        <v>0</v>
      </c>
      <c r="BI11578" s="11">
        <v>0</v>
      </c>
      <c r="BJ11578" s="11">
        <v>1</v>
      </c>
      <c r="BK11578" s="11">
        <v>0</v>
      </c>
      <c r="BL11578" s="11">
        <v>0</v>
      </c>
      <c r="BM11578" s="11">
        <v>0</v>
      </c>
      <c r="BN11578" s="11">
        <v>0</v>
      </c>
      <c r="BO11578" s="11">
        <v>0</v>
      </c>
      <c r="BP11578" s="11">
        <v>0</v>
      </c>
      <c r="BQ11578" s="11">
        <v>0</v>
      </c>
      <c r="BR11578" s="11">
        <v>0</v>
      </c>
      <c r="BS11578" s="11">
        <v>0</v>
      </c>
      <c r="BT11578" s="11">
        <v>0</v>
      </c>
      <c r="BU11578" s="11">
        <v>0</v>
      </c>
      <c r="BV11578" s="11">
        <v>0</v>
      </c>
      <c r="BW11578" s="11">
        <v>1</v>
      </c>
      <c r="BX11578" s="11">
        <v>1</v>
      </c>
      <c r="BY11578" s="12">
        <v>0</v>
      </c>
      <c r="CB11578" t="str">
        <v>DEJAR</v>
      </c>
      <c r="CD11578" t="str">
        <v>DEJAR</v>
      </c>
      <c r="CF11578" t="str">
        <v>DEJAR</v>
      </c>
      <c r="CH11578" t="str">
        <v>DEJAR</v>
      </c>
      <c r="CJ11578" t="str">
        <v>DEJAR</v>
      </c>
      <c r="CL11578" t="str">
        <v>DEJAR</v>
      </c>
      <c r="CN11578" t="str">
        <v>DEJAR</v>
      </c>
      <c r="CP11578" t="str">
        <v>DEJAR</v>
      </c>
    </row>
    <row r="11579" spans="1:94" x14ac:dyDescent="0.3">
      <c r="A11579" s="7">
        <v>1</v>
      </c>
      <c r="B11579" s="8">
        <v>154.5</v>
      </c>
      <c r="C11579" s="8">
        <v>0</v>
      </c>
      <c r="D11579" s="8">
        <v>0</v>
      </c>
      <c r="E11579" s="8">
        <v>9</v>
      </c>
      <c r="F11579" s="8">
        <v>3083333333</v>
      </c>
      <c r="G11579" s="8">
        <v>0</v>
      </c>
      <c r="H11579" s="8">
        <v>1.2500000000000001E-2</v>
      </c>
      <c r="I11579" s="8">
        <v>0</v>
      </c>
      <c r="J11579" s="8">
        <v>0</v>
      </c>
      <c r="K11579" s="8">
        <v>0</v>
      </c>
      <c r="L11579" s="8">
        <v>0</v>
      </c>
      <c r="M11579" s="8">
        <v>0</v>
      </c>
      <c r="N11579" s="8">
        <v>0</v>
      </c>
      <c r="O11579" s="8">
        <v>0</v>
      </c>
      <c r="P11579" s="8">
        <v>0</v>
      </c>
      <c r="Q11579" s="8">
        <v>0</v>
      </c>
      <c r="R11579" s="8">
        <v>0</v>
      </c>
      <c r="S11579" s="8">
        <v>0</v>
      </c>
      <c r="T11579" s="8">
        <v>0</v>
      </c>
      <c r="U11579" s="8">
        <v>1</v>
      </c>
      <c r="V11579" s="8">
        <v>0</v>
      </c>
      <c r="W11579" s="8">
        <v>1</v>
      </c>
      <c r="X11579" s="8">
        <v>0</v>
      </c>
      <c r="Y11579" s="8">
        <v>0</v>
      </c>
      <c r="Z11579" s="8">
        <v>0</v>
      </c>
      <c r="AA11579" s="8">
        <v>0</v>
      </c>
      <c r="AB11579" s="8">
        <v>0</v>
      </c>
      <c r="AC11579" s="8">
        <v>0</v>
      </c>
      <c r="AD11579" s="8">
        <v>0</v>
      </c>
      <c r="AE11579" s="8">
        <v>0</v>
      </c>
      <c r="AF11579" s="8">
        <v>1</v>
      </c>
      <c r="AG11579" s="8">
        <v>0</v>
      </c>
      <c r="AH11579" s="8">
        <v>0</v>
      </c>
      <c r="AI11579" s="8">
        <v>0</v>
      </c>
      <c r="AJ11579" s="8">
        <v>0</v>
      </c>
      <c r="AK11579" s="8">
        <v>0</v>
      </c>
      <c r="AL11579" s="8">
        <v>0</v>
      </c>
      <c r="AM11579" s="8">
        <v>0</v>
      </c>
      <c r="AN11579" s="8">
        <v>0</v>
      </c>
      <c r="AO11579" s="8">
        <v>0</v>
      </c>
      <c r="AP11579" s="8">
        <v>0</v>
      </c>
      <c r="AQ11579" s="8">
        <v>0</v>
      </c>
      <c r="AR11579" s="8">
        <v>0</v>
      </c>
      <c r="AS11579" s="8">
        <v>1</v>
      </c>
      <c r="AT11579" s="8">
        <v>0</v>
      </c>
      <c r="AU11579" s="8">
        <v>0</v>
      </c>
      <c r="AV11579" s="8">
        <v>0</v>
      </c>
      <c r="AW11579" s="8">
        <v>0</v>
      </c>
      <c r="AX11579" s="8">
        <v>0</v>
      </c>
      <c r="AY11579" s="8">
        <v>0</v>
      </c>
      <c r="AZ11579" s="8">
        <v>0</v>
      </c>
      <c r="BA11579" s="8">
        <v>0</v>
      </c>
      <c r="BB11579" s="8">
        <v>0</v>
      </c>
      <c r="BC11579" s="8">
        <v>0</v>
      </c>
      <c r="BD11579" s="8">
        <v>0</v>
      </c>
      <c r="BE11579" s="8">
        <v>0</v>
      </c>
      <c r="BF11579" s="8">
        <v>0</v>
      </c>
      <c r="BG11579" s="8">
        <v>0</v>
      </c>
      <c r="BH11579" s="8">
        <v>0</v>
      </c>
      <c r="BI11579" s="8">
        <v>0</v>
      </c>
      <c r="BJ11579" s="8">
        <v>1</v>
      </c>
      <c r="BK11579" s="8">
        <v>0</v>
      </c>
      <c r="BL11579" s="8">
        <v>0</v>
      </c>
      <c r="BM11579" s="8">
        <v>0</v>
      </c>
      <c r="BN11579" s="8">
        <v>0</v>
      </c>
      <c r="BO11579" s="8">
        <v>0</v>
      </c>
      <c r="BP11579" s="8">
        <v>0</v>
      </c>
      <c r="BQ11579" s="8">
        <v>0</v>
      </c>
      <c r="BR11579" s="8">
        <v>0</v>
      </c>
      <c r="BS11579" s="8">
        <v>0</v>
      </c>
      <c r="BT11579" s="8">
        <v>0</v>
      </c>
      <c r="BU11579" s="8">
        <v>0</v>
      </c>
      <c r="BV11579" s="8">
        <v>0</v>
      </c>
      <c r="BW11579" s="8">
        <v>1</v>
      </c>
      <c r="BX11579" s="8">
        <v>1</v>
      </c>
      <c r="BY11579" s="9">
        <v>0</v>
      </c>
      <c r="CB11579" t="str">
        <v>DEJAR</v>
      </c>
      <c r="CD11579" t="str">
        <v>DEJAR</v>
      </c>
      <c r="CF11579" t="str">
        <v>DEJAR</v>
      </c>
      <c r="CH11579" t="str">
        <v>DEJAR</v>
      </c>
      <c r="CJ11579" t="str">
        <v>DEJAR</v>
      </c>
      <c r="CL11579" t="str">
        <v>DEJAR</v>
      </c>
      <c r="CN11579" t="str">
        <v>DEJAR</v>
      </c>
      <c r="CP11579" t="str">
        <v>DEJAR</v>
      </c>
    </row>
    <row r="11580" spans="1:94" x14ac:dyDescent="0.3">
      <c r="A11580" s="10">
        <v>0</v>
      </c>
      <c r="B11580" s="11">
        <v>0</v>
      </c>
      <c r="C11580" s="11">
        <v>0</v>
      </c>
      <c r="D11580" s="11">
        <v>0</v>
      </c>
      <c r="E11580" s="11">
        <v>2</v>
      </c>
      <c r="F11580" s="11">
        <v>0</v>
      </c>
      <c r="G11580" s="11">
        <v>0.2</v>
      </c>
      <c r="H11580" s="11">
        <v>0.2</v>
      </c>
      <c r="I11580" s="11">
        <v>0</v>
      </c>
      <c r="J11580" s="11">
        <v>0</v>
      </c>
      <c r="K11580" s="11">
        <v>0</v>
      </c>
      <c r="L11580" s="11">
        <v>0</v>
      </c>
      <c r="M11580" s="11">
        <v>0</v>
      </c>
      <c r="N11580" s="11">
        <v>0</v>
      </c>
      <c r="O11580" s="11">
        <v>0</v>
      </c>
      <c r="P11580" s="11">
        <v>0</v>
      </c>
      <c r="Q11580" s="11">
        <v>0</v>
      </c>
      <c r="R11580" s="11">
        <v>0</v>
      </c>
      <c r="S11580" s="11">
        <v>0</v>
      </c>
      <c r="T11580" s="11">
        <v>0</v>
      </c>
      <c r="U11580" s="11">
        <v>0</v>
      </c>
      <c r="V11580" s="11">
        <v>1</v>
      </c>
      <c r="W11580" s="11">
        <v>1</v>
      </c>
      <c r="X11580" s="11">
        <v>0</v>
      </c>
      <c r="Y11580" s="11">
        <v>0</v>
      </c>
      <c r="Z11580" s="11">
        <v>0</v>
      </c>
      <c r="AA11580" s="11">
        <v>0</v>
      </c>
      <c r="AB11580" s="11">
        <v>0</v>
      </c>
      <c r="AC11580" s="11">
        <v>0</v>
      </c>
      <c r="AD11580" s="11">
        <v>0</v>
      </c>
      <c r="AE11580" s="11">
        <v>1</v>
      </c>
      <c r="AF11580" s="11">
        <v>0</v>
      </c>
      <c r="AG11580" s="11">
        <v>0</v>
      </c>
      <c r="AH11580" s="11">
        <v>0</v>
      </c>
      <c r="AI11580" s="11">
        <v>0</v>
      </c>
      <c r="AJ11580" s="11">
        <v>0</v>
      </c>
      <c r="AK11580" s="11">
        <v>0</v>
      </c>
      <c r="AL11580" s="11">
        <v>0</v>
      </c>
      <c r="AM11580" s="11">
        <v>0</v>
      </c>
      <c r="AN11580" s="11">
        <v>0</v>
      </c>
      <c r="AO11580" s="11">
        <v>0</v>
      </c>
      <c r="AP11580" s="11">
        <v>0</v>
      </c>
      <c r="AQ11580" s="11">
        <v>0</v>
      </c>
      <c r="AR11580" s="11">
        <v>0</v>
      </c>
      <c r="AS11580" s="11">
        <v>1</v>
      </c>
      <c r="AT11580" s="11">
        <v>0</v>
      </c>
      <c r="AU11580" s="11">
        <v>0</v>
      </c>
      <c r="AV11580" s="11">
        <v>0</v>
      </c>
      <c r="AW11580" s="11">
        <v>0</v>
      </c>
      <c r="AX11580" s="11">
        <v>0</v>
      </c>
      <c r="AY11580" s="11">
        <v>0</v>
      </c>
      <c r="AZ11580" s="11">
        <v>0</v>
      </c>
      <c r="BA11580" s="11">
        <v>1</v>
      </c>
      <c r="BB11580" s="11">
        <v>0</v>
      </c>
      <c r="BC11580" s="11">
        <v>0</v>
      </c>
      <c r="BD11580" s="11">
        <v>0</v>
      </c>
      <c r="BE11580" s="11">
        <v>0</v>
      </c>
      <c r="BF11580" s="11">
        <v>0</v>
      </c>
      <c r="BG11580" s="11">
        <v>0</v>
      </c>
      <c r="BH11580" s="11">
        <v>0</v>
      </c>
      <c r="BI11580" s="11">
        <v>0</v>
      </c>
      <c r="BJ11580" s="11">
        <v>0</v>
      </c>
      <c r="BK11580" s="11">
        <v>0</v>
      </c>
      <c r="BL11580" s="11">
        <v>0</v>
      </c>
      <c r="BM11580" s="11">
        <v>0</v>
      </c>
      <c r="BN11580" s="11">
        <v>0</v>
      </c>
      <c r="BO11580" s="11">
        <v>0</v>
      </c>
      <c r="BP11580" s="11">
        <v>0</v>
      </c>
      <c r="BQ11580" s="11">
        <v>0</v>
      </c>
      <c r="BR11580" s="11">
        <v>0</v>
      </c>
      <c r="BS11580" s="11">
        <v>0</v>
      </c>
      <c r="BT11580" s="11">
        <v>0</v>
      </c>
      <c r="BU11580" s="11">
        <v>0</v>
      </c>
      <c r="BV11580" s="11">
        <v>0</v>
      </c>
      <c r="BW11580" s="11">
        <v>1</v>
      </c>
      <c r="BX11580" s="11">
        <v>1</v>
      </c>
      <c r="BY11580" s="12">
        <v>0</v>
      </c>
      <c r="CB11580" t="str">
        <v>DEJAR</v>
      </c>
      <c r="CD11580" t="str">
        <v>DEJAR</v>
      </c>
      <c r="CF11580" t="str">
        <v>DEJAR</v>
      </c>
      <c r="CH11580" t="str">
        <v>DEJAR</v>
      </c>
      <c r="CJ11580" t="str">
        <v>DEJAR</v>
      </c>
      <c r="CL11580" t="str">
        <v>DEJAR</v>
      </c>
      <c r="CN11580" t="str">
        <v>DEJAR</v>
      </c>
      <c r="CP11580" t="str">
        <v>DEJAR</v>
      </c>
    </row>
    <row r="11581" spans="1:94" x14ac:dyDescent="0.3">
      <c r="A11581" s="7">
        <v>1</v>
      </c>
      <c r="B11581" s="8">
        <v>5.5</v>
      </c>
      <c r="C11581" s="8">
        <v>2</v>
      </c>
      <c r="D11581" s="8">
        <v>28</v>
      </c>
      <c r="E11581" s="8">
        <v>20</v>
      </c>
      <c r="F11581" s="8">
        <v>9293333333</v>
      </c>
      <c r="G11581" s="8">
        <v>0</v>
      </c>
      <c r="H11581" s="8">
        <v>1.5333332999999999E-2</v>
      </c>
      <c r="I11581" s="8">
        <v>0</v>
      </c>
      <c r="J11581" s="8">
        <v>0</v>
      </c>
      <c r="K11581" s="8">
        <v>0</v>
      </c>
      <c r="L11581" s="8">
        <v>0</v>
      </c>
      <c r="M11581" s="8">
        <v>0</v>
      </c>
      <c r="N11581" s="8">
        <v>0</v>
      </c>
      <c r="O11581" s="8">
        <v>0</v>
      </c>
      <c r="P11581" s="8">
        <v>0</v>
      </c>
      <c r="Q11581" s="8">
        <v>0</v>
      </c>
      <c r="R11581" s="8">
        <v>0</v>
      </c>
      <c r="S11581" s="8">
        <v>0</v>
      </c>
      <c r="T11581" s="8">
        <v>0</v>
      </c>
      <c r="U11581" s="8">
        <v>0</v>
      </c>
      <c r="V11581" s="8">
        <v>1</v>
      </c>
      <c r="W11581" s="8">
        <v>0</v>
      </c>
      <c r="X11581" s="8">
        <v>1</v>
      </c>
      <c r="Y11581" s="8">
        <v>0</v>
      </c>
      <c r="Z11581" s="8">
        <v>0</v>
      </c>
      <c r="AA11581" s="8">
        <v>0</v>
      </c>
      <c r="AB11581" s="8">
        <v>0</v>
      </c>
      <c r="AC11581" s="8">
        <v>0</v>
      </c>
      <c r="AD11581" s="8">
        <v>0</v>
      </c>
      <c r="AE11581" s="8">
        <v>0</v>
      </c>
      <c r="AF11581" s="8">
        <v>1</v>
      </c>
      <c r="AG11581" s="8">
        <v>0</v>
      </c>
      <c r="AH11581" s="8">
        <v>0</v>
      </c>
      <c r="AI11581" s="8">
        <v>0</v>
      </c>
      <c r="AJ11581" s="8">
        <v>0</v>
      </c>
      <c r="AK11581" s="8">
        <v>0</v>
      </c>
      <c r="AL11581" s="8">
        <v>0</v>
      </c>
      <c r="AM11581" s="8">
        <v>0</v>
      </c>
      <c r="AN11581" s="8">
        <v>0</v>
      </c>
      <c r="AO11581" s="8">
        <v>0</v>
      </c>
      <c r="AP11581" s="8">
        <v>0</v>
      </c>
      <c r="AQ11581" s="8">
        <v>0</v>
      </c>
      <c r="AR11581" s="8">
        <v>0</v>
      </c>
      <c r="AS11581" s="8">
        <v>0</v>
      </c>
      <c r="AT11581" s="8">
        <v>0</v>
      </c>
      <c r="AU11581" s="8">
        <v>0</v>
      </c>
      <c r="AV11581" s="8">
        <v>0</v>
      </c>
      <c r="AW11581" s="8">
        <v>1</v>
      </c>
      <c r="AX11581" s="8">
        <v>0</v>
      </c>
      <c r="AY11581" s="8">
        <v>0</v>
      </c>
      <c r="AZ11581" s="8">
        <v>0</v>
      </c>
      <c r="BA11581" s="8">
        <v>0</v>
      </c>
      <c r="BB11581" s="8">
        <v>0</v>
      </c>
      <c r="BC11581" s="8">
        <v>0</v>
      </c>
      <c r="BD11581" s="8">
        <v>0</v>
      </c>
      <c r="BE11581" s="8">
        <v>0</v>
      </c>
      <c r="BF11581" s="8">
        <v>0</v>
      </c>
      <c r="BG11581" s="8">
        <v>0</v>
      </c>
      <c r="BH11581" s="8">
        <v>0</v>
      </c>
      <c r="BI11581" s="8">
        <v>0</v>
      </c>
      <c r="BJ11581" s="8">
        <v>0</v>
      </c>
      <c r="BK11581" s="8">
        <v>0</v>
      </c>
      <c r="BL11581" s="8">
        <v>0</v>
      </c>
      <c r="BM11581" s="8">
        <v>0</v>
      </c>
      <c r="BN11581" s="8">
        <v>0</v>
      </c>
      <c r="BO11581" s="8">
        <v>0</v>
      </c>
      <c r="BP11581" s="8">
        <v>0</v>
      </c>
      <c r="BQ11581" s="8">
        <v>0</v>
      </c>
      <c r="BR11581" s="8">
        <v>0</v>
      </c>
      <c r="BS11581" s="8">
        <v>0</v>
      </c>
      <c r="BT11581" s="8">
        <v>0</v>
      </c>
      <c r="BU11581" s="8">
        <v>0</v>
      </c>
      <c r="BV11581" s="8">
        <v>0</v>
      </c>
      <c r="BW11581" s="8">
        <v>1</v>
      </c>
      <c r="BX11581" s="8">
        <v>0</v>
      </c>
      <c r="BY11581" s="9">
        <v>0</v>
      </c>
      <c r="CB11581" t="str">
        <v>DEJAR</v>
      </c>
      <c r="CD11581" t="str">
        <v>DEJAR</v>
      </c>
      <c r="CF11581" t="str">
        <v>DEJAR</v>
      </c>
      <c r="CH11581" t="str">
        <v>DEJAR</v>
      </c>
      <c r="CJ11581" t="str">
        <v>DEJAR</v>
      </c>
      <c r="CL11581" t="str">
        <v>DEJAR</v>
      </c>
      <c r="CN11581" t="str">
        <v>DEJAR</v>
      </c>
      <c r="CP11581" t="str">
        <v>DEJAR</v>
      </c>
    </row>
    <row r="11582" spans="1:94" x14ac:dyDescent="0.3">
      <c r="A11582" s="10">
        <v>4</v>
      </c>
      <c r="B11582" s="11">
        <v>181.5</v>
      </c>
      <c r="C11582" s="11">
        <v>0</v>
      </c>
      <c r="D11582" s="11">
        <v>0</v>
      </c>
      <c r="E11582" s="11">
        <v>34</v>
      </c>
      <c r="F11582" s="11">
        <v>2265571429</v>
      </c>
      <c r="G11582" s="11">
        <v>0</v>
      </c>
      <c r="H11582" s="11">
        <v>1.8018018E-2</v>
      </c>
      <c r="I11582" s="11">
        <v>2811367347</v>
      </c>
      <c r="J11582" s="11">
        <v>0</v>
      </c>
      <c r="K11582" s="11">
        <v>0</v>
      </c>
      <c r="L11582" s="11">
        <v>0</v>
      </c>
      <c r="M11582" s="11">
        <v>0</v>
      </c>
      <c r="N11582" s="11">
        <v>0</v>
      </c>
      <c r="O11582" s="11">
        <v>0</v>
      </c>
      <c r="P11582" s="11">
        <v>0</v>
      </c>
      <c r="Q11582" s="11">
        <v>0</v>
      </c>
      <c r="R11582" s="11">
        <v>0</v>
      </c>
      <c r="S11582" s="11">
        <v>0</v>
      </c>
      <c r="T11582" s="11">
        <v>0</v>
      </c>
      <c r="U11582" s="11">
        <v>1</v>
      </c>
      <c r="V11582" s="11">
        <v>0</v>
      </c>
      <c r="W11582" s="11">
        <v>0</v>
      </c>
      <c r="X11582" s="11">
        <v>0</v>
      </c>
      <c r="Y11582" s="11">
        <v>0</v>
      </c>
      <c r="Z11582" s="11">
        <v>1</v>
      </c>
      <c r="AA11582" s="11">
        <v>0</v>
      </c>
      <c r="AB11582" s="11">
        <v>0</v>
      </c>
      <c r="AC11582" s="11">
        <v>0</v>
      </c>
      <c r="AD11582" s="11">
        <v>0</v>
      </c>
      <c r="AE11582" s="11">
        <v>1</v>
      </c>
      <c r="AF11582" s="11">
        <v>0</v>
      </c>
      <c r="AG11582" s="11">
        <v>0</v>
      </c>
      <c r="AH11582" s="11">
        <v>0</v>
      </c>
      <c r="AI11582" s="11">
        <v>0</v>
      </c>
      <c r="AJ11582" s="11">
        <v>0</v>
      </c>
      <c r="AK11582" s="11">
        <v>0</v>
      </c>
      <c r="AL11582" s="11">
        <v>0</v>
      </c>
      <c r="AM11582" s="11">
        <v>0</v>
      </c>
      <c r="AN11582" s="11">
        <v>0</v>
      </c>
      <c r="AO11582" s="11">
        <v>0</v>
      </c>
      <c r="AP11582" s="11">
        <v>0</v>
      </c>
      <c r="AQ11582" s="11">
        <v>0</v>
      </c>
      <c r="AR11582" s="11">
        <v>0</v>
      </c>
      <c r="AS11582" s="11">
        <v>0</v>
      </c>
      <c r="AT11582" s="11">
        <v>1</v>
      </c>
      <c r="AU11582" s="11">
        <v>0</v>
      </c>
      <c r="AV11582" s="11">
        <v>0</v>
      </c>
      <c r="AW11582" s="11">
        <v>0</v>
      </c>
      <c r="AX11582" s="11">
        <v>0</v>
      </c>
      <c r="AY11582" s="11">
        <v>0</v>
      </c>
      <c r="AZ11582" s="11">
        <v>0</v>
      </c>
      <c r="BA11582" s="11">
        <v>1</v>
      </c>
      <c r="BB11582" s="11">
        <v>0</v>
      </c>
      <c r="BC11582" s="11">
        <v>0</v>
      </c>
      <c r="BD11582" s="11">
        <v>0</v>
      </c>
      <c r="BE11582" s="11">
        <v>0</v>
      </c>
      <c r="BF11582" s="11">
        <v>0</v>
      </c>
      <c r="BG11582" s="11">
        <v>0</v>
      </c>
      <c r="BH11582" s="11">
        <v>0</v>
      </c>
      <c r="BI11582" s="11">
        <v>0</v>
      </c>
      <c r="BJ11582" s="11">
        <v>0</v>
      </c>
      <c r="BK11582" s="11">
        <v>0</v>
      </c>
      <c r="BL11582" s="11">
        <v>0</v>
      </c>
      <c r="BM11582" s="11">
        <v>0</v>
      </c>
      <c r="BN11582" s="11">
        <v>0</v>
      </c>
      <c r="BO11582" s="11">
        <v>0</v>
      </c>
      <c r="BP11582" s="11">
        <v>0</v>
      </c>
      <c r="BQ11582" s="11">
        <v>0</v>
      </c>
      <c r="BR11582" s="11">
        <v>0</v>
      </c>
      <c r="BS11582" s="11">
        <v>0</v>
      </c>
      <c r="BT11582" s="11">
        <v>0</v>
      </c>
      <c r="BU11582" s="11">
        <v>0</v>
      </c>
      <c r="BV11582" s="11">
        <v>0</v>
      </c>
      <c r="BW11582" s="11">
        <v>1</v>
      </c>
      <c r="BX11582" s="11">
        <v>1</v>
      </c>
      <c r="BY11582" s="12">
        <v>1</v>
      </c>
      <c r="CB11582" t="str">
        <v>DEJAR</v>
      </c>
      <c r="CD11582" t="str">
        <v>DEJAR</v>
      </c>
      <c r="CF11582" t="str">
        <v>DEJAR</v>
      </c>
      <c r="CH11582" t="str">
        <v>DEJAR</v>
      </c>
      <c r="CJ11582" t="str">
        <v>DEJAR</v>
      </c>
      <c r="CL11582" t="str">
        <v>DEJAR</v>
      </c>
      <c r="CN11582" t="str">
        <v>DEJAR</v>
      </c>
      <c r="CP11582" t="str">
        <v>DEJAR</v>
      </c>
    </row>
    <row r="11583" spans="1:94" x14ac:dyDescent="0.3">
      <c r="A11583" s="7">
        <v>0</v>
      </c>
      <c r="B11583" s="8">
        <v>0</v>
      </c>
      <c r="C11583" s="8">
        <v>0</v>
      </c>
      <c r="D11583" s="8">
        <v>0</v>
      </c>
      <c r="E11583" s="8">
        <v>12</v>
      </c>
      <c r="F11583" s="8">
        <v>168</v>
      </c>
      <c r="G11583" s="8">
        <v>4.1666666999999998E-2</v>
      </c>
      <c r="H11583" s="8">
        <v>6.3888889000000004E-2</v>
      </c>
      <c r="I11583" s="8">
        <v>0</v>
      </c>
      <c r="J11583" s="8">
        <v>0</v>
      </c>
      <c r="K11583" s="8">
        <v>0</v>
      </c>
      <c r="L11583" s="8">
        <v>0</v>
      </c>
      <c r="M11583" s="8">
        <v>0</v>
      </c>
      <c r="N11583" s="8">
        <v>0</v>
      </c>
      <c r="O11583" s="8">
        <v>0</v>
      </c>
      <c r="P11583" s="8">
        <v>0</v>
      </c>
      <c r="Q11583" s="8">
        <v>0</v>
      </c>
      <c r="R11583" s="8">
        <v>0</v>
      </c>
      <c r="S11583" s="8">
        <v>0</v>
      </c>
      <c r="T11583" s="8">
        <v>0</v>
      </c>
      <c r="U11583" s="8">
        <v>1</v>
      </c>
      <c r="V11583" s="8">
        <v>0</v>
      </c>
      <c r="W11583" s="8">
        <v>0</v>
      </c>
      <c r="X11583" s="8">
        <v>1</v>
      </c>
      <c r="Y11583" s="8">
        <v>0</v>
      </c>
      <c r="Z11583" s="8">
        <v>0</v>
      </c>
      <c r="AA11583" s="8">
        <v>0</v>
      </c>
      <c r="AB11583" s="8">
        <v>0</v>
      </c>
      <c r="AC11583" s="8">
        <v>0</v>
      </c>
      <c r="AD11583" s="8">
        <v>0</v>
      </c>
      <c r="AE11583" s="8">
        <v>0</v>
      </c>
      <c r="AF11583" s="8">
        <v>1</v>
      </c>
      <c r="AG11583" s="8">
        <v>0</v>
      </c>
      <c r="AH11583" s="8">
        <v>0</v>
      </c>
      <c r="AI11583" s="8">
        <v>0</v>
      </c>
      <c r="AJ11583" s="8">
        <v>0</v>
      </c>
      <c r="AK11583" s="8">
        <v>0</v>
      </c>
      <c r="AL11583" s="8">
        <v>0</v>
      </c>
      <c r="AM11583" s="8">
        <v>0</v>
      </c>
      <c r="AN11583" s="8">
        <v>0</v>
      </c>
      <c r="AO11583" s="8">
        <v>0</v>
      </c>
      <c r="AP11583" s="8">
        <v>0</v>
      </c>
      <c r="AQ11583" s="8">
        <v>0</v>
      </c>
      <c r="AR11583" s="8">
        <v>1</v>
      </c>
      <c r="AS11583" s="8">
        <v>0</v>
      </c>
      <c r="AT11583" s="8">
        <v>0</v>
      </c>
      <c r="AU11583" s="8">
        <v>0</v>
      </c>
      <c r="AV11583" s="8">
        <v>0</v>
      </c>
      <c r="AW11583" s="8">
        <v>0</v>
      </c>
      <c r="AX11583" s="8">
        <v>0</v>
      </c>
      <c r="AY11583" s="8">
        <v>0</v>
      </c>
      <c r="AZ11583" s="8">
        <v>0</v>
      </c>
      <c r="BA11583" s="8">
        <v>1</v>
      </c>
      <c r="BB11583" s="8">
        <v>0</v>
      </c>
      <c r="BC11583" s="8">
        <v>0</v>
      </c>
      <c r="BD11583" s="8">
        <v>0</v>
      </c>
      <c r="BE11583" s="8">
        <v>0</v>
      </c>
      <c r="BF11583" s="8">
        <v>0</v>
      </c>
      <c r="BG11583" s="8">
        <v>0</v>
      </c>
      <c r="BH11583" s="8">
        <v>0</v>
      </c>
      <c r="BI11583" s="8">
        <v>0</v>
      </c>
      <c r="BJ11583" s="8">
        <v>0</v>
      </c>
      <c r="BK11583" s="8">
        <v>0</v>
      </c>
      <c r="BL11583" s="8">
        <v>0</v>
      </c>
      <c r="BM11583" s="8">
        <v>0</v>
      </c>
      <c r="BN11583" s="8">
        <v>0</v>
      </c>
      <c r="BO11583" s="8">
        <v>0</v>
      </c>
      <c r="BP11583" s="8">
        <v>0</v>
      </c>
      <c r="BQ11583" s="8">
        <v>0</v>
      </c>
      <c r="BR11583" s="8">
        <v>0</v>
      </c>
      <c r="BS11583" s="8">
        <v>0</v>
      </c>
      <c r="BT11583" s="8">
        <v>0</v>
      </c>
      <c r="BU11583" s="8">
        <v>0</v>
      </c>
      <c r="BV11583" s="8">
        <v>0</v>
      </c>
      <c r="BW11583" s="8">
        <v>1</v>
      </c>
      <c r="BX11583" s="8">
        <v>0</v>
      </c>
      <c r="BY11583" s="9">
        <v>0</v>
      </c>
      <c r="CB11583" t="str">
        <v>DEJAR</v>
      </c>
      <c r="CD11583" t="str">
        <v>DEJAR</v>
      </c>
      <c r="CF11583" t="str">
        <v>DEJAR</v>
      </c>
      <c r="CH11583" t="str">
        <v>DEJAR</v>
      </c>
      <c r="CJ11583" t="str">
        <v>DEJAR</v>
      </c>
      <c r="CL11583" t="str">
        <v>DEJAR</v>
      </c>
      <c r="CN11583" t="str">
        <v>DEJAR</v>
      </c>
      <c r="CP11583" t="str">
        <v>DEJAR</v>
      </c>
    </row>
    <row r="11584" spans="1:94" x14ac:dyDescent="0.3">
      <c r="A11584" s="10">
        <v>0</v>
      </c>
      <c r="B11584" s="11">
        <v>0</v>
      </c>
      <c r="C11584" s="11">
        <v>0</v>
      </c>
      <c r="D11584" s="11">
        <v>0</v>
      </c>
      <c r="E11584" s="11">
        <v>1</v>
      </c>
      <c r="F11584" s="11">
        <v>0</v>
      </c>
      <c r="G11584" s="11">
        <v>0.2</v>
      </c>
      <c r="H11584" s="11">
        <v>0.2</v>
      </c>
      <c r="I11584" s="11">
        <v>0</v>
      </c>
      <c r="J11584" s="11">
        <v>0</v>
      </c>
      <c r="K11584" s="11">
        <v>0</v>
      </c>
      <c r="L11584" s="11">
        <v>0</v>
      </c>
      <c r="M11584" s="11">
        <v>0</v>
      </c>
      <c r="N11584" s="11">
        <v>0</v>
      </c>
      <c r="O11584" s="11">
        <v>0</v>
      </c>
      <c r="P11584" s="11">
        <v>0</v>
      </c>
      <c r="Q11584" s="11">
        <v>0</v>
      </c>
      <c r="R11584" s="11">
        <v>0</v>
      </c>
      <c r="S11584" s="11">
        <v>0</v>
      </c>
      <c r="T11584" s="11">
        <v>0</v>
      </c>
      <c r="U11584" s="11">
        <v>1</v>
      </c>
      <c r="V11584" s="11">
        <v>0</v>
      </c>
      <c r="W11584" s="11">
        <v>0</v>
      </c>
      <c r="X11584" s="11">
        <v>1</v>
      </c>
      <c r="Y11584" s="11">
        <v>0</v>
      </c>
      <c r="Z11584" s="11">
        <v>0</v>
      </c>
      <c r="AA11584" s="11">
        <v>0</v>
      </c>
      <c r="AB11584" s="11">
        <v>0</v>
      </c>
      <c r="AC11584" s="11">
        <v>0</v>
      </c>
      <c r="AD11584" s="11">
        <v>0</v>
      </c>
      <c r="AE11584" s="11">
        <v>0</v>
      </c>
      <c r="AF11584" s="11">
        <v>1</v>
      </c>
      <c r="AG11584" s="11">
        <v>0</v>
      </c>
      <c r="AH11584" s="11">
        <v>0</v>
      </c>
      <c r="AI11584" s="11">
        <v>0</v>
      </c>
      <c r="AJ11584" s="11">
        <v>0</v>
      </c>
      <c r="AK11584" s="11">
        <v>0</v>
      </c>
      <c r="AL11584" s="11">
        <v>0</v>
      </c>
      <c r="AM11584" s="11">
        <v>0</v>
      </c>
      <c r="AN11584" s="11">
        <v>0</v>
      </c>
      <c r="AO11584" s="11">
        <v>0</v>
      </c>
      <c r="AP11584" s="11">
        <v>0</v>
      </c>
      <c r="AQ11584" s="11">
        <v>0</v>
      </c>
      <c r="AR11584" s="11">
        <v>1</v>
      </c>
      <c r="AS11584" s="11">
        <v>0</v>
      </c>
      <c r="AT11584" s="11">
        <v>0</v>
      </c>
      <c r="AU11584" s="11">
        <v>0</v>
      </c>
      <c r="AV11584" s="11">
        <v>0</v>
      </c>
      <c r="AW11584" s="11">
        <v>0</v>
      </c>
      <c r="AX11584" s="11">
        <v>0</v>
      </c>
      <c r="AY11584" s="11">
        <v>0</v>
      </c>
      <c r="AZ11584" s="11">
        <v>0</v>
      </c>
      <c r="BA11584" s="11">
        <v>0</v>
      </c>
      <c r="BB11584" s="11">
        <v>0</v>
      </c>
      <c r="BC11584" s="11">
        <v>0</v>
      </c>
      <c r="BD11584" s="11">
        <v>0</v>
      </c>
      <c r="BE11584" s="11">
        <v>0</v>
      </c>
      <c r="BF11584" s="11">
        <v>1</v>
      </c>
      <c r="BG11584" s="11">
        <v>0</v>
      </c>
      <c r="BH11584" s="11">
        <v>0</v>
      </c>
      <c r="BI11584" s="11">
        <v>0</v>
      </c>
      <c r="BJ11584" s="11">
        <v>0</v>
      </c>
      <c r="BK11584" s="11">
        <v>0</v>
      </c>
      <c r="BL11584" s="11">
        <v>0</v>
      </c>
      <c r="BM11584" s="11">
        <v>0</v>
      </c>
      <c r="BN11584" s="11">
        <v>0</v>
      </c>
      <c r="BO11584" s="11">
        <v>0</v>
      </c>
      <c r="BP11584" s="11">
        <v>0</v>
      </c>
      <c r="BQ11584" s="11">
        <v>0</v>
      </c>
      <c r="BR11584" s="11">
        <v>0</v>
      </c>
      <c r="BS11584" s="11">
        <v>0</v>
      </c>
      <c r="BT11584" s="11">
        <v>0</v>
      </c>
      <c r="BU11584" s="11">
        <v>1</v>
      </c>
      <c r="BV11584" s="11">
        <v>0</v>
      </c>
      <c r="BW11584" s="11">
        <v>0</v>
      </c>
      <c r="BX11584" s="11">
        <v>0</v>
      </c>
      <c r="BY11584" s="12">
        <v>0</v>
      </c>
      <c r="CB11584" t="str">
        <v>DEJAR</v>
      </c>
      <c r="CD11584" t="str">
        <v>DEJAR</v>
      </c>
      <c r="CF11584" t="str">
        <v>DEJAR</v>
      </c>
      <c r="CH11584" t="str">
        <v>DEJAR</v>
      </c>
      <c r="CJ11584" t="str">
        <v>DEJAR</v>
      </c>
      <c r="CL11584" t="str">
        <v>DEJAR</v>
      </c>
      <c r="CN11584" t="str">
        <v>DEJAR</v>
      </c>
      <c r="CP11584" t="str">
        <v>DEJAR</v>
      </c>
    </row>
    <row r="11585" spans="1:94" x14ac:dyDescent="0.3">
      <c r="A11585" s="7">
        <v>0</v>
      </c>
      <c r="B11585" s="8">
        <v>0</v>
      </c>
      <c r="C11585" s="8">
        <v>0</v>
      </c>
      <c r="D11585" s="8">
        <v>0</v>
      </c>
      <c r="E11585" s="8">
        <v>24</v>
      </c>
      <c r="F11585" s="8">
        <v>663</v>
      </c>
      <c r="G11585" s="8">
        <v>3.7499999999999999E-2</v>
      </c>
      <c r="H11585" s="8">
        <v>6.6666666999999999E-2</v>
      </c>
      <c r="I11585" s="8">
        <v>0</v>
      </c>
      <c r="J11585" s="8">
        <v>0</v>
      </c>
      <c r="K11585" s="8">
        <v>0</v>
      </c>
      <c r="L11585" s="8">
        <v>0</v>
      </c>
      <c r="M11585" s="8">
        <v>0</v>
      </c>
      <c r="N11585" s="8">
        <v>0</v>
      </c>
      <c r="O11585" s="8">
        <v>0</v>
      </c>
      <c r="P11585" s="8">
        <v>0</v>
      </c>
      <c r="Q11585" s="8">
        <v>0</v>
      </c>
      <c r="R11585" s="8">
        <v>0</v>
      </c>
      <c r="S11585" s="8">
        <v>0</v>
      </c>
      <c r="T11585" s="8">
        <v>0</v>
      </c>
      <c r="U11585" s="8">
        <v>0</v>
      </c>
      <c r="V11585" s="8">
        <v>1</v>
      </c>
      <c r="W11585" s="8">
        <v>0</v>
      </c>
      <c r="X11585" s="8">
        <v>1</v>
      </c>
      <c r="Y11585" s="8">
        <v>0</v>
      </c>
      <c r="Z11585" s="8">
        <v>0</v>
      </c>
      <c r="AA11585" s="8">
        <v>0</v>
      </c>
      <c r="AB11585" s="8">
        <v>0</v>
      </c>
      <c r="AC11585" s="8">
        <v>0</v>
      </c>
      <c r="AD11585" s="8">
        <v>0</v>
      </c>
      <c r="AE11585" s="8">
        <v>0</v>
      </c>
      <c r="AF11585" s="8">
        <v>1</v>
      </c>
      <c r="AG11585" s="8">
        <v>0</v>
      </c>
      <c r="AH11585" s="8">
        <v>0</v>
      </c>
      <c r="AI11585" s="8">
        <v>0</v>
      </c>
      <c r="AJ11585" s="8">
        <v>0</v>
      </c>
      <c r="AK11585" s="8">
        <v>0</v>
      </c>
      <c r="AL11585" s="8">
        <v>0</v>
      </c>
      <c r="AM11585" s="8">
        <v>0</v>
      </c>
      <c r="AN11585" s="8">
        <v>0</v>
      </c>
      <c r="AO11585" s="8">
        <v>0</v>
      </c>
      <c r="AP11585" s="8">
        <v>0</v>
      </c>
      <c r="AQ11585" s="8">
        <v>0</v>
      </c>
      <c r="AR11585" s="8">
        <v>1</v>
      </c>
      <c r="AS11585" s="8">
        <v>0</v>
      </c>
      <c r="AT11585" s="8">
        <v>0</v>
      </c>
      <c r="AU11585" s="8">
        <v>0</v>
      </c>
      <c r="AV11585" s="8">
        <v>0</v>
      </c>
      <c r="AW11585" s="8">
        <v>0</v>
      </c>
      <c r="AX11585" s="8">
        <v>0</v>
      </c>
      <c r="AY11585" s="8">
        <v>0</v>
      </c>
      <c r="AZ11585" s="8">
        <v>0</v>
      </c>
      <c r="BA11585" s="8">
        <v>1</v>
      </c>
      <c r="BB11585" s="8">
        <v>0</v>
      </c>
      <c r="BC11585" s="8">
        <v>0</v>
      </c>
      <c r="BD11585" s="8">
        <v>0</v>
      </c>
      <c r="BE11585" s="8">
        <v>0</v>
      </c>
      <c r="BF11585" s="8">
        <v>0</v>
      </c>
      <c r="BG11585" s="8">
        <v>0</v>
      </c>
      <c r="BH11585" s="8">
        <v>0</v>
      </c>
      <c r="BI11585" s="8">
        <v>0</v>
      </c>
      <c r="BJ11585" s="8">
        <v>0</v>
      </c>
      <c r="BK11585" s="8">
        <v>0</v>
      </c>
      <c r="BL11585" s="8">
        <v>0</v>
      </c>
      <c r="BM11585" s="8">
        <v>0</v>
      </c>
      <c r="BN11585" s="8">
        <v>0</v>
      </c>
      <c r="BO11585" s="8">
        <v>0</v>
      </c>
      <c r="BP11585" s="8">
        <v>0</v>
      </c>
      <c r="BQ11585" s="8">
        <v>0</v>
      </c>
      <c r="BR11585" s="8">
        <v>0</v>
      </c>
      <c r="BS11585" s="8">
        <v>0</v>
      </c>
      <c r="BT11585" s="8">
        <v>0</v>
      </c>
      <c r="BU11585" s="8">
        <v>0</v>
      </c>
      <c r="BV11585" s="8">
        <v>0</v>
      </c>
      <c r="BW11585" s="8">
        <v>1</v>
      </c>
      <c r="BX11585" s="8">
        <v>0</v>
      </c>
      <c r="BY11585" s="9">
        <v>0</v>
      </c>
      <c r="CB11585" t="str">
        <v>DEJAR</v>
      </c>
      <c r="CD11585" t="str">
        <v>DEJAR</v>
      </c>
      <c r="CF11585" t="str">
        <v>DEJAR</v>
      </c>
      <c r="CH11585" t="str">
        <v>DEJAR</v>
      </c>
      <c r="CJ11585" t="str">
        <v>DEJAR</v>
      </c>
      <c r="CL11585" t="str">
        <v>DEJAR</v>
      </c>
      <c r="CN11585" t="str">
        <v>DEJAR</v>
      </c>
      <c r="CP11585" t="str">
        <v>DEJAR</v>
      </c>
    </row>
    <row r="11586" spans="1:94" x14ac:dyDescent="0.3">
      <c r="A11586" s="10">
        <v>1</v>
      </c>
      <c r="B11586" s="11">
        <v>0</v>
      </c>
      <c r="C11586" s="11">
        <v>0</v>
      </c>
      <c r="D11586" s="11">
        <v>0</v>
      </c>
      <c r="E11586" s="11">
        <v>50</v>
      </c>
      <c r="F11586" s="11">
        <v>1009430952</v>
      </c>
      <c r="G11586" s="11">
        <v>6.0000000000000001E-3</v>
      </c>
      <c r="H11586" s="11">
        <v>1.7238094999999998E-2</v>
      </c>
      <c r="I11586" s="11">
        <v>4803305732</v>
      </c>
      <c r="J11586" s="11">
        <v>0</v>
      </c>
      <c r="K11586" s="11">
        <v>0</v>
      </c>
      <c r="L11586" s="11">
        <v>0</v>
      </c>
      <c r="M11586" s="11">
        <v>0</v>
      </c>
      <c r="N11586" s="11">
        <v>0</v>
      </c>
      <c r="O11586" s="11">
        <v>0</v>
      </c>
      <c r="P11586" s="11">
        <v>0</v>
      </c>
      <c r="Q11586" s="11">
        <v>0</v>
      </c>
      <c r="R11586" s="11">
        <v>0</v>
      </c>
      <c r="S11586" s="11">
        <v>0</v>
      </c>
      <c r="T11586" s="11">
        <v>0</v>
      </c>
      <c r="U11586" s="11">
        <v>1</v>
      </c>
      <c r="V11586" s="11">
        <v>0</v>
      </c>
      <c r="W11586" s="11">
        <v>1</v>
      </c>
      <c r="X11586" s="11">
        <v>0</v>
      </c>
      <c r="Y11586" s="11">
        <v>0</v>
      </c>
      <c r="Z11586" s="11">
        <v>0</v>
      </c>
      <c r="AA11586" s="11">
        <v>0</v>
      </c>
      <c r="AB11586" s="11">
        <v>0</v>
      </c>
      <c r="AC11586" s="11">
        <v>0</v>
      </c>
      <c r="AD11586" s="11">
        <v>0</v>
      </c>
      <c r="AE11586" s="11">
        <v>1</v>
      </c>
      <c r="AF11586" s="11">
        <v>0</v>
      </c>
      <c r="AG11586" s="11">
        <v>0</v>
      </c>
      <c r="AH11586" s="11">
        <v>0</v>
      </c>
      <c r="AI11586" s="11">
        <v>0</v>
      </c>
      <c r="AJ11586" s="11">
        <v>0</v>
      </c>
      <c r="AK11586" s="11">
        <v>0</v>
      </c>
      <c r="AL11586" s="11">
        <v>0</v>
      </c>
      <c r="AM11586" s="11">
        <v>0</v>
      </c>
      <c r="AN11586" s="11">
        <v>0</v>
      </c>
      <c r="AO11586" s="11">
        <v>0</v>
      </c>
      <c r="AP11586" s="11">
        <v>0</v>
      </c>
      <c r="AQ11586" s="11">
        <v>0</v>
      </c>
      <c r="AR11586" s="11">
        <v>1</v>
      </c>
      <c r="AS11586" s="11">
        <v>0</v>
      </c>
      <c r="AT11586" s="11">
        <v>0</v>
      </c>
      <c r="AU11586" s="11">
        <v>0</v>
      </c>
      <c r="AV11586" s="11">
        <v>0</v>
      </c>
      <c r="AW11586" s="11">
        <v>0</v>
      </c>
      <c r="AX11586" s="11">
        <v>0</v>
      </c>
      <c r="AY11586" s="11">
        <v>0</v>
      </c>
      <c r="AZ11586" s="11">
        <v>0</v>
      </c>
      <c r="BA11586" s="11">
        <v>0</v>
      </c>
      <c r="BB11586" s="11">
        <v>0</v>
      </c>
      <c r="BC11586" s="11">
        <v>0</v>
      </c>
      <c r="BD11586" s="11">
        <v>0</v>
      </c>
      <c r="BE11586" s="11">
        <v>0</v>
      </c>
      <c r="BF11586" s="11">
        <v>0</v>
      </c>
      <c r="BG11586" s="11">
        <v>0</v>
      </c>
      <c r="BH11586" s="11">
        <v>0</v>
      </c>
      <c r="BI11586" s="11">
        <v>0</v>
      </c>
      <c r="BJ11586" s="11">
        <v>1</v>
      </c>
      <c r="BK11586" s="11">
        <v>0</v>
      </c>
      <c r="BL11586" s="11">
        <v>0</v>
      </c>
      <c r="BM11586" s="11">
        <v>0</v>
      </c>
      <c r="BN11586" s="11">
        <v>0</v>
      </c>
      <c r="BO11586" s="11">
        <v>0</v>
      </c>
      <c r="BP11586" s="11">
        <v>0</v>
      </c>
      <c r="BQ11586" s="11">
        <v>0</v>
      </c>
      <c r="BR11586" s="11">
        <v>0</v>
      </c>
      <c r="BS11586" s="11">
        <v>0</v>
      </c>
      <c r="BT11586" s="11">
        <v>0</v>
      </c>
      <c r="BU11586" s="11">
        <v>0</v>
      </c>
      <c r="BV11586" s="11">
        <v>0</v>
      </c>
      <c r="BW11586" s="11">
        <v>1</v>
      </c>
      <c r="BX11586" s="11">
        <v>1</v>
      </c>
      <c r="BY11586" s="12">
        <v>1</v>
      </c>
      <c r="CB11586" t="str">
        <v>DEJAR</v>
      </c>
      <c r="CD11586" t="str">
        <v>DEJAR</v>
      </c>
      <c r="CF11586" t="str">
        <v>DEJAR</v>
      </c>
      <c r="CH11586" t="str">
        <v>DEJAR</v>
      </c>
      <c r="CJ11586" t="str">
        <v>DEJAR</v>
      </c>
      <c r="CL11586" t="str">
        <v>DEJAR</v>
      </c>
      <c r="CN11586" t="str">
        <v>DEJAR</v>
      </c>
      <c r="CP11586" t="str">
        <v>DEJAR</v>
      </c>
    </row>
    <row r="11587" spans="1:94" x14ac:dyDescent="0.3">
      <c r="A11587" s="7">
        <v>0</v>
      </c>
      <c r="B11587" s="8">
        <v>0</v>
      </c>
      <c r="C11587" s="8">
        <v>0</v>
      </c>
      <c r="D11587" s="8">
        <v>0</v>
      </c>
      <c r="E11587" s="8">
        <v>1</v>
      </c>
      <c r="F11587" s="8">
        <v>0</v>
      </c>
      <c r="G11587" s="8">
        <v>0.2</v>
      </c>
      <c r="H11587" s="8">
        <v>0.2</v>
      </c>
      <c r="I11587" s="8">
        <v>0</v>
      </c>
      <c r="J11587" s="8">
        <v>0</v>
      </c>
      <c r="K11587" s="8">
        <v>0</v>
      </c>
      <c r="L11587" s="8">
        <v>0</v>
      </c>
      <c r="M11587" s="8">
        <v>0</v>
      </c>
      <c r="N11587" s="8">
        <v>0</v>
      </c>
      <c r="O11587" s="8">
        <v>0</v>
      </c>
      <c r="P11587" s="8">
        <v>0</v>
      </c>
      <c r="Q11587" s="8">
        <v>0</v>
      </c>
      <c r="R11587" s="8">
        <v>0</v>
      </c>
      <c r="S11587" s="8">
        <v>0</v>
      </c>
      <c r="T11587" s="8">
        <v>0</v>
      </c>
      <c r="U11587" s="8">
        <v>1</v>
      </c>
      <c r="V11587" s="8">
        <v>0</v>
      </c>
      <c r="W11587" s="8">
        <v>0</v>
      </c>
      <c r="X11587" s="8">
        <v>0</v>
      </c>
      <c r="Y11587" s="8">
        <v>1</v>
      </c>
      <c r="Z11587" s="8">
        <v>0</v>
      </c>
      <c r="AA11587" s="8">
        <v>0</v>
      </c>
      <c r="AB11587" s="8">
        <v>0</v>
      </c>
      <c r="AC11587" s="8">
        <v>0</v>
      </c>
      <c r="AD11587" s="8">
        <v>0</v>
      </c>
      <c r="AE11587" s="8">
        <v>0</v>
      </c>
      <c r="AF11587" s="8">
        <v>1</v>
      </c>
      <c r="AG11587" s="8">
        <v>0</v>
      </c>
      <c r="AH11587" s="8">
        <v>0</v>
      </c>
      <c r="AI11587" s="8">
        <v>0</v>
      </c>
      <c r="AJ11587" s="8">
        <v>0</v>
      </c>
      <c r="AK11587" s="8">
        <v>0</v>
      </c>
      <c r="AL11587" s="8">
        <v>0</v>
      </c>
      <c r="AM11587" s="8">
        <v>0</v>
      </c>
      <c r="AN11587" s="8">
        <v>0</v>
      </c>
      <c r="AO11587" s="8">
        <v>0</v>
      </c>
      <c r="AP11587" s="8">
        <v>0</v>
      </c>
      <c r="AQ11587" s="8">
        <v>0</v>
      </c>
      <c r="AR11587" s="8">
        <v>1</v>
      </c>
      <c r="AS11587" s="8">
        <v>0</v>
      </c>
      <c r="AT11587" s="8">
        <v>0</v>
      </c>
      <c r="AU11587" s="8">
        <v>0</v>
      </c>
      <c r="AV11587" s="8">
        <v>0</v>
      </c>
      <c r="AW11587" s="8">
        <v>0</v>
      </c>
      <c r="AX11587" s="8">
        <v>0</v>
      </c>
      <c r="AY11587" s="8">
        <v>0</v>
      </c>
      <c r="AZ11587" s="8">
        <v>0</v>
      </c>
      <c r="BA11587" s="8">
        <v>1</v>
      </c>
      <c r="BB11587" s="8">
        <v>0</v>
      </c>
      <c r="BC11587" s="8">
        <v>0</v>
      </c>
      <c r="BD11587" s="8">
        <v>0</v>
      </c>
      <c r="BE11587" s="8">
        <v>0</v>
      </c>
      <c r="BF11587" s="8">
        <v>0</v>
      </c>
      <c r="BG11587" s="8">
        <v>0</v>
      </c>
      <c r="BH11587" s="8">
        <v>0</v>
      </c>
      <c r="BI11587" s="8">
        <v>0</v>
      </c>
      <c r="BJ11587" s="8">
        <v>0</v>
      </c>
      <c r="BK11587" s="8">
        <v>0</v>
      </c>
      <c r="BL11587" s="8">
        <v>0</v>
      </c>
      <c r="BM11587" s="8">
        <v>0</v>
      </c>
      <c r="BN11587" s="8">
        <v>0</v>
      </c>
      <c r="BO11587" s="8">
        <v>0</v>
      </c>
      <c r="BP11587" s="8">
        <v>0</v>
      </c>
      <c r="BQ11587" s="8">
        <v>0</v>
      </c>
      <c r="BR11587" s="8">
        <v>0</v>
      </c>
      <c r="BS11587" s="8">
        <v>0</v>
      </c>
      <c r="BT11587" s="8">
        <v>0</v>
      </c>
      <c r="BU11587" s="8">
        <v>0</v>
      </c>
      <c r="BV11587" s="8">
        <v>0</v>
      </c>
      <c r="BW11587" s="8">
        <v>1</v>
      </c>
      <c r="BX11587" s="8">
        <v>0</v>
      </c>
      <c r="BY11587" s="9">
        <v>0</v>
      </c>
      <c r="CB11587" t="str">
        <v>DEJAR</v>
      </c>
      <c r="CD11587" t="str">
        <v>DEJAR</v>
      </c>
      <c r="CF11587" t="str">
        <v>DEJAR</v>
      </c>
      <c r="CH11587" t="str">
        <v>DEJAR</v>
      </c>
      <c r="CJ11587" t="str">
        <v>DEJAR</v>
      </c>
      <c r="CL11587" t="str">
        <v>DEJAR</v>
      </c>
      <c r="CN11587" t="str">
        <v>DEJAR</v>
      </c>
      <c r="CP11587" t="str">
        <v>DEJAR</v>
      </c>
    </row>
    <row r="11588" spans="1:94" x14ac:dyDescent="0.3">
      <c r="A11588" s="10">
        <v>8</v>
      </c>
      <c r="B11588" s="11">
        <v>112</v>
      </c>
      <c r="C11588" s="11">
        <v>0</v>
      </c>
      <c r="D11588" s="11">
        <v>0</v>
      </c>
      <c r="E11588" s="11">
        <v>27</v>
      </c>
      <c r="F11588" s="11">
        <v>6010864146</v>
      </c>
      <c r="G11588" s="11">
        <v>1.2643678E-2</v>
      </c>
      <c r="H11588" s="11">
        <v>1.9984650999999999E-2</v>
      </c>
      <c r="I11588" s="11">
        <v>0</v>
      </c>
      <c r="J11588" s="11">
        <v>0</v>
      </c>
      <c r="K11588" s="11">
        <v>0</v>
      </c>
      <c r="L11588" s="11">
        <v>0</v>
      </c>
      <c r="M11588" s="11">
        <v>0</v>
      </c>
      <c r="N11588" s="11">
        <v>0</v>
      </c>
      <c r="O11588" s="11">
        <v>0</v>
      </c>
      <c r="P11588" s="11">
        <v>0</v>
      </c>
      <c r="Q11588" s="11">
        <v>0</v>
      </c>
      <c r="R11588" s="11">
        <v>0</v>
      </c>
      <c r="S11588" s="11">
        <v>0</v>
      </c>
      <c r="T11588" s="11">
        <v>0</v>
      </c>
      <c r="U11588" s="11">
        <v>0</v>
      </c>
      <c r="V11588" s="11">
        <v>1</v>
      </c>
      <c r="W11588" s="11">
        <v>1</v>
      </c>
      <c r="X11588" s="11">
        <v>0</v>
      </c>
      <c r="Y11588" s="11">
        <v>0</v>
      </c>
      <c r="Z11588" s="11">
        <v>0</v>
      </c>
      <c r="AA11588" s="11">
        <v>0</v>
      </c>
      <c r="AB11588" s="11">
        <v>0</v>
      </c>
      <c r="AC11588" s="11">
        <v>0</v>
      </c>
      <c r="AD11588" s="11">
        <v>0</v>
      </c>
      <c r="AE11588" s="11">
        <v>1</v>
      </c>
      <c r="AF11588" s="11">
        <v>0</v>
      </c>
      <c r="AG11588" s="11">
        <v>0</v>
      </c>
      <c r="AH11588" s="11">
        <v>0</v>
      </c>
      <c r="AI11588" s="11">
        <v>0</v>
      </c>
      <c r="AJ11588" s="11">
        <v>0</v>
      </c>
      <c r="AK11588" s="11">
        <v>0</v>
      </c>
      <c r="AL11588" s="11">
        <v>0</v>
      </c>
      <c r="AM11588" s="11">
        <v>0</v>
      </c>
      <c r="AN11588" s="11">
        <v>0</v>
      </c>
      <c r="AO11588" s="11">
        <v>0</v>
      </c>
      <c r="AP11588" s="11">
        <v>0</v>
      </c>
      <c r="AQ11588" s="11">
        <v>0</v>
      </c>
      <c r="AR11588" s="11">
        <v>0</v>
      </c>
      <c r="AS11588" s="11">
        <v>1</v>
      </c>
      <c r="AT11588" s="11">
        <v>0</v>
      </c>
      <c r="AU11588" s="11">
        <v>0</v>
      </c>
      <c r="AV11588" s="11">
        <v>0</v>
      </c>
      <c r="AW11588" s="11">
        <v>0</v>
      </c>
      <c r="AX11588" s="11">
        <v>0</v>
      </c>
      <c r="AY11588" s="11">
        <v>0</v>
      </c>
      <c r="AZ11588" s="11">
        <v>0</v>
      </c>
      <c r="BA11588" s="11">
        <v>0</v>
      </c>
      <c r="BB11588" s="11">
        <v>0</v>
      </c>
      <c r="BC11588" s="11">
        <v>0</v>
      </c>
      <c r="BD11588" s="11">
        <v>0</v>
      </c>
      <c r="BE11588" s="11">
        <v>0</v>
      </c>
      <c r="BF11588" s="11">
        <v>0</v>
      </c>
      <c r="BG11588" s="11">
        <v>0</v>
      </c>
      <c r="BH11588" s="11">
        <v>1</v>
      </c>
      <c r="BI11588" s="11">
        <v>0</v>
      </c>
      <c r="BJ11588" s="11">
        <v>0</v>
      </c>
      <c r="BK11588" s="11">
        <v>0</v>
      </c>
      <c r="BL11588" s="11">
        <v>0</v>
      </c>
      <c r="BM11588" s="11">
        <v>0</v>
      </c>
      <c r="BN11588" s="11">
        <v>0</v>
      </c>
      <c r="BO11588" s="11">
        <v>0</v>
      </c>
      <c r="BP11588" s="11">
        <v>0</v>
      </c>
      <c r="BQ11588" s="11">
        <v>0</v>
      </c>
      <c r="BR11588" s="11">
        <v>0</v>
      </c>
      <c r="BS11588" s="11">
        <v>0</v>
      </c>
      <c r="BT11588" s="11">
        <v>0</v>
      </c>
      <c r="BU11588" s="11">
        <v>0</v>
      </c>
      <c r="BV11588" s="11">
        <v>0</v>
      </c>
      <c r="BW11588" s="11">
        <v>1</v>
      </c>
      <c r="BX11588" s="11">
        <v>0</v>
      </c>
      <c r="BY11588" s="12">
        <v>0</v>
      </c>
      <c r="CB11588" t="str">
        <v>DEJAR</v>
      </c>
      <c r="CD11588" t="str">
        <v>DEJAR</v>
      </c>
      <c r="CF11588" t="str">
        <v>DEJAR</v>
      </c>
      <c r="CH11588" t="str">
        <v>DEJAR</v>
      </c>
      <c r="CJ11588" t="str">
        <v>DEJAR</v>
      </c>
      <c r="CL11588" t="str">
        <v>DEJAR</v>
      </c>
      <c r="CN11588" t="str">
        <v>DEJAR</v>
      </c>
      <c r="CP11588" t="str">
        <v>DEJAR</v>
      </c>
    </row>
    <row r="11589" spans="1:94" x14ac:dyDescent="0.3">
      <c r="A11589" s="7">
        <v>0</v>
      </c>
      <c r="B11589" s="8">
        <v>0</v>
      </c>
      <c r="C11589" s="8">
        <v>0</v>
      </c>
      <c r="D11589" s="8">
        <v>0</v>
      </c>
      <c r="E11589" s="8">
        <v>6</v>
      </c>
      <c r="F11589" s="8">
        <v>529.5</v>
      </c>
      <c r="G11589" s="8">
        <v>0</v>
      </c>
      <c r="H11589" s="8">
        <v>0.04</v>
      </c>
      <c r="I11589" s="8">
        <v>44443614</v>
      </c>
      <c r="J11589" s="8">
        <v>0</v>
      </c>
      <c r="K11589" s="8">
        <v>0</v>
      </c>
      <c r="L11589" s="8">
        <v>0</v>
      </c>
      <c r="M11589" s="8">
        <v>0</v>
      </c>
      <c r="N11589" s="8">
        <v>0</v>
      </c>
      <c r="O11589" s="8">
        <v>0</v>
      </c>
      <c r="P11589" s="8">
        <v>0</v>
      </c>
      <c r="Q11589" s="8">
        <v>0</v>
      </c>
      <c r="R11589" s="8">
        <v>0</v>
      </c>
      <c r="S11589" s="8">
        <v>0</v>
      </c>
      <c r="T11589" s="8">
        <v>0</v>
      </c>
      <c r="U11589" s="8">
        <v>0</v>
      </c>
      <c r="V11589" s="8">
        <v>1</v>
      </c>
      <c r="W11589" s="8">
        <v>0</v>
      </c>
      <c r="X11589" s="8">
        <v>1</v>
      </c>
      <c r="Y11589" s="8">
        <v>0</v>
      </c>
      <c r="Z11589" s="8">
        <v>0</v>
      </c>
      <c r="AA11589" s="8">
        <v>0</v>
      </c>
      <c r="AB11589" s="8">
        <v>0</v>
      </c>
      <c r="AC11589" s="8">
        <v>0</v>
      </c>
      <c r="AD11589" s="8">
        <v>0</v>
      </c>
      <c r="AE11589" s="8">
        <v>0</v>
      </c>
      <c r="AF11589" s="8">
        <v>1</v>
      </c>
      <c r="AG11589" s="8">
        <v>0</v>
      </c>
      <c r="AH11589" s="8">
        <v>0</v>
      </c>
      <c r="AI11589" s="8">
        <v>0</v>
      </c>
      <c r="AJ11589" s="8">
        <v>0</v>
      </c>
      <c r="AK11589" s="8">
        <v>0</v>
      </c>
      <c r="AL11589" s="8">
        <v>0</v>
      </c>
      <c r="AM11589" s="8">
        <v>0</v>
      </c>
      <c r="AN11589" s="8">
        <v>0</v>
      </c>
      <c r="AO11589" s="8">
        <v>0</v>
      </c>
      <c r="AP11589" s="8">
        <v>0</v>
      </c>
      <c r="AQ11589" s="8">
        <v>0</v>
      </c>
      <c r="AR11589" s="8">
        <v>0</v>
      </c>
      <c r="AS11589" s="8">
        <v>1</v>
      </c>
      <c r="AT11589" s="8">
        <v>0</v>
      </c>
      <c r="AU11589" s="8">
        <v>0</v>
      </c>
      <c r="AV11589" s="8">
        <v>0</v>
      </c>
      <c r="AW11589" s="8">
        <v>0</v>
      </c>
      <c r="AX11589" s="8">
        <v>0</v>
      </c>
      <c r="AY11589" s="8">
        <v>0</v>
      </c>
      <c r="AZ11589" s="8">
        <v>0</v>
      </c>
      <c r="BA11589" s="8">
        <v>1</v>
      </c>
      <c r="BB11589" s="8">
        <v>0</v>
      </c>
      <c r="BC11589" s="8">
        <v>0</v>
      </c>
      <c r="BD11589" s="8">
        <v>0</v>
      </c>
      <c r="BE11589" s="8">
        <v>0</v>
      </c>
      <c r="BF11589" s="8">
        <v>0</v>
      </c>
      <c r="BG11589" s="8">
        <v>0</v>
      </c>
      <c r="BH11589" s="8">
        <v>0</v>
      </c>
      <c r="BI11589" s="8">
        <v>0</v>
      </c>
      <c r="BJ11589" s="8">
        <v>0</v>
      </c>
      <c r="BK11589" s="8">
        <v>0</v>
      </c>
      <c r="BL11589" s="8">
        <v>0</v>
      </c>
      <c r="BM11589" s="8">
        <v>0</v>
      </c>
      <c r="BN11589" s="8">
        <v>0</v>
      </c>
      <c r="BO11589" s="8">
        <v>0</v>
      </c>
      <c r="BP11589" s="8">
        <v>0</v>
      </c>
      <c r="BQ11589" s="8">
        <v>0</v>
      </c>
      <c r="BR11589" s="8">
        <v>0</v>
      </c>
      <c r="BS11589" s="8">
        <v>0</v>
      </c>
      <c r="BT11589" s="8">
        <v>0</v>
      </c>
      <c r="BU11589" s="8">
        <v>0</v>
      </c>
      <c r="BV11589" s="8">
        <v>0</v>
      </c>
      <c r="BW11589" s="8">
        <v>1</v>
      </c>
      <c r="BX11589" s="8">
        <v>0</v>
      </c>
      <c r="BY11589" s="9">
        <v>1</v>
      </c>
      <c r="CB11589" t="str">
        <v>DEJAR</v>
      </c>
      <c r="CD11589" t="str">
        <v>DEJAR</v>
      </c>
      <c r="CF11589" t="str">
        <v>DEJAR</v>
      </c>
      <c r="CH11589" t="str">
        <v>DEJAR</v>
      </c>
      <c r="CJ11589" t="str">
        <v>DEJAR</v>
      </c>
      <c r="CL11589" t="str">
        <v>DEJAR</v>
      </c>
      <c r="CN11589" t="str">
        <v>DEJAR</v>
      </c>
      <c r="CP11589" t="str">
        <v>DEJAR</v>
      </c>
    </row>
    <row r="11590" spans="1:94" x14ac:dyDescent="0.3">
      <c r="A11590" s="10">
        <v>0</v>
      </c>
      <c r="B11590" s="11">
        <v>0</v>
      </c>
      <c r="C11590" s="11">
        <v>0</v>
      </c>
      <c r="D11590" s="11">
        <v>0</v>
      </c>
      <c r="E11590" s="11">
        <v>10</v>
      </c>
      <c r="F11590" s="11">
        <v>640875</v>
      </c>
      <c r="G11590" s="11">
        <v>0</v>
      </c>
      <c r="H11590" s="11">
        <v>1.1111111E-2</v>
      </c>
      <c r="I11590" s="11">
        <v>1885445822</v>
      </c>
      <c r="J11590" s="11">
        <v>0</v>
      </c>
      <c r="K11590" s="11">
        <v>0</v>
      </c>
      <c r="L11590" s="11">
        <v>0</v>
      </c>
      <c r="M11590" s="11">
        <v>0</v>
      </c>
      <c r="N11590" s="11">
        <v>0</v>
      </c>
      <c r="O11590" s="11">
        <v>0</v>
      </c>
      <c r="P11590" s="11">
        <v>0</v>
      </c>
      <c r="Q11590" s="11">
        <v>0</v>
      </c>
      <c r="R11590" s="11">
        <v>0</v>
      </c>
      <c r="S11590" s="11">
        <v>0</v>
      </c>
      <c r="T11590" s="11">
        <v>0</v>
      </c>
      <c r="U11590" s="11">
        <v>1</v>
      </c>
      <c r="V11590" s="11">
        <v>0</v>
      </c>
      <c r="W11590" s="11">
        <v>0</v>
      </c>
      <c r="X11590" s="11">
        <v>1</v>
      </c>
      <c r="Y11590" s="11">
        <v>0</v>
      </c>
      <c r="Z11590" s="11">
        <v>0</v>
      </c>
      <c r="AA11590" s="11">
        <v>0</v>
      </c>
      <c r="AB11590" s="11">
        <v>0</v>
      </c>
      <c r="AC11590" s="11">
        <v>0</v>
      </c>
      <c r="AD11590" s="11">
        <v>0</v>
      </c>
      <c r="AE11590" s="11">
        <v>0</v>
      </c>
      <c r="AF11590" s="11">
        <v>1</v>
      </c>
      <c r="AG11590" s="11">
        <v>0</v>
      </c>
      <c r="AH11590" s="11">
        <v>0</v>
      </c>
      <c r="AI11590" s="11">
        <v>0</v>
      </c>
      <c r="AJ11590" s="11">
        <v>0</v>
      </c>
      <c r="AK11590" s="11">
        <v>0</v>
      </c>
      <c r="AL11590" s="11">
        <v>0</v>
      </c>
      <c r="AM11590" s="11">
        <v>0</v>
      </c>
      <c r="AN11590" s="11">
        <v>0</v>
      </c>
      <c r="AO11590" s="11">
        <v>0</v>
      </c>
      <c r="AP11590" s="11">
        <v>0</v>
      </c>
      <c r="AQ11590" s="11">
        <v>0</v>
      </c>
      <c r="AR11590" s="11">
        <v>1</v>
      </c>
      <c r="AS11590" s="11">
        <v>0</v>
      </c>
      <c r="AT11590" s="11">
        <v>0</v>
      </c>
      <c r="AU11590" s="11">
        <v>0</v>
      </c>
      <c r="AV11590" s="11">
        <v>0</v>
      </c>
      <c r="AW11590" s="11">
        <v>0</v>
      </c>
      <c r="AX11590" s="11">
        <v>0</v>
      </c>
      <c r="AY11590" s="11">
        <v>0</v>
      </c>
      <c r="AZ11590" s="11">
        <v>0</v>
      </c>
      <c r="BA11590" s="11">
        <v>0</v>
      </c>
      <c r="BB11590" s="11">
        <v>0</v>
      </c>
      <c r="BC11590" s="11">
        <v>0</v>
      </c>
      <c r="BD11590" s="11">
        <v>0</v>
      </c>
      <c r="BE11590" s="11">
        <v>0</v>
      </c>
      <c r="BF11590" s="11">
        <v>0</v>
      </c>
      <c r="BG11590" s="11">
        <v>0</v>
      </c>
      <c r="BH11590" s="11">
        <v>0</v>
      </c>
      <c r="BI11590" s="11">
        <v>0</v>
      </c>
      <c r="BJ11590" s="11">
        <v>0</v>
      </c>
      <c r="BK11590" s="11">
        <v>0</v>
      </c>
      <c r="BL11590" s="11">
        <v>0</v>
      </c>
      <c r="BM11590" s="11">
        <v>0</v>
      </c>
      <c r="BN11590" s="11">
        <v>0</v>
      </c>
      <c r="BO11590" s="11">
        <v>0</v>
      </c>
      <c r="BP11590" s="11">
        <v>0</v>
      </c>
      <c r="BQ11590" s="11">
        <v>0</v>
      </c>
      <c r="BR11590" s="11">
        <v>0</v>
      </c>
      <c r="BS11590" s="11">
        <v>0</v>
      </c>
      <c r="BT11590" s="11">
        <v>0</v>
      </c>
      <c r="BU11590" s="11">
        <v>0</v>
      </c>
      <c r="BV11590" s="11">
        <v>0</v>
      </c>
      <c r="BW11590" s="11">
        <v>1</v>
      </c>
      <c r="BX11590" s="11">
        <v>0</v>
      </c>
      <c r="BY11590" s="12">
        <v>1</v>
      </c>
      <c r="CB11590" t="str">
        <v>DEJAR</v>
      </c>
      <c r="CD11590" t="str">
        <v>DEJAR</v>
      </c>
      <c r="CF11590" t="str">
        <v>DEJAR</v>
      </c>
      <c r="CH11590" t="str">
        <v>DEJAR</v>
      </c>
      <c r="CJ11590" t="str">
        <v>DEJAR</v>
      </c>
      <c r="CL11590" t="str">
        <v>DEJAR</v>
      </c>
      <c r="CN11590" t="str">
        <v>DEJAR</v>
      </c>
      <c r="CP11590" t="str">
        <v>DEJAR</v>
      </c>
    </row>
    <row r="11591" spans="1:94" x14ac:dyDescent="0.3">
      <c r="A11591" s="7">
        <v>3</v>
      </c>
      <c r="B11591" s="8">
        <v>90.5</v>
      </c>
      <c r="C11591" s="8">
        <v>0</v>
      </c>
      <c r="D11591" s="8">
        <v>0</v>
      </c>
      <c r="E11591" s="8">
        <v>15</v>
      </c>
      <c r="F11591" s="8">
        <v>369.5</v>
      </c>
      <c r="G11591" s="8">
        <v>0</v>
      </c>
      <c r="H11591" s="8">
        <v>2.5000000000000001E-2</v>
      </c>
      <c r="I11591" s="8">
        <v>0</v>
      </c>
      <c r="J11591" s="8">
        <v>0</v>
      </c>
      <c r="K11591" s="8">
        <v>0</v>
      </c>
      <c r="L11591" s="8">
        <v>0</v>
      </c>
      <c r="M11591" s="8">
        <v>0</v>
      </c>
      <c r="N11591" s="8">
        <v>0</v>
      </c>
      <c r="O11591" s="8">
        <v>0</v>
      </c>
      <c r="P11591" s="8">
        <v>0</v>
      </c>
      <c r="Q11591" s="8">
        <v>0</v>
      </c>
      <c r="R11591" s="8">
        <v>0</v>
      </c>
      <c r="S11591" s="8">
        <v>0</v>
      </c>
      <c r="T11591" s="8">
        <v>0</v>
      </c>
      <c r="U11591" s="8">
        <v>1</v>
      </c>
      <c r="V11591" s="8">
        <v>0</v>
      </c>
      <c r="W11591" s="8">
        <v>0</v>
      </c>
      <c r="X11591" s="8">
        <v>0</v>
      </c>
      <c r="Y11591" s="8">
        <v>1</v>
      </c>
      <c r="Z11591" s="8">
        <v>0</v>
      </c>
      <c r="AA11591" s="8">
        <v>0</v>
      </c>
      <c r="AB11591" s="8">
        <v>0</v>
      </c>
      <c r="AC11591" s="8">
        <v>0</v>
      </c>
      <c r="AD11591" s="8">
        <v>0</v>
      </c>
      <c r="AE11591" s="8">
        <v>0</v>
      </c>
      <c r="AF11591" s="8">
        <v>1</v>
      </c>
      <c r="AG11591" s="8">
        <v>0</v>
      </c>
      <c r="AH11591" s="8">
        <v>0</v>
      </c>
      <c r="AI11591" s="8">
        <v>0</v>
      </c>
      <c r="AJ11591" s="8">
        <v>0</v>
      </c>
      <c r="AK11591" s="8">
        <v>0</v>
      </c>
      <c r="AL11591" s="8">
        <v>0</v>
      </c>
      <c r="AM11591" s="8">
        <v>0</v>
      </c>
      <c r="AN11591" s="8">
        <v>0</v>
      </c>
      <c r="AO11591" s="8">
        <v>0</v>
      </c>
      <c r="AP11591" s="8">
        <v>0</v>
      </c>
      <c r="AQ11591" s="8">
        <v>0</v>
      </c>
      <c r="AR11591" s="8">
        <v>0</v>
      </c>
      <c r="AS11591" s="8">
        <v>1</v>
      </c>
      <c r="AT11591" s="8">
        <v>0</v>
      </c>
      <c r="AU11591" s="8">
        <v>0</v>
      </c>
      <c r="AV11591" s="8">
        <v>0</v>
      </c>
      <c r="AW11591" s="8">
        <v>0</v>
      </c>
      <c r="AX11591" s="8">
        <v>0</v>
      </c>
      <c r="AY11591" s="8">
        <v>0</v>
      </c>
      <c r="AZ11591" s="8">
        <v>0</v>
      </c>
      <c r="BA11591" s="8">
        <v>0</v>
      </c>
      <c r="BB11591" s="8">
        <v>0</v>
      </c>
      <c r="BC11591" s="8">
        <v>0</v>
      </c>
      <c r="BD11591" s="8">
        <v>0</v>
      </c>
      <c r="BE11591" s="8">
        <v>0</v>
      </c>
      <c r="BF11591" s="8">
        <v>0</v>
      </c>
      <c r="BG11591" s="8">
        <v>0</v>
      </c>
      <c r="BH11591" s="8">
        <v>0</v>
      </c>
      <c r="BI11591" s="8">
        <v>0</v>
      </c>
      <c r="BJ11591" s="8">
        <v>0</v>
      </c>
      <c r="BK11591" s="8">
        <v>0</v>
      </c>
      <c r="BL11591" s="8">
        <v>0</v>
      </c>
      <c r="BM11591" s="8">
        <v>0</v>
      </c>
      <c r="BN11591" s="8">
        <v>0</v>
      </c>
      <c r="BO11591" s="8">
        <v>0</v>
      </c>
      <c r="BP11591" s="8">
        <v>0</v>
      </c>
      <c r="BQ11591" s="8">
        <v>0</v>
      </c>
      <c r="BR11591" s="8">
        <v>0</v>
      </c>
      <c r="BS11591" s="8">
        <v>0</v>
      </c>
      <c r="BT11591" s="8">
        <v>0</v>
      </c>
      <c r="BU11591" s="8">
        <v>1</v>
      </c>
      <c r="BV11591" s="8">
        <v>0</v>
      </c>
      <c r="BW11591" s="8">
        <v>0</v>
      </c>
      <c r="BX11591" s="8">
        <v>1</v>
      </c>
      <c r="BY11591" s="9">
        <v>0</v>
      </c>
      <c r="CB11591" t="str">
        <v>DEJAR</v>
      </c>
      <c r="CD11591" t="str">
        <v>DEJAR</v>
      </c>
      <c r="CF11591" t="str">
        <v>DEJAR</v>
      </c>
      <c r="CH11591" t="str">
        <v>DEJAR</v>
      </c>
      <c r="CJ11591" t="str">
        <v>DEJAR</v>
      </c>
      <c r="CL11591" t="str">
        <v>DEJAR</v>
      </c>
      <c r="CN11591" t="str">
        <v>DEJAR</v>
      </c>
      <c r="CP11591" t="str">
        <v>DEJAR</v>
      </c>
    </row>
    <row r="11592" spans="1:94" x14ac:dyDescent="0.3">
      <c r="A11592" s="10">
        <v>1</v>
      </c>
      <c r="B11592" s="11">
        <v>57.5</v>
      </c>
      <c r="C11592" s="11">
        <v>0</v>
      </c>
      <c r="D11592" s="11">
        <v>0</v>
      </c>
      <c r="E11592" s="11">
        <v>32</v>
      </c>
      <c r="F11592" s="11">
        <v>5342638889</v>
      </c>
      <c r="G11592" s="11">
        <v>0</v>
      </c>
      <c r="H11592" s="11">
        <v>1.1111111E-2</v>
      </c>
      <c r="I11592" s="11">
        <v>8774978701</v>
      </c>
      <c r="J11592" s="11">
        <v>0</v>
      </c>
      <c r="K11592" s="11">
        <v>0</v>
      </c>
      <c r="L11592" s="11">
        <v>0</v>
      </c>
      <c r="M11592" s="11">
        <v>0</v>
      </c>
      <c r="N11592" s="11">
        <v>0</v>
      </c>
      <c r="O11592" s="11">
        <v>0</v>
      </c>
      <c r="P11592" s="11">
        <v>0</v>
      </c>
      <c r="Q11592" s="11">
        <v>0</v>
      </c>
      <c r="R11592" s="11">
        <v>0</v>
      </c>
      <c r="S11592" s="11">
        <v>0</v>
      </c>
      <c r="T11592" s="11">
        <v>0</v>
      </c>
      <c r="U11592" s="11">
        <v>0</v>
      </c>
      <c r="V11592" s="11">
        <v>1</v>
      </c>
      <c r="W11592" s="11">
        <v>1</v>
      </c>
      <c r="X11592" s="11">
        <v>0</v>
      </c>
      <c r="Y11592" s="11">
        <v>0</v>
      </c>
      <c r="Z11592" s="11">
        <v>0</v>
      </c>
      <c r="AA11592" s="11">
        <v>0</v>
      </c>
      <c r="AB11592" s="11">
        <v>0</v>
      </c>
      <c r="AC11592" s="11">
        <v>0</v>
      </c>
      <c r="AD11592" s="11">
        <v>0</v>
      </c>
      <c r="AE11592" s="11">
        <v>0</v>
      </c>
      <c r="AF11592" s="11">
        <v>1</v>
      </c>
      <c r="AG11592" s="11">
        <v>0</v>
      </c>
      <c r="AH11592" s="11">
        <v>0</v>
      </c>
      <c r="AI11592" s="11">
        <v>0</v>
      </c>
      <c r="AJ11592" s="11">
        <v>0</v>
      </c>
      <c r="AK11592" s="11">
        <v>0</v>
      </c>
      <c r="AL11592" s="11">
        <v>0</v>
      </c>
      <c r="AM11592" s="11">
        <v>0</v>
      </c>
      <c r="AN11592" s="11">
        <v>0</v>
      </c>
      <c r="AO11592" s="11">
        <v>0</v>
      </c>
      <c r="AP11592" s="11">
        <v>0</v>
      </c>
      <c r="AQ11592" s="11">
        <v>0</v>
      </c>
      <c r="AR11592" s="11">
        <v>1</v>
      </c>
      <c r="AS11592" s="11">
        <v>0</v>
      </c>
      <c r="AT11592" s="11">
        <v>0</v>
      </c>
      <c r="AU11592" s="11">
        <v>0</v>
      </c>
      <c r="AV11592" s="11">
        <v>0</v>
      </c>
      <c r="AW11592" s="11">
        <v>0</v>
      </c>
      <c r="AX11592" s="11">
        <v>0</v>
      </c>
      <c r="AY11592" s="11">
        <v>0</v>
      </c>
      <c r="AZ11592" s="11">
        <v>0</v>
      </c>
      <c r="BA11592" s="11">
        <v>0</v>
      </c>
      <c r="BB11592" s="11">
        <v>0</v>
      </c>
      <c r="BC11592" s="11">
        <v>0</v>
      </c>
      <c r="BD11592" s="11">
        <v>0</v>
      </c>
      <c r="BE11592" s="11">
        <v>0</v>
      </c>
      <c r="BF11592" s="11">
        <v>0</v>
      </c>
      <c r="BG11592" s="11">
        <v>0</v>
      </c>
      <c r="BH11592" s="11">
        <v>1</v>
      </c>
      <c r="BI11592" s="11">
        <v>0</v>
      </c>
      <c r="BJ11592" s="11">
        <v>0</v>
      </c>
      <c r="BK11592" s="11">
        <v>0</v>
      </c>
      <c r="BL11592" s="11">
        <v>0</v>
      </c>
      <c r="BM11592" s="11">
        <v>0</v>
      </c>
      <c r="BN11592" s="11">
        <v>0</v>
      </c>
      <c r="BO11592" s="11">
        <v>0</v>
      </c>
      <c r="BP11592" s="11">
        <v>0</v>
      </c>
      <c r="BQ11592" s="11">
        <v>0</v>
      </c>
      <c r="BR11592" s="11">
        <v>0</v>
      </c>
      <c r="BS11592" s="11">
        <v>0</v>
      </c>
      <c r="BT11592" s="11">
        <v>0</v>
      </c>
      <c r="BU11592" s="11">
        <v>0</v>
      </c>
      <c r="BV11592" s="11">
        <v>0</v>
      </c>
      <c r="BW11592" s="11">
        <v>1</v>
      </c>
      <c r="BX11592" s="11">
        <v>1</v>
      </c>
      <c r="BY11592" s="12">
        <v>1</v>
      </c>
      <c r="CB11592" t="str">
        <v>DEJAR</v>
      </c>
      <c r="CD11592" t="str">
        <v>DEJAR</v>
      </c>
      <c r="CF11592" t="str">
        <v>DEJAR</v>
      </c>
      <c r="CH11592" t="str">
        <v>DEJAR</v>
      </c>
      <c r="CJ11592" t="str">
        <v>DEJAR</v>
      </c>
      <c r="CL11592" t="str">
        <v>DEJAR</v>
      </c>
      <c r="CN11592" t="str">
        <v>QUITAR</v>
      </c>
      <c r="CP11592" t="str">
        <v>DEJAR</v>
      </c>
    </row>
    <row r="11593" spans="1:94" x14ac:dyDescent="0.3">
      <c r="A11593" s="7">
        <v>0</v>
      </c>
      <c r="B11593" s="8">
        <v>0</v>
      </c>
      <c r="C11593" s="8">
        <v>0</v>
      </c>
      <c r="D11593" s="8">
        <v>0</v>
      </c>
      <c r="E11593" s="8">
        <v>12</v>
      </c>
      <c r="F11593" s="8">
        <v>305.39999999999998</v>
      </c>
      <c r="G11593" s="8">
        <v>0</v>
      </c>
      <c r="H11593" s="8">
        <v>1.9444444000000002E-2</v>
      </c>
      <c r="I11593" s="8">
        <v>0</v>
      </c>
      <c r="J11593" s="8">
        <v>0</v>
      </c>
      <c r="K11593" s="8">
        <v>0</v>
      </c>
      <c r="L11593" s="8">
        <v>0</v>
      </c>
      <c r="M11593" s="8">
        <v>0</v>
      </c>
      <c r="N11593" s="8">
        <v>0</v>
      </c>
      <c r="O11593" s="8">
        <v>0</v>
      </c>
      <c r="P11593" s="8">
        <v>0</v>
      </c>
      <c r="Q11593" s="8">
        <v>0</v>
      </c>
      <c r="R11593" s="8">
        <v>0</v>
      </c>
      <c r="S11593" s="8">
        <v>0</v>
      </c>
      <c r="T11593" s="8">
        <v>0</v>
      </c>
      <c r="U11593" s="8">
        <v>0</v>
      </c>
      <c r="V11593" s="8">
        <v>1</v>
      </c>
      <c r="W11593" s="8">
        <v>0</v>
      </c>
      <c r="X11593" s="8">
        <v>0</v>
      </c>
      <c r="Y11593" s="8">
        <v>1</v>
      </c>
      <c r="Z11593" s="8">
        <v>0</v>
      </c>
      <c r="AA11593" s="8">
        <v>0</v>
      </c>
      <c r="AB11593" s="8">
        <v>0</v>
      </c>
      <c r="AC11593" s="8">
        <v>0</v>
      </c>
      <c r="AD11593" s="8">
        <v>0</v>
      </c>
      <c r="AE11593" s="8">
        <v>0</v>
      </c>
      <c r="AF11593" s="8">
        <v>1</v>
      </c>
      <c r="AG11593" s="8">
        <v>0</v>
      </c>
      <c r="AH11593" s="8">
        <v>0</v>
      </c>
      <c r="AI11593" s="8">
        <v>0</v>
      </c>
      <c r="AJ11593" s="8">
        <v>0</v>
      </c>
      <c r="AK11593" s="8">
        <v>0</v>
      </c>
      <c r="AL11593" s="8">
        <v>0</v>
      </c>
      <c r="AM11593" s="8">
        <v>0</v>
      </c>
      <c r="AN11593" s="8">
        <v>0</v>
      </c>
      <c r="AO11593" s="8">
        <v>0</v>
      </c>
      <c r="AP11593" s="8">
        <v>0</v>
      </c>
      <c r="AQ11593" s="8">
        <v>0</v>
      </c>
      <c r="AR11593" s="8">
        <v>1</v>
      </c>
      <c r="AS11593" s="8">
        <v>0</v>
      </c>
      <c r="AT11593" s="8">
        <v>0</v>
      </c>
      <c r="AU11593" s="8">
        <v>0</v>
      </c>
      <c r="AV11593" s="8">
        <v>0</v>
      </c>
      <c r="AW11593" s="8">
        <v>0</v>
      </c>
      <c r="AX11593" s="8">
        <v>0</v>
      </c>
      <c r="AY11593" s="8">
        <v>0</v>
      </c>
      <c r="AZ11593" s="8">
        <v>0</v>
      </c>
      <c r="BA11593" s="8">
        <v>0</v>
      </c>
      <c r="BB11593" s="8">
        <v>0</v>
      </c>
      <c r="BC11593" s="8">
        <v>0</v>
      </c>
      <c r="BD11593" s="8">
        <v>0</v>
      </c>
      <c r="BE11593" s="8">
        <v>0</v>
      </c>
      <c r="BF11593" s="8">
        <v>0</v>
      </c>
      <c r="BG11593" s="8">
        <v>0</v>
      </c>
      <c r="BH11593" s="8">
        <v>0</v>
      </c>
      <c r="BI11593" s="8">
        <v>0</v>
      </c>
      <c r="BJ11593" s="8">
        <v>0</v>
      </c>
      <c r="BK11593" s="8">
        <v>1</v>
      </c>
      <c r="BL11593" s="8">
        <v>0</v>
      </c>
      <c r="BM11593" s="8">
        <v>0</v>
      </c>
      <c r="BN11593" s="8">
        <v>0</v>
      </c>
      <c r="BO11593" s="8">
        <v>0</v>
      </c>
      <c r="BP11593" s="8">
        <v>0</v>
      </c>
      <c r="BQ11593" s="8">
        <v>0</v>
      </c>
      <c r="BR11593" s="8">
        <v>0</v>
      </c>
      <c r="BS11593" s="8">
        <v>0</v>
      </c>
      <c r="BT11593" s="8">
        <v>0</v>
      </c>
      <c r="BU11593" s="8">
        <v>0</v>
      </c>
      <c r="BV11593" s="8">
        <v>0</v>
      </c>
      <c r="BW11593" s="8">
        <v>1</v>
      </c>
      <c r="BX11593" s="8">
        <v>0</v>
      </c>
      <c r="BY11593" s="9">
        <v>0</v>
      </c>
      <c r="CB11593" t="str">
        <v>DEJAR</v>
      </c>
      <c r="CD11593" t="str">
        <v>DEJAR</v>
      </c>
      <c r="CF11593" t="str">
        <v>DEJAR</v>
      </c>
      <c r="CH11593" t="str">
        <v>DEJAR</v>
      </c>
      <c r="CJ11593" t="str">
        <v>DEJAR</v>
      </c>
      <c r="CL11593" t="str">
        <v>DEJAR</v>
      </c>
      <c r="CN11593" t="str">
        <v>DEJAR</v>
      </c>
      <c r="CP11593" t="str">
        <v>DEJAR</v>
      </c>
    </row>
    <row r="11594" spans="1:94" x14ac:dyDescent="0.3">
      <c r="A11594" s="10">
        <v>2</v>
      </c>
      <c r="B11594" s="11">
        <v>18.600000000000001</v>
      </c>
      <c r="C11594" s="11">
        <v>0</v>
      </c>
      <c r="D11594" s="11">
        <v>0</v>
      </c>
      <c r="E11594" s="11">
        <v>85</v>
      </c>
      <c r="F11594" s="11">
        <v>2834280117</v>
      </c>
      <c r="G11594" s="11">
        <v>4.8837209999999997E-3</v>
      </c>
      <c r="H11594" s="11">
        <v>1.3388944999999999E-2</v>
      </c>
      <c r="I11594" s="11">
        <v>3742337649</v>
      </c>
      <c r="J11594" s="11">
        <v>0</v>
      </c>
      <c r="K11594" s="11">
        <v>0</v>
      </c>
      <c r="L11594" s="11">
        <v>0</v>
      </c>
      <c r="M11594" s="11">
        <v>0</v>
      </c>
      <c r="N11594" s="11">
        <v>0</v>
      </c>
      <c r="O11594" s="11">
        <v>0</v>
      </c>
      <c r="P11594" s="11">
        <v>0</v>
      </c>
      <c r="Q11594" s="11">
        <v>0</v>
      </c>
      <c r="R11594" s="11">
        <v>0</v>
      </c>
      <c r="S11594" s="11">
        <v>0</v>
      </c>
      <c r="T11594" s="11">
        <v>0</v>
      </c>
      <c r="U11594" s="11">
        <v>1</v>
      </c>
      <c r="V11594" s="11">
        <v>0</v>
      </c>
      <c r="W11594" s="11">
        <v>0</v>
      </c>
      <c r="X11594" s="11">
        <v>1</v>
      </c>
      <c r="Y11594" s="11">
        <v>0</v>
      </c>
      <c r="Z11594" s="11">
        <v>0</v>
      </c>
      <c r="AA11594" s="11">
        <v>0</v>
      </c>
      <c r="AB11594" s="11">
        <v>0</v>
      </c>
      <c r="AC11594" s="11">
        <v>0</v>
      </c>
      <c r="AD11594" s="11">
        <v>0</v>
      </c>
      <c r="AE11594" s="11">
        <v>0</v>
      </c>
      <c r="AF11594" s="11">
        <v>1</v>
      </c>
      <c r="AG11594" s="11">
        <v>0</v>
      </c>
      <c r="AH11594" s="11">
        <v>0</v>
      </c>
      <c r="AI11594" s="11">
        <v>0</v>
      </c>
      <c r="AJ11594" s="11">
        <v>0</v>
      </c>
      <c r="AK11594" s="11">
        <v>0</v>
      </c>
      <c r="AL11594" s="11">
        <v>0</v>
      </c>
      <c r="AM11594" s="11">
        <v>0</v>
      </c>
      <c r="AN11594" s="11">
        <v>0</v>
      </c>
      <c r="AO11594" s="11">
        <v>0</v>
      </c>
      <c r="AP11594" s="11">
        <v>0</v>
      </c>
      <c r="AQ11594" s="11">
        <v>0</v>
      </c>
      <c r="AR11594" s="11">
        <v>1</v>
      </c>
      <c r="AS11594" s="11">
        <v>0</v>
      </c>
      <c r="AT11594" s="11">
        <v>0</v>
      </c>
      <c r="AU11594" s="11">
        <v>0</v>
      </c>
      <c r="AV11594" s="11">
        <v>0</v>
      </c>
      <c r="AW11594" s="11">
        <v>0</v>
      </c>
      <c r="AX11594" s="11">
        <v>0</v>
      </c>
      <c r="AY11594" s="11">
        <v>0</v>
      </c>
      <c r="AZ11594" s="11">
        <v>0</v>
      </c>
      <c r="BA11594" s="11">
        <v>1</v>
      </c>
      <c r="BB11594" s="11">
        <v>0</v>
      </c>
      <c r="BC11594" s="11">
        <v>0</v>
      </c>
      <c r="BD11594" s="11">
        <v>0</v>
      </c>
      <c r="BE11594" s="11">
        <v>0</v>
      </c>
      <c r="BF11594" s="11">
        <v>0</v>
      </c>
      <c r="BG11594" s="11">
        <v>0</v>
      </c>
      <c r="BH11594" s="11">
        <v>0</v>
      </c>
      <c r="BI11594" s="11">
        <v>0</v>
      </c>
      <c r="BJ11594" s="11">
        <v>0</v>
      </c>
      <c r="BK11594" s="11">
        <v>0</v>
      </c>
      <c r="BL11594" s="11">
        <v>0</v>
      </c>
      <c r="BM11594" s="11">
        <v>0</v>
      </c>
      <c r="BN11594" s="11">
        <v>0</v>
      </c>
      <c r="BO11594" s="11">
        <v>0</v>
      </c>
      <c r="BP11594" s="11">
        <v>0</v>
      </c>
      <c r="BQ11594" s="11">
        <v>0</v>
      </c>
      <c r="BR11594" s="11">
        <v>0</v>
      </c>
      <c r="BS11594" s="11">
        <v>0</v>
      </c>
      <c r="BT11594" s="11">
        <v>0</v>
      </c>
      <c r="BU11594" s="11">
        <v>0</v>
      </c>
      <c r="BV11594" s="11">
        <v>0</v>
      </c>
      <c r="BW11594" s="11">
        <v>1</v>
      </c>
      <c r="BX11594" s="11">
        <v>1</v>
      </c>
      <c r="BY11594" s="12">
        <v>0</v>
      </c>
      <c r="CB11594" t="str">
        <v>DEJAR</v>
      </c>
      <c r="CD11594" t="str">
        <v>DEJAR</v>
      </c>
      <c r="CF11594" t="str">
        <v>DEJAR</v>
      </c>
      <c r="CH11594" t="str">
        <v>DEJAR</v>
      </c>
      <c r="CJ11594" t="str">
        <v>DEJAR</v>
      </c>
      <c r="CL11594" t="str">
        <v>DEJAR</v>
      </c>
      <c r="CN11594" t="str">
        <v>DEJAR</v>
      </c>
      <c r="CP11594" t="str">
        <v>DEJAR</v>
      </c>
    </row>
    <row r="11595" spans="1:94" x14ac:dyDescent="0.3">
      <c r="A11595" s="7">
        <v>4</v>
      </c>
      <c r="B11595" s="8">
        <v>64.5</v>
      </c>
      <c r="C11595" s="8">
        <v>0</v>
      </c>
      <c r="D11595" s="8">
        <v>0</v>
      </c>
      <c r="E11595" s="8">
        <v>17</v>
      </c>
      <c r="F11595" s="8">
        <v>145.5</v>
      </c>
      <c r="G11595" s="8">
        <v>1.2500000000000001E-2</v>
      </c>
      <c r="H11595" s="8">
        <v>2.5000000000000001E-2</v>
      </c>
      <c r="I11595" s="8">
        <v>0</v>
      </c>
      <c r="J11595" s="8">
        <v>0</v>
      </c>
      <c r="K11595" s="8">
        <v>0</v>
      </c>
      <c r="L11595" s="8">
        <v>0</v>
      </c>
      <c r="M11595" s="8">
        <v>0</v>
      </c>
      <c r="N11595" s="8">
        <v>0</v>
      </c>
      <c r="O11595" s="8">
        <v>0</v>
      </c>
      <c r="P11595" s="8">
        <v>0</v>
      </c>
      <c r="Q11595" s="8">
        <v>0</v>
      </c>
      <c r="R11595" s="8">
        <v>0</v>
      </c>
      <c r="S11595" s="8">
        <v>0</v>
      </c>
      <c r="T11595" s="8">
        <v>0</v>
      </c>
      <c r="U11595" s="8">
        <v>1</v>
      </c>
      <c r="V11595" s="8">
        <v>0</v>
      </c>
      <c r="W11595" s="8">
        <v>0</v>
      </c>
      <c r="X11595" s="8">
        <v>1</v>
      </c>
      <c r="Y11595" s="8">
        <v>0</v>
      </c>
      <c r="Z11595" s="8">
        <v>0</v>
      </c>
      <c r="AA11595" s="8">
        <v>0</v>
      </c>
      <c r="AB11595" s="8">
        <v>0</v>
      </c>
      <c r="AC11595" s="8">
        <v>0</v>
      </c>
      <c r="AD11595" s="8">
        <v>0</v>
      </c>
      <c r="AE11595" s="8">
        <v>0</v>
      </c>
      <c r="AF11595" s="8">
        <v>1</v>
      </c>
      <c r="AG11595" s="8">
        <v>0</v>
      </c>
      <c r="AH11595" s="8">
        <v>0</v>
      </c>
      <c r="AI11595" s="8">
        <v>0</v>
      </c>
      <c r="AJ11595" s="8">
        <v>0</v>
      </c>
      <c r="AK11595" s="8">
        <v>0</v>
      </c>
      <c r="AL11595" s="8">
        <v>0</v>
      </c>
      <c r="AM11595" s="8">
        <v>0</v>
      </c>
      <c r="AN11595" s="8">
        <v>0</v>
      </c>
      <c r="AO11595" s="8">
        <v>0</v>
      </c>
      <c r="AP11595" s="8">
        <v>0</v>
      </c>
      <c r="AQ11595" s="8">
        <v>0</v>
      </c>
      <c r="AR11595" s="8">
        <v>0</v>
      </c>
      <c r="AS11595" s="8">
        <v>0</v>
      </c>
      <c r="AT11595" s="8">
        <v>0</v>
      </c>
      <c r="AU11595" s="8">
        <v>1</v>
      </c>
      <c r="AV11595" s="8">
        <v>0</v>
      </c>
      <c r="AW11595" s="8">
        <v>0</v>
      </c>
      <c r="AX11595" s="8">
        <v>0</v>
      </c>
      <c r="AY11595" s="8">
        <v>0</v>
      </c>
      <c r="AZ11595" s="8">
        <v>0</v>
      </c>
      <c r="BA11595" s="8">
        <v>0</v>
      </c>
      <c r="BB11595" s="8">
        <v>0</v>
      </c>
      <c r="BC11595" s="8">
        <v>0</v>
      </c>
      <c r="BD11595" s="8">
        <v>0</v>
      </c>
      <c r="BE11595" s="8">
        <v>0</v>
      </c>
      <c r="BF11595" s="8">
        <v>0</v>
      </c>
      <c r="BG11595" s="8">
        <v>0</v>
      </c>
      <c r="BH11595" s="8">
        <v>1</v>
      </c>
      <c r="BI11595" s="8">
        <v>0</v>
      </c>
      <c r="BJ11595" s="8">
        <v>0</v>
      </c>
      <c r="BK11595" s="8">
        <v>0</v>
      </c>
      <c r="BL11595" s="8">
        <v>0</v>
      </c>
      <c r="BM11595" s="8">
        <v>0</v>
      </c>
      <c r="BN11595" s="8">
        <v>0</v>
      </c>
      <c r="BO11595" s="8">
        <v>0</v>
      </c>
      <c r="BP11595" s="8">
        <v>0</v>
      </c>
      <c r="BQ11595" s="8">
        <v>0</v>
      </c>
      <c r="BR11595" s="8">
        <v>0</v>
      </c>
      <c r="BS11595" s="8">
        <v>0</v>
      </c>
      <c r="BT11595" s="8">
        <v>0</v>
      </c>
      <c r="BU11595" s="8">
        <v>0</v>
      </c>
      <c r="BV11595" s="8">
        <v>0</v>
      </c>
      <c r="BW11595" s="8">
        <v>1</v>
      </c>
      <c r="BX11595" s="8">
        <v>0</v>
      </c>
      <c r="BY11595" s="9">
        <v>0</v>
      </c>
      <c r="CB11595" t="str">
        <v>DEJAR</v>
      </c>
      <c r="CD11595" t="str">
        <v>DEJAR</v>
      </c>
      <c r="CF11595" t="str">
        <v>DEJAR</v>
      </c>
      <c r="CH11595" t="str">
        <v>DEJAR</v>
      </c>
      <c r="CJ11595" t="str">
        <v>DEJAR</v>
      </c>
      <c r="CL11595" t="str">
        <v>DEJAR</v>
      </c>
      <c r="CN11595" t="str">
        <v>DEJAR</v>
      </c>
      <c r="CP11595" t="str">
        <v>DEJAR</v>
      </c>
    </row>
    <row r="11596" spans="1:94" x14ac:dyDescent="0.3">
      <c r="A11596" s="10">
        <v>6</v>
      </c>
      <c r="B11596" s="11">
        <v>78.75</v>
      </c>
      <c r="C11596" s="11">
        <v>0</v>
      </c>
      <c r="D11596" s="11">
        <v>0</v>
      </c>
      <c r="E11596" s="11">
        <v>24</v>
      </c>
      <c r="F11596" s="11">
        <v>4657321429</v>
      </c>
      <c r="G11596" s="11">
        <v>0</v>
      </c>
      <c r="H11596" s="11">
        <v>1.5384615000000001E-2</v>
      </c>
      <c r="I11596" s="11">
        <v>0</v>
      </c>
      <c r="J11596" s="11">
        <v>0</v>
      </c>
      <c r="K11596" s="11">
        <v>0</v>
      </c>
      <c r="L11596" s="11">
        <v>0</v>
      </c>
      <c r="M11596" s="11">
        <v>0</v>
      </c>
      <c r="N11596" s="11">
        <v>0</v>
      </c>
      <c r="O11596" s="11">
        <v>0</v>
      </c>
      <c r="P11596" s="11">
        <v>0</v>
      </c>
      <c r="Q11596" s="11">
        <v>0</v>
      </c>
      <c r="R11596" s="11">
        <v>0</v>
      </c>
      <c r="S11596" s="11">
        <v>0</v>
      </c>
      <c r="T11596" s="11">
        <v>0</v>
      </c>
      <c r="U11596" s="11">
        <v>0</v>
      </c>
      <c r="V11596" s="11">
        <v>1</v>
      </c>
      <c r="W11596" s="11">
        <v>0</v>
      </c>
      <c r="X11596" s="11">
        <v>0</v>
      </c>
      <c r="Y11596" s="11">
        <v>0</v>
      </c>
      <c r="Z11596" s="11">
        <v>1</v>
      </c>
      <c r="AA11596" s="11">
        <v>0</v>
      </c>
      <c r="AB11596" s="11">
        <v>0</v>
      </c>
      <c r="AC11596" s="11">
        <v>0</v>
      </c>
      <c r="AD11596" s="11">
        <v>0</v>
      </c>
      <c r="AE11596" s="11">
        <v>0</v>
      </c>
      <c r="AF11596" s="11">
        <v>1</v>
      </c>
      <c r="AG11596" s="11">
        <v>0</v>
      </c>
      <c r="AH11596" s="11">
        <v>0</v>
      </c>
      <c r="AI11596" s="11">
        <v>0</v>
      </c>
      <c r="AJ11596" s="11">
        <v>0</v>
      </c>
      <c r="AK11596" s="11">
        <v>0</v>
      </c>
      <c r="AL11596" s="11">
        <v>0</v>
      </c>
      <c r="AM11596" s="11">
        <v>0</v>
      </c>
      <c r="AN11596" s="11">
        <v>0</v>
      </c>
      <c r="AO11596" s="11">
        <v>0</v>
      </c>
      <c r="AP11596" s="11">
        <v>0</v>
      </c>
      <c r="AQ11596" s="11">
        <v>0</v>
      </c>
      <c r="AR11596" s="11">
        <v>1</v>
      </c>
      <c r="AS11596" s="11">
        <v>0</v>
      </c>
      <c r="AT11596" s="11">
        <v>0</v>
      </c>
      <c r="AU11596" s="11">
        <v>0</v>
      </c>
      <c r="AV11596" s="11">
        <v>0</v>
      </c>
      <c r="AW11596" s="11">
        <v>0</v>
      </c>
      <c r="AX11596" s="11">
        <v>0</v>
      </c>
      <c r="AY11596" s="11">
        <v>0</v>
      </c>
      <c r="AZ11596" s="11">
        <v>0</v>
      </c>
      <c r="BA11596" s="11">
        <v>0</v>
      </c>
      <c r="BB11596" s="11">
        <v>0</v>
      </c>
      <c r="BC11596" s="11">
        <v>0</v>
      </c>
      <c r="BD11596" s="11">
        <v>0</v>
      </c>
      <c r="BE11596" s="11">
        <v>0</v>
      </c>
      <c r="BF11596" s="11">
        <v>0</v>
      </c>
      <c r="BG11596" s="11">
        <v>0</v>
      </c>
      <c r="BH11596" s="11">
        <v>0</v>
      </c>
      <c r="BI11596" s="11">
        <v>0</v>
      </c>
      <c r="BJ11596" s="11">
        <v>0</v>
      </c>
      <c r="BK11596" s="11">
        <v>0</v>
      </c>
      <c r="BL11596" s="11">
        <v>0</v>
      </c>
      <c r="BM11596" s="11">
        <v>0</v>
      </c>
      <c r="BN11596" s="11">
        <v>0</v>
      </c>
      <c r="BO11596" s="11">
        <v>0</v>
      </c>
      <c r="BP11596" s="11">
        <v>0</v>
      </c>
      <c r="BQ11596" s="11">
        <v>0</v>
      </c>
      <c r="BR11596" s="11">
        <v>0</v>
      </c>
      <c r="BS11596" s="11">
        <v>0</v>
      </c>
      <c r="BT11596" s="11">
        <v>0</v>
      </c>
      <c r="BU11596" s="11">
        <v>1</v>
      </c>
      <c r="BV11596" s="11">
        <v>0</v>
      </c>
      <c r="BW11596" s="11">
        <v>0</v>
      </c>
      <c r="BX11596" s="11">
        <v>0</v>
      </c>
      <c r="BY11596" s="12">
        <v>0</v>
      </c>
      <c r="CB11596" t="str">
        <v>DEJAR</v>
      </c>
      <c r="CD11596" t="str">
        <v>DEJAR</v>
      </c>
      <c r="CF11596" t="str">
        <v>DEJAR</v>
      </c>
      <c r="CH11596" t="str">
        <v>DEJAR</v>
      </c>
      <c r="CJ11596" t="str">
        <v>DEJAR</v>
      </c>
      <c r="CL11596" t="str">
        <v>DEJAR</v>
      </c>
      <c r="CN11596" t="str">
        <v>DEJAR</v>
      </c>
      <c r="CP11596" t="str">
        <v>DEJAR</v>
      </c>
    </row>
    <row r="11597" spans="1:94" x14ac:dyDescent="0.3">
      <c r="A11597" s="7">
        <v>0</v>
      </c>
      <c r="B11597" s="8">
        <v>0</v>
      </c>
      <c r="C11597" s="8">
        <v>0</v>
      </c>
      <c r="D11597" s="8">
        <v>0</v>
      </c>
      <c r="E11597" s="8">
        <v>29</v>
      </c>
      <c r="F11597" s="8">
        <v>1073295779</v>
      </c>
      <c r="G11597" s="8">
        <v>1.3793102999999999E-2</v>
      </c>
      <c r="H11597" s="8">
        <v>1.7471264E-2</v>
      </c>
      <c r="I11597" s="8">
        <v>0</v>
      </c>
      <c r="J11597" s="8">
        <v>0</v>
      </c>
      <c r="K11597" s="8">
        <v>0</v>
      </c>
      <c r="L11597" s="8">
        <v>0</v>
      </c>
      <c r="M11597" s="8">
        <v>0</v>
      </c>
      <c r="N11597" s="8">
        <v>0</v>
      </c>
      <c r="O11597" s="8">
        <v>0</v>
      </c>
      <c r="P11597" s="8">
        <v>0</v>
      </c>
      <c r="Q11597" s="8">
        <v>0</v>
      </c>
      <c r="R11597" s="8">
        <v>0</v>
      </c>
      <c r="S11597" s="8">
        <v>0</v>
      </c>
      <c r="T11597" s="8">
        <v>0</v>
      </c>
      <c r="U11597" s="8">
        <v>0</v>
      </c>
      <c r="V11597" s="8">
        <v>1</v>
      </c>
      <c r="W11597" s="8">
        <v>1</v>
      </c>
      <c r="X11597" s="8">
        <v>0</v>
      </c>
      <c r="Y11597" s="8">
        <v>0</v>
      </c>
      <c r="Z11597" s="8">
        <v>0</v>
      </c>
      <c r="AA11597" s="8">
        <v>0</v>
      </c>
      <c r="AB11597" s="8">
        <v>0</v>
      </c>
      <c r="AC11597" s="8">
        <v>0</v>
      </c>
      <c r="AD11597" s="8">
        <v>0</v>
      </c>
      <c r="AE11597" s="8">
        <v>1</v>
      </c>
      <c r="AF11597" s="8">
        <v>0</v>
      </c>
      <c r="AG11597" s="8">
        <v>0</v>
      </c>
      <c r="AH11597" s="8">
        <v>0</v>
      </c>
      <c r="AI11597" s="8">
        <v>0</v>
      </c>
      <c r="AJ11597" s="8">
        <v>0</v>
      </c>
      <c r="AK11597" s="8">
        <v>0</v>
      </c>
      <c r="AL11597" s="8">
        <v>0</v>
      </c>
      <c r="AM11597" s="8">
        <v>0</v>
      </c>
      <c r="AN11597" s="8">
        <v>0</v>
      </c>
      <c r="AO11597" s="8">
        <v>0</v>
      </c>
      <c r="AP11597" s="8">
        <v>0</v>
      </c>
      <c r="AQ11597" s="8">
        <v>0</v>
      </c>
      <c r="AR11597" s="8">
        <v>1</v>
      </c>
      <c r="AS11597" s="8">
        <v>0</v>
      </c>
      <c r="AT11597" s="8">
        <v>0</v>
      </c>
      <c r="AU11597" s="8">
        <v>0</v>
      </c>
      <c r="AV11597" s="8">
        <v>0</v>
      </c>
      <c r="AW11597" s="8">
        <v>0</v>
      </c>
      <c r="AX11597" s="8">
        <v>0</v>
      </c>
      <c r="AY11597" s="8">
        <v>0</v>
      </c>
      <c r="AZ11597" s="8">
        <v>0</v>
      </c>
      <c r="BA11597" s="8">
        <v>0</v>
      </c>
      <c r="BB11597" s="8">
        <v>0</v>
      </c>
      <c r="BC11597" s="8">
        <v>1</v>
      </c>
      <c r="BD11597" s="8">
        <v>0</v>
      </c>
      <c r="BE11597" s="8">
        <v>0</v>
      </c>
      <c r="BF11597" s="8">
        <v>0</v>
      </c>
      <c r="BG11597" s="8">
        <v>0</v>
      </c>
      <c r="BH11597" s="8">
        <v>0</v>
      </c>
      <c r="BI11597" s="8">
        <v>0</v>
      </c>
      <c r="BJ11597" s="8">
        <v>0</v>
      </c>
      <c r="BK11597" s="8">
        <v>0</v>
      </c>
      <c r="BL11597" s="8">
        <v>0</v>
      </c>
      <c r="BM11597" s="8">
        <v>0</v>
      </c>
      <c r="BN11597" s="8">
        <v>0</v>
      </c>
      <c r="BO11597" s="8">
        <v>0</v>
      </c>
      <c r="BP11597" s="8">
        <v>0</v>
      </c>
      <c r="BQ11597" s="8">
        <v>0</v>
      </c>
      <c r="BR11597" s="8">
        <v>0</v>
      </c>
      <c r="BS11597" s="8">
        <v>0</v>
      </c>
      <c r="BT11597" s="8">
        <v>0</v>
      </c>
      <c r="BU11597" s="8">
        <v>0</v>
      </c>
      <c r="BV11597" s="8">
        <v>0</v>
      </c>
      <c r="BW11597" s="8">
        <v>1</v>
      </c>
      <c r="BX11597" s="8">
        <v>1</v>
      </c>
      <c r="BY11597" s="9">
        <v>0</v>
      </c>
      <c r="CB11597" t="str">
        <v>DEJAR</v>
      </c>
      <c r="CD11597" t="str">
        <v>DEJAR</v>
      </c>
      <c r="CF11597" t="str">
        <v>DEJAR</v>
      </c>
      <c r="CH11597" t="str">
        <v>DEJAR</v>
      </c>
      <c r="CJ11597" t="str">
        <v>DEJAR</v>
      </c>
      <c r="CL11597" t="str">
        <v>DEJAR</v>
      </c>
      <c r="CN11597" t="str">
        <v>DEJAR</v>
      </c>
      <c r="CP11597" t="str">
        <v>DEJAR</v>
      </c>
    </row>
    <row r="11598" spans="1:94" x14ac:dyDescent="0.3">
      <c r="A11598" s="10">
        <v>2</v>
      </c>
      <c r="B11598" s="11">
        <v>20.75</v>
      </c>
      <c r="C11598" s="11">
        <v>0</v>
      </c>
      <c r="D11598" s="11">
        <v>0</v>
      </c>
      <c r="E11598" s="11">
        <v>22</v>
      </c>
      <c r="F11598" s="11">
        <v>8686785714</v>
      </c>
      <c r="G11598" s="11">
        <v>2.7777779999999998E-3</v>
      </c>
      <c r="H11598" s="11">
        <v>1.9722222000000001E-2</v>
      </c>
      <c r="I11598" s="11">
        <v>6251664293</v>
      </c>
      <c r="J11598" s="11">
        <v>0</v>
      </c>
      <c r="K11598" s="11">
        <v>0</v>
      </c>
      <c r="L11598" s="11">
        <v>0</v>
      </c>
      <c r="M11598" s="11">
        <v>0</v>
      </c>
      <c r="N11598" s="11">
        <v>0</v>
      </c>
      <c r="O11598" s="11">
        <v>0</v>
      </c>
      <c r="P11598" s="11">
        <v>0</v>
      </c>
      <c r="Q11598" s="11">
        <v>0</v>
      </c>
      <c r="R11598" s="11">
        <v>0</v>
      </c>
      <c r="S11598" s="11">
        <v>0</v>
      </c>
      <c r="T11598" s="11">
        <v>0</v>
      </c>
      <c r="U11598" s="11">
        <v>0</v>
      </c>
      <c r="V11598" s="11">
        <v>1</v>
      </c>
      <c r="W11598" s="11">
        <v>0</v>
      </c>
      <c r="X11598" s="11">
        <v>1</v>
      </c>
      <c r="Y11598" s="11">
        <v>0</v>
      </c>
      <c r="Z11598" s="11">
        <v>0</v>
      </c>
      <c r="AA11598" s="11">
        <v>0</v>
      </c>
      <c r="AB11598" s="11">
        <v>0</v>
      </c>
      <c r="AC11598" s="11">
        <v>0</v>
      </c>
      <c r="AD11598" s="11">
        <v>0</v>
      </c>
      <c r="AE11598" s="11">
        <v>0</v>
      </c>
      <c r="AF11598" s="11">
        <v>1</v>
      </c>
      <c r="AG11598" s="11">
        <v>0</v>
      </c>
      <c r="AH11598" s="11">
        <v>0</v>
      </c>
      <c r="AI11598" s="11">
        <v>0</v>
      </c>
      <c r="AJ11598" s="11">
        <v>0</v>
      </c>
      <c r="AK11598" s="11">
        <v>0</v>
      </c>
      <c r="AL11598" s="11">
        <v>0</v>
      </c>
      <c r="AM11598" s="11">
        <v>0</v>
      </c>
      <c r="AN11598" s="11">
        <v>0</v>
      </c>
      <c r="AO11598" s="11">
        <v>0</v>
      </c>
      <c r="AP11598" s="11">
        <v>0</v>
      </c>
      <c r="AQ11598" s="11">
        <v>0</v>
      </c>
      <c r="AR11598" s="11">
        <v>1</v>
      </c>
      <c r="AS11598" s="11">
        <v>0</v>
      </c>
      <c r="AT11598" s="11">
        <v>0</v>
      </c>
      <c r="AU11598" s="11">
        <v>0</v>
      </c>
      <c r="AV11598" s="11">
        <v>0</v>
      </c>
      <c r="AW11598" s="11">
        <v>0</v>
      </c>
      <c r="AX11598" s="11">
        <v>0</v>
      </c>
      <c r="AY11598" s="11">
        <v>0</v>
      </c>
      <c r="AZ11598" s="11">
        <v>0</v>
      </c>
      <c r="BA11598" s="11">
        <v>0</v>
      </c>
      <c r="BB11598" s="11">
        <v>0</v>
      </c>
      <c r="BC11598" s="11">
        <v>0</v>
      </c>
      <c r="BD11598" s="11">
        <v>0</v>
      </c>
      <c r="BE11598" s="11">
        <v>0</v>
      </c>
      <c r="BF11598" s="11">
        <v>0</v>
      </c>
      <c r="BG11598" s="11">
        <v>0</v>
      </c>
      <c r="BH11598" s="11">
        <v>0</v>
      </c>
      <c r="BI11598" s="11">
        <v>0</v>
      </c>
      <c r="BJ11598" s="11">
        <v>0</v>
      </c>
      <c r="BK11598" s="11">
        <v>0</v>
      </c>
      <c r="BL11598" s="11">
        <v>0</v>
      </c>
      <c r="BM11598" s="11">
        <v>0</v>
      </c>
      <c r="BN11598" s="11">
        <v>0</v>
      </c>
      <c r="BO11598" s="11">
        <v>0</v>
      </c>
      <c r="BP11598" s="11">
        <v>0</v>
      </c>
      <c r="BQ11598" s="11">
        <v>0</v>
      </c>
      <c r="BR11598" s="11">
        <v>0</v>
      </c>
      <c r="BS11598" s="11">
        <v>0</v>
      </c>
      <c r="BT11598" s="11">
        <v>0</v>
      </c>
      <c r="BU11598" s="11">
        <v>0</v>
      </c>
      <c r="BV11598" s="11">
        <v>0</v>
      </c>
      <c r="BW11598" s="11">
        <v>1</v>
      </c>
      <c r="BX11598" s="11">
        <v>0</v>
      </c>
      <c r="BY11598" s="12">
        <v>0</v>
      </c>
      <c r="CB11598" t="str">
        <v>DEJAR</v>
      </c>
      <c r="CD11598" t="str">
        <v>DEJAR</v>
      </c>
      <c r="CF11598" t="str">
        <v>DEJAR</v>
      </c>
      <c r="CH11598" t="str">
        <v>DEJAR</v>
      </c>
      <c r="CJ11598" t="str">
        <v>DEJAR</v>
      </c>
      <c r="CL11598" t="str">
        <v>DEJAR</v>
      </c>
      <c r="CN11598" t="str">
        <v>DEJAR</v>
      </c>
      <c r="CP11598" t="str">
        <v>DEJAR</v>
      </c>
    </row>
    <row r="11599" spans="1:94" x14ac:dyDescent="0.3">
      <c r="A11599" s="7">
        <v>0</v>
      </c>
      <c r="B11599" s="8">
        <v>0</v>
      </c>
      <c r="C11599" s="8">
        <v>0</v>
      </c>
      <c r="D11599" s="8">
        <v>0</v>
      </c>
      <c r="E11599" s="8">
        <v>4</v>
      </c>
      <c r="F11599" s="8">
        <v>39.25</v>
      </c>
      <c r="G11599" s="8">
        <v>0</v>
      </c>
      <c r="H11599" s="8">
        <v>0.05</v>
      </c>
      <c r="I11599" s="8">
        <v>0</v>
      </c>
      <c r="J11599" s="8">
        <v>0</v>
      </c>
      <c r="K11599" s="8">
        <v>0</v>
      </c>
      <c r="L11599" s="8">
        <v>0</v>
      </c>
      <c r="M11599" s="8">
        <v>0</v>
      </c>
      <c r="N11599" s="8">
        <v>0</v>
      </c>
      <c r="O11599" s="8">
        <v>0</v>
      </c>
      <c r="P11599" s="8">
        <v>0</v>
      </c>
      <c r="Q11599" s="8">
        <v>0</v>
      </c>
      <c r="R11599" s="8">
        <v>0</v>
      </c>
      <c r="S11599" s="8">
        <v>0</v>
      </c>
      <c r="T11599" s="8">
        <v>0</v>
      </c>
      <c r="U11599" s="8">
        <v>1</v>
      </c>
      <c r="V11599" s="8">
        <v>0</v>
      </c>
      <c r="W11599" s="8">
        <v>0</v>
      </c>
      <c r="X11599" s="8">
        <v>0</v>
      </c>
      <c r="Y11599" s="8">
        <v>0</v>
      </c>
      <c r="Z11599" s="8">
        <v>1</v>
      </c>
      <c r="AA11599" s="8">
        <v>0</v>
      </c>
      <c r="AB11599" s="8">
        <v>0</v>
      </c>
      <c r="AC11599" s="8">
        <v>0</v>
      </c>
      <c r="AD11599" s="8">
        <v>0</v>
      </c>
      <c r="AE11599" s="8">
        <v>0</v>
      </c>
      <c r="AF11599" s="8">
        <v>1</v>
      </c>
      <c r="AG11599" s="8">
        <v>0</v>
      </c>
      <c r="AH11599" s="8">
        <v>0</v>
      </c>
      <c r="AI11599" s="8">
        <v>0</v>
      </c>
      <c r="AJ11599" s="8">
        <v>0</v>
      </c>
      <c r="AK11599" s="8">
        <v>0</v>
      </c>
      <c r="AL11599" s="8">
        <v>0</v>
      </c>
      <c r="AM11599" s="8">
        <v>0</v>
      </c>
      <c r="AN11599" s="8">
        <v>0</v>
      </c>
      <c r="AO11599" s="8">
        <v>0</v>
      </c>
      <c r="AP11599" s="8">
        <v>0</v>
      </c>
      <c r="AQ11599" s="8">
        <v>0</v>
      </c>
      <c r="AR11599" s="8">
        <v>1</v>
      </c>
      <c r="AS11599" s="8">
        <v>0</v>
      </c>
      <c r="AT11599" s="8">
        <v>0</v>
      </c>
      <c r="AU11599" s="8">
        <v>0</v>
      </c>
      <c r="AV11599" s="8">
        <v>0</v>
      </c>
      <c r="AW11599" s="8">
        <v>0</v>
      </c>
      <c r="AX11599" s="8">
        <v>0</v>
      </c>
      <c r="AY11599" s="8">
        <v>0</v>
      </c>
      <c r="AZ11599" s="8">
        <v>0</v>
      </c>
      <c r="BA11599" s="8">
        <v>1</v>
      </c>
      <c r="BB11599" s="8">
        <v>0</v>
      </c>
      <c r="BC11599" s="8">
        <v>0</v>
      </c>
      <c r="BD11599" s="8">
        <v>0</v>
      </c>
      <c r="BE11599" s="8">
        <v>0</v>
      </c>
      <c r="BF11599" s="8">
        <v>0</v>
      </c>
      <c r="BG11599" s="8">
        <v>0</v>
      </c>
      <c r="BH11599" s="8">
        <v>0</v>
      </c>
      <c r="BI11599" s="8">
        <v>0</v>
      </c>
      <c r="BJ11599" s="8">
        <v>0</v>
      </c>
      <c r="BK11599" s="8">
        <v>0</v>
      </c>
      <c r="BL11599" s="8">
        <v>0</v>
      </c>
      <c r="BM11599" s="8">
        <v>0</v>
      </c>
      <c r="BN11599" s="8">
        <v>0</v>
      </c>
      <c r="BO11599" s="8">
        <v>0</v>
      </c>
      <c r="BP11599" s="8">
        <v>0</v>
      </c>
      <c r="BQ11599" s="8">
        <v>0</v>
      </c>
      <c r="BR11599" s="8">
        <v>0</v>
      </c>
      <c r="BS11599" s="8">
        <v>0</v>
      </c>
      <c r="BT11599" s="8">
        <v>0</v>
      </c>
      <c r="BU11599" s="8">
        <v>0</v>
      </c>
      <c r="BV11599" s="8">
        <v>0</v>
      </c>
      <c r="BW11599" s="8">
        <v>1</v>
      </c>
      <c r="BX11599" s="8">
        <v>0</v>
      </c>
      <c r="BY11599" s="9">
        <v>0</v>
      </c>
      <c r="CB11599" t="str">
        <v>DEJAR</v>
      </c>
      <c r="CD11599" t="str">
        <v>DEJAR</v>
      </c>
      <c r="CF11599" t="str">
        <v>DEJAR</v>
      </c>
      <c r="CH11599" t="str">
        <v>DEJAR</v>
      </c>
      <c r="CJ11599" t="str">
        <v>DEJAR</v>
      </c>
      <c r="CL11599" t="str">
        <v>DEJAR</v>
      </c>
      <c r="CN11599" t="str">
        <v>DEJAR</v>
      </c>
      <c r="CP11599" t="str">
        <v>DEJAR</v>
      </c>
    </row>
    <row r="11600" spans="1:94" x14ac:dyDescent="0.3">
      <c r="A11600" s="10">
        <v>0</v>
      </c>
      <c r="B11600" s="11">
        <v>0</v>
      </c>
      <c r="C11600" s="11">
        <v>0</v>
      </c>
      <c r="D11600" s="11">
        <v>0</v>
      </c>
      <c r="E11600" s="11">
        <v>4</v>
      </c>
      <c r="F11600" s="11">
        <v>351.5</v>
      </c>
      <c r="G11600" s="11">
        <v>0.05</v>
      </c>
      <c r="H11600" s="11">
        <v>0.1</v>
      </c>
      <c r="I11600" s="11">
        <v>0</v>
      </c>
      <c r="J11600" s="11">
        <v>0</v>
      </c>
      <c r="K11600" s="11">
        <v>0</v>
      </c>
      <c r="L11600" s="11">
        <v>0</v>
      </c>
      <c r="M11600" s="11">
        <v>0</v>
      </c>
      <c r="N11600" s="11">
        <v>0</v>
      </c>
      <c r="O11600" s="11">
        <v>0</v>
      </c>
      <c r="P11600" s="11">
        <v>0</v>
      </c>
      <c r="Q11600" s="11">
        <v>0</v>
      </c>
      <c r="R11600" s="11">
        <v>0</v>
      </c>
      <c r="S11600" s="11">
        <v>0</v>
      </c>
      <c r="T11600" s="11">
        <v>0</v>
      </c>
      <c r="U11600" s="11">
        <v>0</v>
      </c>
      <c r="V11600" s="11">
        <v>1</v>
      </c>
      <c r="W11600" s="11">
        <v>0</v>
      </c>
      <c r="X11600" s="11">
        <v>1</v>
      </c>
      <c r="Y11600" s="11">
        <v>0</v>
      </c>
      <c r="Z11600" s="11">
        <v>0</v>
      </c>
      <c r="AA11600" s="11">
        <v>0</v>
      </c>
      <c r="AB11600" s="11">
        <v>0</v>
      </c>
      <c r="AC11600" s="11">
        <v>0</v>
      </c>
      <c r="AD11600" s="11">
        <v>0</v>
      </c>
      <c r="AE11600" s="11">
        <v>0</v>
      </c>
      <c r="AF11600" s="11">
        <v>1</v>
      </c>
      <c r="AG11600" s="11">
        <v>0</v>
      </c>
      <c r="AH11600" s="11">
        <v>0</v>
      </c>
      <c r="AI11600" s="11">
        <v>0</v>
      </c>
      <c r="AJ11600" s="11">
        <v>0</v>
      </c>
      <c r="AK11600" s="11">
        <v>0</v>
      </c>
      <c r="AL11600" s="11">
        <v>0</v>
      </c>
      <c r="AM11600" s="11">
        <v>0</v>
      </c>
      <c r="AN11600" s="11">
        <v>0</v>
      </c>
      <c r="AO11600" s="11">
        <v>0</v>
      </c>
      <c r="AP11600" s="11">
        <v>0</v>
      </c>
      <c r="AQ11600" s="11">
        <v>0</v>
      </c>
      <c r="AR11600" s="11">
        <v>0</v>
      </c>
      <c r="AS11600" s="11">
        <v>0</v>
      </c>
      <c r="AT11600" s="11">
        <v>0</v>
      </c>
      <c r="AU11600" s="11">
        <v>0</v>
      </c>
      <c r="AV11600" s="11">
        <v>1</v>
      </c>
      <c r="AW11600" s="11">
        <v>0</v>
      </c>
      <c r="AX11600" s="11">
        <v>0</v>
      </c>
      <c r="AY11600" s="11">
        <v>0</v>
      </c>
      <c r="AZ11600" s="11">
        <v>0</v>
      </c>
      <c r="BA11600" s="11">
        <v>0</v>
      </c>
      <c r="BB11600" s="11">
        <v>0</v>
      </c>
      <c r="BC11600" s="11">
        <v>0</v>
      </c>
      <c r="BD11600" s="11">
        <v>0</v>
      </c>
      <c r="BE11600" s="11">
        <v>0</v>
      </c>
      <c r="BF11600" s="11">
        <v>0</v>
      </c>
      <c r="BG11600" s="11">
        <v>0</v>
      </c>
      <c r="BH11600" s="11">
        <v>0</v>
      </c>
      <c r="BI11600" s="11">
        <v>0</v>
      </c>
      <c r="BJ11600" s="11">
        <v>0</v>
      </c>
      <c r="BK11600" s="11">
        <v>0</v>
      </c>
      <c r="BL11600" s="11">
        <v>0</v>
      </c>
      <c r="BM11600" s="11">
        <v>0</v>
      </c>
      <c r="BN11600" s="11">
        <v>0</v>
      </c>
      <c r="BO11600" s="11">
        <v>0</v>
      </c>
      <c r="BP11600" s="11">
        <v>0</v>
      </c>
      <c r="BQ11600" s="11">
        <v>0</v>
      </c>
      <c r="BR11600" s="11">
        <v>0</v>
      </c>
      <c r="BS11600" s="11">
        <v>0</v>
      </c>
      <c r="BT11600" s="11">
        <v>1</v>
      </c>
      <c r="BU11600" s="11">
        <v>0</v>
      </c>
      <c r="BV11600" s="11">
        <v>0</v>
      </c>
      <c r="BW11600" s="11">
        <v>1</v>
      </c>
      <c r="BX11600" s="11">
        <v>0</v>
      </c>
      <c r="BY11600" s="12">
        <v>0</v>
      </c>
      <c r="CB11600" t="str">
        <v>DEJAR</v>
      </c>
      <c r="CD11600" t="str">
        <v>DEJAR</v>
      </c>
      <c r="CF11600" t="str">
        <v>DEJAR</v>
      </c>
      <c r="CH11600" t="str">
        <v>DEJAR</v>
      </c>
      <c r="CJ11600" t="str">
        <v>DEJAR</v>
      </c>
      <c r="CL11600" t="str">
        <v>DEJAR</v>
      </c>
      <c r="CN11600" t="str">
        <v>DEJAR</v>
      </c>
      <c r="CP11600" t="str">
        <v>DEJAR</v>
      </c>
    </row>
    <row r="11601" spans="1:94" x14ac:dyDescent="0.3">
      <c r="A11601" s="7">
        <v>3</v>
      </c>
      <c r="B11601" s="8">
        <v>138.5</v>
      </c>
      <c r="C11601" s="8">
        <v>6</v>
      </c>
      <c r="D11601" s="8">
        <v>292</v>
      </c>
      <c r="E11601" s="8">
        <v>26</v>
      </c>
      <c r="F11601" s="8">
        <v>8070833333</v>
      </c>
      <c r="G11601" s="8">
        <v>2.0833330000000001E-3</v>
      </c>
      <c r="H11601" s="8">
        <v>1.1458332999999999E-2</v>
      </c>
      <c r="I11601" s="8">
        <v>0</v>
      </c>
      <c r="J11601" s="8">
        <v>0</v>
      </c>
      <c r="K11601" s="8">
        <v>0</v>
      </c>
      <c r="L11601" s="8">
        <v>0</v>
      </c>
      <c r="M11601" s="8">
        <v>0</v>
      </c>
      <c r="N11601" s="8">
        <v>0</v>
      </c>
      <c r="O11601" s="8">
        <v>0</v>
      </c>
      <c r="P11601" s="8">
        <v>0</v>
      </c>
      <c r="Q11601" s="8">
        <v>0</v>
      </c>
      <c r="R11601" s="8">
        <v>0</v>
      </c>
      <c r="S11601" s="8">
        <v>0</v>
      </c>
      <c r="T11601" s="8">
        <v>0</v>
      </c>
      <c r="U11601" s="8">
        <v>0</v>
      </c>
      <c r="V11601" s="8">
        <v>1</v>
      </c>
      <c r="W11601" s="8">
        <v>0</v>
      </c>
      <c r="X11601" s="8">
        <v>0</v>
      </c>
      <c r="Y11601" s="8">
        <v>1</v>
      </c>
      <c r="Z11601" s="8">
        <v>0</v>
      </c>
      <c r="AA11601" s="8">
        <v>0</v>
      </c>
      <c r="AB11601" s="8">
        <v>0</v>
      </c>
      <c r="AC11601" s="8">
        <v>0</v>
      </c>
      <c r="AD11601" s="8">
        <v>0</v>
      </c>
      <c r="AE11601" s="8">
        <v>0</v>
      </c>
      <c r="AF11601" s="8">
        <v>1</v>
      </c>
      <c r="AG11601" s="8">
        <v>0</v>
      </c>
      <c r="AH11601" s="8">
        <v>0</v>
      </c>
      <c r="AI11601" s="8">
        <v>0</v>
      </c>
      <c r="AJ11601" s="8">
        <v>0</v>
      </c>
      <c r="AK11601" s="8">
        <v>0</v>
      </c>
      <c r="AL11601" s="8">
        <v>0</v>
      </c>
      <c r="AM11601" s="8">
        <v>0</v>
      </c>
      <c r="AN11601" s="8">
        <v>0</v>
      </c>
      <c r="AO11601" s="8">
        <v>0</v>
      </c>
      <c r="AP11601" s="8">
        <v>0</v>
      </c>
      <c r="AQ11601" s="8">
        <v>0</v>
      </c>
      <c r="AR11601" s="8">
        <v>1</v>
      </c>
      <c r="AS11601" s="8">
        <v>0</v>
      </c>
      <c r="AT11601" s="8">
        <v>0</v>
      </c>
      <c r="AU11601" s="8">
        <v>0</v>
      </c>
      <c r="AV11601" s="8">
        <v>0</v>
      </c>
      <c r="AW11601" s="8">
        <v>0</v>
      </c>
      <c r="AX11601" s="8">
        <v>0</v>
      </c>
      <c r="AY11601" s="8">
        <v>0</v>
      </c>
      <c r="AZ11601" s="8">
        <v>0</v>
      </c>
      <c r="BA11601" s="8">
        <v>0</v>
      </c>
      <c r="BB11601" s="8">
        <v>0</v>
      </c>
      <c r="BC11601" s="8">
        <v>0</v>
      </c>
      <c r="BD11601" s="8">
        <v>0</v>
      </c>
      <c r="BE11601" s="8">
        <v>0</v>
      </c>
      <c r="BF11601" s="8">
        <v>0</v>
      </c>
      <c r="BG11601" s="8">
        <v>0</v>
      </c>
      <c r="BH11601" s="8">
        <v>1</v>
      </c>
      <c r="BI11601" s="8">
        <v>0</v>
      </c>
      <c r="BJ11601" s="8">
        <v>0</v>
      </c>
      <c r="BK11601" s="8">
        <v>0</v>
      </c>
      <c r="BL11601" s="8">
        <v>0</v>
      </c>
      <c r="BM11601" s="8">
        <v>0</v>
      </c>
      <c r="BN11601" s="8">
        <v>0</v>
      </c>
      <c r="BO11601" s="8">
        <v>0</v>
      </c>
      <c r="BP11601" s="8">
        <v>0</v>
      </c>
      <c r="BQ11601" s="8">
        <v>0</v>
      </c>
      <c r="BR11601" s="8">
        <v>0</v>
      </c>
      <c r="BS11601" s="8">
        <v>0</v>
      </c>
      <c r="BT11601" s="8">
        <v>0</v>
      </c>
      <c r="BU11601" s="8">
        <v>0</v>
      </c>
      <c r="BV11601" s="8">
        <v>0</v>
      </c>
      <c r="BW11601" s="8">
        <v>1</v>
      </c>
      <c r="BX11601" s="8">
        <v>1</v>
      </c>
      <c r="BY11601" s="9">
        <v>0</v>
      </c>
      <c r="CB11601" t="str">
        <v>DEJAR</v>
      </c>
      <c r="CD11601" t="str">
        <v>DEJAR</v>
      </c>
      <c r="CF11601" t="str">
        <v>DEJAR</v>
      </c>
      <c r="CH11601" t="str">
        <v>DEJAR</v>
      </c>
      <c r="CJ11601" t="str">
        <v>DEJAR</v>
      </c>
      <c r="CL11601" t="str">
        <v>DEJAR</v>
      </c>
      <c r="CN11601" t="str">
        <v>DEJAR</v>
      </c>
      <c r="CP11601" t="str">
        <v>DEJAR</v>
      </c>
    </row>
    <row r="11602" spans="1:94" x14ac:dyDescent="0.3">
      <c r="A11602" s="10">
        <v>3</v>
      </c>
      <c r="B11602" s="11">
        <v>91.5</v>
      </c>
      <c r="C11602" s="11">
        <v>4</v>
      </c>
      <c r="D11602" s="11">
        <v>3338333333</v>
      </c>
      <c r="E11602" s="11">
        <v>132</v>
      </c>
      <c r="F11602" s="11">
        <v>3041676452</v>
      </c>
      <c r="G11602" s="11">
        <v>1.1764706E-2</v>
      </c>
      <c r="H11602" s="11">
        <v>3.0932813999999999E-2</v>
      </c>
      <c r="I11602" s="11">
        <v>0</v>
      </c>
      <c r="J11602" s="11">
        <v>0</v>
      </c>
      <c r="K11602" s="11">
        <v>0</v>
      </c>
      <c r="L11602" s="11">
        <v>0</v>
      </c>
      <c r="M11602" s="11">
        <v>0</v>
      </c>
      <c r="N11602" s="11">
        <v>0</v>
      </c>
      <c r="O11602" s="11">
        <v>0</v>
      </c>
      <c r="P11602" s="11">
        <v>0</v>
      </c>
      <c r="Q11602" s="11">
        <v>0</v>
      </c>
      <c r="R11602" s="11">
        <v>0</v>
      </c>
      <c r="S11602" s="11">
        <v>0</v>
      </c>
      <c r="T11602" s="11">
        <v>0</v>
      </c>
      <c r="U11602" s="11">
        <v>1</v>
      </c>
      <c r="V11602" s="11">
        <v>0</v>
      </c>
      <c r="W11602" s="11">
        <v>0</v>
      </c>
      <c r="X11602" s="11">
        <v>1</v>
      </c>
      <c r="Y11602" s="11">
        <v>0</v>
      </c>
      <c r="Z11602" s="11">
        <v>0</v>
      </c>
      <c r="AA11602" s="11">
        <v>0</v>
      </c>
      <c r="AB11602" s="11">
        <v>0</v>
      </c>
      <c r="AC11602" s="11">
        <v>0</v>
      </c>
      <c r="AD11602" s="11">
        <v>0</v>
      </c>
      <c r="AE11602" s="11">
        <v>0</v>
      </c>
      <c r="AF11602" s="11">
        <v>1</v>
      </c>
      <c r="AG11602" s="11">
        <v>0</v>
      </c>
      <c r="AH11602" s="11">
        <v>0</v>
      </c>
      <c r="AI11602" s="11">
        <v>0</v>
      </c>
      <c r="AJ11602" s="11">
        <v>0</v>
      </c>
      <c r="AK11602" s="11">
        <v>0</v>
      </c>
      <c r="AL11602" s="11">
        <v>0</v>
      </c>
      <c r="AM11602" s="11">
        <v>0</v>
      </c>
      <c r="AN11602" s="11">
        <v>0</v>
      </c>
      <c r="AO11602" s="11">
        <v>0</v>
      </c>
      <c r="AP11602" s="11">
        <v>0</v>
      </c>
      <c r="AQ11602" s="11">
        <v>0</v>
      </c>
      <c r="AR11602" s="11">
        <v>1</v>
      </c>
      <c r="AS11602" s="11">
        <v>0</v>
      </c>
      <c r="AT11602" s="11">
        <v>0</v>
      </c>
      <c r="AU11602" s="11">
        <v>0</v>
      </c>
      <c r="AV11602" s="11">
        <v>0</v>
      </c>
      <c r="AW11602" s="11">
        <v>0</v>
      </c>
      <c r="AX11602" s="11">
        <v>0</v>
      </c>
      <c r="AY11602" s="11">
        <v>0</v>
      </c>
      <c r="AZ11602" s="11">
        <v>0</v>
      </c>
      <c r="BA11602" s="11">
        <v>0</v>
      </c>
      <c r="BB11602" s="11">
        <v>0</v>
      </c>
      <c r="BC11602" s="11">
        <v>0</v>
      </c>
      <c r="BD11602" s="11">
        <v>0</v>
      </c>
      <c r="BE11602" s="11">
        <v>0</v>
      </c>
      <c r="BF11602" s="11">
        <v>0</v>
      </c>
      <c r="BG11602" s="11">
        <v>0</v>
      </c>
      <c r="BH11602" s="11">
        <v>0</v>
      </c>
      <c r="BI11602" s="11">
        <v>0</v>
      </c>
      <c r="BJ11602" s="11">
        <v>0</v>
      </c>
      <c r="BK11602" s="11">
        <v>0</v>
      </c>
      <c r="BL11602" s="11">
        <v>0</v>
      </c>
      <c r="BM11602" s="11">
        <v>0</v>
      </c>
      <c r="BN11602" s="11">
        <v>0</v>
      </c>
      <c r="BO11602" s="11">
        <v>0</v>
      </c>
      <c r="BP11602" s="11">
        <v>0</v>
      </c>
      <c r="BQ11602" s="11">
        <v>0</v>
      </c>
      <c r="BR11602" s="11">
        <v>0</v>
      </c>
      <c r="BS11602" s="11">
        <v>0</v>
      </c>
      <c r="BT11602" s="11">
        <v>0</v>
      </c>
      <c r="BU11602" s="11">
        <v>0</v>
      </c>
      <c r="BV11602" s="11">
        <v>0</v>
      </c>
      <c r="BW11602" s="11">
        <v>1</v>
      </c>
      <c r="BX11602" s="11">
        <v>0</v>
      </c>
      <c r="BY11602" s="12">
        <v>1</v>
      </c>
      <c r="CB11602" t="str">
        <v>DEJAR</v>
      </c>
      <c r="CD11602" t="str">
        <v>DEJAR</v>
      </c>
      <c r="CF11602" t="str">
        <v>QUITAR</v>
      </c>
      <c r="CH11602" t="str">
        <v>DEJAR</v>
      </c>
      <c r="CJ11602" t="str">
        <v>DEJAR</v>
      </c>
      <c r="CL11602" t="str">
        <v>DEJAR</v>
      </c>
      <c r="CN11602" t="str">
        <v>DEJAR</v>
      </c>
      <c r="CP11602" t="str">
        <v>DEJAR</v>
      </c>
    </row>
    <row r="11603" spans="1:94" x14ac:dyDescent="0.3">
      <c r="A11603" s="7">
        <v>8</v>
      </c>
      <c r="B11603" s="8">
        <v>163375</v>
      </c>
      <c r="C11603" s="8">
        <v>0</v>
      </c>
      <c r="D11603" s="8">
        <v>0</v>
      </c>
      <c r="E11603" s="8">
        <v>18</v>
      </c>
      <c r="F11603" s="8">
        <v>4034166667</v>
      </c>
      <c r="G11603" s="8">
        <v>0</v>
      </c>
      <c r="H11603" s="8">
        <v>5.0000000000000001E-3</v>
      </c>
      <c r="I11603" s="8">
        <v>0</v>
      </c>
      <c r="J11603" s="8">
        <v>0</v>
      </c>
      <c r="K11603" s="8">
        <v>0</v>
      </c>
      <c r="L11603" s="8">
        <v>0</v>
      </c>
      <c r="M11603" s="8">
        <v>0</v>
      </c>
      <c r="N11603" s="8">
        <v>0</v>
      </c>
      <c r="O11603" s="8">
        <v>0</v>
      </c>
      <c r="P11603" s="8">
        <v>0</v>
      </c>
      <c r="Q11603" s="8">
        <v>0</v>
      </c>
      <c r="R11603" s="8">
        <v>0</v>
      </c>
      <c r="S11603" s="8">
        <v>0</v>
      </c>
      <c r="T11603" s="8">
        <v>0</v>
      </c>
      <c r="U11603" s="8">
        <v>0</v>
      </c>
      <c r="V11603" s="8">
        <v>1</v>
      </c>
      <c r="W11603" s="8">
        <v>0</v>
      </c>
      <c r="X11603" s="8">
        <v>1</v>
      </c>
      <c r="Y11603" s="8">
        <v>0</v>
      </c>
      <c r="Z11603" s="8">
        <v>0</v>
      </c>
      <c r="AA11603" s="8">
        <v>0</v>
      </c>
      <c r="AB11603" s="8">
        <v>0</v>
      </c>
      <c r="AC11603" s="8">
        <v>0</v>
      </c>
      <c r="AD11603" s="8">
        <v>0</v>
      </c>
      <c r="AE11603" s="8">
        <v>0</v>
      </c>
      <c r="AF11603" s="8">
        <v>1</v>
      </c>
      <c r="AG11603" s="8">
        <v>0</v>
      </c>
      <c r="AH11603" s="8">
        <v>0</v>
      </c>
      <c r="AI11603" s="8">
        <v>0</v>
      </c>
      <c r="AJ11603" s="8">
        <v>0</v>
      </c>
      <c r="AK11603" s="8">
        <v>0</v>
      </c>
      <c r="AL11603" s="8">
        <v>0</v>
      </c>
      <c r="AM11603" s="8">
        <v>0</v>
      </c>
      <c r="AN11603" s="8">
        <v>0</v>
      </c>
      <c r="AO11603" s="8">
        <v>0</v>
      </c>
      <c r="AP11603" s="8">
        <v>0</v>
      </c>
      <c r="AQ11603" s="8">
        <v>0</v>
      </c>
      <c r="AR11603" s="8">
        <v>0</v>
      </c>
      <c r="AS11603" s="8">
        <v>0</v>
      </c>
      <c r="AT11603" s="8">
        <v>0</v>
      </c>
      <c r="AU11603" s="8">
        <v>0</v>
      </c>
      <c r="AV11603" s="8">
        <v>0</v>
      </c>
      <c r="AW11603" s="8">
        <v>0</v>
      </c>
      <c r="AX11603" s="8">
        <v>0</v>
      </c>
      <c r="AY11603" s="8">
        <v>0</v>
      </c>
      <c r="AZ11603" s="8">
        <v>1</v>
      </c>
      <c r="BA11603" s="8">
        <v>0</v>
      </c>
      <c r="BB11603" s="8">
        <v>0</v>
      </c>
      <c r="BC11603" s="8">
        <v>0</v>
      </c>
      <c r="BD11603" s="8">
        <v>0</v>
      </c>
      <c r="BE11603" s="8">
        <v>0</v>
      </c>
      <c r="BF11603" s="8">
        <v>0</v>
      </c>
      <c r="BG11603" s="8">
        <v>0</v>
      </c>
      <c r="BH11603" s="8">
        <v>0</v>
      </c>
      <c r="BI11603" s="8">
        <v>0</v>
      </c>
      <c r="BJ11603" s="8">
        <v>0</v>
      </c>
      <c r="BK11603" s="8">
        <v>0</v>
      </c>
      <c r="BL11603" s="8">
        <v>0</v>
      </c>
      <c r="BM11603" s="8">
        <v>0</v>
      </c>
      <c r="BN11603" s="8">
        <v>0</v>
      </c>
      <c r="BO11603" s="8">
        <v>0</v>
      </c>
      <c r="BP11603" s="8">
        <v>0</v>
      </c>
      <c r="BQ11603" s="8">
        <v>0</v>
      </c>
      <c r="BR11603" s="8">
        <v>0</v>
      </c>
      <c r="BS11603" s="8">
        <v>0</v>
      </c>
      <c r="BT11603" s="8">
        <v>0</v>
      </c>
      <c r="BU11603" s="8">
        <v>1</v>
      </c>
      <c r="BV11603" s="8">
        <v>0</v>
      </c>
      <c r="BW11603" s="8">
        <v>0</v>
      </c>
      <c r="BX11603" s="8">
        <v>0</v>
      </c>
      <c r="BY11603" s="9">
        <v>0</v>
      </c>
      <c r="CB11603" t="str">
        <v>DEJAR</v>
      </c>
      <c r="CD11603" t="str">
        <v>DEJAR</v>
      </c>
      <c r="CF11603" t="str">
        <v>DEJAR</v>
      </c>
      <c r="CH11603" t="str">
        <v>DEJAR</v>
      </c>
      <c r="CJ11603" t="str">
        <v>DEJAR</v>
      </c>
      <c r="CL11603" t="str">
        <v>DEJAR</v>
      </c>
      <c r="CN11603" t="str">
        <v>DEJAR</v>
      </c>
      <c r="CP11603" t="str">
        <v>DEJAR</v>
      </c>
    </row>
    <row r="11604" spans="1:94" x14ac:dyDescent="0.3">
      <c r="A11604" s="10">
        <v>2</v>
      </c>
      <c r="B11604" s="11">
        <v>16</v>
      </c>
      <c r="C11604" s="11">
        <v>0</v>
      </c>
      <c r="D11604" s="11">
        <v>0</v>
      </c>
      <c r="E11604" s="11">
        <v>10</v>
      </c>
      <c r="F11604" s="11">
        <v>399</v>
      </c>
      <c r="G11604" s="11">
        <v>1.5384615000000001E-2</v>
      </c>
      <c r="H11604" s="11">
        <v>4.6153845999999998E-2</v>
      </c>
      <c r="I11604" s="11">
        <v>0</v>
      </c>
      <c r="J11604" s="11">
        <v>0</v>
      </c>
      <c r="K11604" s="11">
        <v>0</v>
      </c>
      <c r="L11604" s="11">
        <v>0</v>
      </c>
      <c r="M11604" s="11">
        <v>0</v>
      </c>
      <c r="N11604" s="11">
        <v>0</v>
      </c>
      <c r="O11604" s="11">
        <v>0</v>
      </c>
      <c r="P11604" s="11">
        <v>0</v>
      </c>
      <c r="Q11604" s="11">
        <v>0</v>
      </c>
      <c r="R11604" s="11">
        <v>0</v>
      </c>
      <c r="S11604" s="11">
        <v>0</v>
      </c>
      <c r="T11604" s="11">
        <v>0</v>
      </c>
      <c r="U11604" s="11">
        <v>1</v>
      </c>
      <c r="V11604" s="11">
        <v>0</v>
      </c>
      <c r="W11604" s="11">
        <v>1</v>
      </c>
      <c r="X11604" s="11">
        <v>0</v>
      </c>
      <c r="Y11604" s="11">
        <v>0</v>
      </c>
      <c r="Z11604" s="11">
        <v>0</v>
      </c>
      <c r="AA11604" s="11">
        <v>0</v>
      </c>
      <c r="AB11604" s="11">
        <v>0</v>
      </c>
      <c r="AC11604" s="11">
        <v>0</v>
      </c>
      <c r="AD11604" s="11">
        <v>0</v>
      </c>
      <c r="AE11604" s="11">
        <v>1</v>
      </c>
      <c r="AF11604" s="11">
        <v>0</v>
      </c>
      <c r="AG11604" s="11">
        <v>0</v>
      </c>
      <c r="AH11604" s="11">
        <v>0</v>
      </c>
      <c r="AI11604" s="11">
        <v>0</v>
      </c>
      <c r="AJ11604" s="11">
        <v>0</v>
      </c>
      <c r="AK11604" s="11">
        <v>0</v>
      </c>
      <c r="AL11604" s="11">
        <v>0</v>
      </c>
      <c r="AM11604" s="11">
        <v>0</v>
      </c>
      <c r="AN11604" s="11">
        <v>0</v>
      </c>
      <c r="AO11604" s="11">
        <v>0</v>
      </c>
      <c r="AP11604" s="11">
        <v>0</v>
      </c>
      <c r="AQ11604" s="11">
        <v>0</v>
      </c>
      <c r="AR11604" s="11">
        <v>1</v>
      </c>
      <c r="AS11604" s="11">
        <v>0</v>
      </c>
      <c r="AT11604" s="11">
        <v>0</v>
      </c>
      <c r="AU11604" s="11">
        <v>0</v>
      </c>
      <c r="AV11604" s="11">
        <v>0</v>
      </c>
      <c r="AW11604" s="11">
        <v>0</v>
      </c>
      <c r="AX11604" s="11">
        <v>0</v>
      </c>
      <c r="AY11604" s="11">
        <v>0</v>
      </c>
      <c r="AZ11604" s="11">
        <v>0</v>
      </c>
      <c r="BA11604" s="11">
        <v>0</v>
      </c>
      <c r="BB11604" s="11">
        <v>0</v>
      </c>
      <c r="BC11604" s="11">
        <v>0</v>
      </c>
      <c r="BD11604" s="11">
        <v>0</v>
      </c>
      <c r="BE11604" s="11">
        <v>0</v>
      </c>
      <c r="BF11604" s="11">
        <v>0</v>
      </c>
      <c r="BG11604" s="11">
        <v>0</v>
      </c>
      <c r="BH11604" s="11">
        <v>1</v>
      </c>
      <c r="BI11604" s="11">
        <v>0</v>
      </c>
      <c r="BJ11604" s="11">
        <v>0</v>
      </c>
      <c r="BK11604" s="11">
        <v>0</v>
      </c>
      <c r="BL11604" s="11">
        <v>0</v>
      </c>
      <c r="BM11604" s="11">
        <v>0</v>
      </c>
      <c r="BN11604" s="11">
        <v>0</v>
      </c>
      <c r="BO11604" s="11">
        <v>0</v>
      </c>
      <c r="BP11604" s="11">
        <v>0</v>
      </c>
      <c r="BQ11604" s="11">
        <v>0</v>
      </c>
      <c r="BR11604" s="11">
        <v>0</v>
      </c>
      <c r="BS11604" s="11">
        <v>0</v>
      </c>
      <c r="BT11604" s="11">
        <v>0</v>
      </c>
      <c r="BU11604" s="11">
        <v>0</v>
      </c>
      <c r="BV11604" s="11">
        <v>0</v>
      </c>
      <c r="BW11604" s="11">
        <v>1</v>
      </c>
      <c r="BX11604" s="11">
        <v>0</v>
      </c>
      <c r="BY11604" s="12">
        <v>0</v>
      </c>
      <c r="CB11604" t="str">
        <v>DEJAR</v>
      </c>
      <c r="CD11604" t="str">
        <v>DEJAR</v>
      </c>
      <c r="CF11604" t="str">
        <v>DEJAR</v>
      </c>
      <c r="CH11604" t="str">
        <v>DEJAR</v>
      </c>
      <c r="CJ11604" t="str">
        <v>DEJAR</v>
      </c>
      <c r="CL11604" t="str">
        <v>DEJAR</v>
      </c>
      <c r="CN11604" t="str">
        <v>DEJAR</v>
      </c>
      <c r="CP11604" t="str">
        <v>DEJAR</v>
      </c>
    </row>
    <row r="11605" spans="1:94" x14ac:dyDescent="0.3">
      <c r="A11605" s="7">
        <v>7</v>
      </c>
      <c r="B11605" s="8">
        <v>93.5</v>
      </c>
      <c r="C11605" s="8">
        <v>0</v>
      </c>
      <c r="D11605" s="8">
        <v>0</v>
      </c>
      <c r="E11605" s="8">
        <v>101</v>
      </c>
      <c r="F11605" s="8">
        <v>2186145833</v>
      </c>
      <c r="G11605" s="8">
        <v>0</v>
      </c>
      <c r="H11605" s="8">
        <v>4.8076919999999997E-3</v>
      </c>
      <c r="I11605" s="8">
        <v>3213922216</v>
      </c>
      <c r="J11605" s="8">
        <v>0</v>
      </c>
      <c r="K11605" s="8">
        <v>0</v>
      </c>
      <c r="L11605" s="8">
        <v>0</v>
      </c>
      <c r="M11605" s="8">
        <v>0</v>
      </c>
      <c r="N11605" s="8">
        <v>0</v>
      </c>
      <c r="O11605" s="8">
        <v>0</v>
      </c>
      <c r="P11605" s="8">
        <v>0</v>
      </c>
      <c r="Q11605" s="8">
        <v>0</v>
      </c>
      <c r="R11605" s="8">
        <v>0</v>
      </c>
      <c r="S11605" s="8">
        <v>0</v>
      </c>
      <c r="T11605" s="8">
        <v>0</v>
      </c>
      <c r="U11605" s="8">
        <v>1</v>
      </c>
      <c r="V11605" s="8">
        <v>0</v>
      </c>
      <c r="W11605" s="8">
        <v>0</v>
      </c>
      <c r="X11605" s="8">
        <v>1</v>
      </c>
      <c r="Y11605" s="8">
        <v>0</v>
      </c>
      <c r="Z11605" s="8">
        <v>0</v>
      </c>
      <c r="AA11605" s="8">
        <v>0</v>
      </c>
      <c r="AB11605" s="8">
        <v>0</v>
      </c>
      <c r="AC11605" s="8">
        <v>0</v>
      </c>
      <c r="AD11605" s="8">
        <v>0</v>
      </c>
      <c r="AE11605" s="8">
        <v>0</v>
      </c>
      <c r="AF11605" s="8">
        <v>1</v>
      </c>
      <c r="AG11605" s="8">
        <v>0</v>
      </c>
      <c r="AH11605" s="8">
        <v>0</v>
      </c>
      <c r="AI11605" s="8">
        <v>0</v>
      </c>
      <c r="AJ11605" s="8">
        <v>0</v>
      </c>
      <c r="AK11605" s="8">
        <v>0</v>
      </c>
      <c r="AL11605" s="8">
        <v>0</v>
      </c>
      <c r="AM11605" s="8">
        <v>0</v>
      </c>
      <c r="AN11605" s="8">
        <v>0</v>
      </c>
      <c r="AO11605" s="8">
        <v>0</v>
      </c>
      <c r="AP11605" s="8">
        <v>0</v>
      </c>
      <c r="AQ11605" s="8">
        <v>0</v>
      </c>
      <c r="AR11605" s="8">
        <v>1</v>
      </c>
      <c r="AS11605" s="8">
        <v>0</v>
      </c>
      <c r="AT11605" s="8">
        <v>0</v>
      </c>
      <c r="AU11605" s="8">
        <v>0</v>
      </c>
      <c r="AV11605" s="8">
        <v>0</v>
      </c>
      <c r="AW11605" s="8">
        <v>0</v>
      </c>
      <c r="AX11605" s="8">
        <v>0</v>
      </c>
      <c r="AY11605" s="8">
        <v>0</v>
      </c>
      <c r="AZ11605" s="8">
        <v>0</v>
      </c>
      <c r="BA11605" s="8">
        <v>1</v>
      </c>
      <c r="BB11605" s="8">
        <v>0</v>
      </c>
      <c r="BC11605" s="8">
        <v>0</v>
      </c>
      <c r="BD11605" s="8">
        <v>0</v>
      </c>
      <c r="BE11605" s="8">
        <v>0</v>
      </c>
      <c r="BF11605" s="8">
        <v>0</v>
      </c>
      <c r="BG11605" s="8">
        <v>0</v>
      </c>
      <c r="BH11605" s="8">
        <v>0</v>
      </c>
      <c r="BI11605" s="8">
        <v>0</v>
      </c>
      <c r="BJ11605" s="8">
        <v>0</v>
      </c>
      <c r="BK11605" s="8">
        <v>0</v>
      </c>
      <c r="BL11605" s="8">
        <v>0</v>
      </c>
      <c r="BM11605" s="8">
        <v>0</v>
      </c>
      <c r="BN11605" s="8">
        <v>0</v>
      </c>
      <c r="BO11605" s="8">
        <v>0</v>
      </c>
      <c r="BP11605" s="8">
        <v>0</v>
      </c>
      <c r="BQ11605" s="8">
        <v>0</v>
      </c>
      <c r="BR11605" s="8">
        <v>0</v>
      </c>
      <c r="BS11605" s="8">
        <v>0</v>
      </c>
      <c r="BT11605" s="8">
        <v>0</v>
      </c>
      <c r="BU11605" s="8">
        <v>0</v>
      </c>
      <c r="BV11605" s="8">
        <v>0</v>
      </c>
      <c r="BW11605" s="8">
        <v>1</v>
      </c>
      <c r="BX11605" s="8">
        <v>0</v>
      </c>
      <c r="BY11605" s="9">
        <v>0</v>
      </c>
      <c r="CB11605" t="str">
        <v>DEJAR</v>
      </c>
      <c r="CD11605" t="str">
        <v>DEJAR</v>
      </c>
      <c r="CF11605" t="str">
        <v>DEJAR</v>
      </c>
      <c r="CH11605" t="str">
        <v>DEJAR</v>
      </c>
      <c r="CJ11605" t="str">
        <v>DEJAR</v>
      </c>
      <c r="CL11605" t="str">
        <v>DEJAR</v>
      </c>
      <c r="CN11605" t="str">
        <v>DEJAR</v>
      </c>
      <c r="CP11605" t="str">
        <v>DEJAR</v>
      </c>
    </row>
    <row r="11606" spans="1:94" x14ac:dyDescent="0.3">
      <c r="A11606" s="10">
        <v>6</v>
      </c>
      <c r="B11606" s="11">
        <v>461</v>
      </c>
      <c r="C11606" s="11">
        <v>0</v>
      </c>
      <c r="D11606" s="11">
        <v>0</v>
      </c>
      <c r="E11606" s="11">
        <v>4</v>
      </c>
      <c r="F11606" s="11">
        <v>111</v>
      </c>
      <c r="G11606" s="11">
        <v>0</v>
      </c>
      <c r="H11606" s="11">
        <v>1.1111111E-2</v>
      </c>
      <c r="I11606" s="11">
        <v>0</v>
      </c>
      <c r="J11606" s="11">
        <v>0</v>
      </c>
      <c r="K11606" s="11">
        <v>0</v>
      </c>
      <c r="L11606" s="11">
        <v>0</v>
      </c>
      <c r="M11606" s="11">
        <v>0</v>
      </c>
      <c r="N11606" s="11">
        <v>0</v>
      </c>
      <c r="O11606" s="11">
        <v>0</v>
      </c>
      <c r="P11606" s="11">
        <v>0</v>
      </c>
      <c r="Q11606" s="11">
        <v>0</v>
      </c>
      <c r="R11606" s="11">
        <v>0</v>
      </c>
      <c r="S11606" s="11">
        <v>0</v>
      </c>
      <c r="T11606" s="11">
        <v>0</v>
      </c>
      <c r="U11606" s="11">
        <v>0</v>
      </c>
      <c r="V11606" s="11">
        <v>1</v>
      </c>
      <c r="W11606" s="11">
        <v>0</v>
      </c>
      <c r="X11606" s="11">
        <v>0</v>
      </c>
      <c r="Y11606" s="11">
        <v>1</v>
      </c>
      <c r="Z11606" s="11">
        <v>0</v>
      </c>
      <c r="AA11606" s="11">
        <v>0</v>
      </c>
      <c r="AB11606" s="11">
        <v>0</v>
      </c>
      <c r="AC11606" s="11">
        <v>0</v>
      </c>
      <c r="AD11606" s="11">
        <v>0</v>
      </c>
      <c r="AE11606" s="11">
        <v>0</v>
      </c>
      <c r="AF11606" s="11">
        <v>0</v>
      </c>
      <c r="AG11606" s="11">
        <v>1</v>
      </c>
      <c r="AH11606" s="11">
        <v>0</v>
      </c>
      <c r="AI11606" s="11">
        <v>0</v>
      </c>
      <c r="AJ11606" s="11">
        <v>0</v>
      </c>
      <c r="AK11606" s="11">
        <v>0</v>
      </c>
      <c r="AL11606" s="11">
        <v>0</v>
      </c>
      <c r="AM11606" s="11">
        <v>0</v>
      </c>
      <c r="AN11606" s="11">
        <v>0</v>
      </c>
      <c r="AO11606" s="11">
        <v>0</v>
      </c>
      <c r="AP11606" s="11">
        <v>0</v>
      </c>
      <c r="AQ11606" s="11">
        <v>0</v>
      </c>
      <c r="AR11606" s="11">
        <v>0</v>
      </c>
      <c r="AS11606" s="11">
        <v>0</v>
      </c>
      <c r="AT11606" s="11">
        <v>1</v>
      </c>
      <c r="AU11606" s="11">
        <v>0</v>
      </c>
      <c r="AV11606" s="11">
        <v>0</v>
      </c>
      <c r="AW11606" s="11">
        <v>0</v>
      </c>
      <c r="AX11606" s="11">
        <v>0</v>
      </c>
      <c r="AY11606" s="11">
        <v>0</v>
      </c>
      <c r="AZ11606" s="11">
        <v>0</v>
      </c>
      <c r="BA11606" s="11">
        <v>0</v>
      </c>
      <c r="BB11606" s="11">
        <v>0</v>
      </c>
      <c r="BC11606" s="11">
        <v>0</v>
      </c>
      <c r="BD11606" s="11">
        <v>0</v>
      </c>
      <c r="BE11606" s="11">
        <v>0</v>
      </c>
      <c r="BF11606" s="11">
        <v>0</v>
      </c>
      <c r="BG11606" s="11">
        <v>0</v>
      </c>
      <c r="BH11606" s="11">
        <v>1</v>
      </c>
      <c r="BI11606" s="11">
        <v>0</v>
      </c>
      <c r="BJ11606" s="11">
        <v>0</v>
      </c>
      <c r="BK11606" s="11">
        <v>0</v>
      </c>
      <c r="BL11606" s="11">
        <v>0</v>
      </c>
      <c r="BM11606" s="11">
        <v>0</v>
      </c>
      <c r="BN11606" s="11">
        <v>0</v>
      </c>
      <c r="BO11606" s="11">
        <v>0</v>
      </c>
      <c r="BP11606" s="11">
        <v>0</v>
      </c>
      <c r="BQ11606" s="11">
        <v>0</v>
      </c>
      <c r="BR11606" s="11">
        <v>0</v>
      </c>
      <c r="BS11606" s="11">
        <v>0</v>
      </c>
      <c r="BT11606" s="11">
        <v>0</v>
      </c>
      <c r="BU11606" s="11">
        <v>1</v>
      </c>
      <c r="BV11606" s="11">
        <v>0</v>
      </c>
      <c r="BW11606" s="11">
        <v>0</v>
      </c>
      <c r="BX11606" s="11">
        <v>0</v>
      </c>
      <c r="BY11606" s="12">
        <v>0</v>
      </c>
      <c r="CB11606" t="str">
        <v>DEJAR</v>
      </c>
      <c r="CD11606" t="str">
        <v>DEJAR</v>
      </c>
      <c r="CF11606" t="str">
        <v>DEJAR</v>
      </c>
      <c r="CH11606" t="str">
        <v>DEJAR</v>
      </c>
      <c r="CJ11606" t="str">
        <v>DEJAR</v>
      </c>
      <c r="CL11606" t="str">
        <v>DEJAR</v>
      </c>
      <c r="CN11606" t="str">
        <v>DEJAR</v>
      </c>
      <c r="CP11606" t="str">
        <v>DEJAR</v>
      </c>
    </row>
    <row r="11607" spans="1:94" x14ac:dyDescent="0.3">
      <c r="A11607" s="7">
        <v>0</v>
      </c>
      <c r="B11607" s="8">
        <v>0</v>
      </c>
      <c r="C11607" s="8">
        <v>1</v>
      </c>
      <c r="D11607" s="8">
        <v>6</v>
      </c>
      <c r="E11607" s="8">
        <v>39</v>
      </c>
      <c r="F11607" s="8">
        <v>720.15</v>
      </c>
      <c r="G11607" s="8">
        <v>5.1282050000000003E-3</v>
      </c>
      <c r="H11607" s="8">
        <v>1.7948717999999999E-2</v>
      </c>
      <c r="I11607" s="8">
        <v>0</v>
      </c>
      <c r="J11607" s="8">
        <v>0</v>
      </c>
      <c r="K11607" s="8">
        <v>0</v>
      </c>
      <c r="L11607" s="8">
        <v>0</v>
      </c>
      <c r="M11607" s="8">
        <v>0</v>
      </c>
      <c r="N11607" s="8">
        <v>0</v>
      </c>
      <c r="O11607" s="8">
        <v>0</v>
      </c>
      <c r="P11607" s="8">
        <v>0</v>
      </c>
      <c r="Q11607" s="8">
        <v>0</v>
      </c>
      <c r="R11607" s="8">
        <v>0</v>
      </c>
      <c r="S11607" s="8">
        <v>0</v>
      </c>
      <c r="T11607" s="8">
        <v>0</v>
      </c>
      <c r="U11607" s="8">
        <v>1</v>
      </c>
      <c r="V11607" s="8">
        <v>0</v>
      </c>
      <c r="W11607" s="8">
        <v>0</v>
      </c>
      <c r="X11607" s="8">
        <v>1</v>
      </c>
      <c r="Y11607" s="8">
        <v>0</v>
      </c>
      <c r="Z11607" s="8">
        <v>0</v>
      </c>
      <c r="AA11607" s="8">
        <v>0</v>
      </c>
      <c r="AB11607" s="8">
        <v>0</v>
      </c>
      <c r="AC11607" s="8">
        <v>0</v>
      </c>
      <c r="AD11607" s="8">
        <v>0</v>
      </c>
      <c r="AE11607" s="8">
        <v>0</v>
      </c>
      <c r="AF11607" s="8">
        <v>0</v>
      </c>
      <c r="AG11607" s="8">
        <v>0</v>
      </c>
      <c r="AH11607" s="8">
        <v>1</v>
      </c>
      <c r="AI11607" s="8">
        <v>0</v>
      </c>
      <c r="AJ11607" s="8">
        <v>0</v>
      </c>
      <c r="AK11607" s="8">
        <v>0</v>
      </c>
      <c r="AL11607" s="8">
        <v>0</v>
      </c>
      <c r="AM11607" s="8">
        <v>0</v>
      </c>
      <c r="AN11607" s="8">
        <v>0</v>
      </c>
      <c r="AO11607" s="8">
        <v>0</v>
      </c>
      <c r="AP11607" s="8">
        <v>0</v>
      </c>
      <c r="AQ11607" s="8">
        <v>0</v>
      </c>
      <c r="AR11607" s="8">
        <v>0</v>
      </c>
      <c r="AS11607" s="8">
        <v>0</v>
      </c>
      <c r="AT11607" s="8">
        <v>0</v>
      </c>
      <c r="AU11607" s="8">
        <v>0</v>
      </c>
      <c r="AV11607" s="8">
        <v>0</v>
      </c>
      <c r="AW11607" s="8">
        <v>0</v>
      </c>
      <c r="AX11607" s="8">
        <v>1</v>
      </c>
      <c r="AY11607" s="8">
        <v>0</v>
      </c>
      <c r="AZ11607" s="8">
        <v>0</v>
      </c>
      <c r="BA11607" s="8">
        <v>0</v>
      </c>
      <c r="BB11607" s="8">
        <v>0</v>
      </c>
      <c r="BC11607" s="8">
        <v>0</v>
      </c>
      <c r="BD11607" s="8">
        <v>0</v>
      </c>
      <c r="BE11607" s="8">
        <v>0</v>
      </c>
      <c r="BF11607" s="8">
        <v>0</v>
      </c>
      <c r="BG11607" s="8">
        <v>0</v>
      </c>
      <c r="BH11607" s="8">
        <v>0</v>
      </c>
      <c r="BI11607" s="8">
        <v>0</v>
      </c>
      <c r="BJ11607" s="8">
        <v>0</v>
      </c>
      <c r="BK11607" s="8">
        <v>0</v>
      </c>
      <c r="BL11607" s="8">
        <v>0</v>
      </c>
      <c r="BM11607" s="8">
        <v>0</v>
      </c>
      <c r="BN11607" s="8">
        <v>0</v>
      </c>
      <c r="BO11607" s="8">
        <v>0</v>
      </c>
      <c r="BP11607" s="8">
        <v>0</v>
      </c>
      <c r="BQ11607" s="8">
        <v>0</v>
      </c>
      <c r="BR11607" s="8">
        <v>0</v>
      </c>
      <c r="BS11607" s="8">
        <v>0</v>
      </c>
      <c r="BT11607" s="8">
        <v>0</v>
      </c>
      <c r="BU11607" s="8">
        <v>0</v>
      </c>
      <c r="BV11607" s="8">
        <v>0</v>
      </c>
      <c r="BW11607" s="8">
        <v>1</v>
      </c>
      <c r="BX11607" s="8">
        <v>0</v>
      </c>
      <c r="BY11607" s="9">
        <v>0</v>
      </c>
      <c r="CB11607" t="str">
        <v>DEJAR</v>
      </c>
      <c r="CD11607" t="str">
        <v>DEJAR</v>
      </c>
      <c r="CF11607" t="str">
        <v>DEJAR</v>
      </c>
      <c r="CH11607" t="str">
        <v>DEJAR</v>
      </c>
      <c r="CJ11607" t="str">
        <v>DEJAR</v>
      </c>
      <c r="CL11607" t="str">
        <v>DEJAR</v>
      </c>
      <c r="CN11607" t="str">
        <v>DEJAR</v>
      </c>
      <c r="CP11607" t="str">
        <v>DEJAR</v>
      </c>
    </row>
    <row r="11608" spans="1:94" x14ac:dyDescent="0.3">
      <c r="A11608" s="10">
        <v>1</v>
      </c>
      <c r="B11608" s="11">
        <v>19</v>
      </c>
      <c r="C11608" s="11">
        <v>1</v>
      </c>
      <c r="D11608" s="11">
        <v>14</v>
      </c>
      <c r="E11608" s="11">
        <v>74</v>
      </c>
      <c r="F11608" s="11">
        <v>2408579762</v>
      </c>
      <c r="G11608" s="11">
        <v>0</v>
      </c>
      <c r="H11608" s="11">
        <v>1.6621621999999999E-2</v>
      </c>
      <c r="I11608" s="11">
        <v>0</v>
      </c>
      <c r="J11608" s="11">
        <v>0</v>
      </c>
      <c r="K11608" s="11">
        <v>0</v>
      </c>
      <c r="L11608" s="11">
        <v>0</v>
      </c>
      <c r="M11608" s="11">
        <v>0</v>
      </c>
      <c r="N11608" s="11">
        <v>0</v>
      </c>
      <c r="O11608" s="11">
        <v>0</v>
      </c>
      <c r="P11608" s="11">
        <v>0</v>
      </c>
      <c r="Q11608" s="11">
        <v>0</v>
      </c>
      <c r="R11608" s="11">
        <v>0</v>
      </c>
      <c r="S11608" s="11">
        <v>0</v>
      </c>
      <c r="T11608" s="11">
        <v>0</v>
      </c>
      <c r="U11608" s="11">
        <v>1</v>
      </c>
      <c r="V11608" s="11">
        <v>0</v>
      </c>
      <c r="W11608" s="11">
        <v>0</v>
      </c>
      <c r="X11608" s="11">
        <v>1</v>
      </c>
      <c r="Y11608" s="11">
        <v>0</v>
      </c>
      <c r="Z11608" s="11">
        <v>0</v>
      </c>
      <c r="AA11608" s="11">
        <v>0</v>
      </c>
      <c r="AB11608" s="11">
        <v>0</v>
      </c>
      <c r="AC11608" s="11">
        <v>0</v>
      </c>
      <c r="AD11608" s="11">
        <v>0</v>
      </c>
      <c r="AE11608" s="11">
        <v>0</v>
      </c>
      <c r="AF11608" s="11">
        <v>1</v>
      </c>
      <c r="AG11608" s="11">
        <v>0</v>
      </c>
      <c r="AH11608" s="11">
        <v>0</v>
      </c>
      <c r="AI11608" s="11">
        <v>0</v>
      </c>
      <c r="AJ11608" s="11">
        <v>0</v>
      </c>
      <c r="AK11608" s="11">
        <v>0</v>
      </c>
      <c r="AL11608" s="11">
        <v>0</v>
      </c>
      <c r="AM11608" s="11">
        <v>0</v>
      </c>
      <c r="AN11608" s="11">
        <v>0</v>
      </c>
      <c r="AO11608" s="11">
        <v>0</v>
      </c>
      <c r="AP11608" s="11">
        <v>0</v>
      </c>
      <c r="AQ11608" s="11">
        <v>0</v>
      </c>
      <c r="AR11608" s="11">
        <v>1</v>
      </c>
      <c r="AS11608" s="11">
        <v>0</v>
      </c>
      <c r="AT11608" s="11">
        <v>0</v>
      </c>
      <c r="AU11608" s="11">
        <v>0</v>
      </c>
      <c r="AV11608" s="11">
        <v>0</v>
      </c>
      <c r="AW11608" s="11">
        <v>0</v>
      </c>
      <c r="AX11608" s="11">
        <v>0</v>
      </c>
      <c r="AY11608" s="11">
        <v>0</v>
      </c>
      <c r="AZ11608" s="11">
        <v>0</v>
      </c>
      <c r="BA11608" s="11">
        <v>0</v>
      </c>
      <c r="BB11608" s="11">
        <v>0</v>
      </c>
      <c r="BC11608" s="11">
        <v>0</v>
      </c>
      <c r="BD11608" s="11">
        <v>0</v>
      </c>
      <c r="BE11608" s="11">
        <v>0</v>
      </c>
      <c r="BF11608" s="11">
        <v>0</v>
      </c>
      <c r="BG11608" s="11">
        <v>0</v>
      </c>
      <c r="BH11608" s="11">
        <v>0</v>
      </c>
      <c r="BI11608" s="11">
        <v>0</v>
      </c>
      <c r="BJ11608" s="11">
        <v>0</v>
      </c>
      <c r="BK11608" s="11">
        <v>0</v>
      </c>
      <c r="BL11608" s="11">
        <v>0</v>
      </c>
      <c r="BM11608" s="11">
        <v>0</v>
      </c>
      <c r="BN11608" s="11">
        <v>0</v>
      </c>
      <c r="BO11608" s="11">
        <v>0</v>
      </c>
      <c r="BP11608" s="11">
        <v>0</v>
      </c>
      <c r="BQ11608" s="11">
        <v>0</v>
      </c>
      <c r="BR11608" s="11">
        <v>0</v>
      </c>
      <c r="BS11608" s="11">
        <v>0</v>
      </c>
      <c r="BT11608" s="11">
        <v>0</v>
      </c>
      <c r="BU11608" s="11">
        <v>0</v>
      </c>
      <c r="BV11608" s="11">
        <v>0</v>
      </c>
      <c r="BW11608" s="11">
        <v>1</v>
      </c>
      <c r="BX11608" s="11">
        <v>0</v>
      </c>
      <c r="BY11608" s="12">
        <v>0</v>
      </c>
      <c r="CB11608" t="str">
        <v>DEJAR</v>
      </c>
      <c r="CD11608" t="str">
        <v>DEJAR</v>
      </c>
      <c r="CF11608" t="str">
        <v>DEJAR</v>
      </c>
      <c r="CH11608" t="str">
        <v>DEJAR</v>
      </c>
      <c r="CJ11608" t="str">
        <v>DEJAR</v>
      </c>
      <c r="CL11608" t="str">
        <v>DEJAR</v>
      </c>
      <c r="CN11608" t="str">
        <v>DEJAR</v>
      </c>
      <c r="CP11608" t="str">
        <v>DEJAR</v>
      </c>
    </row>
    <row r="11609" spans="1:94" x14ac:dyDescent="0.3">
      <c r="A11609" s="7">
        <v>3</v>
      </c>
      <c r="B11609" s="8">
        <v>1333333333</v>
      </c>
      <c r="C11609" s="8">
        <v>4</v>
      </c>
      <c r="D11609" s="8">
        <v>68.5</v>
      </c>
      <c r="E11609" s="8">
        <v>72</v>
      </c>
      <c r="F11609" s="8">
        <v>1602.35</v>
      </c>
      <c r="G11609" s="8">
        <v>2.7472529999999998E-3</v>
      </c>
      <c r="H11609" s="8">
        <v>3.8988095E-2</v>
      </c>
      <c r="I11609" s="8">
        <v>0</v>
      </c>
      <c r="J11609" s="8">
        <v>0</v>
      </c>
      <c r="K11609" s="8">
        <v>0</v>
      </c>
      <c r="L11609" s="8">
        <v>0</v>
      </c>
      <c r="M11609" s="8">
        <v>0</v>
      </c>
      <c r="N11609" s="8">
        <v>0</v>
      </c>
      <c r="O11609" s="8">
        <v>0</v>
      </c>
      <c r="P11609" s="8">
        <v>0</v>
      </c>
      <c r="Q11609" s="8">
        <v>0</v>
      </c>
      <c r="R11609" s="8">
        <v>0</v>
      </c>
      <c r="S11609" s="8">
        <v>0</v>
      </c>
      <c r="T11609" s="8">
        <v>0</v>
      </c>
      <c r="U11609" s="8">
        <v>1</v>
      </c>
      <c r="V11609" s="8">
        <v>0</v>
      </c>
      <c r="W11609" s="8">
        <v>0</v>
      </c>
      <c r="X11609" s="8">
        <v>1</v>
      </c>
      <c r="Y11609" s="8">
        <v>0</v>
      </c>
      <c r="Z11609" s="8">
        <v>0</v>
      </c>
      <c r="AA11609" s="8">
        <v>0</v>
      </c>
      <c r="AB11609" s="8">
        <v>0</v>
      </c>
      <c r="AC11609" s="8">
        <v>0</v>
      </c>
      <c r="AD11609" s="8">
        <v>0</v>
      </c>
      <c r="AE11609" s="8">
        <v>0</v>
      </c>
      <c r="AF11609" s="8">
        <v>1</v>
      </c>
      <c r="AG11609" s="8">
        <v>0</v>
      </c>
      <c r="AH11609" s="8">
        <v>0</v>
      </c>
      <c r="AI11609" s="8">
        <v>0</v>
      </c>
      <c r="AJ11609" s="8">
        <v>0</v>
      </c>
      <c r="AK11609" s="8">
        <v>0</v>
      </c>
      <c r="AL11609" s="8">
        <v>0</v>
      </c>
      <c r="AM11609" s="8">
        <v>0</v>
      </c>
      <c r="AN11609" s="8">
        <v>0</v>
      </c>
      <c r="AO11609" s="8">
        <v>0</v>
      </c>
      <c r="AP11609" s="8">
        <v>0</v>
      </c>
      <c r="AQ11609" s="8">
        <v>0</v>
      </c>
      <c r="AR11609" s="8">
        <v>0</v>
      </c>
      <c r="AS11609" s="8">
        <v>0</v>
      </c>
      <c r="AT11609" s="8">
        <v>1</v>
      </c>
      <c r="AU11609" s="8">
        <v>0</v>
      </c>
      <c r="AV11609" s="8">
        <v>0</v>
      </c>
      <c r="AW11609" s="8">
        <v>0</v>
      </c>
      <c r="AX11609" s="8">
        <v>0</v>
      </c>
      <c r="AY11609" s="8">
        <v>0</v>
      </c>
      <c r="AZ11609" s="8">
        <v>0</v>
      </c>
      <c r="BA11609" s="8">
        <v>0</v>
      </c>
      <c r="BB11609" s="8">
        <v>0</v>
      </c>
      <c r="BC11609" s="8">
        <v>0</v>
      </c>
      <c r="BD11609" s="8">
        <v>0</v>
      </c>
      <c r="BE11609" s="8">
        <v>0</v>
      </c>
      <c r="BF11609" s="8">
        <v>0</v>
      </c>
      <c r="BG11609" s="8">
        <v>0</v>
      </c>
      <c r="BH11609" s="8">
        <v>0</v>
      </c>
      <c r="BI11609" s="8">
        <v>0</v>
      </c>
      <c r="BJ11609" s="8">
        <v>0</v>
      </c>
      <c r="BK11609" s="8">
        <v>0</v>
      </c>
      <c r="BL11609" s="8">
        <v>0</v>
      </c>
      <c r="BM11609" s="8">
        <v>0</v>
      </c>
      <c r="BN11609" s="8">
        <v>0</v>
      </c>
      <c r="BO11609" s="8">
        <v>0</v>
      </c>
      <c r="BP11609" s="8">
        <v>0</v>
      </c>
      <c r="BQ11609" s="8">
        <v>0</v>
      </c>
      <c r="BR11609" s="8">
        <v>0</v>
      </c>
      <c r="BS11609" s="8">
        <v>0</v>
      </c>
      <c r="BT11609" s="8">
        <v>0</v>
      </c>
      <c r="BU11609" s="8">
        <v>0</v>
      </c>
      <c r="BV11609" s="8">
        <v>0</v>
      </c>
      <c r="BW11609" s="8">
        <v>1</v>
      </c>
      <c r="BX11609" s="8">
        <v>0</v>
      </c>
      <c r="BY11609" s="9">
        <v>0</v>
      </c>
      <c r="CB11609" t="str">
        <v>DEJAR</v>
      </c>
      <c r="CD11609" t="str">
        <v>DEJAR</v>
      </c>
      <c r="CF11609" t="str">
        <v>DEJAR</v>
      </c>
      <c r="CH11609" t="str">
        <v>DEJAR</v>
      </c>
      <c r="CJ11609" t="str">
        <v>DEJAR</v>
      </c>
      <c r="CL11609" t="str">
        <v>DEJAR</v>
      </c>
      <c r="CN11609" t="str">
        <v>DEJAR</v>
      </c>
      <c r="CP11609" t="str">
        <v>DEJAR</v>
      </c>
    </row>
    <row r="11610" spans="1:94" x14ac:dyDescent="0.3">
      <c r="A11610" s="10">
        <v>0</v>
      </c>
      <c r="B11610" s="11">
        <v>0</v>
      </c>
      <c r="C11610" s="11">
        <v>0</v>
      </c>
      <c r="D11610" s="11">
        <v>0</v>
      </c>
      <c r="E11610" s="11">
        <v>5</v>
      </c>
      <c r="F11610" s="11">
        <v>150.25</v>
      </c>
      <c r="G11610" s="11">
        <v>0.04</v>
      </c>
      <c r="H11610" s="11">
        <v>0.12</v>
      </c>
      <c r="I11610" s="11">
        <v>0</v>
      </c>
      <c r="J11610" s="11">
        <v>0</v>
      </c>
      <c r="K11610" s="11">
        <v>0</v>
      </c>
      <c r="L11610" s="11">
        <v>0</v>
      </c>
      <c r="M11610" s="11">
        <v>0</v>
      </c>
      <c r="N11610" s="11">
        <v>0</v>
      </c>
      <c r="O11610" s="11">
        <v>0</v>
      </c>
      <c r="P11610" s="11">
        <v>0</v>
      </c>
      <c r="Q11610" s="11">
        <v>0</v>
      </c>
      <c r="R11610" s="11">
        <v>0</v>
      </c>
      <c r="S11610" s="11">
        <v>0</v>
      </c>
      <c r="T11610" s="11">
        <v>0</v>
      </c>
      <c r="U11610" s="11">
        <v>1</v>
      </c>
      <c r="V11610" s="11">
        <v>0</v>
      </c>
      <c r="W11610" s="11">
        <v>1</v>
      </c>
      <c r="X11610" s="11">
        <v>0</v>
      </c>
      <c r="Y11610" s="11">
        <v>0</v>
      </c>
      <c r="Z11610" s="11">
        <v>0</v>
      </c>
      <c r="AA11610" s="11">
        <v>0</v>
      </c>
      <c r="AB11610" s="11">
        <v>0</v>
      </c>
      <c r="AC11610" s="11">
        <v>0</v>
      </c>
      <c r="AD11610" s="11">
        <v>0</v>
      </c>
      <c r="AE11610" s="11">
        <v>1</v>
      </c>
      <c r="AF11610" s="11">
        <v>0</v>
      </c>
      <c r="AG11610" s="11">
        <v>0</v>
      </c>
      <c r="AH11610" s="11">
        <v>0</v>
      </c>
      <c r="AI11610" s="11">
        <v>0</v>
      </c>
      <c r="AJ11610" s="11">
        <v>0</v>
      </c>
      <c r="AK11610" s="11">
        <v>0</v>
      </c>
      <c r="AL11610" s="11">
        <v>0</v>
      </c>
      <c r="AM11610" s="11">
        <v>0</v>
      </c>
      <c r="AN11610" s="11">
        <v>0</v>
      </c>
      <c r="AO11610" s="11">
        <v>0</v>
      </c>
      <c r="AP11610" s="11">
        <v>0</v>
      </c>
      <c r="AQ11610" s="11">
        <v>0</v>
      </c>
      <c r="AR11610" s="11">
        <v>0</v>
      </c>
      <c r="AS11610" s="11">
        <v>0</v>
      </c>
      <c r="AT11610" s="11">
        <v>1</v>
      </c>
      <c r="AU11610" s="11">
        <v>0</v>
      </c>
      <c r="AV11610" s="11">
        <v>0</v>
      </c>
      <c r="AW11610" s="11">
        <v>0</v>
      </c>
      <c r="AX11610" s="11">
        <v>0</v>
      </c>
      <c r="AY11610" s="11">
        <v>0</v>
      </c>
      <c r="AZ11610" s="11">
        <v>0</v>
      </c>
      <c r="BA11610" s="11">
        <v>0</v>
      </c>
      <c r="BB11610" s="11">
        <v>0</v>
      </c>
      <c r="BC11610" s="11">
        <v>1</v>
      </c>
      <c r="BD11610" s="11">
        <v>0</v>
      </c>
      <c r="BE11610" s="11">
        <v>0</v>
      </c>
      <c r="BF11610" s="11">
        <v>0</v>
      </c>
      <c r="BG11610" s="11">
        <v>0</v>
      </c>
      <c r="BH11610" s="11">
        <v>0</v>
      </c>
      <c r="BI11610" s="11">
        <v>0</v>
      </c>
      <c r="BJ11610" s="11">
        <v>0</v>
      </c>
      <c r="BK11610" s="11">
        <v>0</v>
      </c>
      <c r="BL11610" s="11">
        <v>0</v>
      </c>
      <c r="BM11610" s="11">
        <v>0</v>
      </c>
      <c r="BN11610" s="11">
        <v>0</v>
      </c>
      <c r="BO11610" s="11">
        <v>0</v>
      </c>
      <c r="BP11610" s="11">
        <v>0</v>
      </c>
      <c r="BQ11610" s="11">
        <v>0</v>
      </c>
      <c r="BR11610" s="11">
        <v>0</v>
      </c>
      <c r="BS11610" s="11">
        <v>0</v>
      </c>
      <c r="BT11610" s="11">
        <v>0</v>
      </c>
      <c r="BU11610" s="11">
        <v>0</v>
      </c>
      <c r="BV11610" s="11">
        <v>0</v>
      </c>
      <c r="BW11610" s="11">
        <v>1</v>
      </c>
      <c r="BX11610" s="11">
        <v>0</v>
      </c>
      <c r="BY11610" s="12">
        <v>0</v>
      </c>
      <c r="CB11610" t="str">
        <v>DEJAR</v>
      </c>
      <c r="CD11610" t="str">
        <v>DEJAR</v>
      </c>
      <c r="CF11610" t="str">
        <v>DEJAR</v>
      </c>
      <c r="CH11610" t="str">
        <v>DEJAR</v>
      </c>
      <c r="CJ11610" t="str">
        <v>DEJAR</v>
      </c>
      <c r="CL11610" t="str">
        <v>DEJAR</v>
      </c>
      <c r="CN11610" t="str">
        <v>DEJAR</v>
      </c>
      <c r="CP11610" t="str">
        <v>DEJAR</v>
      </c>
    </row>
    <row r="11611" spans="1:94" x14ac:dyDescent="0.3">
      <c r="A11611" s="7">
        <v>4</v>
      </c>
      <c r="B11611" s="8">
        <v>146</v>
      </c>
      <c r="C11611" s="8">
        <v>0</v>
      </c>
      <c r="D11611" s="8">
        <v>0</v>
      </c>
      <c r="E11611" s="8">
        <v>14</v>
      </c>
      <c r="F11611" s="8">
        <v>879.5</v>
      </c>
      <c r="G11611" s="8">
        <v>0</v>
      </c>
      <c r="H11611" s="8">
        <v>1.2500000000000001E-2</v>
      </c>
      <c r="I11611" s="8">
        <v>0</v>
      </c>
      <c r="J11611" s="8">
        <v>0</v>
      </c>
      <c r="K11611" s="8">
        <v>0</v>
      </c>
      <c r="L11611" s="8">
        <v>0</v>
      </c>
      <c r="M11611" s="8">
        <v>0</v>
      </c>
      <c r="N11611" s="8">
        <v>0</v>
      </c>
      <c r="O11611" s="8">
        <v>0</v>
      </c>
      <c r="P11611" s="8">
        <v>0</v>
      </c>
      <c r="Q11611" s="8">
        <v>0</v>
      </c>
      <c r="R11611" s="8">
        <v>0</v>
      </c>
      <c r="S11611" s="8">
        <v>0</v>
      </c>
      <c r="T11611" s="8">
        <v>0</v>
      </c>
      <c r="U11611" s="8">
        <v>0</v>
      </c>
      <c r="V11611" s="8">
        <v>1</v>
      </c>
      <c r="W11611" s="8">
        <v>0</v>
      </c>
      <c r="X11611" s="8">
        <v>1</v>
      </c>
      <c r="Y11611" s="8">
        <v>0</v>
      </c>
      <c r="Z11611" s="8">
        <v>0</v>
      </c>
      <c r="AA11611" s="8">
        <v>0</v>
      </c>
      <c r="AB11611" s="8">
        <v>0</v>
      </c>
      <c r="AC11611" s="8">
        <v>0</v>
      </c>
      <c r="AD11611" s="8">
        <v>0</v>
      </c>
      <c r="AE11611" s="8">
        <v>0</v>
      </c>
      <c r="AF11611" s="8">
        <v>0</v>
      </c>
      <c r="AG11611" s="8">
        <v>0</v>
      </c>
      <c r="AH11611" s="8">
        <v>0</v>
      </c>
      <c r="AI11611" s="8">
        <v>1</v>
      </c>
      <c r="AJ11611" s="8">
        <v>0</v>
      </c>
      <c r="AK11611" s="8">
        <v>0</v>
      </c>
      <c r="AL11611" s="8">
        <v>0</v>
      </c>
      <c r="AM11611" s="8">
        <v>0</v>
      </c>
      <c r="AN11611" s="8">
        <v>0</v>
      </c>
      <c r="AO11611" s="8">
        <v>0</v>
      </c>
      <c r="AP11611" s="8">
        <v>0</v>
      </c>
      <c r="AQ11611" s="8">
        <v>0</v>
      </c>
      <c r="AR11611" s="8">
        <v>0</v>
      </c>
      <c r="AS11611" s="8">
        <v>0</v>
      </c>
      <c r="AT11611" s="8">
        <v>0</v>
      </c>
      <c r="AU11611" s="8">
        <v>1</v>
      </c>
      <c r="AV11611" s="8">
        <v>0</v>
      </c>
      <c r="AW11611" s="8">
        <v>0</v>
      </c>
      <c r="AX11611" s="8">
        <v>0</v>
      </c>
      <c r="AY11611" s="8">
        <v>0</v>
      </c>
      <c r="AZ11611" s="8">
        <v>0</v>
      </c>
      <c r="BA11611" s="8">
        <v>0</v>
      </c>
      <c r="BB11611" s="8">
        <v>0</v>
      </c>
      <c r="BC11611" s="8">
        <v>0</v>
      </c>
      <c r="BD11611" s="8">
        <v>0</v>
      </c>
      <c r="BE11611" s="8">
        <v>0</v>
      </c>
      <c r="BF11611" s="8">
        <v>0</v>
      </c>
      <c r="BG11611" s="8">
        <v>0</v>
      </c>
      <c r="BH11611" s="8">
        <v>0</v>
      </c>
      <c r="BI11611" s="8">
        <v>0</v>
      </c>
      <c r="BJ11611" s="8">
        <v>0</v>
      </c>
      <c r="BK11611" s="8">
        <v>0</v>
      </c>
      <c r="BL11611" s="8">
        <v>0</v>
      </c>
      <c r="BM11611" s="8">
        <v>0</v>
      </c>
      <c r="BN11611" s="8">
        <v>0</v>
      </c>
      <c r="BO11611" s="8">
        <v>0</v>
      </c>
      <c r="BP11611" s="8">
        <v>0</v>
      </c>
      <c r="BQ11611" s="8">
        <v>0</v>
      </c>
      <c r="BR11611" s="8">
        <v>0</v>
      </c>
      <c r="BS11611" s="8">
        <v>0</v>
      </c>
      <c r="BT11611" s="8">
        <v>0</v>
      </c>
      <c r="BU11611" s="8">
        <v>1</v>
      </c>
      <c r="BV11611" s="8">
        <v>0</v>
      </c>
      <c r="BW11611" s="8">
        <v>0</v>
      </c>
      <c r="BX11611" s="8">
        <v>1</v>
      </c>
      <c r="BY11611" s="9">
        <v>0</v>
      </c>
      <c r="CB11611" t="str">
        <v>DEJAR</v>
      </c>
      <c r="CD11611" t="str">
        <v>DEJAR</v>
      </c>
      <c r="CF11611" t="str">
        <v>DEJAR</v>
      </c>
      <c r="CH11611" t="str">
        <v>DEJAR</v>
      </c>
      <c r="CJ11611" t="str">
        <v>DEJAR</v>
      </c>
      <c r="CL11611" t="str">
        <v>DEJAR</v>
      </c>
      <c r="CN11611" t="str">
        <v>DEJAR</v>
      </c>
      <c r="CP11611" t="str">
        <v>DEJAR</v>
      </c>
    </row>
    <row r="11612" spans="1:94" x14ac:dyDescent="0.3">
      <c r="A11612" s="10">
        <v>0</v>
      </c>
      <c r="B11612" s="11">
        <v>0</v>
      </c>
      <c r="C11612" s="11">
        <v>0</v>
      </c>
      <c r="D11612" s="11">
        <v>0</v>
      </c>
      <c r="E11612" s="11">
        <v>37</v>
      </c>
      <c r="F11612" s="11">
        <v>1234525</v>
      </c>
      <c r="G11612" s="11">
        <v>0</v>
      </c>
      <c r="H11612" s="11">
        <v>2.0720721000000001E-2</v>
      </c>
      <c r="I11612" s="11">
        <v>0</v>
      </c>
      <c r="J11612" s="11">
        <v>0</v>
      </c>
      <c r="K11612" s="11">
        <v>0</v>
      </c>
      <c r="L11612" s="11">
        <v>0</v>
      </c>
      <c r="M11612" s="11">
        <v>0</v>
      </c>
      <c r="N11612" s="11">
        <v>0</v>
      </c>
      <c r="O11612" s="11">
        <v>0</v>
      </c>
      <c r="P11612" s="11">
        <v>0</v>
      </c>
      <c r="Q11612" s="11">
        <v>0</v>
      </c>
      <c r="R11612" s="11">
        <v>0</v>
      </c>
      <c r="S11612" s="11">
        <v>0</v>
      </c>
      <c r="T11612" s="11">
        <v>0</v>
      </c>
      <c r="U11612" s="11">
        <v>0</v>
      </c>
      <c r="V11612" s="11">
        <v>1</v>
      </c>
      <c r="W11612" s="11">
        <v>1</v>
      </c>
      <c r="X11612" s="11">
        <v>0</v>
      </c>
      <c r="Y11612" s="11">
        <v>0</v>
      </c>
      <c r="Z11612" s="11">
        <v>0</v>
      </c>
      <c r="AA11612" s="11">
        <v>0</v>
      </c>
      <c r="AB11612" s="11">
        <v>0</v>
      </c>
      <c r="AC11612" s="11">
        <v>0</v>
      </c>
      <c r="AD11612" s="11">
        <v>0</v>
      </c>
      <c r="AE11612" s="11">
        <v>0</v>
      </c>
      <c r="AF11612" s="11">
        <v>1</v>
      </c>
      <c r="AG11612" s="11">
        <v>0</v>
      </c>
      <c r="AH11612" s="11">
        <v>0</v>
      </c>
      <c r="AI11612" s="11">
        <v>0</v>
      </c>
      <c r="AJ11612" s="11">
        <v>0</v>
      </c>
      <c r="AK11612" s="11">
        <v>0</v>
      </c>
      <c r="AL11612" s="11">
        <v>0</v>
      </c>
      <c r="AM11612" s="11">
        <v>0</v>
      </c>
      <c r="AN11612" s="11">
        <v>0</v>
      </c>
      <c r="AO11612" s="11">
        <v>0</v>
      </c>
      <c r="AP11612" s="11">
        <v>0</v>
      </c>
      <c r="AQ11612" s="11">
        <v>0</v>
      </c>
      <c r="AR11612" s="11">
        <v>0</v>
      </c>
      <c r="AS11612" s="11">
        <v>0</v>
      </c>
      <c r="AT11612" s="11">
        <v>0</v>
      </c>
      <c r="AU11612" s="11">
        <v>0</v>
      </c>
      <c r="AV11612" s="11">
        <v>1</v>
      </c>
      <c r="AW11612" s="11">
        <v>0</v>
      </c>
      <c r="AX11612" s="11">
        <v>0</v>
      </c>
      <c r="AY11612" s="11">
        <v>0</v>
      </c>
      <c r="AZ11612" s="11">
        <v>0</v>
      </c>
      <c r="BA11612" s="11">
        <v>0</v>
      </c>
      <c r="BB11612" s="11">
        <v>0</v>
      </c>
      <c r="BC11612" s="11">
        <v>1</v>
      </c>
      <c r="BD11612" s="11">
        <v>0</v>
      </c>
      <c r="BE11612" s="11">
        <v>0</v>
      </c>
      <c r="BF11612" s="11">
        <v>0</v>
      </c>
      <c r="BG11612" s="11">
        <v>0</v>
      </c>
      <c r="BH11612" s="11">
        <v>0</v>
      </c>
      <c r="BI11612" s="11">
        <v>0</v>
      </c>
      <c r="BJ11612" s="11">
        <v>0</v>
      </c>
      <c r="BK11612" s="11">
        <v>0</v>
      </c>
      <c r="BL11612" s="11">
        <v>0</v>
      </c>
      <c r="BM11612" s="11">
        <v>0</v>
      </c>
      <c r="BN11612" s="11">
        <v>0</v>
      </c>
      <c r="BO11612" s="11">
        <v>0</v>
      </c>
      <c r="BP11612" s="11">
        <v>0</v>
      </c>
      <c r="BQ11612" s="11">
        <v>0</v>
      </c>
      <c r="BR11612" s="11">
        <v>0</v>
      </c>
      <c r="BS11612" s="11">
        <v>0</v>
      </c>
      <c r="BT11612" s="11">
        <v>0</v>
      </c>
      <c r="BU11612" s="11">
        <v>0</v>
      </c>
      <c r="BV11612" s="11">
        <v>0</v>
      </c>
      <c r="BW11612" s="11">
        <v>1</v>
      </c>
      <c r="BX11612" s="11">
        <v>0</v>
      </c>
      <c r="BY11612" s="12">
        <v>0</v>
      </c>
      <c r="CB11612" t="str">
        <v>DEJAR</v>
      </c>
      <c r="CD11612" t="str">
        <v>DEJAR</v>
      </c>
      <c r="CF11612" t="str">
        <v>DEJAR</v>
      </c>
      <c r="CH11612" t="str">
        <v>DEJAR</v>
      </c>
      <c r="CJ11612" t="str">
        <v>DEJAR</v>
      </c>
      <c r="CL11612" t="str">
        <v>DEJAR</v>
      </c>
      <c r="CN11612" t="str">
        <v>DEJAR</v>
      </c>
      <c r="CP11612" t="str">
        <v>DEJAR</v>
      </c>
    </row>
    <row r="11613" spans="1:94" x14ac:dyDescent="0.3">
      <c r="A11613" s="7">
        <v>4</v>
      </c>
      <c r="B11613" s="8">
        <v>100</v>
      </c>
      <c r="C11613" s="8">
        <v>0</v>
      </c>
      <c r="D11613" s="8">
        <v>0</v>
      </c>
      <c r="E11613" s="8">
        <v>18</v>
      </c>
      <c r="F11613" s="8">
        <v>9549083333</v>
      </c>
      <c r="G11613" s="8">
        <v>0</v>
      </c>
      <c r="H11613" s="8">
        <v>8.5213029999999992E-3</v>
      </c>
      <c r="I11613" s="8">
        <v>0</v>
      </c>
      <c r="J11613" s="8">
        <v>0</v>
      </c>
      <c r="K11613" s="8">
        <v>0</v>
      </c>
      <c r="L11613" s="8">
        <v>0</v>
      </c>
      <c r="M11613" s="8">
        <v>0</v>
      </c>
      <c r="N11613" s="8">
        <v>0</v>
      </c>
      <c r="O11613" s="8">
        <v>0</v>
      </c>
      <c r="P11613" s="8">
        <v>0</v>
      </c>
      <c r="Q11613" s="8">
        <v>0</v>
      </c>
      <c r="R11613" s="8">
        <v>0</v>
      </c>
      <c r="S11613" s="8">
        <v>0</v>
      </c>
      <c r="T11613" s="8">
        <v>0</v>
      </c>
      <c r="U11613" s="8">
        <v>1</v>
      </c>
      <c r="V11613" s="8">
        <v>0</v>
      </c>
      <c r="W11613" s="8">
        <v>1</v>
      </c>
      <c r="X11613" s="8">
        <v>0</v>
      </c>
      <c r="Y11613" s="8">
        <v>0</v>
      </c>
      <c r="Z11613" s="8">
        <v>0</v>
      </c>
      <c r="AA11613" s="8">
        <v>0</v>
      </c>
      <c r="AB11613" s="8">
        <v>0</v>
      </c>
      <c r="AC11613" s="8">
        <v>0</v>
      </c>
      <c r="AD11613" s="8">
        <v>0</v>
      </c>
      <c r="AE11613" s="8">
        <v>0</v>
      </c>
      <c r="AF11613" s="8">
        <v>1</v>
      </c>
      <c r="AG11613" s="8">
        <v>0</v>
      </c>
      <c r="AH11613" s="8">
        <v>0</v>
      </c>
      <c r="AI11613" s="8">
        <v>0</v>
      </c>
      <c r="AJ11613" s="8">
        <v>0</v>
      </c>
      <c r="AK11613" s="8">
        <v>0</v>
      </c>
      <c r="AL11613" s="8">
        <v>0</v>
      </c>
      <c r="AM11613" s="8">
        <v>0</v>
      </c>
      <c r="AN11613" s="8">
        <v>0</v>
      </c>
      <c r="AO11613" s="8">
        <v>0</v>
      </c>
      <c r="AP11613" s="8">
        <v>0</v>
      </c>
      <c r="AQ11613" s="8">
        <v>0</v>
      </c>
      <c r="AR11613" s="8">
        <v>0</v>
      </c>
      <c r="AS11613" s="8">
        <v>0</v>
      </c>
      <c r="AT11613" s="8">
        <v>0</v>
      </c>
      <c r="AU11613" s="8">
        <v>0</v>
      </c>
      <c r="AV11613" s="8">
        <v>0</v>
      </c>
      <c r="AW11613" s="8">
        <v>0</v>
      </c>
      <c r="AX11613" s="8">
        <v>0</v>
      </c>
      <c r="AY11613" s="8">
        <v>1</v>
      </c>
      <c r="AZ11613" s="8">
        <v>0</v>
      </c>
      <c r="BA11613" s="8">
        <v>0</v>
      </c>
      <c r="BB11613" s="8">
        <v>0</v>
      </c>
      <c r="BC11613" s="8">
        <v>0</v>
      </c>
      <c r="BD11613" s="8">
        <v>0</v>
      </c>
      <c r="BE11613" s="8">
        <v>0</v>
      </c>
      <c r="BF11613" s="8">
        <v>0</v>
      </c>
      <c r="BG11613" s="8">
        <v>0</v>
      </c>
      <c r="BH11613" s="8">
        <v>0</v>
      </c>
      <c r="BI11613" s="8">
        <v>0</v>
      </c>
      <c r="BJ11613" s="8">
        <v>0</v>
      </c>
      <c r="BK11613" s="8">
        <v>0</v>
      </c>
      <c r="BL11613" s="8">
        <v>0</v>
      </c>
      <c r="BM11613" s="8">
        <v>0</v>
      </c>
      <c r="BN11613" s="8">
        <v>0</v>
      </c>
      <c r="BO11613" s="8">
        <v>0</v>
      </c>
      <c r="BP11613" s="8">
        <v>0</v>
      </c>
      <c r="BQ11613" s="8">
        <v>0</v>
      </c>
      <c r="BR11613" s="8">
        <v>0</v>
      </c>
      <c r="BS11613" s="8">
        <v>0</v>
      </c>
      <c r="BT11613" s="8">
        <v>0</v>
      </c>
      <c r="BU11613" s="8">
        <v>0</v>
      </c>
      <c r="BV11613" s="8">
        <v>0</v>
      </c>
      <c r="BW11613" s="8">
        <v>1</v>
      </c>
      <c r="BX11613" s="8">
        <v>1</v>
      </c>
      <c r="BY11613" s="9">
        <v>0</v>
      </c>
      <c r="CB11613" t="str">
        <v>DEJAR</v>
      </c>
      <c r="CD11613" t="str">
        <v>DEJAR</v>
      </c>
      <c r="CF11613" t="str">
        <v>DEJAR</v>
      </c>
      <c r="CH11613" t="str">
        <v>QUITAR</v>
      </c>
      <c r="CJ11613" t="str">
        <v>DEJAR</v>
      </c>
      <c r="CL11613" t="str">
        <v>DEJAR</v>
      </c>
      <c r="CN11613" t="str">
        <v>DEJAR</v>
      </c>
      <c r="CP11613" t="str">
        <v>DEJAR</v>
      </c>
    </row>
    <row r="11614" spans="1:94" x14ac:dyDescent="0.3">
      <c r="A11614" s="10">
        <v>0</v>
      </c>
      <c r="B11614" s="11">
        <v>0</v>
      </c>
      <c r="C11614" s="11">
        <v>2</v>
      </c>
      <c r="D11614" s="11">
        <v>13</v>
      </c>
      <c r="E11614" s="11">
        <v>45</v>
      </c>
      <c r="F11614" s="11">
        <v>3740291667</v>
      </c>
      <c r="G11614" s="11">
        <v>1.2765957E-2</v>
      </c>
      <c r="H11614" s="11">
        <v>4.1884497999999999E-2</v>
      </c>
      <c r="I11614" s="11">
        <v>0</v>
      </c>
      <c r="J11614" s="11">
        <v>0</v>
      </c>
      <c r="K11614" s="11">
        <v>0</v>
      </c>
      <c r="L11614" s="11">
        <v>0</v>
      </c>
      <c r="M11614" s="11">
        <v>0</v>
      </c>
      <c r="N11614" s="11">
        <v>0</v>
      </c>
      <c r="O11614" s="11">
        <v>0</v>
      </c>
      <c r="P11614" s="11">
        <v>0</v>
      </c>
      <c r="Q11614" s="11">
        <v>0</v>
      </c>
      <c r="R11614" s="11">
        <v>0</v>
      </c>
      <c r="S11614" s="11">
        <v>0</v>
      </c>
      <c r="T11614" s="11">
        <v>0</v>
      </c>
      <c r="U11614" s="11">
        <v>0</v>
      </c>
      <c r="V11614" s="11">
        <v>1</v>
      </c>
      <c r="W11614" s="11">
        <v>0</v>
      </c>
      <c r="X11614" s="11">
        <v>1</v>
      </c>
      <c r="Y11614" s="11">
        <v>0</v>
      </c>
      <c r="Z11614" s="11">
        <v>0</v>
      </c>
      <c r="AA11614" s="11">
        <v>0</v>
      </c>
      <c r="AB11614" s="11">
        <v>0</v>
      </c>
      <c r="AC11614" s="11">
        <v>0</v>
      </c>
      <c r="AD11614" s="11">
        <v>0</v>
      </c>
      <c r="AE11614" s="11">
        <v>0</v>
      </c>
      <c r="AF11614" s="11">
        <v>0</v>
      </c>
      <c r="AG11614" s="11">
        <v>0</v>
      </c>
      <c r="AH11614" s="11">
        <v>0</v>
      </c>
      <c r="AI11614" s="11">
        <v>0</v>
      </c>
      <c r="AJ11614" s="11">
        <v>0</v>
      </c>
      <c r="AK11614" s="11">
        <v>0</v>
      </c>
      <c r="AL11614" s="11">
        <v>0</v>
      </c>
      <c r="AM11614" s="11">
        <v>0</v>
      </c>
      <c r="AN11614" s="11">
        <v>1</v>
      </c>
      <c r="AO11614" s="11">
        <v>0</v>
      </c>
      <c r="AP11614" s="11">
        <v>0</v>
      </c>
      <c r="AQ11614" s="11">
        <v>0</v>
      </c>
      <c r="AR11614" s="11">
        <v>1</v>
      </c>
      <c r="AS11614" s="11">
        <v>0</v>
      </c>
      <c r="AT11614" s="11">
        <v>0</v>
      </c>
      <c r="AU11614" s="11">
        <v>0</v>
      </c>
      <c r="AV11614" s="11">
        <v>0</v>
      </c>
      <c r="AW11614" s="11">
        <v>0</v>
      </c>
      <c r="AX11614" s="11">
        <v>0</v>
      </c>
      <c r="AY11614" s="11">
        <v>0</v>
      </c>
      <c r="AZ11614" s="11">
        <v>0</v>
      </c>
      <c r="BA11614" s="11">
        <v>1</v>
      </c>
      <c r="BB11614" s="11">
        <v>0</v>
      </c>
      <c r="BC11614" s="11">
        <v>0</v>
      </c>
      <c r="BD11614" s="11">
        <v>0</v>
      </c>
      <c r="BE11614" s="11">
        <v>0</v>
      </c>
      <c r="BF11614" s="11">
        <v>0</v>
      </c>
      <c r="BG11614" s="11">
        <v>0</v>
      </c>
      <c r="BH11614" s="11">
        <v>0</v>
      </c>
      <c r="BI11614" s="11">
        <v>0</v>
      </c>
      <c r="BJ11614" s="11">
        <v>0</v>
      </c>
      <c r="BK11614" s="11">
        <v>0</v>
      </c>
      <c r="BL11614" s="11">
        <v>0</v>
      </c>
      <c r="BM11614" s="11">
        <v>0</v>
      </c>
      <c r="BN11614" s="11">
        <v>0</v>
      </c>
      <c r="BO11614" s="11">
        <v>0</v>
      </c>
      <c r="BP11614" s="11">
        <v>0</v>
      </c>
      <c r="BQ11614" s="11">
        <v>0</v>
      </c>
      <c r="BR11614" s="11">
        <v>0</v>
      </c>
      <c r="BS11614" s="11">
        <v>0</v>
      </c>
      <c r="BT11614" s="11">
        <v>0</v>
      </c>
      <c r="BU11614" s="11">
        <v>0</v>
      </c>
      <c r="BV11614" s="11">
        <v>0</v>
      </c>
      <c r="BW11614" s="11">
        <v>1</v>
      </c>
      <c r="BX11614" s="11">
        <v>1</v>
      </c>
      <c r="BY11614" s="12">
        <v>0</v>
      </c>
      <c r="CB11614" t="str">
        <v>DEJAR</v>
      </c>
      <c r="CD11614" t="str">
        <v>DEJAR</v>
      </c>
      <c r="CF11614" t="str">
        <v>DEJAR</v>
      </c>
      <c r="CH11614" t="str">
        <v>DEJAR</v>
      </c>
      <c r="CJ11614" t="str">
        <v>DEJAR</v>
      </c>
      <c r="CL11614" t="str">
        <v>DEJAR</v>
      </c>
      <c r="CN11614" t="str">
        <v>DEJAR</v>
      </c>
      <c r="CP11614" t="str">
        <v>DEJAR</v>
      </c>
    </row>
    <row r="11615" spans="1:94" x14ac:dyDescent="0.3">
      <c r="A11615" s="7">
        <v>0</v>
      </c>
      <c r="B11615" s="8">
        <v>0</v>
      </c>
      <c r="C11615" s="8">
        <v>0</v>
      </c>
      <c r="D11615" s="8">
        <v>0</v>
      </c>
      <c r="E11615" s="8">
        <v>36</v>
      </c>
      <c r="F11615" s="8">
        <v>7590833333</v>
      </c>
      <c r="G11615" s="8">
        <v>8.3333330000000001E-3</v>
      </c>
      <c r="H11615" s="8">
        <v>2.5925925999999998E-2</v>
      </c>
      <c r="I11615" s="8">
        <v>0</v>
      </c>
      <c r="J11615" s="8">
        <v>0</v>
      </c>
      <c r="K11615" s="8">
        <v>0</v>
      </c>
      <c r="L11615" s="8">
        <v>0</v>
      </c>
      <c r="M11615" s="8">
        <v>0</v>
      </c>
      <c r="N11615" s="8">
        <v>0</v>
      </c>
      <c r="O11615" s="8">
        <v>0</v>
      </c>
      <c r="P11615" s="8">
        <v>0</v>
      </c>
      <c r="Q11615" s="8">
        <v>0</v>
      </c>
      <c r="R11615" s="8">
        <v>0</v>
      </c>
      <c r="S11615" s="8">
        <v>0</v>
      </c>
      <c r="T11615" s="8">
        <v>0</v>
      </c>
      <c r="U11615" s="8">
        <v>1</v>
      </c>
      <c r="V11615" s="8">
        <v>0</v>
      </c>
      <c r="W11615" s="8">
        <v>0</v>
      </c>
      <c r="X11615" s="8">
        <v>1</v>
      </c>
      <c r="Y11615" s="8">
        <v>0</v>
      </c>
      <c r="Z11615" s="8">
        <v>0</v>
      </c>
      <c r="AA11615" s="8">
        <v>0</v>
      </c>
      <c r="AB11615" s="8">
        <v>0</v>
      </c>
      <c r="AC11615" s="8">
        <v>0</v>
      </c>
      <c r="AD11615" s="8">
        <v>0</v>
      </c>
      <c r="AE11615" s="8">
        <v>0</v>
      </c>
      <c r="AF11615" s="8">
        <v>1</v>
      </c>
      <c r="AG11615" s="8">
        <v>0</v>
      </c>
      <c r="AH11615" s="8">
        <v>0</v>
      </c>
      <c r="AI11615" s="8">
        <v>0</v>
      </c>
      <c r="AJ11615" s="8">
        <v>0</v>
      </c>
      <c r="AK11615" s="8">
        <v>0</v>
      </c>
      <c r="AL11615" s="8">
        <v>0</v>
      </c>
      <c r="AM11615" s="8">
        <v>0</v>
      </c>
      <c r="AN11615" s="8">
        <v>0</v>
      </c>
      <c r="AO11615" s="8">
        <v>0</v>
      </c>
      <c r="AP11615" s="8">
        <v>0</v>
      </c>
      <c r="AQ11615" s="8">
        <v>0</v>
      </c>
      <c r="AR11615" s="8">
        <v>0</v>
      </c>
      <c r="AS11615" s="8">
        <v>0</v>
      </c>
      <c r="AT11615" s="8">
        <v>0</v>
      </c>
      <c r="AU11615" s="8">
        <v>0</v>
      </c>
      <c r="AV11615" s="8">
        <v>1</v>
      </c>
      <c r="AW11615" s="8">
        <v>0</v>
      </c>
      <c r="AX11615" s="8">
        <v>0</v>
      </c>
      <c r="AY11615" s="8">
        <v>0</v>
      </c>
      <c r="AZ11615" s="8">
        <v>0</v>
      </c>
      <c r="BA11615" s="8">
        <v>0</v>
      </c>
      <c r="BB11615" s="8">
        <v>0</v>
      </c>
      <c r="BC11615" s="8">
        <v>0</v>
      </c>
      <c r="BD11615" s="8">
        <v>0</v>
      </c>
      <c r="BE11615" s="8">
        <v>0</v>
      </c>
      <c r="BF11615" s="8">
        <v>0</v>
      </c>
      <c r="BG11615" s="8">
        <v>0</v>
      </c>
      <c r="BH11615" s="8">
        <v>0</v>
      </c>
      <c r="BI11615" s="8">
        <v>0</v>
      </c>
      <c r="BJ11615" s="8">
        <v>0</v>
      </c>
      <c r="BK11615" s="8">
        <v>0</v>
      </c>
      <c r="BL11615" s="8">
        <v>0</v>
      </c>
      <c r="BM11615" s="8">
        <v>0</v>
      </c>
      <c r="BN11615" s="8">
        <v>0</v>
      </c>
      <c r="BO11615" s="8">
        <v>0</v>
      </c>
      <c r="BP11615" s="8">
        <v>0</v>
      </c>
      <c r="BQ11615" s="8">
        <v>0</v>
      </c>
      <c r="BR11615" s="8">
        <v>0</v>
      </c>
      <c r="BS11615" s="8">
        <v>0</v>
      </c>
      <c r="BT11615" s="8">
        <v>0</v>
      </c>
      <c r="BU11615" s="8">
        <v>0</v>
      </c>
      <c r="BV11615" s="8">
        <v>0</v>
      </c>
      <c r="BW11615" s="8">
        <v>1</v>
      </c>
      <c r="BX11615" s="8">
        <v>1</v>
      </c>
      <c r="BY11615" s="9">
        <v>0</v>
      </c>
      <c r="CB11615" t="str">
        <v>DEJAR</v>
      </c>
      <c r="CD11615" t="str">
        <v>DEJAR</v>
      </c>
      <c r="CF11615" t="str">
        <v>DEJAR</v>
      </c>
      <c r="CH11615" t="str">
        <v>DEJAR</v>
      </c>
      <c r="CJ11615" t="str">
        <v>DEJAR</v>
      </c>
      <c r="CL11615" t="str">
        <v>DEJAR</v>
      </c>
      <c r="CN11615" t="str">
        <v>DEJAR</v>
      </c>
      <c r="CP11615" t="str">
        <v>DEJAR</v>
      </c>
    </row>
    <row r="11616" spans="1:94" x14ac:dyDescent="0.3">
      <c r="A11616" s="10">
        <v>2</v>
      </c>
      <c r="B11616" s="11">
        <v>76</v>
      </c>
      <c r="C11616" s="11">
        <v>0</v>
      </c>
      <c r="D11616" s="11">
        <v>0</v>
      </c>
      <c r="E11616" s="11">
        <v>33</v>
      </c>
      <c r="F11616" s="11">
        <v>8311111111</v>
      </c>
      <c r="G11616" s="11">
        <v>0</v>
      </c>
      <c r="H11616" s="11">
        <v>1.2500000000000001E-2</v>
      </c>
      <c r="I11616" s="11">
        <v>7797458009</v>
      </c>
      <c r="J11616" s="11">
        <v>0</v>
      </c>
      <c r="K11616" s="11">
        <v>0</v>
      </c>
      <c r="L11616" s="11">
        <v>0</v>
      </c>
      <c r="M11616" s="11">
        <v>0</v>
      </c>
      <c r="N11616" s="11">
        <v>0</v>
      </c>
      <c r="O11616" s="11">
        <v>0</v>
      </c>
      <c r="P11616" s="11">
        <v>0</v>
      </c>
      <c r="Q11616" s="11">
        <v>0</v>
      </c>
      <c r="R11616" s="11">
        <v>0</v>
      </c>
      <c r="S11616" s="11">
        <v>0</v>
      </c>
      <c r="T11616" s="11">
        <v>0</v>
      </c>
      <c r="U11616" s="11">
        <v>0</v>
      </c>
      <c r="V11616" s="11">
        <v>1</v>
      </c>
      <c r="W11616" s="11">
        <v>0</v>
      </c>
      <c r="X11616" s="11">
        <v>1</v>
      </c>
      <c r="Y11616" s="11">
        <v>0</v>
      </c>
      <c r="Z11616" s="11">
        <v>0</v>
      </c>
      <c r="AA11616" s="11">
        <v>0</v>
      </c>
      <c r="AB11616" s="11">
        <v>0</v>
      </c>
      <c r="AC11616" s="11">
        <v>0</v>
      </c>
      <c r="AD11616" s="11">
        <v>0</v>
      </c>
      <c r="AE11616" s="11">
        <v>0</v>
      </c>
      <c r="AF11616" s="11">
        <v>1</v>
      </c>
      <c r="AG11616" s="11">
        <v>0</v>
      </c>
      <c r="AH11616" s="11">
        <v>0</v>
      </c>
      <c r="AI11616" s="11">
        <v>0</v>
      </c>
      <c r="AJ11616" s="11">
        <v>0</v>
      </c>
      <c r="AK11616" s="11">
        <v>0</v>
      </c>
      <c r="AL11616" s="11">
        <v>0</v>
      </c>
      <c r="AM11616" s="11">
        <v>0</v>
      </c>
      <c r="AN11616" s="11">
        <v>0</v>
      </c>
      <c r="AO11616" s="11">
        <v>0</v>
      </c>
      <c r="AP11616" s="11">
        <v>0</v>
      </c>
      <c r="AQ11616" s="11">
        <v>0</v>
      </c>
      <c r="AR11616" s="11">
        <v>0</v>
      </c>
      <c r="AS11616" s="11">
        <v>0</v>
      </c>
      <c r="AT11616" s="11">
        <v>0</v>
      </c>
      <c r="AU11616" s="11">
        <v>1</v>
      </c>
      <c r="AV11616" s="11">
        <v>0</v>
      </c>
      <c r="AW11616" s="11">
        <v>0</v>
      </c>
      <c r="AX11616" s="11">
        <v>0</v>
      </c>
      <c r="AY11616" s="11">
        <v>0</v>
      </c>
      <c r="AZ11616" s="11">
        <v>0</v>
      </c>
      <c r="BA11616" s="11">
        <v>0</v>
      </c>
      <c r="BB11616" s="11">
        <v>0</v>
      </c>
      <c r="BC11616" s="11">
        <v>0</v>
      </c>
      <c r="BD11616" s="11">
        <v>0</v>
      </c>
      <c r="BE11616" s="11">
        <v>0</v>
      </c>
      <c r="BF11616" s="11">
        <v>0</v>
      </c>
      <c r="BG11616" s="11">
        <v>0</v>
      </c>
      <c r="BH11616" s="11">
        <v>0</v>
      </c>
      <c r="BI11616" s="11">
        <v>0</v>
      </c>
      <c r="BJ11616" s="11">
        <v>0</v>
      </c>
      <c r="BK11616" s="11">
        <v>0</v>
      </c>
      <c r="BL11616" s="11">
        <v>0</v>
      </c>
      <c r="BM11616" s="11">
        <v>0</v>
      </c>
      <c r="BN11616" s="11">
        <v>0</v>
      </c>
      <c r="BO11616" s="11">
        <v>0</v>
      </c>
      <c r="BP11616" s="11">
        <v>0</v>
      </c>
      <c r="BQ11616" s="11">
        <v>0</v>
      </c>
      <c r="BR11616" s="11">
        <v>0</v>
      </c>
      <c r="BS11616" s="11">
        <v>0</v>
      </c>
      <c r="BT11616" s="11">
        <v>0</v>
      </c>
      <c r="BU11616" s="11">
        <v>0</v>
      </c>
      <c r="BV11616" s="11">
        <v>0</v>
      </c>
      <c r="BW11616" s="11">
        <v>1</v>
      </c>
      <c r="BX11616" s="11">
        <v>1</v>
      </c>
      <c r="BY11616" s="12">
        <v>1</v>
      </c>
      <c r="CB11616" t="str">
        <v>DEJAR</v>
      </c>
      <c r="CD11616" t="str">
        <v>DEJAR</v>
      </c>
      <c r="CF11616" t="str">
        <v>DEJAR</v>
      </c>
      <c r="CH11616" t="str">
        <v>DEJAR</v>
      </c>
      <c r="CJ11616" t="str">
        <v>DEJAR</v>
      </c>
      <c r="CL11616" t="str">
        <v>DEJAR</v>
      </c>
      <c r="CN11616" t="str">
        <v>DEJAR</v>
      </c>
      <c r="CP11616" t="str">
        <v>DEJAR</v>
      </c>
    </row>
    <row r="11617" spans="1:94" x14ac:dyDescent="0.3">
      <c r="A11617" s="7">
        <v>0</v>
      </c>
      <c r="B11617" s="8">
        <v>0</v>
      </c>
      <c r="C11617" s="8">
        <v>0</v>
      </c>
      <c r="D11617" s="8">
        <v>0</v>
      </c>
      <c r="E11617" s="8">
        <v>6</v>
      </c>
      <c r="F11617" s="8">
        <v>168</v>
      </c>
      <c r="G11617" s="8">
        <v>0</v>
      </c>
      <c r="H11617" s="8">
        <v>1.1111111E-2</v>
      </c>
      <c r="I11617" s="8">
        <v>0</v>
      </c>
      <c r="J11617" s="8">
        <v>0</v>
      </c>
      <c r="K11617" s="8">
        <v>0</v>
      </c>
      <c r="L11617" s="8">
        <v>0</v>
      </c>
      <c r="M11617" s="8">
        <v>0</v>
      </c>
      <c r="N11617" s="8">
        <v>0</v>
      </c>
      <c r="O11617" s="8">
        <v>0</v>
      </c>
      <c r="P11617" s="8">
        <v>0</v>
      </c>
      <c r="Q11617" s="8">
        <v>0</v>
      </c>
      <c r="R11617" s="8">
        <v>0</v>
      </c>
      <c r="S11617" s="8">
        <v>0</v>
      </c>
      <c r="T11617" s="8">
        <v>0</v>
      </c>
      <c r="U11617" s="8">
        <v>1</v>
      </c>
      <c r="V11617" s="8">
        <v>0</v>
      </c>
      <c r="W11617" s="8">
        <v>1</v>
      </c>
      <c r="X11617" s="8">
        <v>0</v>
      </c>
      <c r="Y11617" s="8">
        <v>0</v>
      </c>
      <c r="Z11617" s="8">
        <v>0</v>
      </c>
      <c r="AA11617" s="8">
        <v>0</v>
      </c>
      <c r="AB11617" s="8">
        <v>0</v>
      </c>
      <c r="AC11617" s="8">
        <v>0</v>
      </c>
      <c r="AD11617" s="8">
        <v>0</v>
      </c>
      <c r="AE11617" s="8">
        <v>1</v>
      </c>
      <c r="AF11617" s="8">
        <v>0</v>
      </c>
      <c r="AG11617" s="8">
        <v>0</v>
      </c>
      <c r="AH11617" s="8">
        <v>0</v>
      </c>
      <c r="AI11617" s="8">
        <v>0</v>
      </c>
      <c r="AJ11617" s="8">
        <v>0</v>
      </c>
      <c r="AK11617" s="8">
        <v>0</v>
      </c>
      <c r="AL11617" s="8">
        <v>0</v>
      </c>
      <c r="AM11617" s="8">
        <v>0</v>
      </c>
      <c r="AN11617" s="8">
        <v>0</v>
      </c>
      <c r="AO11617" s="8">
        <v>0</v>
      </c>
      <c r="AP11617" s="8">
        <v>0</v>
      </c>
      <c r="AQ11617" s="8">
        <v>0</v>
      </c>
      <c r="AR11617" s="8">
        <v>1</v>
      </c>
      <c r="AS11617" s="8">
        <v>0</v>
      </c>
      <c r="AT11617" s="8">
        <v>0</v>
      </c>
      <c r="AU11617" s="8">
        <v>0</v>
      </c>
      <c r="AV11617" s="8">
        <v>0</v>
      </c>
      <c r="AW11617" s="8">
        <v>0</v>
      </c>
      <c r="AX11617" s="8">
        <v>0</v>
      </c>
      <c r="AY11617" s="8">
        <v>0</v>
      </c>
      <c r="AZ11617" s="8">
        <v>0</v>
      </c>
      <c r="BA11617" s="8">
        <v>0</v>
      </c>
      <c r="BB11617" s="8">
        <v>0</v>
      </c>
      <c r="BC11617" s="8">
        <v>0</v>
      </c>
      <c r="BD11617" s="8">
        <v>0</v>
      </c>
      <c r="BE11617" s="8">
        <v>0</v>
      </c>
      <c r="BF11617" s="8">
        <v>0</v>
      </c>
      <c r="BG11617" s="8">
        <v>0</v>
      </c>
      <c r="BH11617" s="8">
        <v>0</v>
      </c>
      <c r="BI11617" s="8">
        <v>0</v>
      </c>
      <c r="BJ11617" s="8">
        <v>0</v>
      </c>
      <c r="BK11617" s="8">
        <v>0</v>
      </c>
      <c r="BL11617" s="8">
        <v>0</v>
      </c>
      <c r="BM11617" s="8">
        <v>0</v>
      </c>
      <c r="BN11617" s="8">
        <v>0</v>
      </c>
      <c r="BO11617" s="8">
        <v>0</v>
      </c>
      <c r="BP11617" s="8">
        <v>0</v>
      </c>
      <c r="BQ11617" s="8">
        <v>0</v>
      </c>
      <c r="BR11617" s="8">
        <v>0</v>
      </c>
      <c r="BS11617" s="8">
        <v>0</v>
      </c>
      <c r="BT11617" s="8">
        <v>0</v>
      </c>
      <c r="BU11617" s="8">
        <v>1</v>
      </c>
      <c r="BV11617" s="8">
        <v>0</v>
      </c>
      <c r="BW11617" s="8">
        <v>0</v>
      </c>
      <c r="BX11617" s="8">
        <v>1</v>
      </c>
      <c r="BY11617" s="9">
        <v>0</v>
      </c>
      <c r="CB11617" t="str">
        <v>DEJAR</v>
      </c>
      <c r="CD11617" t="str">
        <v>DEJAR</v>
      </c>
      <c r="CF11617" t="str">
        <v>DEJAR</v>
      </c>
      <c r="CH11617" t="str">
        <v>DEJAR</v>
      </c>
      <c r="CJ11617" t="str">
        <v>DEJAR</v>
      </c>
      <c r="CL11617" t="str">
        <v>DEJAR</v>
      </c>
      <c r="CN11617" t="str">
        <v>DEJAR</v>
      </c>
      <c r="CP11617" t="str">
        <v>DEJAR</v>
      </c>
    </row>
    <row r="11618" spans="1:94" x14ac:dyDescent="0.3">
      <c r="A11618" s="10">
        <v>4</v>
      </c>
      <c r="B11618" s="11">
        <v>91</v>
      </c>
      <c r="C11618" s="11">
        <v>0</v>
      </c>
      <c r="D11618" s="11">
        <v>0</v>
      </c>
      <c r="E11618" s="11">
        <v>20</v>
      </c>
      <c r="F11618" s="11">
        <v>537625</v>
      </c>
      <c r="G11618" s="11">
        <v>0</v>
      </c>
      <c r="H11618" s="11">
        <v>0.01</v>
      </c>
      <c r="I11618" s="11">
        <v>0</v>
      </c>
      <c r="J11618" s="11">
        <v>0</v>
      </c>
      <c r="K11618" s="11">
        <v>0</v>
      </c>
      <c r="L11618" s="11">
        <v>0</v>
      </c>
      <c r="M11618" s="11">
        <v>0</v>
      </c>
      <c r="N11618" s="11">
        <v>0</v>
      </c>
      <c r="O11618" s="11">
        <v>0</v>
      </c>
      <c r="P11618" s="11">
        <v>0</v>
      </c>
      <c r="Q11618" s="11">
        <v>0</v>
      </c>
      <c r="R11618" s="11">
        <v>0</v>
      </c>
      <c r="S11618" s="11">
        <v>0</v>
      </c>
      <c r="T11618" s="11">
        <v>0</v>
      </c>
      <c r="U11618" s="11">
        <v>0</v>
      </c>
      <c r="V11618" s="11">
        <v>1</v>
      </c>
      <c r="W11618" s="11">
        <v>0</v>
      </c>
      <c r="X11618" s="11">
        <v>0</v>
      </c>
      <c r="Y11618" s="11">
        <v>0</v>
      </c>
      <c r="Z11618" s="11">
        <v>0</v>
      </c>
      <c r="AA11618" s="11">
        <v>0</v>
      </c>
      <c r="AB11618" s="11">
        <v>0</v>
      </c>
      <c r="AC11618" s="11">
        <v>0</v>
      </c>
      <c r="AD11618" s="11">
        <v>1</v>
      </c>
      <c r="AE11618" s="11">
        <v>0</v>
      </c>
      <c r="AF11618" s="11">
        <v>0</v>
      </c>
      <c r="AG11618" s="11">
        <v>0</v>
      </c>
      <c r="AH11618" s="11">
        <v>0</v>
      </c>
      <c r="AI11618" s="11">
        <v>0</v>
      </c>
      <c r="AJ11618" s="11">
        <v>0</v>
      </c>
      <c r="AK11618" s="11">
        <v>0</v>
      </c>
      <c r="AL11618" s="11">
        <v>0</v>
      </c>
      <c r="AM11618" s="11">
        <v>0</v>
      </c>
      <c r="AN11618" s="11">
        <v>0</v>
      </c>
      <c r="AO11618" s="11">
        <v>0</v>
      </c>
      <c r="AP11618" s="11">
        <v>0</v>
      </c>
      <c r="AQ11618" s="11">
        <v>1</v>
      </c>
      <c r="AR11618" s="11">
        <v>0</v>
      </c>
      <c r="AS11618" s="11">
        <v>0</v>
      </c>
      <c r="AT11618" s="11">
        <v>0</v>
      </c>
      <c r="AU11618" s="11">
        <v>0</v>
      </c>
      <c r="AV11618" s="11">
        <v>0</v>
      </c>
      <c r="AW11618" s="11">
        <v>0</v>
      </c>
      <c r="AX11618" s="11">
        <v>0</v>
      </c>
      <c r="AY11618" s="11">
        <v>0</v>
      </c>
      <c r="AZ11618" s="11">
        <v>1</v>
      </c>
      <c r="BA11618" s="11">
        <v>0</v>
      </c>
      <c r="BB11618" s="11">
        <v>0</v>
      </c>
      <c r="BC11618" s="11">
        <v>0</v>
      </c>
      <c r="BD11618" s="11">
        <v>0</v>
      </c>
      <c r="BE11618" s="11">
        <v>0</v>
      </c>
      <c r="BF11618" s="11">
        <v>0</v>
      </c>
      <c r="BG11618" s="11">
        <v>0</v>
      </c>
      <c r="BH11618" s="11">
        <v>0</v>
      </c>
      <c r="BI11618" s="11">
        <v>0</v>
      </c>
      <c r="BJ11618" s="11">
        <v>0</v>
      </c>
      <c r="BK11618" s="11">
        <v>0</v>
      </c>
      <c r="BL11618" s="11">
        <v>0</v>
      </c>
      <c r="BM11618" s="11">
        <v>0</v>
      </c>
      <c r="BN11618" s="11">
        <v>0</v>
      </c>
      <c r="BO11618" s="11">
        <v>0</v>
      </c>
      <c r="BP11618" s="11">
        <v>0</v>
      </c>
      <c r="BQ11618" s="11">
        <v>0</v>
      </c>
      <c r="BR11618" s="11">
        <v>0</v>
      </c>
      <c r="BS11618" s="11">
        <v>0</v>
      </c>
      <c r="BT11618" s="11">
        <v>1</v>
      </c>
      <c r="BU11618" s="11">
        <v>0</v>
      </c>
      <c r="BV11618" s="11">
        <v>1</v>
      </c>
      <c r="BW11618" s="11">
        <v>0</v>
      </c>
      <c r="BX11618" s="11">
        <v>0</v>
      </c>
      <c r="BY11618" s="12">
        <v>0</v>
      </c>
      <c r="CB11618" t="str">
        <v>DEJAR</v>
      </c>
      <c r="CD11618" t="str">
        <v>DEJAR</v>
      </c>
      <c r="CF11618" t="str">
        <v>DEJAR</v>
      </c>
      <c r="CH11618" t="str">
        <v>DEJAR</v>
      </c>
      <c r="CJ11618" t="str">
        <v>DEJAR</v>
      </c>
      <c r="CL11618" t="str">
        <v>DEJAR</v>
      </c>
      <c r="CN11618" t="str">
        <v>DEJAR</v>
      </c>
      <c r="CP11618" t="str">
        <v>DEJAR</v>
      </c>
    </row>
    <row r="11619" spans="1:94" x14ac:dyDescent="0.3">
      <c r="A11619" s="7">
        <v>1</v>
      </c>
      <c r="B11619" s="8">
        <v>37.5</v>
      </c>
      <c r="C11619" s="8">
        <v>0</v>
      </c>
      <c r="D11619" s="8">
        <v>0</v>
      </c>
      <c r="E11619" s="8">
        <v>5</v>
      </c>
      <c r="F11619" s="8">
        <v>65.5</v>
      </c>
      <c r="G11619" s="8">
        <v>3.3333333E-2</v>
      </c>
      <c r="H11619" s="8">
        <v>6.6666666999999999E-2</v>
      </c>
      <c r="I11619" s="8">
        <v>0</v>
      </c>
      <c r="J11619" s="8">
        <v>0</v>
      </c>
      <c r="K11619" s="8">
        <v>0</v>
      </c>
      <c r="L11619" s="8">
        <v>0</v>
      </c>
      <c r="M11619" s="8">
        <v>0</v>
      </c>
      <c r="N11619" s="8">
        <v>0</v>
      </c>
      <c r="O11619" s="8">
        <v>0</v>
      </c>
      <c r="P11619" s="8">
        <v>0</v>
      </c>
      <c r="Q11619" s="8">
        <v>0</v>
      </c>
      <c r="R11619" s="8">
        <v>0</v>
      </c>
      <c r="S11619" s="8">
        <v>0</v>
      </c>
      <c r="T11619" s="8">
        <v>0</v>
      </c>
      <c r="U11619" s="8">
        <v>1</v>
      </c>
      <c r="V11619" s="8">
        <v>0</v>
      </c>
      <c r="W11619" s="8">
        <v>1</v>
      </c>
      <c r="X11619" s="8">
        <v>0</v>
      </c>
      <c r="Y11619" s="8">
        <v>0</v>
      </c>
      <c r="Z11619" s="8">
        <v>0</v>
      </c>
      <c r="AA11619" s="8">
        <v>0</v>
      </c>
      <c r="AB11619" s="8">
        <v>0</v>
      </c>
      <c r="AC11619" s="8">
        <v>0</v>
      </c>
      <c r="AD11619" s="8">
        <v>0</v>
      </c>
      <c r="AE11619" s="8">
        <v>1</v>
      </c>
      <c r="AF11619" s="8">
        <v>0</v>
      </c>
      <c r="AG11619" s="8">
        <v>0</v>
      </c>
      <c r="AH11619" s="8">
        <v>0</v>
      </c>
      <c r="AI11619" s="8">
        <v>0</v>
      </c>
      <c r="AJ11619" s="8">
        <v>0</v>
      </c>
      <c r="AK11619" s="8">
        <v>0</v>
      </c>
      <c r="AL11619" s="8">
        <v>0</v>
      </c>
      <c r="AM11619" s="8">
        <v>0</v>
      </c>
      <c r="AN11619" s="8">
        <v>0</v>
      </c>
      <c r="AO11619" s="8">
        <v>0</v>
      </c>
      <c r="AP11619" s="8">
        <v>0</v>
      </c>
      <c r="AQ11619" s="8">
        <v>0</v>
      </c>
      <c r="AR11619" s="8">
        <v>0</v>
      </c>
      <c r="AS11619" s="8">
        <v>0</v>
      </c>
      <c r="AT11619" s="8">
        <v>1</v>
      </c>
      <c r="AU11619" s="8">
        <v>0</v>
      </c>
      <c r="AV11619" s="8">
        <v>0</v>
      </c>
      <c r="AW11619" s="8">
        <v>0</v>
      </c>
      <c r="AX11619" s="8">
        <v>0</v>
      </c>
      <c r="AY11619" s="8">
        <v>0</v>
      </c>
      <c r="AZ11619" s="8">
        <v>0</v>
      </c>
      <c r="BA11619" s="8">
        <v>0</v>
      </c>
      <c r="BB11619" s="8">
        <v>0</v>
      </c>
      <c r="BC11619" s="8">
        <v>1</v>
      </c>
      <c r="BD11619" s="8">
        <v>0</v>
      </c>
      <c r="BE11619" s="8">
        <v>0</v>
      </c>
      <c r="BF11619" s="8">
        <v>0</v>
      </c>
      <c r="BG11619" s="8">
        <v>0</v>
      </c>
      <c r="BH11619" s="8">
        <v>0</v>
      </c>
      <c r="BI11619" s="8">
        <v>0</v>
      </c>
      <c r="BJ11619" s="8">
        <v>0</v>
      </c>
      <c r="BK11619" s="8">
        <v>0</v>
      </c>
      <c r="BL11619" s="8">
        <v>0</v>
      </c>
      <c r="BM11619" s="8">
        <v>0</v>
      </c>
      <c r="BN11619" s="8">
        <v>0</v>
      </c>
      <c r="BO11619" s="8">
        <v>0</v>
      </c>
      <c r="BP11619" s="8">
        <v>0</v>
      </c>
      <c r="BQ11619" s="8">
        <v>0</v>
      </c>
      <c r="BR11619" s="8">
        <v>0</v>
      </c>
      <c r="BS11619" s="8">
        <v>0</v>
      </c>
      <c r="BT11619" s="8">
        <v>0</v>
      </c>
      <c r="BU11619" s="8">
        <v>1</v>
      </c>
      <c r="BV11619" s="8">
        <v>0</v>
      </c>
      <c r="BW11619" s="8">
        <v>0</v>
      </c>
      <c r="BX11619" s="8">
        <v>0</v>
      </c>
      <c r="BY11619" s="9">
        <v>0</v>
      </c>
      <c r="CB11619" t="str">
        <v>DEJAR</v>
      </c>
      <c r="CD11619" t="str">
        <v>DEJAR</v>
      </c>
      <c r="CF11619" t="str">
        <v>DEJAR</v>
      </c>
      <c r="CH11619" t="str">
        <v>DEJAR</v>
      </c>
      <c r="CJ11619" t="str">
        <v>DEJAR</v>
      </c>
      <c r="CL11619" t="str">
        <v>DEJAR</v>
      </c>
      <c r="CN11619" t="str">
        <v>DEJAR</v>
      </c>
      <c r="CP11619" t="str">
        <v>DEJAR</v>
      </c>
    </row>
    <row r="11620" spans="1:94" x14ac:dyDescent="0.3">
      <c r="A11620" s="10">
        <v>0</v>
      </c>
      <c r="B11620" s="11">
        <v>0</v>
      </c>
      <c r="C11620" s="11">
        <v>0</v>
      </c>
      <c r="D11620" s="11">
        <v>0</v>
      </c>
      <c r="E11620" s="11">
        <v>20</v>
      </c>
      <c r="F11620" s="11">
        <v>333</v>
      </c>
      <c r="G11620" s="11">
        <v>2.1052632000000002E-2</v>
      </c>
      <c r="H11620" s="11">
        <v>3.6842105E-2</v>
      </c>
      <c r="I11620" s="11">
        <v>0</v>
      </c>
      <c r="J11620" s="11">
        <v>0</v>
      </c>
      <c r="K11620" s="11">
        <v>0</v>
      </c>
      <c r="L11620" s="11">
        <v>0</v>
      </c>
      <c r="M11620" s="11">
        <v>0</v>
      </c>
      <c r="N11620" s="11">
        <v>0</v>
      </c>
      <c r="O11620" s="11">
        <v>0</v>
      </c>
      <c r="P11620" s="11">
        <v>0</v>
      </c>
      <c r="Q11620" s="11">
        <v>0</v>
      </c>
      <c r="R11620" s="11">
        <v>0</v>
      </c>
      <c r="S11620" s="11">
        <v>0</v>
      </c>
      <c r="T11620" s="11">
        <v>0</v>
      </c>
      <c r="U11620" s="11">
        <v>0</v>
      </c>
      <c r="V11620" s="11">
        <v>1</v>
      </c>
      <c r="W11620" s="11">
        <v>0</v>
      </c>
      <c r="X11620" s="11">
        <v>1</v>
      </c>
      <c r="Y11620" s="11">
        <v>0</v>
      </c>
      <c r="Z11620" s="11">
        <v>0</v>
      </c>
      <c r="AA11620" s="11">
        <v>0</v>
      </c>
      <c r="AB11620" s="11">
        <v>0</v>
      </c>
      <c r="AC11620" s="11">
        <v>0</v>
      </c>
      <c r="AD11620" s="11">
        <v>0</v>
      </c>
      <c r="AE11620" s="11">
        <v>0</v>
      </c>
      <c r="AF11620" s="11">
        <v>1</v>
      </c>
      <c r="AG11620" s="11">
        <v>0</v>
      </c>
      <c r="AH11620" s="11">
        <v>0</v>
      </c>
      <c r="AI11620" s="11">
        <v>0</v>
      </c>
      <c r="AJ11620" s="11">
        <v>0</v>
      </c>
      <c r="AK11620" s="11">
        <v>0</v>
      </c>
      <c r="AL11620" s="11">
        <v>0</v>
      </c>
      <c r="AM11620" s="11">
        <v>0</v>
      </c>
      <c r="AN11620" s="11">
        <v>0</v>
      </c>
      <c r="AO11620" s="11">
        <v>0</v>
      </c>
      <c r="AP11620" s="11">
        <v>0</v>
      </c>
      <c r="AQ11620" s="11">
        <v>0</v>
      </c>
      <c r="AR11620" s="11">
        <v>1</v>
      </c>
      <c r="AS11620" s="11">
        <v>0</v>
      </c>
      <c r="AT11620" s="11">
        <v>0</v>
      </c>
      <c r="AU11620" s="11">
        <v>0</v>
      </c>
      <c r="AV11620" s="11">
        <v>0</v>
      </c>
      <c r="AW11620" s="11">
        <v>0</v>
      </c>
      <c r="AX11620" s="11">
        <v>0</v>
      </c>
      <c r="AY11620" s="11">
        <v>0</v>
      </c>
      <c r="AZ11620" s="11">
        <v>0</v>
      </c>
      <c r="BA11620" s="11">
        <v>1</v>
      </c>
      <c r="BB11620" s="11">
        <v>0</v>
      </c>
      <c r="BC11620" s="11">
        <v>0</v>
      </c>
      <c r="BD11620" s="11">
        <v>0</v>
      </c>
      <c r="BE11620" s="11">
        <v>0</v>
      </c>
      <c r="BF11620" s="11">
        <v>0</v>
      </c>
      <c r="BG11620" s="11">
        <v>0</v>
      </c>
      <c r="BH11620" s="11">
        <v>0</v>
      </c>
      <c r="BI11620" s="11">
        <v>0</v>
      </c>
      <c r="BJ11620" s="11">
        <v>0</v>
      </c>
      <c r="BK11620" s="11">
        <v>0</v>
      </c>
      <c r="BL11620" s="11">
        <v>0</v>
      </c>
      <c r="BM11620" s="11">
        <v>0</v>
      </c>
      <c r="BN11620" s="11">
        <v>0</v>
      </c>
      <c r="BO11620" s="11">
        <v>0</v>
      </c>
      <c r="BP11620" s="11">
        <v>0</v>
      </c>
      <c r="BQ11620" s="11">
        <v>0</v>
      </c>
      <c r="BR11620" s="11">
        <v>0</v>
      </c>
      <c r="BS11620" s="11">
        <v>0</v>
      </c>
      <c r="BT11620" s="11">
        <v>0</v>
      </c>
      <c r="BU11620" s="11">
        <v>0</v>
      </c>
      <c r="BV11620" s="11">
        <v>0</v>
      </c>
      <c r="BW11620" s="11">
        <v>1</v>
      </c>
      <c r="BX11620" s="11">
        <v>0</v>
      </c>
      <c r="BY11620" s="12">
        <v>0</v>
      </c>
      <c r="CB11620" t="str">
        <v>DEJAR</v>
      </c>
      <c r="CD11620" t="str">
        <v>DEJAR</v>
      </c>
      <c r="CF11620" t="str">
        <v>DEJAR</v>
      </c>
      <c r="CH11620" t="str">
        <v>DEJAR</v>
      </c>
      <c r="CJ11620" t="str">
        <v>DEJAR</v>
      </c>
      <c r="CL11620" t="str">
        <v>DEJAR</v>
      </c>
      <c r="CN11620" t="str">
        <v>DEJAR</v>
      </c>
      <c r="CP11620" t="str">
        <v>DEJAR</v>
      </c>
    </row>
    <row r="11621" spans="1:94" x14ac:dyDescent="0.3">
      <c r="A11621" s="7">
        <v>0</v>
      </c>
      <c r="B11621" s="8">
        <v>0</v>
      </c>
      <c r="C11621" s="8">
        <v>0</v>
      </c>
      <c r="D11621" s="8">
        <v>0</v>
      </c>
      <c r="E11621" s="8">
        <v>1</v>
      </c>
      <c r="F11621" s="8">
        <v>0</v>
      </c>
      <c r="G11621" s="8">
        <v>0.2</v>
      </c>
      <c r="H11621" s="8">
        <v>0.2</v>
      </c>
      <c r="I11621" s="8">
        <v>0</v>
      </c>
      <c r="J11621" s="8">
        <v>0</v>
      </c>
      <c r="K11621" s="8">
        <v>0</v>
      </c>
      <c r="L11621" s="8">
        <v>0</v>
      </c>
      <c r="M11621" s="8">
        <v>0</v>
      </c>
      <c r="N11621" s="8">
        <v>0</v>
      </c>
      <c r="O11621" s="8">
        <v>0</v>
      </c>
      <c r="P11621" s="8">
        <v>0</v>
      </c>
      <c r="Q11621" s="8">
        <v>0</v>
      </c>
      <c r="R11621" s="8">
        <v>0</v>
      </c>
      <c r="S11621" s="8">
        <v>0</v>
      </c>
      <c r="T11621" s="8">
        <v>0</v>
      </c>
      <c r="U11621" s="8">
        <v>0</v>
      </c>
      <c r="V11621" s="8">
        <v>1</v>
      </c>
      <c r="W11621" s="8">
        <v>1</v>
      </c>
      <c r="X11621" s="8">
        <v>0</v>
      </c>
      <c r="Y11621" s="8">
        <v>0</v>
      </c>
      <c r="Z11621" s="8">
        <v>0</v>
      </c>
      <c r="AA11621" s="8">
        <v>0</v>
      </c>
      <c r="AB11621" s="8">
        <v>0</v>
      </c>
      <c r="AC11621" s="8">
        <v>0</v>
      </c>
      <c r="AD11621" s="8">
        <v>0</v>
      </c>
      <c r="AE11621" s="8">
        <v>1</v>
      </c>
      <c r="AF11621" s="8">
        <v>0</v>
      </c>
      <c r="AG11621" s="8">
        <v>0</v>
      </c>
      <c r="AH11621" s="8">
        <v>0</v>
      </c>
      <c r="AI11621" s="8">
        <v>0</v>
      </c>
      <c r="AJ11621" s="8">
        <v>0</v>
      </c>
      <c r="AK11621" s="8">
        <v>0</v>
      </c>
      <c r="AL11621" s="8">
        <v>0</v>
      </c>
      <c r="AM11621" s="8">
        <v>0</v>
      </c>
      <c r="AN11621" s="8">
        <v>0</v>
      </c>
      <c r="AO11621" s="8">
        <v>0</v>
      </c>
      <c r="AP11621" s="8">
        <v>0</v>
      </c>
      <c r="AQ11621" s="8">
        <v>0</v>
      </c>
      <c r="AR11621" s="8">
        <v>1</v>
      </c>
      <c r="AS11621" s="8">
        <v>0</v>
      </c>
      <c r="AT11621" s="8">
        <v>0</v>
      </c>
      <c r="AU11621" s="8">
        <v>0</v>
      </c>
      <c r="AV11621" s="8">
        <v>0</v>
      </c>
      <c r="AW11621" s="8">
        <v>0</v>
      </c>
      <c r="AX11621" s="8">
        <v>0</v>
      </c>
      <c r="AY11621" s="8">
        <v>0</v>
      </c>
      <c r="AZ11621" s="8">
        <v>0</v>
      </c>
      <c r="BA11621" s="8">
        <v>1</v>
      </c>
      <c r="BB11621" s="8">
        <v>0</v>
      </c>
      <c r="BC11621" s="8">
        <v>0</v>
      </c>
      <c r="BD11621" s="8">
        <v>0</v>
      </c>
      <c r="BE11621" s="8">
        <v>0</v>
      </c>
      <c r="BF11621" s="8">
        <v>0</v>
      </c>
      <c r="BG11621" s="8">
        <v>0</v>
      </c>
      <c r="BH11621" s="8">
        <v>0</v>
      </c>
      <c r="BI11621" s="8">
        <v>0</v>
      </c>
      <c r="BJ11621" s="8">
        <v>0</v>
      </c>
      <c r="BK11621" s="8">
        <v>0</v>
      </c>
      <c r="BL11621" s="8">
        <v>0</v>
      </c>
      <c r="BM11621" s="8">
        <v>0</v>
      </c>
      <c r="BN11621" s="8">
        <v>0</v>
      </c>
      <c r="BO11621" s="8">
        <v>0</v>
      </c>
      <c r="BP11621" s="8">
        <v>0</v>
      </c>
      <c r="BQ11621" s="8">
        <v>0</v>
      </c>
      <c r="BR11621" s="8">
        <v>0</v>
      </c>
      <c r="BS11621" s="8">
        <v>0</v>
      </c>
      <c r="BT11621" s="8">
        <v>0</v>
      </c>
      <c r="BU11621" s="8">
        <v>0</v>
      </c>
      <c r="BV11621" s="8">
        <v>0</v>
      </c>
      <c r="BW11621" s="8">
        <v>1</v>
      </c>
      <c r="BX11621" s="8">
        <v>1</v>
      </c>
      <c r="BY11621" s="9">
        <v>0</v>
      </c>
      <c r="CB11621" t="str">
        <v>DEJAR</v>
      </c>
      <c r="CD11621" t="str">
        <v>DEJAR</v>
      </c>
      <c r="CF11621" t="str">
        <v>DEJAR</v>
      </c>
      <c r="CH11621" t="str">
        <v>DEJAR</v>
      </c>
      <c r="CJ11621" t="str">
        <v>DEJAR</v>
      </c>
      <c r="CL11621" t="str">
        <v>DEJAR</v>
      </c>
      <c r="CN11621" t="str">
        <v>DEJAR</v>
      </c>
      <c r="CP11621" t="str">
        <v>DEJAR</v>
      </c>
    </row>
    <row r="11622" spans="1:94" x14ac:dyDescent="0.3">
      <c r="A11622" s="10">
        <v>0</v>
      </c>
      <c r="B11622" s="11">
        <v>0</v>
      </c>
      <c r="C11622" s="11">
        <v>0</v>
      </c>
      <c r="D11622" s="11">
        <v>0</v>
      </c>
      <c r="E11622" s="11">
        <v>57</v>
      </c>
      <c r="F11622" s="11">
        <v>1234.5</v>
      </c>
      <c r="G11622" s="11">
        <v>1.7241380000000001E-3</v>
      </c>
      <c r="H11622" s="11">
        <v>2.0689655000000001E-2</v>
      </c>
      <c r="I11622" s="11">
        <v>0</v>
      </c>
      <c r="J11622" s="11">
        <v>0</v>
      </c>
      <c r="K11622" s="11">
        <v>0</v>
      </c>
      <c r="L11622" s="11">
        <v>0</v>
      </c>
      <c r="M11622" s="11">
        <v>0</v>
      </c>
      <c r="N11622" s="11">
        <v>0</v>
      </c>
      <c r="O11622" s="11">
        <v>0</v>
      </c>
      <c r="P11622" s="11">
        <v>0</v>
      </c>
      <c r="Q11622" s="11">
        <v>0</v>
      </c>
      <c r="R11622" s="11">
        <v>0</v>
      </c>
      <c r="S11622" s="11">
        <v>0</v>
      </c>
      <c r="T11622" s="11">
        <v>0</v>
      </c>
      <c r="U11622" s="11">
        <v>1</v>
      </c>
      <c r="V11622" s="11">
        <v>0</v>
      </c>
      <c r="W11622" s="11">
        <v>0</v>
      </c>
      <c r="X11622" s="11">
        <v>1</v>
      </c>
      <c r="Y11622" s="11">
        <v>0</v>
      </c>
      <c r="Z11622" s="11">
        <v>0</v>
      </c>
      <c r="AA11622" s="11">
        <v>0</v>
      </c>
      <c r="AB11622" s="11">
        <v>0</v>
      </c>
      <c r="AC11622" s="11">
        <v>0</v>
      </c>
      <c r="AD11622" s="11">
        <v>0</v>
      </c>
      <c r="AE11622" s="11">
        <v>0</v>
      </c>
      <c r="AF11622" s="11">
        <v>0</v>
      </c>
      <c r="AG11622" s="11">
        <v>0</v>
      </c>
      <c r="AH11622" s="11">
        <v>0</v>
      </c>
      <c r="AI11622" s="11">
        <v>0</v>
      </c>
      <c r="AJ11622" s="11">
        <v>0</v>
      </c>
      <c r="AK11622" s="11">
        <v>1</v>
      </c>
      <c r="AL11622" s="11">
        <v>0</v>
      </c>
      <c r="AM11622" s="11">
        <v>0</v>
      </c>
      <c r="AN11622" s="11">
        <v>0</v>
      </c>
      <c r="AO11622" s="11">
        <v>0</v>
      </c>
      <c r="AP11622" s="11">
        <v>0</v>
      </c>
      <c r="AQ11622" s="11">
        <v>0</v>
      </c>
      <c r="AR11622" s="11">
        <v>0</v>
      </c>
      <c r="AS11622" s="11">
        <v>1</v>
      </c>
      <c r="AT11622" s="11">
        <v>0</v>
      </c>
      <c r="AU11622" s="11">
        <v>0</v>
      </c>
      <c r="AV11622" s="11">
        <v>0</v>
      </c>
      <c r="AW11622" s="11">
        <v>0</v>
      </c>
      <c r="AX11622" s="11">
        <v>0</v>
      </c>
      <c r="AY11622" s="11">
        <v>0</v>
      </c>
      <c r="AZ11622" s="11">
        <v>0</v>
      </c>
      <c r="BA11622" s="11">
        <v>0</v>
      </c>
      <c r="BB11622" s="11">
        <v>0</v>
      </c>
      <c r="BC11622" s="11">
        <v>0</v>
      </c>
      <c r="BD11622" s="11">
        <v>0</v>
      </c>
      <c r="BE11622" s="11">
        <v>0</v>
      </c>
      <c r="BF11622" s="11">
        <v>0</v>
      </c>
      <c r="BG11622" s="11">
        <v>0</v>
      </c>
      <c r="BH11622" s="11">
        <v>0</v>
      </c>
      <c r="BI11622" s="11">
        <v>0</v>
      </c>
      <c r="BJ11622" s="11">
        <v>0</v>
      </c>
      <c r="BK11622" s="11">
        <v>0</v>
      </c>
      <c r="BL11622" s="11">
        <v>0</v>
      </c>
      <c r="BM11622" s="11">
        <v>0</v>
      </c>
      <c r="BN11622" s="11">
        <v>0</v>
      </c>
      <c r="BO11622" s="11">
        <v>0</v>
      </c>
      <c r="BP11622" s="11">
        <v>0</v>
      </c>
      <c r="BQ11622" s="11">
        <v>0</v>
      </c>
      <c r="BR11622" s="11">
        <v>0</v>
      </c>
      <c r="BS11622" s="11">
        <v>0</v>
      </c>
      <c r="BT11622" s="11">
        <v>0</v>
      </c>
      <c r="BU11622" s="11">
        <v>0</v>
      </c>
      <c r="BV11622" s="11">
        <v>0</v>
      </c>
      <c r="BW11622" s="11">
        <v>1</v>
      </c>
      <c r="BX11622" s="11">
        <v>1</v>
      </c>
      <c r="BY11622" s="12">
        <v>0</v>
      </c>
      <c r="CB11622" t="str">
        <v>DEJAR</v>
      </c>
      <c r="CD11622" t="str">
        <v>DEJAR</v>
      </c>
      <c r="CF11622" t="str">
        <v>DEJAR</v>
      </c>
      <c r="CH11622" t="str">
        <v>DEJAR</v>
      </c>
      <c r="CJ11622" t="str">
        <v>DEJAR</v>
      </c>
      <c r="CL11622" t="str">
        <v>DEJAR</v>
      </c>
      <c r="CN11622" t="str">
        <v>DEJAR</v>
      </c>
      <c r="CP11622" t="str">
        <v>DEJAR</v>
      </c>
    </row>
    <row r="11623" spans="1:94" x14ac:dyDescent="0.3">
      <c r="A11623" s="7">
        <v>1</v>
      </c>
      <c r="B11623" s="8">
        <v>8</v>
      </c>
      <c r="C11623" s="8">
        <v>0</v>
      </c>
      <c r="D11623" s="8">
        <v>0</v>
      </c>
      <c r="E11623" s="8">
        <v>32</v>
      </c>
      <c r="F11623" s="8">
        <v>6902541667</v>
      </c>
      <c r="G11623" s="8">
        <v>1.2121211999999999E-2</v>
      </c>
      <c r="H11623" s="8">
        <v>2.9834711E-2</v>
      </c>
      <c r="I11623" s="8">
        <v>1005608631</v>
      </c>
      <c r="J11623" s="8">
        <v>0</v>
      </c>
      <c r="K11623" s="8">
        <v>0</v>
      </c>
      <c r="L11623" s="8">
        <v>0</v>
      </c>
      <c r="M11623" s="8">
        <v>0</v>
      </c>
      <c r="N11623" s="8">
        <v>0</v>
      </c>
      <c r="O11623" s="8">
        <v>0</v>
      </c>
      <c r="P11623" s="8">
        <v>0</v>
      </c>
      <c r="Q11623" s="8">
        <v>0</v>
      </c>
      <c r="R11623" s="8">
        <v>0</v>
      </c>
      <c r="S11623" s="8">
        <v>0</v>
      </c>
      <c r="T11623" s="8">
        <v>0</v>
      </c>
      <c r="U11623" s="8">
        <v>0</v>
      </c>
      <c r="V11623" s="8">
        <v>1</v>
      </c>
      <c r="W11623" s="8">
        <v>1</v>
      </c>
      <c r="X11623" s="8">
        <v>0</v>
      </c>
      <c r="Y11623" s="8">
        <v>0</v>
      </c>
      <c r="Z11623" s="8">
        <v>0</v>
      </c>
      <c r="AA11623" s="8">
        <v>0</v>
      </c>
      <c r="AB11623" s="8">
        <v>0</v>
      </c>
      <c r="AC11623" s="8">
        <v>0</v>
      </c>
      <c r="AD11623" s="8">
        <v>0</v>
      </c>
      <c r="AE11623" s="8">
        <v>1</v>
      </c>
      <c r="AF11623" s="8">
        <v>0</v>
      </c>
      <c r="AG11623" s="8">
        <v>0</v>
      </c>
      <c r="AH11623" s="8">
        <v>0</v>
      </c>
      <c r="AI11623" s="8">
        <v>0</v>
      </c>
      <c r="AJ11623" s="8">
        <v>0</v>
      </c>
      <c r="AK11623" s="8">
        <v>0</v>
      </c>
      <c r="AL11623" s="8">
        <v>0</v>
      </c>
      <c r="AM11623" s="8">
        <v>0</v>
      </c>
      <c r="AN11623" s="8">
        <v>0</v>
      </c>
      <c r="AO11623" s="8">
        <v>0</v>
      </c>
      <c r="AP11623" s="8">
        <v>0</v>
      </c>
      <c r="AQ11623" s="8">
        <v>0</v>
      </c>
      <c r="AR11623" s="8">
        <v>0</v>
      </c>
      <c r="AS11623" s="8">
        <v>0</v>
      </c>
      <c r="AT11623" s="8">
        <v>1</v>
      </c>
      <c r="AU11623" s="8">
        <v>0</v>
      </c>
      <c r="AV11623" s="8">
        <v>0</v>
      </c>
      <c r="AW11623" s="8">
        <v>0</v>
      </c>
      <c r="AX11623" s="8">
        <v>0</v>
      </c>
      <c r="AY11623" s="8">
        <v>0</v>
      </c>
      <c r="AZ11623" s="8">
        <v>0</v>
      </c>
      <c r="BA11623" s="8">
        <v>0</v>
      </c>
      <c r="BB11623" s="8">
        <v>0</v>
      </c>
      <c r="BC11623" s="8">
        <v>0</v>
      </c>
      <c r="BD11623" s="8">
        <v>0</v>
      </c>
      <c r="BE11623" s="8">
        <v>0</v>
      </c>
      <c r="BF11623" s="8">
        <v>0</v>
      </c>
      <c r="BG11623" s="8">
        <v>0</v>
      </c>
      <c r="BH11623" s="8">
        <v>0</v>
      </c>
      <c r="BI11623" s="8">
        <v>0</v>
      </c>
      <c r="BJ11623" s="8">
        <v>0</v>
      </c>
      <c r="BK11623" s="8">
        <v>0</v>
      </c>
      <c r="BL11623" s="8">
        <v>0</v>
      </c>
      <c r="BM11623" s="8">
        <v>0</v>
      </c>
      <c r="BN11623" s="8">
        <v>0</v>
      </c>
      <c r="BO11623" s="8">
        <v>0</v>
      </c>
      <c r="BP11623" s="8">
        <v>0</v>
      </c>
      <c r="BQ11623" s="8">
        <v>0</v>
      </c>
      <c r="BR11623" s="8">
        <v>0</v>
      </c>
      <c r="BS11623" s="8">
        <v>0</v>
      </c>
      <c r="BT11623" s="8">
        <v>0</v>
      </c>
      <c r="BU11623" s="8">
        <v>0</v>
      </c>
      <c r="BV11623" s="8">
        <v>0</v>
      </c>
      <c r="BW11623" s="8">
        <v>1</v>
      </c>
      <c r="BX11623" s="8">
        <v>1</v>
      </c>
      <c r="BY11623" s="9">
        <v>0</v>
      </c>
      <c r="CB11623" t="str">
        <v>DEJAR</v>
      </c>
      <c r="CD11623" t="str">
        <v>DEJAR</v>
      </c>
      <c r="CF11623" t="str">
        <v>DEJAR</v>
      </c>
      <c r="CH11623" t="str">
        <v>DEJAR</v>
      </c>
      <c r="CJ11623" t="str">
        <v>DEJAR</v>
      </c>
      <c r="CL11623" t="str">
        <v>DEJAR</v>
      </c>
      <c r="CN11623" t="str">
        <v>DEJAR</v>
      </c>
      <c r="CP11623" t="str">
        <v>DEJAR</v>
      </c>
    </row>
    <row r="11624" spans="1:94" x14ac:dyDescent="0.3">
      <c r="A11624" s="10">
        <v>0</v>
      </c>
      <c r="B11624" s="11">
        <v>0</v>
      </c>
      <c r="C11624" s="11">
        <v>0</v>
      </c>
      <c r="D11624" s="11">
        <v>0</v>
      </c>
      <c r="E11624" s="11">
        <v>7</v>
      </c>
      <c r="F11624" s="11">
        <v>152.75</v>
      </c>
      <c r="G11624" s="11">
        <v>1.4285714E-2</v>
      </c>
      <c r="H11624" s="11">
        <v>4.7619047999999997E-2</v>
      </c>
      <c r="I11624" s="11">
        <v>0</v>
      </c>
      <c r="J11624" s="11">
        <v>0</v>
      </c>
      <c r="K11624" s="11">
        <v>0</v>
      </c>
      <c r="L11624" s="11">
        <v>0</v>
      </c>
      <c r="M11624" s="11">
        <v>0</v>
      </c>
      <c r="N11624" s="11">
        <v>0</v>
      </c>
      <c r="O11624" s="11">
        <v>0</v>
      </c>
      <c r="P11624" s="11">
        <v>0</v>
      </c>
      <c r="Q11624" s="11">
        <v>0</v>
      </c>
      <c r="R11624" s="11">
        <v>0</v>
      </c>
      <c r="S11624" s="11">
        <v>0</v>
      </c>
      <c r="T11624" s="11">
        <v>0</v>
      </c>
      <c r="U11624" s="11">
        <v>0</v>
      </c>
      <c r="V11624" s="11">
        <v>1</v>
      </c>
      <c r="W11624" s="11">
        <v>0</v>
      </c>
      <c r="X11624" s="11">
        <v>0</v>
      </c>
      <c r="Y11624" s="11">
        <v>1</v>
      </c>
      <c r="Z11624" s="11">
        <v>0</v>
      </c>
      <c r="AA11624" s="11">
        <v>0</v>
      </c>
      <c r="AB11624" s="11">
        <v>0</v>
      </c>
      <c r="AC11624" s="11">
        <v>0</v>
      </c>
      <c r="AD11624" s="11">
        <v>0</v>
      </c>
      <c r="AE11624" s="11">
        <v>0</v>
      </c>
      <c r="AF11624" s="11">
        <v>1</v>
      </c>
      <c r="AG11624" s="11">
        <v>0</v>
      </c>
      <c r="AH11624" s="11">
        <v>0</v>
      </c>
      <c r="AI11624" s="11">
        <v>0</v>
      </c>
      <c r="AJ11624" s="11">
        <v>0</v>
      </c>
      <c r="AK11624" s="11">
        <v>0</v>
      </c>
      <c r="AL11624" s="11">
        <v>0</v>
      </c>
      <c r="AM11624" s="11">
        <v>0</v>
      </c>
      <c r="AN11624" s="11">
        <v>0</v>
      </c>
      <c r="AO11624" s="11">
        <v>0</v>
      </c>
      <c r="AP11624" s="11">
        <v>0</v>
      </c>
      <c r="AQ11624" s="11">
        <v>0</v>
      </c>
      <c r="AR11624" s="11">
        <v>0</v>
      </c>
      <c r="AS11624" s="11">
        <v>0</v>
      </c>
      <c r="AT11624" s="11">
        <v>1</v>
      </c>
      <c r="AU11624" s="11">
        <v>0</v>
      </c>
      <c r="AV11624" s="11">
        <v>0</v>
      </c>
      <c r="AW11624" s="11">
        <v>0</v>
      </c>
      <c r="AX11624" s="11">
        <v>0</v>
      </c>
      <c r="AY11624" s="11">
        <v>0</v>
      </c>
      <c r="AZ11624" s="11">
        <v>0</v>
      </c>
      <c r="BA11624" s="11">
        <v>0</v>
      </c>
      <c r="BB11624" s="11">
        <v>0</v>
      </c>
      <c r="BC11624" s="11">
        <v>0</v>
      </c>
      <c r="BD11624" s="11">
        <v>0</v>
      </c>
      <c r="BE11624" s="11">
        <v>0</v>
      </c>
      <c r="BF11624" s="11">
        <v>0</v>
      </c>
      <c r="BG11624" s="11">
        <v>0</v>
      </c>
      <c r="BH11624" s="11">
        <v>0</v>
      </c>
      <c r="BI11624" s="11">
        <v>0</v>
      </c>
      <c r="BJ11624" s="11">
        <v>0</v>
      </c>
      <c r="BK11624" s="11">
        <v>0</v>
      </c>
      <c r="BL11624" s="11">
        <v>0</v>
      </c>
      <c r="BM11624" s="11">
        <v>0</v>
      </c>
      <c r="BN11624" s="11">
        <v>0</v>
      </c>
      <c r="BO11624" s="11">
        <v>0</v>
      </c>
      <c r="BP11624" s="11">
        <v>0</v>
      </c>
      <c r="BQ11624" s="11">
        <v>0</v>
      </c>
      <c r="BR11624" s="11">
        <v>0</v>
      </c>
      <c r="BS11624" s="11">
        <v>0</v>
      </c>
      <c r="BT11624" s="11">
        <v>0</v>
      </c>
      <c r="BU11624" s="11">
        <v>1</v>
      </c>
      <c r="BV11624" s="11">
        <v>0</v>
      </c>
      <c r="BW11624" s="11">
        <v>0</v>
      </c>
      <c r="BX11624" s="11">
        <v>0</v>
      </c>
      <c r="BY11624" s="12">
        <v>0</v>
      </c>
      <c r="CB11624" t="str">
        <v>DEJAR</v>
      </c>
      <c r="CD11624" t="str">
        <v>DEJAR</v>
      </c>
      <c r="CF11624" t="str">
        <v>DEJAR</v>
      </c>
      <c r="CH11624" t="str">
        <v>DEJAR</v>
      </c>
      <c r="CJ11624" t="str">
        <v>DEJAR</v>
      </c>
      <c r="CL11624" t="str">
        <v>DEJAR</v>
      </c>
      <c r="CN11624" t="str">
        <v>DEJAR</v>
      </c>
      <c r="CP11624" t="str">
        <v>DEJAR</v>
      </c>
    </row>
    <row r="11625" spans="1:94" x14ac:dyDescent="0.3">
      <c r="A11625" s="7">
        <v>0</v>
      </c>
      <c r="B11625" s="8">
        <v>0</v>
      </c>
      <c r="C11625" s="8">
        <v>0</v>
      </c>
      <c r="D11625" s="8">
        <v>0</v>
      </c>
      <c r="E11625" s="8">
        <v>9</v>
      </c>
      <c r="F11625" s="8">
        <v>339.5</v>
      </c>
      <c r="G11625" s="8">
        <v>0</v>
      </c>
      <c r="H11625" s="8">
        <v>1.3888889E-2</v>
      </c>
      <c r="I11625" s="8">
        <v>0</v>
      </c>
      <c r="J11625" s="8">
        <v>0</v>
      </c>
      <c r="K11625" s="8">
        <v>0</v>
      </c>
      <c r="L11625" s="8">
        <v>0</v>
      </c>
      <c r="M11625" s="8">
        <v>0</v>
      </c>
      <c r="N11625" s="8">
        <v>0</v>
      </c>
      <c r="O11625" s="8">
        <v>0</v>
      </c>
      <c r="P11625" s="8">
        <v>0</v>
      </c>
      <c r="Q11625" s="8">
        <v>0</v>
      </c>
      <c r="R11625" s="8">
        <v>0</v>
      </c>
      <c r="S11625" s="8">
        <v>0</v>
      </c>
      <c r="T11625" s="8">
        <v>0</v>
      </c>
      <c r="U11625" s="8">
        <v>0</v>
      </c>
      <c r="V11625" s="8">
        <v>1</v>
      </c>
      <c r="W11625" s="8">
        <v>1</v>
      </c>
      <c r="X11625" s="8">
        <v>0</v>
      </c>
      <c r="Y11625" s="8">
        <v>0</v>
      </c>
      <c r="Z11625" s="8">
        <v>0</v>
      </c>
      <c r="AA11625" s="8">
        <v>0</v>
      </c>
      <c r="AB11625" s="8">
        <v>0</v>
      </c>
      <c r="AC11625" s="8">
        <v>0</v>
      </c>
      <c r="AD11625" s="8">
        <v>0</v>
      </c>
      <c r="AE11625" s="8">
        <v>0</v>
      </c>
      <c r="AF11625" s="8">
        <v>1</v>
      </c>
      <c r="AG11625" s="8">
        <v>0</v>
      </c>
      <c r="AH11625" s="8">
        <v>0</v>
      </c>
      <c r="AI11625" s="8">
        <v>0</v>
      </c>
      <c r="AJ11625" s="8">
        <v>0</v>
      </c>
      <c r="AK11625" s="8">
        <v>0</v>
      </c>
      <c r="AL11625" s="8">
        <v>0</v>
      </c>
      <c r="AM11625" s="8">
        <v>0</v>
      </c>
      <c r="AN11625" s="8">
        <v>0</v>
      </c>
      <c r="AO11625" s="8">
        <v>0</v>
      </c>
      <c r="AP11625" s="8">
        <v>0</v>
      </c>
      <c r="AQ11625" s="8">
        <v>0</v>
      </c>
      <c r="AR11625" s="8">
        <v>0</v>
      </c>
      <c r="AS11625" s="8">
        <v>0</v>
      </c>
      <c r="AT11625" s="8">
        <v>1</v>
      </c>
      <c r="AU11625" s="8">
        <v>0</v>
      </c>
      <c r="AV11625" s="8">
        <v>0</v>
      </c>
      <c r="AW11625" s="8">
        <v>0</v>
      </c>
      <c r="AX11625" s="8">
        <v>0</v>
      </c>
      <c r="AY11625" s="8">
        <v>0</v>
      </c>
      <c r="AZ11625" s="8">
        <v>0</v>
      </c>
      <c r="BA11625" s="8">
        <v>0</v>
      </c>
      <c r="BB11625" s="8">
        <v>0</v>
      </c>
      <c r="BC11625" s="8">
        <v>0</v>
      </c>
      <c r="BD11625" s="8">
        <v>0</v>
      </c>
      <c r="BE11625" s="8">
        <v>0</v>
      </c>
      <c r="BF11625" s="8">
        <v>0</v>
      </c>
      <c r="BG11625" s="8">
        <v>0</v>
      </c>
      <c r="BH11625" s="8">
        <v>0</v>
      </c>
      <c r="BI11625" s="8">
        <v>0</v>
      </c>
      <c r="BJ11625" s="8">
        <v>0</v>
      </c>
      <c r="BK11625" s="8">
        <v>0</v>
      </c>
      <c r="BL11625" s="8">
        <v>0</v>
      </c>
      <c r="BM11625" s="8">
        <v>0</v>
      </c>
      <c r="BN11625" s="8">
        <v>0</v>
      </c>
      <c r="BO11625" s="8">
        <v>0</v>
      </c>
      <c r="BP11625" s="8">
        <v>0</v>
      </c>
      <c r="BQ11625" s="8">
        <v>0</v>
      </c>
      <c r="BR11625" s="8">
        <v>0</v>
      </c>
      <c r="BS11625" s="8">
        <v>0</v>
      </c>
      <c r="BT11625" s="8">
        <v>0</v>
      </c>
      <c r="BU11625" s="8">
        <v>1</v>
      </c>
      <c r="BV11625" s="8">
        <v>0</v>
      </c>
      <c r="BW11625" s="8">
        <v>0</v>
      </c>
      <c r="BX11625" s="8">
        <v>1</v>
      </c>
      <c r="BY11625" s="9">
        <v>0</v>
      </c>
      <c r="CB11625" t="str">
        <v>DEJAR</v>
      </c>
      <c r="CD11625" t="str">
        <v>DEJAR</v>
      </c>
      <c r="CF11625" t="str">
        <v>DEJAR</v>
      </c>
      <c r="CH11625" t="str">
        <v>DEJAR</v>
      </c>
      <c r="CJ11625" t="str">
        <v>DEJAR</v>
      </c>
      <c r="CL11625" t="str">
        <v>DEJAR</v>
      </c>
      <c r="CN11625" t="str">
        <v>DEJAR</v>
      </c>
      <c r="CP11625" t="str">
        <v>DEJAR</v>
      </c>
    </row>
    <row r="11626" spans="1:94" x14ac:dyDescent="0.3">
      <c r="A11626" s="10">
        <v>2</v>
      </c>
      <c r="B11626" s="11">
        <v>3733333333</v>
      </c>
      <c r="C11626" s="11">
        <v>1</v>
      </c>
      <c r="D11626" s="11">
        <v>5</v>
      </c>
      <c r="E11626" s="11">
        <v>30</v>
      </c>
      <c r="F11626" s="11">
        <v>7977619048</v>
      </c>
      <c r="G11626" s="11">
        <v>1.2121211999999999E-2</v>
      </c>
      <c r="H11626" s="11">
        <v>3.4343433999999999E-2</v>
      </c>
      <c r="I11626" s="11">
        <v>0</v>
      </c>
      <c r="J11626" s="11">
        <v>0</v>
      </c>
      <c r="K11626" s="11">
        <v>0</v>
      </c>
      <c r="L11626" s="11">
        <v>0</v>
      </c>
      <c r="M11626" s="11">
        <v>0</v>
      </c>
      <c r="N11626" s="11">
        <v>0</v>
      </c>
      <c r="O11626" s="11">
        <v>0</v>
      </c>
      <c r="P11626" s="11">
        <v>0</v>
      </c>
      <c r="Q11626" s="11">
        <v>0</v>
      </c>
      <c r="R11626" s="11">
        <v>0</v>
      </c>
      <c r="S11626" s="11">
        <v>0</v>
      </c>
      <c r="T11626" s="11">
        <v>0</v>
      </c>
      <c r="U11626" s="11">
        <v>1</v>
      </c>
      <c r="V11626" s="11">
        <v>0</v>
      </c>
      <c r="W11626" s="11">
        <v>1</v>
      </c>
      <c r="X11626" s="11">
        <v>0</v>
      </c>
      <c r="Y11626" s="11">
        <v>0</v>
      </c>
      <c r="Z11626" s="11">
        <v>0</v>
      </c>
      <c r="AA11626" s="11">
        <v>0</v>
      </c>
      <c r="AB11626" s="11">
        <v>0</v>
      </c>
      <c r="AC11626" s="11">
        <v>0</v>
      </c>
      <c r="AD11626" s="11">
        <v>0</v>
      </c>
      <c r="AE11626" s="11">
        <v>1</v>
      </c>
      <c r="AF11626" s="11">
        <v>0</v>
      </c>
      <c r="AG11626" s="11">
        <v>0</v>
      </c>
      <c r="AH11626" s="11">
        <v>0</v>
      </c>
      <c r="AI11626" s="11">
        <v>0</v>
      </c>
      <c r="AJ11626" s="11">
        <v>0</v>
      </c>
      <c r="AK11626" s="11">
        <v>0</v>
      </c>
      <c r="AL11626" s="11">
        <v>0</v>
      </c>
      <c r="AM11626" s="11">
        <v>0</v>
      </c>
      <c r="AN11626" s="11">
        <v>0</v>
      </c>
      <c r="AO11626" s="11">
        <v>0</v>
      </c>
      <c r="AP11626" s="11">
        <v>0</v>
      </c>
      <c r="AQ11626" s="11">
        <v>0</v>
      </c>
      <c r="AR11626" s="11">
        <v>1</v>
      </c>
      <c r="AS11626" s="11">
        <v>0</v>
      </c>
      <c r="AT11626" s="11">
        <v>0</v>
      </c>
      <c r="AU11626" s="11">
        <v>0</v>
      </c>
      <c r="AV11626" s="11">
        <v>0</v>
      </c>
      <c r="AW11626" s="11">
        <v>0</v>
      </c>
      <c r="AX11626" s="11">
        <v>0</v>
      </c>
      <c r="AY11626" s="11">
        <v>0</v>
      </c>
      <c r="AZ11626" s="11">
        <v>0</v>
      </c>
      <c r="BA11626" s="11">
        <v>0</v>
      </c>
      <c r="BB11626" s="11">
        <v>0</v>
      </c>
      <c r="BC11626" s="11">
        <v>0</v>
      </c>
      <c r="BD11626" s="11">
        <v>0</v>
      </c>
      <c r="BE11626" s="11">
        <v>0</v>
      </c>
      <c r="BF11626" s="11">
        <v>0</v>
      </c>
      <c r="BG11626" s="11">
        <v>0</v>
      </c>
      <c r="BH11626" s="11">
        <v>0</v>
      </c>
      <c r="BI11626" s="11">
        <v>0</v>
      </c>
      <c r="BJ11626" s="11">
        <v>0</v>
      </c>
      <c r="BK11626" s="11">
        <v>0</v>
      </c>
      <c r="BL11626" s="11">
        <v>0</v>
      </c>
      <c r="BM11626" s="11">
        <v>0</v>
      </c>
      <c r="BN11626" s="11">
        <v>0</v>
      </c>
      <c r="BO11626" s="11">
        <v>0</v>
      </c>
      <c r="BP11626" s="11">
        <v>0</v>
      </c>
      <c r="BQ11626" s="11">
        <v>0</v>
      </c>
      <c r="BR11626" s="11">
        <v>0</v>
      </c>
      <c r="BS11626" s="11">
        <v>0</v>
      </c>
      <c r="BT11626" s="11">
        <v>0</v>
      </c>
      <c r="BU11626" s="11">
        <v>0</v>
      </c>
      <c r="BV11626" s="11">
        <v>0</v>
      </c>
      <c r="BW11626" s="11">
        <v>1</v>
      </c>
      <c r="BX11626" s="11">
        <v>0</v>
      </c>
      <c r="BY11626" s="12">
        <v>0</v>
      </c>
      <c r="CB11626" t="str">
        <v>DEJAR</v>
      </c>
      <c r="CD11626" t="str">
        <v>DEJAR</v>
      </c>
      <c r="CF11626" t="str">
        <v>DEJAR</v>
      </c>
      <c r="CH11626" t="str">
        <v>DEJAR</v>
      </c>
      <c r="CJ11626" t="str">
        <v>DEJAR</v>
      </c>
      <c r="CL11626" t="str">
        <v>DEJAR</v>
      </c>
      <c r="CN11626" t="str">
        <v>DEJAR</v>
      </c>
      <c r="CP11626" t="str">
        <v>DEJAR</v>
      </c>
    </row>
    <row r="11627" spans="1:94" x14ac:dyDescent="0.3">
      <c r="A11627" s="7">
        <v>1</v>
      </c>
      <c r="B11627" s="8">
        <v>0</v>
      </c>
      <c r="C11627" s="8">
        <v>3</v>
      </c>
      <c r="D11627" s="8">
        <v>82</v>
      </c>
      <c r="E11627" s="8">
        <v>120</v>
      </c>
      <c r="F11627" s="8">
        <v>2895129762</v>
      </c>
      <c r="G11627" s="8">
        <v>1.6260160000000001E-3</v>
      </c>
      <c r="H11627" s="8">
        <v>5.8130079999999997E-3</v>
      </c>
      <c r="I11627" s="8">
        <v>1696317099</v>
      </c>
      <c r="J11627" s="8">
        <v>0</v>
      </c>
      <c r="K11627" s="8">
        <v>0</v>
      </c>
      <c r="L11627" s="8">
        <v>0</v>
      </c>
      <c r="M11627" s="8">
        <v>0</v>
      </c>
      <c r="N11627" s="8">
        <v>0</v>
      </c>
      <c r="O11627" s="8">
        <v>0</v>
      </c>
      <c r="P11627" s="8">
        <v>0</v>
      </c>
      <c r="Q11627" s="8">
        <v>0</v>
      </c>
      <c r="R11627" s="8">
        <v>0</v>
      </c>
      <c r="S11627" s="8">
        <v>0</v>
      </c>
      <c r="T11627" s="8">
        <v>0</v>
      </c>
      <c r="U11627" s="8">
        <v>1</v>
      </c>
      <c r="V11627" s="8">
        <v>0</v>
      </c>
      <c r="W11627" s="8">
        <v>1</v>
      </c>
      <c r="X11627" s="8">
        <v>0</v>
      </c>
      <c r="Y11627" s="8">
        <v>0</v>
      </c>
      <c r="Z11627" s="8">
        <v>0</v>
      </c>
      <c r="AA11627" s="8">
        <v>0</v>
      </c>
      <c r="AB11627" s="8">
        <v>0</v>
      </c>
      <c r="AC11627" s="8">
        <v>0</v>
      </c>
      <c r="AD11627" s="8">
        <v>0</v>
      </c>
      <c r="AE11627" s="8">
        <v>0</v>
      </c>
      <c r="AF11627" s="8">
        <v>1</v>
      </c>
      <c r="AG11627" s="8">
        <v>0</v>
      </c>
      <c r="AH11627" s="8">
        <v>0</v>
      </c>
      <c r="AI11627" s="8">
        <v>0</v>
      </c>
      <c r="AJ11627" s="8">
        <v>0</v>
      </c>
      <c r="AK11627" s="8">
        <v>0</v>
      </c>
      <c r="AL11627" s="8">
        <v>0</v>
      </c>
      <c r="AM11627" s="8">
        <v>0</v>
      </c>
      <c r="AN11627" s="8">
        <v>0</v>
      </c>
      <c r="AO11627" s="8">
        <v>0</v>
      </c>
      <c r="AP11627" s="8">
        <v>0</v>
      </c>
      <c r="AQ11627" s="8">
        <v>0</v>
      </c>
      <c r="AR11627" s="8">
        <v>1</v>
      </c>
      <c r="AS11627" s="8">
        <v>0</v>
      </c>
      <c r="AT11627" s="8">
        <v>0</v>
      </c>
      <c r="AU11627" s="8">
        <v>0</v>
      </c>
      <c r="AV11627" s="8">
        <v>0</v>
      </c>
      <c r="AW11627" s="8">
        <v>0</v>
      </c>
      <c r="AX11627" s="8">
        <v>0</v>
      </c>
      <c r="AY11627" s="8">
        <v>0</v>
      </c>
      <c r="AZ11627" s="8">
        <v>0</v>
      </c>
      <c r="BA11627" s="8">
        <v>0</v>
      </c>
      <c r="BB11627" s="8">
        <v>0</v>
      </c>
      <c r="BC11627" s="8">
        <v>0</v>
      </c>
      <c r="BD11627" s="8">
        <v>0</v>
      </c>
      <c r="BE11627" s="8">
        <v>0</v>
      </c>
      <c r="BF11627" s="8">
        <v>0</v>
      </c>
      <c r="BG11627" s="8">
        <v>0</v>
      </c>
      <c r="BH11627" s="8">
        <v>0</v>
      </c>
      <c r="BI11627" s="8">
        <v>0</v>
      </c>
      <c r="BJ11627" s="8">
        <v>0</v>
      </c>
      <c r="BK11627" s="8">
        <v>1</v>
      </c>
      <c r="BL11627" s="8">
        <v>0</v>
      </c>
      <c r="BM11627" s="8">
        <v>0</v>
      </c>
      <c r="BN11627" s="8">
        <v>0</v>
      </c>
      <c r="BO11627" s="8">
        <v>0</v>
      </c>
      <c r="BP11627" s="8">
        <v>0</v>
      </c>
      <c r="BQ11627" s="8">
        <v>0</v>
      </c>
      <c r="BR11627" s="8">
        <v>0</v>
      </c>
      <c r="BS11627" s="8">
        <v>0</v>
      </c>
      <c r="BT11627" s="8">
        <v>0</v>
      </c>
      <c r="BU11627" s="8">
        <v>0</v>
      </c>
      <c r="BV11627" s="8">
        <v>0</v>
      </c>
      <c r="BW11627" s="8">
        <v>1</v>
      </c>
      <c r="BX11627" s="8">
        <v>0</v>
      </c>
      <c r="BY11627" s="9">
        <v>1</v>
      </c>
      <c r="CB11627" t="str">
        <v>DEJAR</v>
      </c>
      <c r="CD11627" t="str">
        <v>DEJAR</v>
      </c>
      <c r="CF11627" t="str">
        <v>DEJAR</v>
      </c>
      <c r="CH11627" t="str">
        <v>DEJAR</v>
      </c>
      <c r="CJ11627" t="str">
        <v>DEJAR</v>
      </c>
      <c r="CL11627" t="str">
        <v>DEJAR</v>
      </c>
      <c r="CN11627" t="str">
        <v>DEJAR</v>
      </c>
      <c r="CP11627" t="str">
        <v>DEJAR</v>
      </c>
    </row>
    <row r="11628" spans="1:94" x14ac:dyDescent="0.3">
      <c r="A11628" s="10">
        <v>1</v>
      </c>
      <c r="B11628" s="11">
        <v>6</v>
      </c>
      <c r="C11628" s="11">
        <v>0</v>
      </c>
      <c r="D11628" s="11">
        <v>0</v>
      </c>
      <c r="E11628" s="11">
        <v>44</v>
      </c>
      <c r="F11628" s="11">
        <v>2011305556</v>
      </c>
      <c r="G11628" s="11">
        <v>0</v>
      </c>
      <c r="H11628" s="11">
        <v>1.2301586999999999E-2</v>
      </c>
      <c r="I11628" s="11">
        <v>0</v>
      </c>
      <c r="J11628" s="11">
        <v>0</v>
      </c>
      <c r="K11628" s="11">
        <v>0</v>
      </c>
      <c r="L11628" s="11">
        <v>0</v>
      </c>
      <c r="M11628" s="11">
        <v>0</v>
      </c>
      <c r="N11628" s="11">
        <v>0</v>
      </c>
      <c r="O11628" s="11">
        <v>0</v>
      </c>
      <c r="P11628" s="11">
        <v>0</v>
      </c>
      <c r="Q11628" s="11">
        <v>0</v>
      </c>
      <c r="R11628" s="11">
        <v>0</v>
      </c>
      <c r="S11628" s="11">
        <v>0</v>
      </c>
      <c r="T11628" s="11">
        <v>0</v>
      </c>
      <c r="U11628" s="11">
        <v>1</v>
      </c>
      <c r="V11628" s="11">
        <v>0</v>
      </c>
      <c r="W11628" s="11">
        <v>0</v>
      </c>
      <c r="X11628" s="11">
        <v>1</v>
      </c>
      <c r="Y11628" s="11">
        <v>0</v>
      </c>
      <c r="Z11628" s="11">
        <v>0</v>
      </c>
      <c r="AA11628" s="11">
        <v>0</v>
      </c>
      <c r="AB11628" s="11">
        <v>0</v>
      </c>
      <c r="AC11628" s="11">
        <v>0</v>
      </c>
      <c r="AD11628" s="11">
        <v>0</v>
      </c>
      <c r="AE11628" s="11">
        <v>0</v>
      </c>
      <c r="AF11628" s="11">
        <v>1</v>
      </c>
      <c r="AG11628" s="11">
        <v>0</v>
      </c>
      <c r="AH11628" s="11">
        <v>0</v>
      </c>
      <c r="AI11628" s="11">
        <v>0</v>
      </c>
      <c r="AJ11628" s="11">
        <v>0</v>
      </c>
      <c r="AK11628" s="11">
        <v>0</v>
      </c>
      <c r="AL11628" s="11">
        <v>0</v>
      </c>
      <c r="AM11628" s="11">
        <v>0</v>
      </c>
      <c r="AN11628" s="11">
        <v>0</v>
      </c>
      <c r="AO11628" s="11">
        <v>0</v>
      </c>
      <c r="AP11628" s="11">
        <v>0</v>
      </c>
      <c r="AQ11628" s="11">
        <v>0</v>
      </c>
      <c r="AR11628" s="11">
        <v>1</v>
      </c>
      <c r="AS11628" s="11">
        <v>0</v>
      </c>
      <c r="AT11628" s="11">
        <v>0</v>
      </c>
      <c r="AU11628" s="11">
        <v>0</v>
      </c>
      <c r="AV11628" s="11">
        <v>0</v>
      </c>
      <c r="AW11628" s="11">
        <v>0</v>
      </c>
      <c r="AX11628" s="11">
        <v>0</v>
      </c>
      <c r="AY11628" s="11">
        <v>0</v>
      </c>
      <c r="AZ11628" s="11">
        <v>0</v>
      </c>
      <c r="BA11628" s="11">
        <v>0</v>
      </c>
      <c r="BB11628" s="11">
        <v>0</v>
      </c>
      <c r="BC11628" s="11">
        <v>1</v>
      </c>
      <c r="BD11628" s="11">
        <v>0</v>
      </c>
      <c r="BE11628" s="11">
        <v>0</v>
      </c>
      <c r="BF11628" s="11">
        <v>0</v>
      </c>
      <c r="BG11628" s="11">
        <v>0</v>
      </c>
      <c r="BH11628" s="11">
        <v>0</v>
      </c>
      <c r="BI11628" s="11">
        <v>0</v>
      </c>
      <c r="BJ11628" s="11">
        <v>0</v>
      </c>
      <c r="BK11628" s="11">
        <v>0</v>
      </c>
      <c r="BL11628" s="11">
        <v>0</v>
      </c>
      <c r="BM11628" s="11">
        <v>0</v>
      </c>
      <c r="BN11628" s="11">
        <v>0</v>
      </c>
      <c r="BO11628" s="11">
        <v>0</v>
      </c>
      <c r="BP11628" s="11">
        <v>0</v>
      </c>
      <c r="BQ11628" s="11">
        <v>0</v>
      </c>
      <c r="BR11628" s="11">
        <v>0</v>
      </c>
      <c r="BS11628" s="11">
        <v>0</v>
      </c>
      <c r="BT11628" s="11">
        <v>0</v>
      </c>
      <c r="BU11628" s="11">
        <v>0</v>
      </c>
      <c r="BV11628" s="11">
        <v>0</v>
      </c>
      <c r="BW11628" s="11">
        <v>1</v>
      </c>
      <c r="BX11628" s="11">
        <v>0</v>
      </c>
      <c r="BY11628" s="12">
        <v>0</v>
      </c>
      <c r="CB11628" t="str">
        <v>DEJAR</v>
      </c>
      <c r="CD11628" t="str">
        <v>DEJAR</v>
      </c>
      <c r="CF11628" t="str">
        <v>DEJAR</v>
      </c>
      <c r="CH11628" t="str">
        <v>DEJAR</v>
      </c>
      <c r="CJ11628" t="str">
        <v>DEJAR</v>
      </c>
      <c r="CL11628" t="str">
        <v>DEJAR</v>
      </c>
      <c r="CN11628" t="str">
        <v>DEJAR</v>
      </c>
      <c r="CP11628" t="str">
        <v>DEJAR</v>
      </c>
    </row>
    <row r="11629" spans="1:94" x14ac:dyDescent="0.3">
      <c r="A11629" s="7">
        <v>0</v>
      </c>
      <c r="B11629" s="8">
        <v>0</v>
      </c>
      <c r="C11629" s="8">
        <v>0</v>
      </c>
      <c r="D11629" s="8">
        <v>0</v>
      </c>
      <c r="E11629" s="8">
        <v>5</v>
      </c>
      <c r="F11629" s="8">
        <v>614.75</v>
      </c>
      <c r="G11629" s="8">
        <v>0</v>
      </c>
      <c r="H11629" s="8">
        <v>7.3333333000000001E-2</v>
      </c>
      <c r="I11629" s="8">
        <v>0</v>
      </c>
      <c r="J11629" s="8">
        <v>0</v>
      </c>
      <c r="K11629" s="8">
        <v>0</v>
      </c>
      <c r="L11629" s="8">
        <v>0</v>
      </c>
      <c r="M11629" s="8">
        <v>0</v>
      </c>
      <c r="N11629" s="8">
        <v>0</v>
      </c>
      <c r="O11629" s="8">
        <v>0</v>
      </c>
      <c r="P11629" s="8">
        <v>0</v>
      </c>
      <c r="Q11629" s="8">
        <v>0</v>
      </c>
      <c r="R11629" s="8">
        <v>0</v>
      </c>
      <c r="S11629" s="8">
        <v>0</v>
      </c>
      <c r="T11629" s="8">
        <v>0</v>
      </c>
      <c r="U11629" s="8">
        <v>0</v>
      </c>
      <c r="V11629" s="8">
        <v>1</v>
      </c>
      <c r="W11629" s="8">
        <v>0</v>
      </c>
      <c r="X11629" s="8">
        <v>1</v>
      </c>
      <c r="Y11629" s="8">
        <v>0</v>
      </c>
      <c r="Z11629" s="8">
        <v>0</v>
      </c>
      <c r="AA11629" s="8">
        <v>0</v>
      </c>
      <c r="AB11629" s="8">
        <v>0</v>
      </c>
      <c r="AC11629" s="8">
        <v>0</v>
      </c>
      <c r="AD11629" s="8">
        <v>0</v>
      </c>
      <c r="AE11629" s="8">
        <v>0</v>
      </c>
      <c r="AF11629" s="8">
        <v>0</v>
      </c>
      <c r="AG11629" s="8">
        <v>0</v>
      </c>
      <c r="AH11629" s="8">
        <v>0</v>
      </c>
      <c r="AI11629" s="8">
        <v>0</v>
      </c>
      <c r="AJ11629" s="8">
        <v>0</v>
      </c>
      <c r="AK11629" s="8">
        <v>0</v>
      </c>
      <c r="AL11629" s="8">
        <v>0</v>
      </c>
      <c r="AM11629" s="8">
        <v>0</v>
      </c>
      <c r="AN11629" s="8">
        <v>1</v>
      </c>
      <c r="AO11629" s="8">
        <v>0</v>
      </c>
      <c r="AP11629" s="8">
        <v>0</v>
      </c>
      <c r="AQ11629" s="8">
        <v>0</v>
      </c>
      <c r="AR11629" s="8">
        <v>0</v>
      </c>
      <c r="AS11629" s="8">
        <v>1</v>
      </c>
      <c r="AT11629" s="8">
        <v>0</v>
      </c>
      <c r="AU11629" s="8">
        <v>0</v>
      </c>
      <c r="AV11629" s="8">
        <v>0</v>
      </c>
      <c r="AW11629" s="8">
        <v>0</v>
      </c>
      <c r="AX11629" s="8">
        <v>0</v>
      </c>
      <c r="AY11629" s="8">
        <v>0</v>
      </c>
      <c r="AZ11629" s="8">
        <v>0</v>
      </c>
      <c r="BA11629" s="8">
        <v>0</v>
      </c>
      <c r="BB11629" s="8">
        <v>0</v>
      </c>
      <c r="BC11629" s="8">
        <v>0</v>
      </c>
      <c r="BD11629" s="8">
        <v>0</v>
      </c>
      <c r="BE11629" s="8">
        <v>0</v>
      </c>
      <c r="BF11629" s="8">
        <v>0</v>
      </c>
      <c r="BG11629" s="8">
        <v>0</v>
      </c>
      <c r="BH11629" s="8">
        <v>0</v>
      </c>
      <c r="BI11629" s="8">
        <v>0</v>
      </c>
      <c r="BJ11629" s="8">
        <v>0</v>
      </c>
      <c r="BK11629" s="8">
        <v>0</v>
      </c>
      <c r="BL11629" s="8">
        <v>0</v>
      </c>
      <c r="BM11629" s="8">
        <v>0</v>
      </c>
      <c r="BN11629" s="8">
        <v>0</v>
      </c>
      <c r="BO11629" s="8">
        <v>0</v>
      </c>
      <c r="BP11629" s="8">
        <v>0</v>
      </c>
      <c r="BQ11629" s="8">
        <v>0</v>
      </c>
      <c r="BR11629" s="8">
        <v>0</v>
      </c>
      <c r="BS11629" s="8">
        <v>0</v>
      </c>
      <c r="BT11629" s="8">
        <v>0</v>
      </c>
      <c r="BU11629" s="8">
        <v>0</v>
      </c>
      <c r="BV11629" s="8">
        <v>0</v>
      </c>
      <c r="BW11629" s="8">
        <v>1</v>
      </c>
      <c r="BX11629" s="8">
        <v>0</v>
      </c>
      <c r="BY11629" s="9">
        <v>0</v>
      </c>
      <c r="CB11629" t="str">
        <v>DEJAR</v>
      </c>
      <c r="CD11629" t="str">
        <v>DEJAR</v>
      </c>
      <c r="CF11629" t="str">
        <v>DEJAR</v>
      </c>
      <c r="CH11629" t="str">
        <v>DEJAR</v>
      </c>
      <c r="CJ11629" t="str">
        <v>DEJAR</v>
      </c>
      <c r="CL11629" t="str">
        <v>DEJAR</v>
      </c>
      <c r="CN11629" t="str">
        <v>DEJAR</v>
      </c>
      <c r="CP11629" t="str">
        <v>DEJAR</v>
      </c>
    </row>
    <row r="11630" spans="1:94" x14ac:dyDescent="0.3">
      <c r="A11630" s="10">
        <v>1</v>
      </c>
      <c r="B11630" s="11">
        <v>89</v>
      </c>
      <c r="C11630" s="11">
        <v>0</v>
      </c>
      <c r="D11630" s="11">
        <v>0</v>
      </c>
      <c r="E11630" s="11">
        <v>11</v>
      </c>
      <c r="F11630" s="11">
        <v>417.75</v>
      </c>
      <c r="G11630" s="11">
        <v>0.01</v>
      </c>
      <c r="H11630" s="11">
        <v>0.03</v>
      </c>
      <c r="I11630" s="11">
        <v>0</v>
      </c>
      <c r="J11630" s="11">
        <v>0</v>
      </c>
      <c r="K11630" s="11">
        <v>0</v>
      </c>
      <c r="L11630" s="11">
        <v>0</v>
      </c>
      <c r="M11630" s="11">
        <v>0</v>
      </c>
      <c r="N11630" s="11">
        <v>0</v>
      </c>
      <c r="O11630" s="11">
        <v>0</v>
      </c>
      <c r="P11630" s="11">
        <v>0</v>
      </c>
      <c r="Q11630" s="11">
        <v>0</v>
      </c>
      <c r="R11630" s="11">
        <v>0</v>
      </c>
      <c r="S11630" s="11">
        <v>0</v>
      </c>
      <c r="T11630" s="11">
        <v>0</v>
      </c>
      <c r="U11630" s="11">
        <v>0</v>
      </c>
      <c r="V11630" s="11">
        <v>1</v>
      </c>
      <c r="W11630" s="11">
        <v>0</v>
      </c>
      <c r="X11630" s="11">
        <v>1</v>
      </c>
      <c r="Y11630" s="11">
        <v>0</v>
      </c>
      <c r="Z11630" s="11">
        <v>0</v>
      </c>
      <c r="AA11630" s="11">
        <v>0</v>
      </c>
      <c r="AB11630" s="11">
        <v>0</v>
      </c>
      <c r="AC11630" s="11">
        <v>0</v>
      </c>
      <c r="AD11630" s="11">
        <v>0</v>
      </c>
      <c r="AE11630" s="11">
        <v>0</v>
      </c>
      <c r="AF11630" s="11">
        <v>1</v>
      </c>
      <c r="AG11630" s="11">
        <v>0</v>
      </c>
      <c r="AH11630" s="11">
        <v>0</v>
      </c>
      <c r="AI11630" s="11">
        <v>0</v>
      </c>
      <c r="AJ11630" s="11">
        <v>0</v>
      </c>
      <c r="AK11630" s="11">
        <v>0</v>
      </c>
      <c r="AL11630" s="11">
        <v>0</v>
      </c>
      <c r="AM11630" s="11">
        <v>0</v>
      </c>
      <c r="AN11630" s="11">
        <v>0</v>
      </c>
      <c r="AO11630" s="11">
        <v>0</v>
      </c>
      <c r="AP11630" s="11">
        <v>0</v>
      </c>
      <c r="AQ11630" s="11">
        <v>0</v>
      </c>
      <c r="AR11630" s="11">
        <v>1</v>
      </c>
      <c r="AS11630" s="11">
        <v>0</v>
      </c>
      <c r="AT11630" s="11">
        <v>0</v>
      </c>
      <c r="AU11630" s="11">
        <v>0</v>
      </c>
      <c r="AV11630" s="11">
        <v>0</v>
      </c>
      <c r="AW11630" s="11">
        <v>0</v>
      </c>
      <c r="AX11630" s="11">
        <v>0</v>
      </c>
      <c r="AY11630" s="11">
        <v>0</v>
      </c>
      <c r="AZ11630" s="11">
        <v>0</v>
      </c>
      <c r="BA11630" s="11">
        <v>0</v>
      </c>
      <c r="BB11630" s="11">
        <v>0</v>
      </c>
      <c r="BC11630" s="11">
        <v>0</v>
      </c>
      <c r="BD11630" s="11">
        <v>0</v>
      </c>
      <c r="BE11630" s="11">
        <v>0</v>
      </c>
      <c r="BF11630" s="11">
        <v>0</v>
      </c>
      <c r="BG11630" s="11">
        <v>0</v>
      </c>
      <c r="BH11630" s="11">
        <v>0</v>
      </c>
      <c r="BI11630" s="11">
        <v>0</v>
      </c>
      <c r="BJ11630" s="11">
        <v>0</v>
      </c>
      <c r="BK11630" s="11">
        <v>0</v>
      </c>
      <c r="BL11630" s="11">
        <v>0</v>
      </c>
      <c r="BM11630" s="11">
        <v>0</v>
      </c>
      <c r="BN11630" s="11">
        <v>0</v>
      </c>
      <c r="BO11630" s="11">
        <v>0</v>
      </c>
      <c r="BP11630" s="11">
        <v>0</v>
      </c>
      <c r="BQ11630" s="11">
        <v>0</v>
      </c>
      <c r="BR11630" s="11">
        <v>0</v>
      </c>
      <c r="BS11630" s="11">
        <v>0</v>
      </c>
      <c r="BT11630" s="11">
        <v>0</v>
      </c>
      <c r="BU11630" s="11">
        <v>1</v>
      </c>
      <c r="BV11630" s="11">
        <v>0</v>
      </c>
      <c r="BW11630" s="11">
        <v>0</v>
      </c>
      <c r="BX11630" s="11">
        <v>0</v>
      </c>
      <c r="BY11630" s="12">
        <v>0</v>
      </c>
      <c r="CB11630" t="str">
        <v>DEJAR</v>
      </c>
      <c r="CD11630" t="str">
        <v>DEJAR</v>
      </c>
      <c r="CF11630" t="str">
        <v>DEJAR</v>
      </c>
      <c r="CH11630" t="str">
        <v>DEJAR</v>
      </c>
      <c r="CJ11630" t="str">
        <v>DEJAR</v>
      </c>
      <c r="CL11630" t="str">
        <v>DEJAR</v>
      </c>
      <c r="CN11630" t="str">
        <v>DEJAR</v>
      </c>
      <c r="CP11630" t="str">
        <v>DEJAR</v>
      </c>
    </row>
    <row r="11631" spans="1:94" x14ac:dyDescent="0.3">
      <c r="A11631" s="7">
        <v>0</v>
      </c>
      <c r="B11631" s="8">
        <v>0</v>
      </c>
      <c r="C11631" s="8">
        <v>0</v>
      </c>
      <c r="D11631" s="8">
        <v>0</v>
      </c>
      <c r="E11631" s="8">
        <v>7</v>
      </c>
      <c r="F11631" s="8">
        <v>649.5</v>
      </c>
      <c r="G11631" s="8">
        <v>2.8571428999999999E-2</v>
      </c>
      <c r="H11631" s="8">
        <v>5.7142856999999998E-2</v>
      </c>
      <c r="I11631" s="8">
        <v>0</v>
      </c>
      <c r="J11631" s="8">
        <v>0</v>
      </c>
      <c r="K11631" s="8">
        <v>0</v>
      </c>
      <c r="L11631" s="8">
        <v>0</v>
      </c>
      <c r="M11631" s="8">
        <v>0</v>
      </c>
      <c r="N11631" s="8">
        <v>0</v>
      </c>
      <c r="O11631" s="8">
        <v>0</v>
      </c>
      <c r="P11631" s="8">
        <v>0</v>
      </c>
      <c r="Q11631" s="8">
        <v>0</v>
      </c>
      <c r="R11631" s="8">
        <v>0</v>
      </c>
      <c r="S11631" s="8">
        <v>0</v>
      </c>
      <c r="T11631" s="8">
        <v>0</v>
      </c>
      <c r="U11631" s="8">
        <v>0</v>
      </c>
      <c r="V11631" s="8">
        <v>1</v>
      </c>
      <c r="W11631" s="8">
        <v>0</v>
      </c>
      <c r="X11631" s="8">
        <v>1</v>
      </c>
      <c r="Y11631" s="8">
        <v>0</v>
      </c>
      <c r="Z11631" s="8">
        <v>0</v>
      </c>
      <c r="AA11631" s="8">
        <v>0</v>
      </c>
      <c r="AB11631" s="8">
        <v>0</v>
      </c>
      <c r="AC11631" s="8">
        <v>0</v>
      </c>
      <c r="AD11631" s="8">
        <v>0</v>
      </c>
      <c r="AE11631" s="8">
        <v>0</v>
      </c>
      <c r="AF11631" s="8">
        <v>1</v>
      </c>
      <c r="AG11631" s="8">
        <v>0</v>
      </c>
      <c r="AH11631" s="8">
        <v>0</v>
      </c>
      <c r="AI11631" s="8">
        <v>0</v>
      </c>
      <c r="AJ11631" s="8">
        <v>0</v>
      </c>
      <c r="AK11631" s="8">
        <v>0</v>
      </c>
      <c r="AL11631" s="8">
        <v>0</v>
      </c>
      <c r="AM11631" s="8">
        <v>0</v>
      </c>
      <c r="AN11631" s="8">
        <v>0</v>
      </c>
      <c r="AO11631" s="8">
        <v>0</v>
      </c>
      <c r="AP11631" s="8">
        <v>0</v>
      </c>
      <c r="AQ11631" s="8">
        <v>0</v>
      </c>
      <c r="AR11631" s="8">
        <v>0</v>
      </c>
      <c r="AS11631" s="8">
        <v>0</v>
      </c>
      <c r="AT11631" s="8">
        <v>0</v>
      </c>
      <c r="AU11631" s="8">
        <v>1</v>
      </c>
      <c r="AV11631" s="8">
        <v>0</v>
      </c>
      <c r="AW11631" s="8">
        <v>0</v>
      </c>
      <c r="AX11631" s="8">
        <v>0</v>
      </c>
      <c r="AY11631" s="8">
        <v>0</v>
      </c>
      <c r="AZ11631" s="8">
        <v>0</v>
      </c>
      <c r="BA11631" s="8">
        <v>0</v>
      </c>
      <c r="BB11631" s="8">
        <v>0</v>
      </c>
      <c r="BC11631" s="8">
        <v>0</v>
      </c>
      <c r="BD11631" s="8">
        <v>0</v>
      </c>
      <c r="BE11631" s="8">
        <v>0</v>
      </c>
      <c r="BF11631" s="8">
        <v>0</v>
      </c>
      <c r="BG11631" s="8">
        <v>0</v>
      </c>
      <c r="BH11631" s="8">
        <v>0</v>
      </c>
      <c r="BI11631" s="8">
        <v>0</v>
      </c>
      <c r="BJ11631" s="8">
        <v>0</v>
      </c>
      <c r="BK11631" s="8">
        <v>0</v>
      </c>
      <c r="BL11631" s="8">
        <v>0</v>
      </c>
      <c r="BM11631" s="8">
        <v>0</v>
      </c>
      <c r="BN11631" s="8">
        <v>0</v>
      </c>
      <c r="BO11631" s="8">
        <v>0</v>
      </c>
      <c r="BP11631" s="8">
        <v>0</v>
      </c>
      <c r="BQ11631" s="8">
        <v>0</v>
      </c>
      <c r="BR11631" s="8">
        <v>0</v>
      </c>
      <c r="BS11631" s="8">
        <v>0</v>
      </c>
      <c r="BT11631" s="8">
        <v>0</v>
      </c>
      <c r="BU11631" s="8">
        <v>1</v>
      </c>
      <c r="BV11631" s="8">
        <v>0</v>
      </c>
      <c r="BW11631" s="8">
        <v>0</v>
      </c>
      <c r="BX11631" s="8">
        <v>0</v>
      </c>
      <c r="BY11631" s="9">
        <v>1</v>
      </c>
      <c r="CB11631" t="str">
        <v>DEJAR</v>
      </c>
      <c r="CD11631" t="str">
        <v>DEJAR</v>
      </c>
      <c r="CF11631" t="str">
        <v>DEJAR</v>
      </c>
      <c r="CH11631" t="str">
        <v>DEJAR</v>
      </c>
      <c r="CJ11631" t="str">
        <v>DEJAR</v>
      </c>
      <c r="CL11631" t="str">
        <v>DEJAR</v>
      </c>
      <c r="CN11631" t="str">
        <v>DEJAR</v>
      </c>
      <c r="CP11631" t="str">
        <v>DEJAR</v>
      </c>
    </row>
    <row r="11632" spans="1:94" x14ac:dyDescent="0.3">
      <c r="A11632" s="10">
        <v>2</v>
      </c>
      <c r="B11632" s="11">
        <v>26</v>
      </c>
      <c r="C11632" s="11">
        <v>1</v>
      </c>
      <c r="D11632" s="11">
        <v>6</v>
      </c>
      <c r="E11632" s="11">
        <v>103</v>
      </c>
      <c r="F11632" s="11">
        <v>3400248897</v>
      </c>
      <c r="G11632" s="11">
        <v>1.4692557E-2</v>
      </c>
      <c r="H11632" s="11">
        <v>2.5598705999999999E-2</v>
      </c>
      <c r="I11632" s="11">
        <v>0</v>
      </c>
      <c r="J11632" s="11">
        <v>0</v>
      </c>
      <c r="K11632" s="11">
        <v>0</v>
      </c>
      <c r="L11632" s="11">
        <v>0</v>
      </c>
      <c r="M11632" s="11">
        <v>0</v>
      </c>
      <c r="N11632" s="11">
        <v>0</v>
      </c>
      <c r="O11632" s="11">
        <v>0</v>
      </c>
      <c r="P11632" s="11">
        <v>0</v>
      </c>
      <c r="Q11632" s="11">
        <v>0</v>
      </c>
      <c r="R11632" s="11">
        <v>0</v>
      </c>
      <c r="S11632" s="11">
        <v>0</v>
      </c>
      <c r="T11632" s="11">
        <v>0</v>
      </c>
      <c r="U11632" s="11">
        <v>1</v>
      </c>
      <c r="V11632" s="11">
        <v>0</v>
      </c>
      <c r="W11632" s="11">
        <v>0</v>
      </c>
      <c r="X11632" s="11">
        <v>0</v>
      </c>
      <c r="Y11632" s="11">
        <v>1</v>
      </c>
      <c r="Z11632" s="11">
        <v>0</v>
      </c>
      <c r="AA11632" s="11">
        <v>0</v>
      </c>
      <c r="AB11632" s="11">
        <v>0</v>
      </c>
      <c r="AC11632" s="11">
        <v>0</v>
      </c>
      <c r="AD11632" s="11">
        <v>0</v>
      </c>
      <c r="AE11632" s="11">
        <v>0</v>
      </c>
      <c r="AF11632" s="11">
        <v>1</v>
      </c>
      <c r="AG11632" s="11">
        <v>0</v>
      </c>
      <c r="AH11632" s="11">
        <v>0</v>
      </c>
      <c r="AI11632" s="11">
        <v>0</v>
      </c>
      <c r="AJ11632" s="11">
        <v>0</v>
      </c>
      <c r="AK11632" s="11">
        <v>0</v>
      </c>
      <c r="AL11632" s="11">
        <v>0</v>
      </c>
      <c r="AM11632" s="11">
        <v>0</v>
      </c>
      <c r="AN11632" s="11">
        <v>0</v>
      </c>
      <c r="AO11632" s="11">
        <v>0</v>
      </c>
      <c r="AP11632" s="11">
        <v>0</v>
      </c>
      <c r="AQ11632" s="11">
        <v>0</v>
      </c>
      <c r="AR11632" s="11">
        <v>0</v>
      </c>
      <c r="AS11632" s="11">
        <v>0</v>
      </c>
      <c r="AT11632" s="11">
        <v>0</v>
      </c>
      <c r="AU11632" s="11">
        <v>0</v>
      </c>
      <c r="AV11632" s="11">
        <v>0</v>
      </c>
      <c r="AW11632" s="11">
        <v>0</v>
      </c>
      <c r="AX11632" s="11">
        <v>0</v>
      </c>
      <c r="AY11632" s="11">
        <v>0</v>
      </c>
      <c r="AZ11632" s="11">
        <v>1</v>
      </c>
      <c r="BA11632" s="11">
        <v>0</v>
      </c>
      <c r="BB11632" s="11">
        <v>0</v>
      </c>
      <c r="BC11632" s="11">
        <v>0</v>
      </c>
      <c r="BD11632" s="11">
        <v>0</v>
      </c>
      <c r="BE11632" s="11">
        <v>0</v>
      </c>
      <c r="BF11632" s="11">
        <v>0</v>
      </c>
      <c r="BG11632" s="11">
        <v>0</v>
      </c>
      <c r="BH11632" s="11">
        <v>0</v>
      </c>
      <c r="BI11632" s="11">
        <v>0</v>
      </c>
      <c r="BJ11632" s="11">
        <v>0</v>
      </c>
      <c r="BK11632" s="11">
        <v>0</v>
      </c>
      <c r="BL11632" s="11">
        <v>0</v>
      </c>
      <c r="BM11632" s="11">
        <v>1</v>
      </c>
      <c r="BN11632" s="11">
        <v>0</v>
      </c>
      <c r="BO11632" s="11">
        <v>0</v>
      </c>
      <c r="BP11632" s="11">
        <v>0</v>
      </c>
      <c r="BQ11632" s="11">
        <v>0</v>
      </c>
      <c r="BR11632" s="11">
        <v>0</v>
      </c>
      <c r="BS11632" s="11">
        <v>0</v>
      </c>
      <c r="BT11632" s="11">
        <v>0</v>
      </c>
      <c r="BU11632" s="11">
        <v>0</v>
      </c>
      <c r="BV11632" s="11">
        <v>0</v>
      </c>
      <c r="BW11632" s="11">
        <v>1</v>
      </c>
      <c r="BX11632" s="11">
        <v>1</v>
      </c>
      <c r="BY11632" s="12">
        <v>0</v>
      </c>
      <c r="CB11632" t="str">
        <v>DEJAR</v>
      </c>
      <c r="CD11632" t="str">
        <v>DEJAR</v>
      </c>
      <c r="CF11632" t="str">
        <v>DEJAR</v>
      </c>
      <c r="CH11632" t="str">
        <v>DEJAR</v>
      </c>
      <c r="CJ11632" t="str">
        <v>DEJAR</v>
      </c>
      <c r="CL11632" t="str">
        <v>DEJAR</v>
      </c>
      <c r="CN11632" t="str">
        <v>DEJAR</v>
      </c>
      <c r="CP11632" t="str">
        <v>DEJAR</v>
      </c>
    </row>
    <row r="11633" spans="1:94" x14ac:dyDescent="0.3">
      <c r="A11633" s="7">
        <v>0</v>
      </c>
      <c r="B11633" s="8">
        <v>0</v>
      </c>
      <c r="C11633" s="8">
        <v>0</v>
      </c>
      <c r="D11633" s="8">
        <v>0</v>
      </c>
      <c r="E11633" s="8">
        <v>2</v>
      </c>
      <c r="F11633" s="8">
        <v>22</v>
      </c>
      <c r="G11633" s="8">
        <v>0.05</v>
      </c>
      <c r="H11633" s="8">
        <v>6.6666666999999999E-2</v>
      </c>
      <c r="I11633" s="8">
        <v>0</v>
      </c>
      <c r="J11633" s="8">
        <v>0</v>
      </c>
      <c r="K11633" s="8">
        <v>0</v>
      </c>
      <c r="L11633" s="8">
        <v>0</v>
      </c>
      <c r="M11633" s="8">
        <v>0</v>
      </c>
      <c r="N11633" s="8">
        <v>0</v>
      </c>
      <c r="O11633" s="8">
        <v>0</v>
      </c>
      <c r="P11633" s="8">
        <v>0</v>
      </c>
      <c r="Q11633" s="8">
        <v>0</v>
      </c>
      <c r="R11633" s="8">
        <v>0</v>
      </c>
      <c r="S11633" s="8">
        <v>0</v>
      </c>
      <c r="T11633" s="8">
        <v>0</v>
      </c>
      <c r="U11633" s="8">
        <v>0</v>
      </c>
      <c r="V11633" s="8">
        <v>1</v>
      </c>
      <c r="W11633" s="8">
        <v>0</v>
      </c>
      <c r="X11633" s="8">
        <v>0</v>
      </c>
      <c r="Y11633" s="8">
        <v>1</v>
      </c>
      <c r="Z11633" s="8">
        <v>0</v>
      </c>
      <c r="AA11633" s="8">
        <v>0</v>
      </c>
      <c r="AB11633" s="8">
        <v>0</v>
      </c>
      <c r="AC11633" s="8">
        <v>0</v>
      </c>
      <c r="AD11633" s="8">
        <v>0</v>
      </c>
      <c r="AE11633" s="8">
        <v>0</v>
      </c>
      <c r="AF11633" s="8">
        <v>1</v>
      </c>
      <c r="AG11633" s="8">
        <v>0</v>
      </c>
      <c r="AH11633" s="8">
        <v>0</v>
      </c>
      <c r="AI11633" s="8">
        <v>0</v>
      </c>
      <c r="AJ11633" s="8">
        <v>0</v>
      </c>
      <c r="AK11633" s="8">
        <v>0</v>
      </c>
      <c r="AL11633" s="8">
        <v>0</v>
      </c>
      <c r="AM11633" s="8">
        <v>0</v>
      </c>
      <c r="AN11633" s="8">
        <v>0</v>
      </c>
      <c r="AO11633" s="8">
        <v>0</v>
      </c>
      <c r="AP11633" s="8">
        <v>0</v>
      </c>
      <c r="AQ11633" s="8">
        <v>0</v>
      </c>
      <c r="AR11633" s="8">
        <v>0</v>
      </c>
      <c r="AS11633" s="8">
        <v>0</v>
      </c>
      <c r="AT11633" s="8">
        <v>0</v>
      </c>
      <c r="AU11633" s="8">
        <v>0</v>
      </c>
      <c r="AV11633" s="8">
        <v>0</v>
      </c>
      <c r="AW11633" s="8">
        <v>0</v>
      </c>
      <c r="AX11633" s="8">
        <v>1</v>
      </c>
      <c r="AY11633" s="8">
        <v>0</v>
      </c>
      <c r="AZ11633" s="8">
        <v>0</v>
      </c>
      <c r="BA11633" s="8">
        <v>0</v>
      </c>
      <c r="BB11633" s="8">
        <v>0</v>
      </c>
      <c r="BC11633" s="8">
        <v>0</v>
      </c>
      <c r="BD11633" s="8">
        <v>0</v>
      </c>
      <c r="BE11633" s="8">
        <v>0</v>
      </c>
      <c r="BF11633" s="8">
        <v>0</v>
      </c>
      <c r="BG11633" s="8">
        <v>0</v>
      </c>
      <c r="BH11633" s="8">
        <v>0</v>
      </c>
      <c r="BI11633" s="8">
        <v>0</v>
      </c>
      <c r="BJ11633" s="8">
        <v>0</v>
      </c>
      <c r="BK11633" s="8">
        <v>0</v>
      </c>
      <c r="BL11633" s="8">
        <v>0</v>
      </c>
      <c r="BM11633" s="8">
        <v>0</v>
      </c>
      <c r="BN11633" s="8">
        <v>0</v>
      </c>
      <c r="BO11633" s="8">
        <v>0</v>
      </c>
      <c r="BP11633" s="8">
        <v>0</v>
      </c>
      <c r="BQ11633" s="8">
        <v>0</v>
      </c>
      <c r="BR11633" s="8">
        <v>0</v>
      </c>
      <c r="BS11633" s="8">
        <v>0</v>
      </c>
      <c r="BT11633" s="8">
        <v>1</v>
      </c>
      <c r="BU11633" s="8">
        <v>0</v>
      </c>
      <c r="BV11633" s="8">
        <v>0</v>
      </c>
      <c r="BW11633" s="8">
        <v>1</v>
      </c>
      <c r="BX11633" s="8">
        <v>0</v>
      </c>
      <c r="BY11633" s="9">
        <v>0</v>
      </c>
      <c r="CB11633" t="str">
        <v>DEJAR</v>
      </c>
      <c r="CD11633" t="str">
        <v>DEJAR</v>
      </c>
      <c r="CF11633" t="str">
        <v>DEJAR</v>
      </c>
      <c r="CH11633" t="str">
        <v>DEJAR</v>
      </c>
      <c r="CJ11633" t="str">
        <v>DEJAR</v>
      </c>
      <c r="CL11633" t="str">
        <v>DEJAR</v>
      </c>
      <c r="CN11633" t="str">
        <v>DEJAR</v>
      </c>
      <c r="CP11633" t="str">
        <v>DEJAR</v>
      </c>
    </row>
    <row r="11634" spans="1:94" x14ac:dyDescent="0.3">
      <c r="A11634" s="10">
        <v>2</v>
      </c>
      <c r="B11634" s="11">
        <v>42.75</v>
      </c>
      <c r="C11634" s="11">
        <v>0</v>
      </c>
      <c r="D11634" s="11">
        <v>0</v>
      </c>
      <c r="E11634" s="11">
        <v>31</v>
      </c>
      <c r="F11634" s="11">
        <v>2526483333</v>
      </c>
      <c r="G11634" s="11">
        <v>2.7272727E-2</v>
      </c>
      <c r="H11634" s="11">
        <v>5.5555555999999999E-2</v>
      </c>
      <c r="I11634" s="11">
        <v>401844879</v>
      </c>
      <c r="J11634" s="11">
        <v>0</v>
      </c>
      <c r="K11634" s="11">
        <v>0</v>
      </c>
      <c r="L11634" s="11">
        <v>0</v>
      </c>
      <c r="M11634" s="11">
        <v>0</v>
      </c>
      <c r="N11634" s="11">
        <v>0</v>
      </c>
      <c r="O11634" s="11">
        <v>0</v>
      </c>
      <c r="P11634" s="11">
        <v>0</v>
      </c>
      <c r="Q11634" s="11">
        <v>0</v>
      </c>
      <c r="R11634" s="11">
        <v>0</v>
      </c>
      <c r="S11634" s="11">
        <v>0</v>
      </c>
      <c r="T11634" s="11">
        <v>0</v>
      </c>
      <c r="U11634" s="11">
        <v>0</v>
      </c>
      <c r="V11634" s="11">
        <v>1</v>
      </c>
      <c r="W11634" s="11">
        <v>0</v>
      </c>
      <c r="X11634" s="11">
        <v>1</v>
      </c>
      <c r="Y11634" s="11">
        <v>0</v>
      </c>
      <c r="Z11634" s="11">
        <v>0</v>
      </c>
      <c r="AA11634" s="11">
        <v>0</v>
      </c>
      <c r="AB11634" s="11">
        <v>0</v>
      </c>
      <c r="AC11634" s="11">
        <v>0</v>
      </c>
      <c r="AD11634" s="11">
        <v>0</v>
      </c>
      <c r="AE11634" s="11">
        <v>0</v>
      </c>
      <c r="AF11634" s="11">
        <v>0</v>
      </c>
      <c r="AG11634" s="11">
        <v>0</v>
      </c>
      <c r="AH11634" s="11">
        <v>1</v>
      </c>
      <c r="AI11634" s="11">
        <v>0</v>
      </c>
      <c r="AJ11634" s="11">
        <v>0</v>
      </c>
      <c r="AK11634" s="11">
        <v>0</v>
      </c>
      <c r="AL11634" s="11">
        <v>0</v>
      </c>
      <c r="AM11634" s="11">
        <v>0</v>
      </c>
      <c r="AN11634" s="11">
        <v>0</v>
      </c>
      <c r="AO11634" s="11">
        <v>0</v>
      </c>
      <c r="AP11634" s="11">
        <v>0</v>
      </c>
      <c r="AQ11634" s="11">
        <v>0</v>
      </c>
      <c r="AR11634" s="11">
        <v>0</v>
      </c>
      <c r="AS11634" s="11">
        <v>0</v>
      </c>
      <c r="AT11634" s="11">
        <v>0</v>
      </c>
      <c r="AU11634" s="11">
        <v>0</v>
      </c>
      <c r="AV11634" s="11">
        <v>0</v>
      </c>
      <c r="AW11634" s="11">
        <v>1</v>
      </c>
      <c r="AX11634" s="11">
        <v>0</v>
      </c>
      <c r="AY11634" s="11">
        <v>0</v>
      </c>
      <c r="AZ11634" s="11">
        <v>0</v>
      </c>
      <c r="BA11634" s="11">
        <v>1</v>
      </c>
      <c r="BB11634" s="11">
        <v>0</v>
      </c>
      <c r="BC11634" s="11">
        <v>0</v>
      </c>
      <c r="BD11634" s="11">
        <v>0</v>
      </c>
      <c r="BE11634" s="11">
        <v>0</v>
      </c>
      <c r="BF11634" s="11">
        <v>0</v>
      </c>
      <c r="BG11634" s="11">
        <v>0</v>
      </c>
      <c r="BH11634" s="11">
        <v>0</v>
      </c>
      <c r="BI11634" s="11">
        <v>0</v>
      </c>
      <c r="BJ11634" s="11">
        <v>0</v>
      </c>
      <c r="BK11634" s="11">
        <v>0</v>
      </c>
      <c r="BL11634" s="11">
        <v>0</v>
      </c>
      <c r="BM11634" s="11">
        <v>0</v>
      </c>
      <c r="BN11634" s="11">
        <v>0</v>
      </c>
      <c r="BO11634" s="11">
        <v>0</v>
      </c>
      <c r="BP11634" s="11">
        <v>0</v>
      </c>
      <c r="BQ11634" s="11">
        <v>0</v>
      </c>
      <c r="BR11634" s="11">
        <v>0</v>
      </c>
      <c r="BS11634" s="11">
        <v>0</v>
      </c>
      <c r="BT11634" s="11">
        <v>0</v>
      </c>
      <c r="BU11634" s="11">
        <v>0</v>
      </c>
      <c r="BV11634" s="11">
        <v>0</v>
      </c>
      <c r="BW11634" s="11">
        <v>1</v>
      </c>
      <c r="BX11634" s="11">
        <v>0</v>
      </c>
      <c r="BY11634" s="12">
        <v>0</v>
      </c>
      <c r="CB11634" t="str">
        <v>DEJAR</v>
      </c>
      <c r="CD11634" t="str">
        <v>DEJAR</v>
      </c>
      <c r="CF11634" t="str">
        <v>DEJAR</v>
      </c>
      <c r="CH11634" t="str">
        <v>DEJAR</v>
      </c>
      <c r="CJ11634" t="str">
        <v>DEJAR</v>
      </c>
      <c r="CL11634" t="str">
        <v>DEJAR</v>
      </c>
      <c r="CN11634" t="str">
        <v>DEJAR</v>
      </c>
      <c r="CP11634" t="str">
        <v>DEJAR</v>
      </c>
    </row>
    <row r="11635" spans="1:94" x14ac:dyDescent="0.3">
      <c r="A11635" s="7">
        <v>0</v>
      </c>
      <c r="B11635" s="8">
        <v>0</v>
      </c>
      <c r="C11635" s="8">
        <v>0</v>
      </c>
      <c r="D11635" s="8">
        <v>0</v>
      </c>
      <c r="E11635" s="8">
        <v>2</v>
      </c>
      <c r="F11635" s="8">
        <v>66.5</v>
      </c>
      <c r="G11635" s="8">
        <v>6.6666666999999999E-2</v>
      </c>
      <c r="H11635" s="8">
        <v>0.16666666699999999</v>
      </c>
      <c r="I11635" s="8">
        <v>0</v>
      </c>
      <c r="J11635" s="8">
        <v>0</v>
      </c>
      <c r="K11635" s="8">
        <v>0</v>
      </c>
      <c r="L11635" s="8">
        <v>0</v>
      </c>
      <c r="M11635" s="8">
        <v>0</v>
      </c>
      <c r="N11635" s="8">
        <v>0</v>
      </c>
      <c r="O11635" s="8">
        <v>0</v>
      </c>
      <c r="P11635" s="8">
        <v>0</v>
      </c>
      <c r="Q11635" s="8">
        <v>0</v>
      </c>
      <c r="R11635" s="8">
        <v>0</v>
      </c>
      <c r="S11635" s="8">
        <v>0</v>
      </c>
      <c r="T11635" s="8">
        <v>0</v>
      </c>
      <c r="U11635" s="8">
        <v>1</v>
      </c>
      <c r="V11635" s="8">
        <v>0</v>
      </c>
      <c r="W11635" s="8">
        <v>0</v>
      </c>
      <c r="X11635" s="8">
        <v>0</v>
      </c>
      <c r="Y11635" s="8">
        <v>1</v>
      </c>
      <c r="Z11635" s="8">
        <v>0</v>
      </c>
      <c r="AA11635" s="8">
        <v>0</v>
      </c>
      <c r="AB11635" s="8">
        <v>0</v>
      </c>
      <c r="AC11635" s="8">
        <v>0</v>
      </c>
      <c r="AD11635" s="8">
        <v>0</v>
      </c>
      <c r="AE11635" s="8">
        <v>0</v>
      </c>
      <c r="AF11635" s="8">
        <v>1</v>
      </c>
      <c r="AG11635" s="8">
        <v>0</v>
      </c>
      <c r="AH11635" s="8">
        <v>0</v>
      </c>
      <c r="AI11635" s="8">
        <v>0</v>
      </c>
      <c r="AJ11635" s="8">
        <v>0</v>
      </c>
      <c r="AK11635" s="8">
        <v>0</v>
      </c>
      <c r="AL11635" s="8">
        <v>0</v>
      </c>
      <c r="AM11635" s="8">
        <v>0</v>
      </c>
      <c r="AN11635" s="8">
        <v>0</v>
      </c>
      <c r="AO11635" s="8">
        <v>0</v>
      </c>
      <c r="AP11635" s="8">
        <v>0</v>
      </c>
      <c r="AQ11635" s="8">
        <v>0</v>
      </c>
      <c r="AR11635" s="8">
        <v>0</v>
      </c>
      <c r="AS11635" s="8">
        <v>0</v>
      </c>
      <c r="AT11635" s="8">
        <v>1</v>
      </c>
      <c r="AU11635" s="8">
        <v>0</v>
      </c>
      <c r="AV11635" s="8">
        <v>0</v>
      </c>
      <c r="AW11635" s="8">
        <v>0</v>
      </c>
      <c r="AX11635" s="8">
        <v>0</v>
      </c>
      <c r="AY11635" s="8">
        <v>0</v>
      </c>
      <c r="AZ11635" s="8">
        <v>0</v>
      </c>
      <c r="BA11635" s="8">
        <v>0</v>
      </c>
      <c r="BB11635" s="8">
        <v>0</v>
      </c>
      <c r="BC11635" s="8">
        <v>0</v>
      </c>
      <c r="BD11635" s="8">
        <v>0</v>
      </c>
      <c r="BE11635" s="8">
        <v>0</v>
      </c>
      <c r="BF11635" s="8">
        <v>0</v>
      </c>
      <c r="BG11635" s="8">
        <v>0</v>
      </c>
      <c r="BH11635" s="8">
        <v>0</v>
      </c>
      <c r="BI11635" s="8">
        <v>0</v>
      </c>
      <c r="BJ11635" s="8">
        <v>0</v>
      </c>
      <c r="BK11635" s="8">
        <v>0</v>
      </c>
      <c r="BL11635" s="8">
        <v>0</v>
      </c>
      <c r="BM11635" s="8">
        <v>1</v>
      </c>
      <c r="BN11635" s="8">
        <v>0</v>
      </c>
      <c r="BO11635" s="8">
        <v>0</v>
      </c>
      <c r="BP11635" s="8">
        <v>0</v>
      </c>
      <c r="BQ11635" s="8">
        <v>0</v>
      </c>
      <c r="BR11635" s="8">
        <v>0</v>
      </c>
      <c r="BS11635" s="8">
        <v>0</v>
      </c>
      <c r="BT11635" s="8">
        <v>0</v>
      </c>
      <c r="BU11635" s="8">
        <v>0</v>
      </c>
      <c r="BV11635" s="8">
        <v>0</v>
      </c>
      <c r="BW11635" s="8">
        <v>1</v>
      </c>
      <c r="BX11635" s="8">
        <v>0</v>
      </c>
      <c r="BY11635" s="9">
        <v>0</v>
      </c>
      <c r="CB11635" t="str">
        <v>DEJAR</v>
      </c>
      <c r="CD11635" t="str">
        <v>DEJAR</v>
      </c>
      <c r="CF11635" t="str">
        <v>DEJAR</v>
      </c>
      <c r="CH11635" t="str">
        <v>DEJAR</v>
      </c>
      <c r="CJ11635" t="str">
        <v>DEJAR</v>
      </c>
      <c r="CL11635" t="str">
        <v>DEJAR</v>
      </c>
      <c r="CN11635" t="str">
        <v>DEJAR</v>
      </c>
      <c r="CP11635" t="str">
        <v>DEJAR</v>
      </c>
    </row>
    <row r="11636" spans="1:94" x14ac:dyDescent="0.3">
      <c r="A11636" s="10">
        <v>0</v>
      </c>
      <c r="B11636" s="11">
        <v>0</v>
      </c>
      <c r="C11636" s="11">
        <v>0</v>
      </c>
      <c r="D11636" s="11">
        <v>0</v>
      </c>
      <c r="E11636" s="11">
        <v>8</v>
      </c>
      <c r="F11636" s="11">
        <v>185</v>
      </c>
      <c r="G11636" s="11">
        <v>2.5000000000000001E-2</v>
      </c>
      <c r="H11636" s="11">
        <v>3.3333333E-2</v>
      </c>
      <c r="I11636" s="11">
        <v>0</v>
      </c>
      <c r="J11636" s="11">
        <v>0</v>
      </c>
      <c r="K11636" s="11">
        <v>0</v>
      </c>
      <c r="L11636" s="11">
        <v>0</v>
      </c>
      <c r="M11636" s="11">
        <v>0</v>
      </c>
      <c r="N11636" s="11">
        <v>0</v>
      </c>
      <c r="O11636" s="11">
        <v>0</v>
      </c>
      <c r="P11636" s="11">
        <v>0</v>
      </c>
      <c r="Q11636" s="11">
        <v>0</v>
      </c>
      <c r="R11636" s="11">
        <v>0</v>
      </c>
      <c r="S11636" s="11">
        <v>0</v>
      </c>
      <c r="T11636" s="11">
        <v>0</v>
      </c>
      <c r="U11636" s="11">
        <v>0</v>
      </c>
      <c r="V11636" s="11">
        <v>1</v>
      </c>
      <c r="W11636" s="11">
        <v>0</v>
      </c>
      <c r="X11636" s="11">
        <v>0</v>
      </c>
      <c r="Y11636" s="11">
        <v>1</v>
      </c>
      <c r="Z11636" s="11">
        <v>0</v>
      </c>
      <c r="AA11636" s="11">
        <v>0</v>
      </c>
      <c r="AB11636" s="11">
        <v>0</v>
      </c>
      <c r="AC11636" s="11">
        <v>0</v>
      </c>
      <c r="AD11636" s="11">
        <v>0</v>
      </c>
      <c r="AE11636" s="11">
        <v>0</v>
      </c>
      <c r="AF11636" s="11">
        <v>1</v>
      </c>
      <c r="AG11636" s="11">
        <v>0</v>
      </c>
      <c r="AH11636" s="11">
        <v>0</v>
      </c>
      <c r="AI11636" s="11">
        <v>0</v>
      </c>
      <c r="AJ11636" s="11">
        <v>0</v>
      </c>
      <c r="AK11636" s="11">
        <v>0</v>
      </c>
      <c r="AL11636" s="11">
        <v>0</v>
      </c>
      <c r="AM11636" s="11">
        <v>0</v>
      </c>
      <c r="AN11636" s="11">
        <v>0</v>
      </c>
      <c r="AO11636" s="11">
        <v>0</v>
      </c>
      <c r="AP11636" s="11">
        <v>0</v>
      </c>
      <c r="AQ11636" s="11">
        <v>0</v>
      </c>
      <c r="AR11636" s="11">
        <v>0</v>
      </c>
      <c r="AS11636" s="11">
        <v>0</v>
      </c>
      <c r="AT11636" s="11">
        <v>1</v>
      </c>
      <c r="AU11636" s="11">
        <v>0</v>
      </c>
      <c r="AV11636" s="11">
        <v>0</v>
      </c>
      <c r="AW11636" s="11">
        <v>0</v>
      </c>
      <c r="AX11636" s="11">
        <v>0</v>
      </c>
      <c r="AY11636" s="11">
        <v>0</v>
      </c>
      <c r="AZ11636" s="11">
        <v>0</v>
      </c>
      <c r="BA11636" s="11">
        <v>0</v>
      </c>
      <c r="BB11636" s="11">
        <v>0</v>
      </c>
      <c r="BC11636" s="11">
        <v>0</v>
      </c>
      <c r="BD11636" s="11">
        <v>0</v>
      </c>
      <c r="BE11636" s="11">
        <v>0</v>
      </c>
      <c r="BF11636" s="11">
        <v>0</v>
      </c>
      <c r="BG11636" s="11">
        <v>0</v>
      </c>
      <c r="BH11636" s="11">
        <v>0</v>
      </c>
      <c r="BI11636" s="11">
        <v>0</v>
      </c>
      <c r="BJ11636" s="11">
        <v>1</v>
      </c>
      <c r="BK11636" s="11">
        <v>0</v>
      </c>
      <c r="BL11636" s="11">
        <v>0</v>
      </c>
      <c r="BM11636" s="11">
        <v>0</v>
      </c>
      <c r="BN11636" s="11">
        <v>0</v>
      </c>
      <c r="BO11636" s="11">
        <v>0</v>
      </c>
      <c r="BP11636" s="11">
        <v>0</v>
      </c>
      <c r="BQ11636" s="11">
        <v>0</v>
      </c>
      <c r="BR11636" s="11">
        <v>0</v>
      </c>
      <c r="BS11636" s="11">
        <v>0</v>
      </c>
      <c r="BT11636" s="11">
        <v>0</v>
      </c>
      <c r="BU11636" s="11">
        <v>0</v>
      </c>
      <c r="BV11636" s="11">
        <v>0</v>
      </c>
      <c r="BW11636" s="11">
        <v>1</v>
      </c>
      <c r="BX11636" s="11">
        <v>0</v>
      </c>
      <c r="BY11636" s="12">
        <v>0</v>
      </c>
      <c r="CB11636" t="str">
        <v>DEJAR</v>
      </c>
      <c r="CD11636" t="str">
        <v>DEJAR</v>
      </c>
      <c r="CF11636" t="str">
        <v>DEJAR</v>
      </c>
      <c r="CH11636" t="str">
        <v>DEJAR</v>
      </c>
      <c r="CJ11636" t="str">
        <v>DEJAR</v>
      </c>
      <c r="CL11636" t="str">
        <v>DEJAR</v>
      </c>
      <c r="CN11636" t="str">
        <v>DEJAR</v>
      </c>
      <c r="CP11636" t="str">
        <v>DEJAR</v>
      </c>
    </row>
    <row r="11637" spans="1:94" x14ac:dyDescent="0.3">
      <c r="A11637" s="7">
        <v>2</v>
      </c>
      <c r="B11637" s="8">
        <v>2028333333</v>
      </c>
      <c r="C11637" s="8">
        <v>0</v>
      </c>
      <c r="D11637" s="8">
        <v>0</v>
      </c>
      <c r="E11637" s="8">
        <v>11</v>
      </c>
      <c r="F11637" s="8">
        <v>6138958333</v>
      </c>
      <c r="G11637" s="8">
        <v>0</v>
      </c>
      <c r="H11637" s="8">
        <v>3.0769231000000001E-2</v>
      </c>
      <c r="I11637" s="8">
        <v>3728742569</v>
      </c>
      <c r="J11637" s="8">
        <v>0</v>
      </c>
      <c r="K11637" s="8">
        <v>0</v>
      </c>
      <c r="L11637" s="8">
        <v>0</v>
      </c>
      <c r="M11637" s="8">
        <v>0</v>
      </c>
      <c r="N11637" s="8">
        <v>0</v>
      </c>
      <c r="O11637" s="8">
        <v>0</v>
      </c>
      <c r="P11637" s="8">
        <v>0</v>
      </c>
      <c r="Q11637" s="8">
        <v>0</v>
      </c>
      <c r="R11637" s="8">
        <v>0</v>
      </c>
      <c r="S11637" s="8">
        <v>0</v>
      </c>
      <c r="T11637" s="8">
        <v>0</v>
      </c>
      <c r="U11637" s="8">
        <v>0</v>
      </c>
      <c r="V11637" s="8">
        <v>1</v>
      </c>
      <c r="W11637" s="8">
        <v>0</v>
      </c>
      <c r="X11637" s="8">
        <v>1</v>
      </c>
      <c r="Y11637" s="8">
        <v>0</v>
      </c>
      <c r="Z11637" s="8">
        <v>0</v>
      </c>
      <c r="AA11637" s="8">
        <v>0</v>
      </c>
      <c r="AB11637" s="8">
        <v>0</v>
      </c>
      <c r="AC11637" s="8">
        <v>0</v>
      </c>
      <c r="AD11637" s="8">
        <v>0</v>
      </c>
      <c r="AE11637" s="8">
        <v>0</v>
      </c>
      <c r="AF11637" s="8">
        <v>1</v>
      </c>
      <c r="AG11637" s="8">
        <v>0</v>
      </c>
      <c r="AH11637" s="8">
        <v>0</v>
      </c>
      <c r="AI11637" s="8">
        <v>0</v>
      </c>
      <c r="AJ11637" s="8">
        <v>0</v>
      </c>
      <c r="AK11637" s="8">
        <v>0</v>
      </c>
      <c r="AL11637" s="8">
        <v>0</v>
      </c>
      <c r="AM11637" s="8">
        <v>0</v>
      </c>
      <c r="AN11637" s="8">
        <v>0</v>
      </c>
      <c r="AO11637" s="8">
        <v>0</v>
      </c>
      <c r="AP11637" s="8">
        <v>0</v>
      </c>
      <c r="AQ11637" s="8">
        <v>0</v>
      </c>
      <c r="AR11637" s="8">
        <v>1</v>
      </c>
      <c r="AS11637" s="8">
        <v>0</v>
      </c>
      <c r="AT11637" s="8">
        <v>0</v>
      </c>
      <c r="AU11637" s="8">
        <v>0</v>
      </c>
      <c r="AV11637" s="8">
        <v>0</v>
      </c>
      <c r="AW11637" s="8">
        <v>0</v>
      </c>
      <c r="AX11637" s="8">
        <v>0</v>
      </c>
      <c r="AY11637" s="8">
        <v>0</v>
      </c>
      <c r="AZ11637" s="8">
        <v>0</v>
      </c>
      <c r="BA11637" s="8">
        <v>0</v>
      </c>
      <c r="BB11637" s="8">
        <v>0</v>
      </c>
      <c r="BC11637" s="8">
        <v>0</v>
      </c>
      <c r="BD11637" s="8">
        <v>0</v>
      </c>
      <c r="BE11637" s="8">
        <v>0</v>
      </c>
      <c r="BF11637" s="8">
        <v>0</v>
      </c>
      <c r="BG11637" s="8">
        <v>0</v>
      </c>
      <c r="BH11637" s="8">
        <v>0</v>
      </c>
      <c r="BI11637" s="8">
        <v>0</v>
      </c>
      <c r="BJ11637" s="8">
        <v>0</v>
      </c>
      <c r="BK11637" s="8">
        <v>0</v>
      </c>
      <c r="BL11637" s="8">
        <v>0</v>
      </c>
      <c r="BM11637" s="8">
        <v>0</v>
      </c>
      <c r="BN11637" s="8">
        <v>0</v>
      </c>
      <c r="BO11637" s="8">
        <v>0</v>
      </c>
      <c r="BP11637" s="8">
        <v>0</v>
      </c>
      <c r="BQ11637" s="8">
        <v>0</v>
      </c>
      <c r="BR11637" s="8">
        <v>0</v>
      </c>
      <c r="BS11637" s="8">
        <v>0</v>
      </c>
      <c r="BT11637" s="8">
        <v>0</v>
      </c>
      <c r="BU11637" s="8">
        <v>0</v>
      </c>
      <c r="BV11637" s="8">
        <v>0</v>
      </c>
      <c r="BW11637" s="8">
        <v>1</v>
      </c>
      <c r="BX11637" s="8">
        <v>0</v>
      </c>
      <c r="BY11637" s="9">
        <v>0</v>
      </c>
      <c r="CB11637" t="str">
        <v>DEJAR</v>
      </c>
      <c r="CD11637" t="str">
        <v>DEJAR</v>
      </c>
      <c r="CF11637" t="str">
        <v>DEJAR</v>
      </c>
      <c r="CH11637" t="str">
        <v>DEJAR</v>
      </c>
      <c r="CJ11637" t="str">
        <v>DEJAR</v>
      </c>
      <c r="CL11637" t="str">
        <v>DEJAR</v>
      </c>
      <c r="CN11637" t="str">
        <v>DEJAR</v>
      </c>
      <c r="CP11637" t="str">
        <v>DEJAR</v>
      </c>
    </row>
    <row r="11638" spans="1:94" x14ac:dyDescent="0.3">
      <c r="A11638" s="10">
        <v>0</v>
      </c>
      <c r="B11638" s="11">
        <v>0</v>
      </c>
      <c r="C11638" s="11">
        <v>0</v>
      </c>
      <c r="D11638" s="11">
        <v>0</v>
      </c>
      <c r="E11638" s="11">
        <v>29</v>
      </c>
      <c r="F11638" s="11">
        <v>1237</v>
      </c>
      <c r="G11638" s="11">
        <v>3.3333333E-2</v>
      </c>
      <c r="H11638" s="11">
        <v>3.9761905E-2</v>
      </c>
      <c r="I11638" s="11">
        <v>0</v>
      </c>
      <c r="J11638" s="11">
        <v>0</v>
      </c>
      <c r="K11638" s="11">
        <v>0</v>
      </c>
      <c r="L11638" s="11">
        <v>0</v>
      </c>
      <c r="M11638" s="11">
        <v>0</v>
      </c>
      <c r="N11638" s="11">
        <v>0</v>
      </c>
      <c r="O11638" s="11">
        <v>0</v>
      </c>
      <c r="P11638" s="11">
        <v>0</v>
      </c>
      <c r="Q11638" s="11">
        <v>0</v>
      </c>
      <c r="R11638" s="11">
        <v>0</v>
      </c>
      <c r="S11638" s="11">
        <v>0</v>
      </c>
      <c r="T11638" s="11">
        <v>0</v>
      </c>
      <c r="U11638" s="11">
        <v>1</v>
      </c>
      <c r="V11638" s="11">
        <v>0</v>
      </c>
      <c r="W11638" s="11">
        <v>0</v>
      </c>
      <c r="X11638" s="11">
        <v>0</v>
      </c>
      <c r="Y11638" s="11">
        <v>1</v>
      </c>
      <c r="Z11638" s="11">
        <v>0</v>
      </c>
      <c r="AA11638" s="11">
        <v>0</v>
      </c>
      <c r="AB11638" s="11">
        <v>0</v>
      </c>
      <c r="AC11638" s="11">
        <v>0</v>
      </c>
      <c r="AD11638" s="11">
        <v>0</v>
      </c>
      <c r="AE11638" s="11">
        <v>0</v>
      </c>
      <c r="AF11638" s="11">
        <v>1</v>
      </c>
      <c r="AG11638" s="11">
        <v>0</v>
      </c>
      <c r="AH11638" s="11">
        <v>0</v>
      </c>
      <c r="AI11638" s="11">
        <v>0</v>
      </c>
      <c r="AJ11638" s="11">
        <v>0</v>
      </c>
      <c r="AK11638" s="11">
        <v>0</v>
      </c>
      <c r="AL11638" s="11">
        <v>0</v>
      </c>
      <c r="AM11638" s="11">
        <v>0</v>
      </c>
      <c r="AN11638" s="11">
        <v>0</v>
      </c>
      <c r="AO11638" s="11">
        <v>0</v>
      </c>
      <c r="AP11638" s="11">
        <v>0</v>
      </c>
      <c r="AQ11638" s="11">
        <v>0</v>
      </c>
      <c r="AR11638" s="11">
        <v>1</v>
      </c>
      <c r="AS11638" s="11">
        <v>0</v>
      </c>
      <c r="AT11638" s="11">
        <v>0</v>
      </c>
      <c r="AU11638" s="11">
        <v>0</v>
      </c>
      <c r="AV11638" s="11">
        <v>0</v>
      </c>
      <c r="AW11638" s="11">
        <v>0</v>
      </c>
      <c r="AX11638" s="11">
        <v>0</v>
      </c>
      <c r="AY11638" s="11">
        <v>0</v>
      </c>
      <c r="AZ11638" s="11">
        <v>0</v>
      </c>
      <c r="BA11638" s="11">
        <v>0</v>
      </c>
      <c r="BB11638" s="11">
        <v>0</v>
      </c>
      <c r="BC11638" s="11">
        <v>0</v>
      </c>
      <c r="BD11638" s="11">
        <v>0</v>
      </c>
      <c r="BE11638" s="11">
        <v>0</v>
      </c>
      <c r="BF11638" s="11">
        <v>0</v>
      </c>
      <c r="BG11638" s="11">
        <v>0</v>
      </c>
      <c r="BH11638" s="11">
        <v>0</v>
      </c>
      <c r="BI11638" s="11">
        <v>0</v>
      </c>
      <c r="BJ11638" s="11">
        <v>0</v>
      </c>
      <c r="BK11638" s="11">
        <v>0</v>
      </c>
      <c r="BL11638" s="11">
        <v>0</v>
      </c>
      <c r="BM11638" s="11">
        <v>1</v>
      </c>
      <c r="BN11638" s="11">
        <v>0</v>
      </c>
      <c r="BO11638" s="11">
        <v>0</v>
      </c>
      <c r="BP11638" s="11">
        <v>0</v>
      </c>
      <c r="BQ11638" s="11">
        <v>0</v>
      </c>
      <c r="BR11638" s="11">
        <v>0</v>
      </c>
      <c r="BS11638" s="11">
        <v>0</v>
      </c>
      <c r="BT11638" s="11">
        <v>0</v>
      </c>
      <c r="BU11638" s="11">
        <v>0</v>
      </c>
      <c r="BV11638" s="11">
        <v>0</v>
      </c>
      <c r="BW11638" s="11">
        <v>1</v>
      </c>
      <c r="BX11638" s="11">
        <v>0</v>
      </c>
      <c r="BY11638" s="12">
        <v>0</v>
      </c>
      <c r="CB11638" t="str">
        <v>DEJAR</v>
      </c>
      <c r="CD11638" t="str">
        <v>DEJAR</v>
      </c>
      <c r="CF11638" t="str">
        <v>DEJAR</v>
      </c>
      <c r="CH11638" t="str">
        <v>DEJAR</v>
      </c>
      <c r="CJ11638" t="str">
        <v>DEJAR</v>
      </c>
      <c r="CL11638" t="str">
        <v>DEJAR</v>
      </c>
      <c r="CN11638" t="str">
        <v>DEJAR</v>
      </c>
      <c r="CP11638" t="str">
        <v>DEJAR</v>
      </c>
    </row>
    <row r="11639" spans="1:94" x14ac:dyDescent="0.3">
      <c r="A11639" s="7">
        <v>3</v>
      </c>
      <c r="B11639" s="8">
        <v>122</v>
      </c>
      <c r="C11639" s="8">
        <v>0</v>
      </c>
      <c r="D11639" s="8">
        <v>0</v>
      </c>
      <c r="E11639" s="8">
        <v>34</v>
      </c>
      <c r="F11639" s="8">
        <v>6518666667</v>
      </c>
      <c r="G11639" s="8">
        <v>0</v>
      </c>
      <c r="H11639" s="8">
        <v>1.1764706E-2</v>
      </c>
      <c r="I11639" s="8">
        <v>0</v>
      </c>
      <c r="J11639" s="8">
        <v>0</v>
      </c>
      <c r="K11639" s="8">
        <v>0</v>
      </c>
      <c r="L11639" s="8">
        <v>0</v>
      </c>
      <c r="M11639" s="8">
        <v>0</v>
      </c>
      <c r="N11639" s="8">
        <v>0</v>
      </c>
      <c r="O11639" s="8">
        <v>0</v>
      </c>
      <c r="P11639" s="8">
        <v>0</v>
      </c>
      <c r="Q11639" s="8">
        <v>0</v>
      </c>
      <c r="R11639" s="8">
        <v>0</v>
      </c>
      <c r="S11639" s="8">
        <v>0</v>
      </c>
      <c r="T11639" s="8">
        <v>0</v>
      </c>
      <c r="U11639" s="8">
        <v>1</v>
      </c>
      <c r="V11639" s="8">
        <v>0</v>
      </c>
      <c r="W11639" s="8">
        <v>0</v>
      </c>
      <c r="X11639" s="8">
        <v>0</v>
      </c>
      <c r="Y11639" s="8">
        <v>1</v>
      </c>
      <c r="Z11639" s="8">
        <v>0</v>
      </c>
      <c r="AA11639" s="8">
        <v>0</v>
      </c>
      <c r="AB11639" s="8">
        <v>0</v>
      </c>
      <c r="AC11639" s="8">
        <v>0</v>
      </c>
      <c r="AD11639" s="8">
        <v>0</v>
      </c>
      <c r="AE11639" s="8">
        <v>0</v>
      </c>
      <c r="AF11639" s="8">
        <v>0</v>
      </c>
      <c r="AG11639" s="8">
        <v>1</v>
      </c>
      <c r="AH11639" s="8">
        <v>0</v>
      </c>
      <c r="AI11639" s="8">
        <v>0</v>
      </c>
      <c r="AJ11639" s="8">
        <v>0</v>
      </c>
      <c r="AK11639" s="8">
        <v>0</v>
      </c>
      <c r="AL11639" s="8">
        <v>0</v>
      </c>
      <c r="AM11639" s="8">
        <v>0</v>
      </c>
      <c r="AN11639" s="8">
        <v>0</v>
      </c>
      <c r="AO11639" s="8">
        <v>0</v>
      </c>
      <c r="AP11639" s="8">
        <v>0</v>
      </c>
      <c r="AQ11639" s="8">
        <v>0</v>
      </c>
      <c r="AR11639" s="8">
        <v>0</v>
      </c>
      <c r="AS11639" s="8">
        <v>1</v>
      </c>
      <c r="AT11639" s="8">
        <v>0</v>
      </c>
      <c r="AU11639" s="8">
        <v>0</v>
      </c>
      <c r="AV11639" s="8">
        <v>0</v>
      </c>
      <c r="AW11639" s="8">
        <v>0</v>
      </c>
      <c r="AX11639" s="8">
        <v>0</v>
      </c>
      <c r="AY11639" s="8">
        <v>0</v>
      </c>
      <c r="AZ11639" s="8">
        <v>0</v>
      </c>
      <c r="BA11639" s="8">
        <v>0</v>
      </c>
      <c r="BB11639" s="8">
        <v>0</v>
      </c>
      <c r="BC11639" s="8">
        <v>0</v>
      </c>
      <c r="BD11639" s="8">
        <v>0</v>
      </c>
      <c r="BE11639" s="8">
        <v>0</v>
      </c>
      <c r="BF11639" s="8">
        <v>0</v>
      </c>
      <c r="BG11639" s="8">
        <v>0</v>
      </c>
      <c r="BH11639" s="8">
        <v>0</v>
      </c>
      <c r="BI11639" s="8">
        <v>0</v>
      </c>
      <c r="BJ11639" s="8">
        <v>0</v>
      </c>
      <c r="BK11639" s="8">
        <v>1</v>
      </c>
      <c r="BL11639" s="8">
        <v>0</v>
      </c>
      <c r="BM11639" s="8">
        <v>0</v>
      </c>
      <c r="BN11639" s="8">
        <v>0</v>
      </c>
      <c r="BO11639" s="8">
        <v>0</v>
      </c>
      <c r="BP11639" s="8">
        <v>0</v>
      </c>
      <c r="BQ11639" s="8">
        <v>0</v>
      </c>
      <c r="BR11639" s="8">
        <v>0</v>
      </c>
      <c r="BS11639" s="8">
        <v>0</v>
      </c>
      <c r="BT11639" s="8">
        <v>0</v>
      </c>
      <c r="BU11639" s="8">
        <v>1</v>
      </c>
      <c r="BV11639" s="8">
        <v>0</v>
      </c>
      <c r="BW11639" s="8">
        <v>0</v>
      </c>
      <c r="BX11639" s="8">
        <v>0</v>
      </c>
      <c r="BY11639" s="9">
        <v>0</v>
      </c>
      <c r="CB11639" t="str">
        <v>DEJAR</v>
      </c>
      <c r="CD11639" t="str">
        <v>DEJAR</v>
      </c>
      <c r="CF11639" t="str">
        <v>DEJAR</v>
      </c>
      <c r="CH11639" t="str">
        <v>DEJAR</v>
      </c>
      <c r="CJ11639" t="str">
        <v>DEJAR</v>
      </c>
      <c r="CL11639" t="str">
        <v>DEJAR</v>
      </c>
      <c r="CN11639" t="str">
        <v>DEJAR</v>
      </c>
      <c r="CP11639" t="str">
        <v>DEJAR</v>
      </c>
    </row>
    <row r="11640" spans="1:94" x14ac:dyDescent="0.3">
      <c r="A11640" s="10">
        <v>0</v>
      </c>
      <c r="B11640" s="11">
        <v>0</v>
      </c>
      <c r="C11640" s="11">
        <v>1</v>
      </c>
      <c r="D11640" s="11">
        <v>98</v>
      </c>
      <c r="E11640" s="11">
        <v>14</v>
      </c>
      <c r="F11640" s="11">
        <v>491375</v>
      </c>
      <c r="G11640" s="11">
        <v>0</v>
      </c>
      <c r="H11640" s="11">
        <v>1.1904761999999999E-2</v>
      </c>
      <c r="I11640" s="11">
        <v>0</v>
      </c>
      <c r="J11640" s="11">
        <v>0</v>
      </c>
      <c r="K11640" s="11">
        <v>0</v>
      </c>
      <c r="L11640" s="11">
        <v>0</v>
      </c>
      <c r="M11640" s="11">
        <v>0</v>
      </c>
      <c r="N11640" s="11">
        <v>0</v>
      </c>
      <c r="O11640" s="11">
        <v>0</v>
      </c>
      <c r="P11640" s="11">
        <v>0</v>
      </c>
      <c r="Q11640" s="11">
        <v>0</v>
      </c>
      <c r="R11640" s="11">
        <v>0</v>
      </c>
      <c r="S11640" s="11">
        <v>0</v>
      </c>
      <c r="T11640" s="11">
        <v>0</v>
      </c>
      <c r="U11640" s="11">
        <v>1</v>
      </c>
      <c r="V11640" s="11">
        <v>0</v>
      </c>
      <c r="W11640" s="11">
        <v>1</v>
      </c>
      <c r="X11640" s="11">
        <v>0</v>
      </c>
      <c r="Y11640" s="11">
        <v>0</v>
      </c>
      <c r="Z11640" s="11">
        <v>0</v>
      </c>
      <c r="AA11640" s="11">
        <v>0</v>
      </c>
      <c r="AB11640" s="11">
        <v>0</v>
      </c>
      <c r="AC11640" s="11">
        <v>0</v>
      </c>
      <c r="AD11640" s="11">
        <v>0</v>
      </c>
      <c r="AE11640" s="11">
        <v>1</v>
      </c>
      <c r="AF11640" s="11">
        <v>0</v>
      </c>
      <c r="AG11640" s="11">
        <v>0</v>
      </c>
      <c r="AH11640" s="11">
        <v>0</v>
      </c>
      <c r="AI11640" s="11">
        <v>0</v>
      </c>
      <c r="AJ11640" s="11">
        <v>0</v>
      </c>
      <c r="AK11640" s="11">
        <v>0</v>
      </c>
      <c r="AL11640" s="11">
        <v>0</v>
      </c>
      <c r="AM11640" s="11">
        <v>0</v>
      </c>
      <c r="AN11640" s="11">
        <v>0</v>
      </c>
      <c r="AO11640" s="11">
        <v>0</v>
      </c>
      <c r="AP11640" s="11">
        <v>0</v>
      </c>
      <c r="AQ11640" s="11">
        <v>0</v>
      </c>
      <c r="AR11640" s="11">
        <v>1</v>
      </c>
      <c r="AS11640" s="11">
        <v>0</v>
      </c>
      <c r="AT11640" s="11">
        <v>0</v>
      </c>
      <c r="AU11640" s="11">
        <v>0</v>
      </c>
      <c r="AV11640" s="11">
        <v>0</v>
      </c>
      <c r="AW11640" s="11">
        <v>0</v>
      </c>
      <c r="AX11640" s="11">
        <v>0</v>
      </c>
      <c r="AY11640" s="11">
        <v>0</v>
      </c>
      <c r="AZ11640" s="11">
        <v>0</v>
      </c>
      <c r="BA11640" s="11">
        <v>0</v>
      </c>
      <c r="BB11640" s="11">
        <v>0</v>
      </c>
      <c r="BC11640" s="11">
        <v>0</v>
      </c>
      <c r="BD11640" s="11">
        <v>0</v>
      </c>
      <c r="BE11640" s="11">
        <v>0</v>
      </c>
      <c r="BF11640" s="11">
        <v>0</v>
      </c>
      <c r="BG11640" s="11">
        <v>0</v>
      </c>
      <c r="BH11640" s="11">
        <v>0</v>
      </c>
      <c r="BI11640" s="11">
        <v>0</v>
      </c>
      <c r="BJ11640" s="11">
        <v>0</v>
      </c>
      <c r="BK11640" s="11">
        <v>0</v>
      </c>
      <c r="BL11640" s="11">
        <v>0</v>
      </c>
      <c r="BM11640" s="11">
        <v>0</v>
      </c>
      <c r="BN11640" s="11">
        <v>0</v>
      </c>
      <c r="BO11640" s="11">
        <v>0</v>
      </c>
      <c r="BP11640" s="11">
        <v>0</v>
      </c>
      <c r="BQ11640" s="11">
        <v>0</v>
      </c>
      <c r="BR11640" s="11">
        <v>0</v>
      </c>
      <c r="BS11640" s="11">
        <v>0</v>
      </c>
      <c r="BT11640" s="11">
        <v>0</v>
      </c>
      <c r="BU11640" s="11">
        <v>0</v>
      </c>
      <c r="BV11640" s="11">
        <v>0</v>
      </c>
      <c r="BW11640" s="11">
        <v>1</v>
      </c>
      <c r="BX11640" s="11">
        <v>0</v>
      </c>
      <c r="BY11640" s="12">
        <v>0</v>
      </c>
      <c r="CB11640" t="str">
        <v>DEJAR</v>
      </c>
      <c r="CD11640" t="str">
        <v>DEJAR</v>
      </c>
      <c r="CF11640" t="str">
        <v>DEJAR</v>
      </c>
      <c r="CH11640" t="str">
        <v>DEJAR</v>
      </c>
      <c r="CJ11640" t="str">
        <v>DEJAR</v>
      </c>
      <c r="CL11640" t="str">
        <v>DEJAR</v>
      </c>
      <c r="CN11640" t="str">
        <v>DEJAR</v>
      </c>
      <c r="CP11640" t="str">
        <v>DEJAR</v>
      </c>
    </row>
    <row r="11641" spans="1:94" x14ac:dyDescent="0.3">
      <c r="A11641" s="7">
        <v>0</v>
      </c>
      <c r="B11641" s="8">
        <v>0</v>
      </c>
      <c r="C11641" s="8">
        <v>0</v>
      </c>
      <c r="D11641" s="8">
        <v>0</v>
      </c>
      <c r="E11641" s="8">
        <v>20</v>
      </c>
      <c r="F11641" s="8">
        <v>4699761905</v>
      </c>
      <c r="G11641" s="8">
        <v>0.02</v>
      </c>
      <c r="H11641" s="8">
        <v>6.4000000000000001E-2</v>
      </c>
      <c r="I11641" s="8">
        <v>0</v>
      </c>
      <c r="J11641" s="8">
        <v>0</v>
      </c>
      <c r="K11641" s="8">
        <v>0</v>
      </c>
      <c r="L11641" s="8">
        <v>0</v>
      </c>
      <c r="M11641" s="8">
        <v>0</v>
      </c>
      <c r="N11641" s="8">
        <v>0</v>
      </c>
      <c r="O11641" s="8">
        <v>0</v>
      </c>
      <c r="P11641" s="8">
        <v>0</v>
      </c>
      <c r="Q11641" s="8">
        <v>0</v>
      </c>
      <c r="R11641" s="8">
        <v>0</v>
      </c>
      <c r="S11641" s="8">
        <v>0</v>
      </c>
      <c r="T11641" s="8">
        <v>0</v>
      </c>
      <c r="U11641" s="8">
        <v>1</v>
      </c>
      <c r="V11641" s="8">
        <v>0</v>
      </c>
      <c r="W11641" s="8">
        <v>0</v>
      </c>
      <c r="X11641" s="8">
        <v>1</v>
      </c>
      <c r="Y11641" s="8">
        <v>0</v>
      </c>
      <c r="Z11641" s="8">
        <v>0</v>
      </c>
      <c r="AA11641" s="8">
        <v>0</v>
      </c>
      <c r="AB11641" s="8">
        <v>0</v>
      </c>
      <c r="AC11641" s="8">
        <v>0</v>
      </c>
      <c r="AD11641" s="8">
        <v>0</v>
      </c>
      <c r="AE11641" s="8">
        <v>0</v>
      </c>
      <c r="AF11641" s="8">
        <v>1</v>
      </c>
      <c r="AG11641" s="8">
        <v>0</v>
      </c>
      <c r="AH11641" s="8">
        <v>0</v>
      </c>
      <c r="AI11641" s="8">
        <v>0</v>
      </c>
      <c r="AJ11641" s="8">
        <v>0</v>
      </c>
      <c r="AK11641" s="8">
        <v>0</v>
      </c>
      <c r="AL11641" s="8">
        <v>0</v>
      </c>
      <c r="AM11641" s="8">
        <v>0</v>
      </c>
      <c r="AN11641" s="8">
        <v>0</v>
      </c>
      <c r="AO11641" s="8">
        <v>0</v>
      </c>
      <c r="AP11641" s="8">
        <v>0</v>
      </c>
      <c r="AQ11641" s="8">
        <v>0</v>
      </c>
      <c r="AR11641" s="8">
        <v>1</v>
      </c>
      <c r="AS11641" s="8">
        <v>0</v>
      </c>
      <c r="AT11641" s="8">
        <v>0</v>
      </c>
      <c r="AU11641" s="8">
        <v>0</v>
      </c>
      <c r="AV11641" s="8">
        <v>0</v>
      </c>
      <c r="AW11641" s="8">
        <v>0</v>
      </c>
      <c r="AX11641" s="8">
        <v>0</v>
      </c>
      <c r="AY11641" s="8">
        <v>0</v>
      </c>
      <c r="AZ11641" s="8">
        <v>0</v>
      </c>
      <c r="BA11641" s="8">
        <v>0</v>
      </c>
      <c r="BB11641" s="8">
        <v>0</v>
      </c>
      <c r="BC11641" s="8">
        <v>0</v>
      </c>
      <c r="BD11641" s="8">
        <v>0</v>
      </c>
      <c r="BE11641" s="8">
        <v>0</v>
      </c>
      <c r="BF11641" s="8">
        <v>0</v>
      </c>
      <c r="BG11641" s="8">
        <v>0</v>
      </c>
      <c r="BH11641" s="8">
        <v>0</v>
      </c>
      <c r="BI11641" s="8">
        <v>0</v>
      </c>
      <c r="BJ11641" s="8">
        <v>0</v>
      </c>
      <c r="BK11641" s="8">
        <v>0</v>
      </c>
      <c r="BL11641" s="8">
        <v>0</v>
      </c>
      <c r="BM11641" s="8">
        <v>0</v>
      </c>
      <c r="BN11641" s="8">
        <v>0</v>
      </c>
      <c r="BO11641" s="8">
        <v>0</v>
      </c>
      <c r="BP11641" s="8">
        <v>0</v>
      </c>
      <c r="BQ11641" s="8">
        <v>0</v>
      </c>
      <c r="BR11641" s="8">
        <v>0</v>
      </c>
      <c r="BS11641" s="8">
        <v>0</v>
      </c>
      <c r="BT11641" s="8">
        <v>0</v>
      </c>
      <c r="BU11641" s="8">
        <v>0</v>
      </c>
      <c r="BV11641" s="8">
        <v>0</v>
      </c>
      <c r="BW11641" s="8">
        <v>1</v>
      </c>
      <c r="BX11641" s="8">
        <v>0</v>
      </c>
      <c r="BY11641" s="9">
        <v>0</v>
      </c>
      <c r="CB11641" t="str">
        <v>DEJAR</v>
      </c>
      <c r="CD11641" t="str">
        <v>DEJAR</v>
      </c>
      <c r="CF11641" t="str">
        <v>DEJAR</v>
      </c>
      <c r="CH11641" t="str">
        <v>DEJAR</v>
      </c>
      <c r="CJ11641" t="str">
        <v>DEJAR</v>
      </c>
      <c r="CL11641" t="str">
        <v>DEJAR</v>
      </c>
      <c r="CN11641" t="str">
        <v>DEJAR</v>
      </c>
      <c r="CP11641" t="str">
        <v>DEJAR</v>
      </c>
    </row>
    <row r="11642" spans="1:94" x14ac:dyDescent="0.3">
      <c r="A11642" s="10">
        <v>2</v>
      </c>
      <c r="B11642" s="11">
        <v>27.25</v>
      </c>
      <c r="C11642" s="11">
        <v>0</v>
      </c>
      <c r="D11642" s="11">
        <v>0</v>
      </c>
      <c r="E11642" s="11">
        <v>9</v>
      </c>
      <c r="F11642" s="11">
        <v>219.25</v>
      </c>
      <c r="G11642" s="11">
        <v>0</v>
      </c>
      <c r="H11642" s="11">
        <v>3.3333333E-2</v>
      </c>
      <c r="I11642" s="11">
        <v>7550833257</v>
      </c>
      <c r="J11642" s="11">
        <v>0</v>
      </c>
      <c r="K11642" s="11">
        <v>0</v>
      </c>
      <c r="L11642" s="11">
        <v>0</v>
      </c>
      <c r="M11642" s="11">
        <v>0</v>
      </c>
      <c r="N11642" s="11">
        <v>0</v>
      </c>
      <c r="O11642" s="11">
        <v>0</v>
      </c>
      <c r="P11642" s="11">
        <v>0</v>
      </c>
      <c r="Q11642" s="11">
        <v>0</v>
      </c>
      <c r="R11642" s="11">
        <v>0</v>
      </c>
      <c r="S11642" s="11">
        <v>0</v>
      </c>
      <c r="T11642" s="11">
        <v>0</v>
      </c>
      <c r="U11642" s="11">
        <v>0</v>
      </c>
      <c r="V11642" s="11">
        <v>1</v>
      </c>
      <c r="W11642" s="11">
        <v>0</v>
      </c>
      <c r="X11642" s="11">
        <v>1</v>
      </c>
      <c r="Y11642" s="11">
        <v>0</v>
      </c>
      <c r="Z11642" s="11">
        <v>0</v>
      </c>
      <c r="AA11642" s="11">
        <v>0</v>
      </c>
      <c r="AB11642" s="11">
        <v>0</v>
      </c>
      <c r="AC11642" s="11">
        <v>0</v>
      </c>
      <c r="AD11642" s="11">
        <v>0</v>
      </c>
      <c r="AE11642" s="11">
        <v>0</v>
      </c>
      <c r="AF11642" s="11">
        <v>1</v>
      </c>
      <c r="AG11642" s="11">
        <v>0</v>
      </c>
      <c r="AH11642" s="11">
        <v>0</v>
      </c>
      <c r="AI11642" s="11">
        <v>0</v>
      </c>
      <c r="AJ11642" s="11">
        <v>0</v>
      </c>
      <c r="AK11642" s="11">
        <v>0</v>
      </c>
      <c r="AL11642" s="11">
        <v>0</v>
      </c>
      <c r="AM11642" s="11">
        <v>0</v>
      </c>
      <c r="AN11642" s="11">
        <v>0</v>
      </c>
      <c r="AO11642" s="11">
        <v>0</v>
      </c>
      <c r="AP11642" s="11">
        <v>0</v>
      </c>
      <c r="AQ11642" s="11">
        <v>0</v>
      </c>
      <c r="AR11642" s="11">
        <v>0</v>
      </c>
      <c r="AS11642" s="11">
        <v>0</v>
      </c>
      <c r="AT11642" s="11">
        <v>0</v>
      </c>
      <c r="AU11642" s="11">
        <v>0</v>
      </c>
      <c r="AV11642" s="11">
        <v>0</v>
      </c>
      <c r="AW11642" s="11">
        <v>0</v>
      </c>
      <c r="AX11642" s="11">
        <v>1</v>
      </c>
      <c r="AY11642" s="11">
        <v>0</v>
      </c>
      <c r="AZ11642" s="11">
        <v>0</v>
      </c>
      <c r="BA11642" s="11">
        <v>0</v>
      </c>
      <c r="BB11642" s="11">
        <v>0</v>
      </c>
      <c r="BC11642" s="11">
        <v>0</v>
      </c>
      <c r="BD11642" s="11">
        <v>0</v>
      </c>
      <c r="BE11642" s="11">
        <v>0</v>
      </c>
      <c r="BF11642" s="11">
        <v>0</v>
      </c>
      <c r="BG11642" s="11">
        <v>0</v>
      </c>
      <c r="BH11642" s="11">
        <v>0</v>
      </c>
      <c r="BI11642" s="11">
        <v>0</v>
      </c>
      <c r="BJ11642" s="11">
        <v>0</v>
      </c>
      <c r="BK11642" s="11">
        <v>0</v>
      </c>
      <c r="BL11642" s="11">
        <v>0</v>
      </c>
      <c r="BM11642" s="11">
        <v>0</v>
      </c>
      <c r="BN11642" s="11">
        <v>0</v>
      </c>
      <c r="BO11642" s="11">
        <v>0</v>
      </c>
      <c r="BP11642" s="11">
        <v>0</v>
      </c>
      <c r="BQ11642" s="11">
        <v>0</v>
      </c>
      <c r="BR11642" s="11">
        <v>0</v>
      </c>
      <c r="BS11642" s="11">
        <v>0</v>
      </c>
      <c r="BT11642" s="11">
        <v>0</v>
      </c>
      <c r="BU11642" s="11">
        <v>0</v>
      </c>
      <c r="BV11642" s="11">
        <v>0</v>
      </c>
      <c r="BW11642" s="11">
        <v>1</v>
      </c>
      <c r="BX11642" s="11">
        <v>0</v>
      </c>
      <c r="BY11642" s="12">
        <v>1</v>
      </c>
      <c r="CB11642" t="str">
        <v>DEJAR</v>
      </c>
      <c r="CD11642" t="str">
        <v>DEJAR</v>
      </c>
      <c r="CF11642" t="str">
        <v>DEJAR</v>
      </c>
      <c r="CH11642" t="str">
        <v>DEJAR</v>
      </c>
      <c r="CJ11642" t="str">
        <v>DEJAR</v>
      </c>
      <c r="CL11642" t="str">
        <v>DEJAR</v>
      </c>
      <c r="CN11642" t="str">
        <v>DEJAR</v>
      </c>
      <c r="CP11642" t="str">
        <v>DEJAR</v>
      </c>
    </row>
    <row r="11643" spans="1:94" x14ac:dyDescent="0.3">
      <c r="A11643" s="7">
        <v>0</v>
      </c>
      <c r="B11643" s="8">
        <v>0</v>
      </c>
      <c r="C11643" s="8">
        <v>0</v>
      </c>
      <c r="D11643" s="8">
        <v>0</v>
      </c>
      <c r="E11643" s="8">
        <v>21</v>
      </c>
      <c r="F11643" s="8">
        <v>6075892857</v>
      </c>
      <c r="G11643" s="8">
        <v>2.8571428999999999E-2</v>
      </c>
      <c r="H11643" s="8">
        <v>5.1322751E-2</v>
      </c>
      <c r="I11643" s="8">
        <v>0</v>
      </c>
      <c r="J11643" s="8">
        <v>0</v>
      </c>
      <c r="K11643" s="8">
        <v>0</v>
      </c>
      <c r="L11643" s="8">
        <v>0</v>
      </c>
      <c r="M11643" s="8">
        <v>0</v>
      </c>
      <c r="N11643" s="8">
        <v>0</v>
      </c>
      <c r="O11643" s="8">
        <v>0</v>
      </c>
      <c r="P11643" s="8">
        <v>0</v>
      </c>
      <c r="Q11643" s="8">
        <v>0</v>
      </c>
      <c r="R11643" s="8">
        <v>0</v>
      </c>
      <c r="S11643" s="8">
        <v>0</v>
      </c>
      <c r="T11643" s="8">
        <v>0</v>
      </c>
      <c r="U11643" s="8">
        <v>0</v>
      </c>
      <c r="V11643" s="8">
        <v>1</v>
      </c>
      <c r="W11643" s="8">
        <v>0</v>
      </c>
      <c r="X11643" s="8">
        <v>0</v>
      </c>
      <c r="Y11643" s="8">
        <v>1</v>
      </c>
      <c r="Z11643" s="8">
        <v>0</v>
      </c>
      <c r="AA11643" s="8">
        <v>0</v>
      </c>
      <c r="AB11643" s="8">
        <v>0</v>
      </c>
      <c r="AC11643" s="8">
        <v>0</v>
      </c>
      <c r="AD11643" s="8">
        <v>0</v>
      </c>
      <c r="AE11643" s="8">
        <v>0</v>
      </c>
      <c r="AF11643" s="8">
        <v>1</v>
      </c>
      <c r="AG11643" s="8">
        <v>0</v>
      </c>
      <c r="AH11643" s="8">
        <v>0</v>
      </c>
      <c r="AI11643" s="8">
        <v>0</v>
      </c>
      <c r="AJ11643" s="8">
        <v>0</v>
      </c>
      <c r="AK11643" s="8">
        <v>0</v>
      </c>
      <c r="AL11643" s="8">
        <v>0</v>
      </c>
      <c r="AM11643" s="8">
        <v>0</v>
      </c>
      <c r="AN11643" s="8">
        <v>0</v>
      </c>
      <c r="AO11643" s="8">
        <v>0</v>
      </c>
      <c r="AP11643" s="8">
        <v>0</v>
      </c>
      <c r="AQ11643" s="8">
        <v>0</v>
      </c>
      <c r="AR11643" s="8">
        <v>1</v>
      </c>
      <c r="AS11643" s="8">
        <v>0</v>
      </c>
      <c r="AT11643" s="8">
        <v>0</v>
      </c>
      <c r="AU11643" s="8">
        <v>0</v>
      </c>
      <c r="AV11643" s="8">
        <v>0</v>
      </c>
      <c r="AW11643" s="8">
        <v>0</v>
      </c>
      <c r="AX11643" s="8">
        <v>0</v>
      </c>
      <c r="AY11643" s="8">
        <v>0</v>
      </c>
      <c r="AZ11643" s="8">
        <v>0</v>
      </c>
      <c r="BA11643" s="8">
        <v>0</v>
      </c>
      <c r="BB11643" s="8">
        <v>0</v>
      </c>
      <c r="BC11643" s="8">
        <v>0</v>
      </c>
      <c r="BD11643" s="8">
        <v>0</v>
      </c>
      <c r="BE11643" s="8">
        <v>0</v>
      </c>
      <c r="BF11643" s="8">
        <v>0</v>
      </c>
      <c r="BG11643" s="8">
        <v>0</v>
      </c>
      <c r="BH11643" s="8">
        <v>0</v>
      </c>
      <c r="BI11643" s="8">
        <v>0</v>
      </c>
      <c r="BJ11643" s="8">
        <v>0</v>
      </c>
      <c r="BK11643" s="8">
        <v>0</v>
      </c>
      <c r="BL11643" s="8">
        <v>0</v>
      </c>
      <c r="BM11643" s="8">
        <v>0</v>
      </c>
      <c r="BN11643" s="8">
        <v>0</v>
      </c>
      <c r="BO11643" s="8">
        <v>0</v>
      </c>
      <c r="BP11643" s="8">
        <v>0</v>
      </c>
      <c r="BQ11643" s="8">
        <v>0</v>
      </c>
      <c r="BR11643" s="8">
        <v>0</v>
      </c>
      <c r="BS11643" s="8">
        <v>0</v>
      </c>
      <c r="BT11643" s="8">
        <v>0</v>
      </c>
      <c r="BU11643" s="8">
        <v>0</v>
      </c>
      <c r="BV11643" s="8">
        <v>0</v>
      </c>
      <c r="BW11643" s="8">
        <v>1</v>
      </c>
      <c r="BX11643" s="8">
        <v>1</v>
      </c>
      <c r="BY11643" s="9">
        <v>0</v>
      </c>
      <c r="CB11643" t="str">
        <v>DEJAR</v>
      </c>
      <c r="CD11643" t="str">
        <v>DEJAR</v>
      </c>
      <c r="CF11643" t="str">
        <v>DEJAR</v>
      </c>
      <c r="CH11643" t="str">
        <v>DEJAR</v>
      </c>
      <c r="CJ11643" t="str">
        <v>DEJAR</v>
      </c>
      <c r="CL11643" t="str">
        <v>DEJAR</v>
      </c>
      <c r="CN11643" t="str">
        <v>DEJAR</v>
      </c>
      <c r="CP11643" t="str">
        <v>DEJAR</v>
      </c>
    </row>
    <row r="11644" spans="1:94" x14ac:dyDescent="0.3">
      <c r="A11644" s="10">
        <v>0</v>
      </c>
      <c r="B11644" s="11">
        <v>0</v>
      </c>
      <c r="C11644" s="11">
        <v>0</v>
      </c>
      <c r="D11644" s="11">
        <v>0</v>
      </c>
      <c r="E11644" s="11">
        <v>1</v>
      </c>
      <c r="F11644" s="11">
        <v>0</v>
      </c>
      <c r="G11644" s="11">
        <v>0.2</v>
      </c>
      <c r="H11644" s="11">
        <v>0.2</v>
      </c>
      <c r="I11644" s="11">
        <v>0</v>
      </c>
      <c r="J11644" s="11">
        <v>0</v>
      </c>
      <c r="K11644" s="11">
        <v>0</v>
      </c>
      <c r="L11644" s="11">
        <v>0</v>
      </c>
      <c r="M11644" s="11">
        <v>0</v>
      </c>
      <c r="N11644" s="11">
        <v>0</v>
      </c>
      <c r="O11644" s="11">
        <v>0</v>
      </c>
      <c r="P11644" s="11">
        <v>0</v>
      </c>
      <c r="Q11644" s="11">
        <v>0</v>
      </c>
      <c r="R11644" s="11">
        <v>0</v>
      </c>
      <c r="S11644" s="11">
        <v>0</v>
      </c>
      <c r="T11644" s="11">
        <v>0</v>
      </c>
      <c r="U11644" s="11">
        <v>1</v>
      </c>
      <c r="V11644" s="11">
        <v>0</v>
      </c>
      <c r="W11644" s="11">
        <v>1</v>
      </c>
      <c r="X11644" s="11">
        <v>0</v>
      </c>
      <c r="Y11644" s="11">
        <v>0</v>
      </c>
      <c r="Z11644" s="11">
        <v>0</v>
      </c>
      <c r="AA11644" s="11">
        <v>0</v>
      </c>
      <c r="AB11644" s="11">
        <v>0</v>
      </c>
      <c r="AC11644" s="11">
        <v>0</v>
      </c>
      <c r="AD11644" s="11">
        <v>0</v>
      </c>
      <c r="AE11644" s="11">
        <v>1</v>
      </c>
      <c r="AF11644" s="11">
        <v>0</v>
      </c>
      <c r="AG11644" s="11">
        <v>0</v>
      </c>
      <c r="AH11644" s="11">
        <v>0</v>
      </c>
      <c r="AI11644" s="11">
        <v>0</v>
      </c>
      <c r="AJ11644" s="11">
        <v>0</v>
      </c>
      <c r="AK11644" s="11">
        <v>0</v>
      </c>
      <c r="AL11644" s="11">
        <v>0</v>
      </c>
      <c r="AM11644" s="11">
        <v>0</v>
      </c>
      <c r="AN11644" s="11">
        <v>0</v>
      </c>
      <c r="AO11644" s="11">
        <v>0</v>
      </c>
      <c r="AP11644" s="11">
        <v>0</v>
      </c>
      <c r="AQ11644" s="11">
        <v>0</v>
      </c>
      <c r="AR11644" s="11">
        <v>0</v>
      </c>
      <c r="AS11644" s="11">
        <v>0</v>
      </c>
      <c r="AT11644" s="11">
        <v>0</v>
      </c>
      <c r="AU11644" s="11">
        <v>0</v>
      </c>
      <c r="AV11644" s="11">
        <v>1</v>
      </c>
      <c r="AW11644" s="11">
        <v>0</v>
      </c>
      <c r="AX11644" s="11">
        <v>0</v>
      </c>
      <c r="AY11644" s="11">
        <v>0</v>
      </c>
      <c r="AZ11644" s="11">
        <v>0</v>
      </c>
      <c r="BA11644" s="11">
        <v>0</v>
      </c>
      <c r="BB11644" s="11">
        <v>0</v>
      </c>
      <c r="BC11644" s="11">
        <v>0</v>
      </c>
      <c r="BD11644" s="11">
        <v>0</v>
      </c>
      <c r="BE11644" s="11">
        <v>0</v>
      </c>
      <c r="BF11644" s="11">
        <v>0</v>
      </c>
      <c r="BG11644" s="11">
        <v>0</v>
      </c>
      <c r="BH11644" s="11">
        <v>0</v>
      </c>
      <c r="BI11644" s="11">
        <v>0</v>
      </c>
      <c r="BJ11644" s="11">
        <v>0</v>
      </c>
      <c r="BK11644" s="11">
        <v>0</v>
      </c>
      <c r="BL11644" s="11">
        <v>0</v>
      </c>
      <c r="BM11644" s="11">
        <v>0</v>
      </c>
      <c r="BN11644" s="11">
        <v>0</v>
      </c>
      <c r="BO11644" s="11">
        <v>0</v>
      </c>
      <c r="BP11644" s="11">
        <v>0</v>
      </c>
      <c r="BQ11644" s="11">
        <v>0</v>
      </c>
      <c r="BR11644" s="11">
        <v>0</v>
      </c>
      <c r="BS11644" s="11">
        <v>0</v>
      </c>
      <c r="BT11644" s="11">
        <v>0</v>
      </c>
      <c r="BU11644" s="11">
        <v>0</v>
      </c>
      <c r="BV11644" s="11">
        <v>0</v>
      </c>
      <c r="BW11644" s="11">
        <v>1</v>
      </c>
      <c r="BX11644" s="11">
        <v>0</v>
      </c>
      <c r="BY11644" s="12">
        <v>0</v>
      </c>
      <c r="CB11644" t="str">
        <v>DEJAR</v>
      </c>
      <c r="CD11644" t="str">
        <v>DEJAR</v>
      </c>
      <c r="CF11644" t="str">
        <v>DEJAR</v>
      </c>
      <c r="CH11644" t="str">
        <v>DEJAR</v>
      </c>
      <c r="CJ11644" t="str">
        <v>DEJAR</v>
      </c>
      <c r="CL11644" t="str">
        <v>DEJAR</v>
      </c>
      <c r="CN11644" t="str">
        <v>DEJAR</v>
      </c>
      <c r="CP11644" t="str">
        <v>DEJAR</v>
      </c>
    </row>
    <row r="11645" spans="1:94" x14ac:dyDescent="0.3">
      <c r="A11645" s="7">
        <v>6</v>
      </c>
      <c r="B11645" s="8">
        <v>213.5</v>
      </c>
      <c r="C11645" s="8">
        <v>0</v>
      </c>
      <c r="D11645" s="8">
        <v>0</v>
      </c>
      <c r="E11645" s="8">
        <v>11</v>
      </c>
      <c r="F11645" s="8">
        <v>303.5</v>
      </c>
      <c r="G11645" s="8">
        <v>0</v>
      </c>
      <c r="H11645" s="8">
        <v>1.6666667E-2</v>
      </c>
      <c r="I11645" s="8">
        <v>879029606</v>
      </c>
      <c r="J11645" s="8">
        <v>0</v>
      </c>
      <c r="K11645" s="8">
        <v>0</v>
      </c>
      <c r="L11645" s="8">
        <v>0</v>
      </c>
      <c r="M11645" s="8">
        <v>0</v>
      </c>
      <c r="N11645" s="8">
        <v>0</v>
      </c>
      <c r="O11645" s="8">
        <v>0</v>
      </c>
      <c r="P11645" s="8">
        <v>0</v>
      </c>
      <c r="Q11645" s="8">
        <v>0</v>
      </c>
      <c r="R11645" s="8">
        <v>0</v>
      </c>
      <c r="S11645" s="8">
        <v>0</v>
      </c>
      <c r="T11645" s="8">
        <v>0</v>
      </c>
      <c r="U11645" s="8">
        <v>0</v>
      </c>
      <c r="V11645" s="8">
        <v>1</v>
      </c>
      <c r="W11645" s="8">
        <v>0</v>
      </c>
      <c r="X11645" s="8">
        <v>0</v>
      </c>
      <c r="Y11645" s="8">
        <v>0</v>
      </c>
      <c r="Z11645" s="8">
        <v>0</v>
      </c>
      <c r="AA11645" s="8">
        <v>0</v>
      </c>
      <c r="AB11645" s="8">
        <v>0</v>
      </c>
      <c r="AC11645" s="8">
        <v>0</v>
      </c>
      <c r="AD11645" s="8">
        <v>1</v>
      </c>
      <c r="AE11645" s="8">
        <v>0</v>
      </c>
      <c r="AF11645" s="8">
        <v>0</v>
      </c>
      <c r="AG11645" s="8">
        <v>0</v>
      </c>
      <c r="AH11645" s="8">
        <v>0</v>
      </c>
      <c r="AI11645" s="8">
        <v>0</v>
      </c>
      <c r="AJ11645" s="8">
        <v>0</v>
      </c>
      <c r="AK11645" s="8">
        <v>0</v>
      </c>
      <c r="AL11645" s="8">
        <v>0</v>
      </c>
      <c r="AM11645" s="8">
        <v>0</v>
      </c>
      <c r="AN11645" s="8">
        <v>0</v>
      </c>
      <c r="AO11645" s="8">
        <v>0</v>
      </c>
      <c r="AP11645" s="8">
        <v>0</v>
      </c>
      <c r="AQ11645" s="8">
        <v>1</v>
      </c>
      <c r="AR11645" s="8">
        <v>0</v>
      </c>
      <c r="AS11645" s="8">
        <v>0</v>
      </c>
      <c r="AT11645" s="8">
        <v>0</v>
      </c>
      <c r="AU11645" s="8">
        <v>0</v>
      </c>
      <c r="AV11645" s="8">
        <v>0</v>
      </c>
      <c r="AW11645" s="8">
        <v>0</v>
      </c>
      <c r="AX11645" s="8">
        <v>0</v>
      </c>
      <c r="AY11645" s="8">
        <v>0</v>
      </c>
      <c r="AZ11645" s="8">
        <v>1</v>
      </c>
      <c r="BA11645" s="8">
        <v>0</v>
      </c>
      <c r="BB11645" s="8">
        <v>0</v>
      </c>
      <c r="BC11645" s="8">
        <v>0</v>
      </c>
      <c r="BD11645" s="8">
        <v>0</v>
      </c>
      <c r="BE11645" s="8">
        <v>0</v>
      </c>
      <c r="BF11645" s="8">
        <v>0</v>
      </c>
      <c r="BG11645" s="8">
        <v>0</v>
      </c>
      <c r="BH11645" s="8">
        <v>0</v>
      </c>
      <c r="BI11645" s="8">
        <v>0</v>
      </c>
      <c r="BJ11645" s="8">
        <v>0</v>
      </c>
      <c r="BK11645" s="8">
        <v>0</v>
      </c>
      <c r="BL11645" s="8">
        <v>0</v>
      </c>
      <c r="BM11645" s="8">
        <v>0</v>
      </c>
      <c r="BN11645" s="8">
        <v>0</v>
      </c>
      <c r="BO11645" s="8">
        <v>0</v>
      </c>
      <c r="BP11645" s="8">
        <v>0</v>
      </c>
      <c r="BQ11645" s="8">
        <v>0</v>
      </c>
      <c r="BR11645" s="8">
        <v>0</v>
      </c>
      <c r="BS11645" s="8">
        <v>0</v>
      </c>
      <c r="BT11645" s="8">
        <v>1</v>
      </c>
      <c r="BU11645" s="8">
        <v>0</v>
      </c>
      <c r="BV11645" s="8">
        <v>1</v>
      </c>
      <c r="BW11645" s="8">
        <v>0</v>
      </c>
      <c r="BX11645" s="8">
        <v>0</v>
      </c>
      <c r="BY11645" s="9">
        <v>1</v>
      </c>
      <c r="CB11645" t="str">
        <v>DEJAR</v>
      </c>
      <c r="CD11645" t="str">
        <v>DEJAR</v>
      </c>
      <c r="CF11645" t="str">
        <v>DEJAR</v>
      </c>
      <c r="CH11645" t="str">
        <v>DEJAR</v>
      </c>
      <c r="CJ11645" t="str">
        <v>DEJAR</v>
      </c>
      <c r="CL11645" t="str">
        <v>DEJAR</v>
      </c>
      <c r="CN11645" t="str">
        <v>DEJAR</v>
      </c>
      <c r="CP11645" t="str">
        <v>DEJAR</v>
      </c>
    </row>
    <row r="11646" spans="1:94" x14ac:dyDescent="0.3">
      <c r="A11646" s="10">
        <v>0</v>
      </c>
      <c r="B11646" s="11">
        <v>0</v>
      </c>
      <c r="C11646" s="11">
        <v>0</v>
      </c>
      <c r="D11646" s="11">
        <v>0</v>
      </c>
      <c r="E11646" s="11">
        <v>4</v>
      </c>
      <c r="F11646" s="11">
        <v>107.25</v>
      </c>
      <c r="G11646" s="11">
        <v>0</v>
      </c>
      <c r="H11646" s="11">
        <v>2.5000000000000001E-2</v>
      </c>
      <c r="I11646" s="11">
        <v>0</v>
      </c>
      <c r="J11646" s="11">
        <v>0</v>
      </c>
      <c r="K11646" s="11">
        <v>0</v>
      </c>
      <c r="L11646" s="11">
        <v>0</v>
      </c>
      <c r="M11646" s="11">
        <v>0</v>
      </c>
      <c r="N11646" s="11">
        <v>0</v>
      </c>
      <c r="O11646" s="11">
        <v>0</v>
      </c>
      <c r="P11646" s="11">
        <v>0</v>
      </c>
      <c r="Q11646" s="11">
        <v>0</v>
      </c>
      <c r="R11646" s="11">
        <v>0</v>
      </c>
      <c r="S11646" s="11">
        <v>0</v>
      </c>
      <c r="T11646" s="11">
        <v>0</v>
      </c>
      <c r="U11646" s="11">
        <v>0</v>
      </c>
      <c r="V11646" s="11">
        <v>1</v>
      </c>
      <c r="W11646" s="11">
        <v>0</v>
      </c>
      <c r="X11646" s="11">
        <v>1</v>
      </c>
      <c r="Y11646" s="11">
        <v>0</v>
      </c>
      <c r="Z11646" s="11">
        <v>0</v>
      </c>
      <c r="AA11646" s="11">
        <v>0</v>
      </c>
      <c r="AB11646" s="11">
        <v>0</v>
      </c>
      <c r="AC11646" s="11">
        <v>0</v>
      </c>
      <c r="AD11646" s="11">
        <v>0</v>
      </c>
      <c r="AE11646" s="11">
        <v>0</v>
      </c>
      <c r="AF11646" s="11">
        <v>1</v>
      </c>
      <c r="AG11646" s="11">
        <v>0</v>
      </c>
      <c r="AH11646" s="11">
        <v>0</v>
      </c>
      <c r="AI11646" s="11">
        <v>0</v>
      </c>
      <c r="AJ11646" s="11">
        <v>0</v>
      </c>
      <c r="AK11646" s="11">
        <v>0</v>
      </c>
      <c r="AL11646" s="11">
        <v>0</v>
      </c>
      <c r="AM11646" s="11">
        <v>0</v>
      </c>
      <c r="AN11646" s="11">
        <v>0</v>
      </c>
      <c r="AO11646" s="11">
        <v>0</v>
      </c>
      <c r="AP11646" s="11">
        <v>0</v>
      </c>
      <c r="AQ11646" s="11">
        <v>0</v>
      </c>
      <c r="AR11646" s="11">
        <v>1</v>
      </c>
      <c r="AS11646" s="11">
        <v>0</v>
      </c>
      <c r="AT11646" s="11">
        <v>0</v>
      </c>
      <c r="AU11646" s="11">
        <v>0</v>
      </c>
      <c r="AV11646" s="11">
        <v>0</v>
      </c>
      <c r="AW11646" s="11">
        <v>0</v>
      </c>
      <c r="AX11646" s="11">
        <v>0</v>
      </c>
      <c r="AY11646" s="11">
        <v>0</v>
      </c>
      <c r="AZ11646" s="11">
        <v>0</v>
      </c>
      <c r="BA11646" s="11">
        <v>0</v>
      </c>
      <c r="BB11646" s="11">
        <v>0</v>
      </c>
      <c r="BC11646" s="11">
        <v>1</v>
      </c>
      <c r="BD11646" s="11">
        <v>0</v>
      </c>
      <c r="BE11646" s="11">
        <v>0</v>
      </c>
      <c r="BF11646" s="11">
        <v>0</v>
      </c>
      <c r="BG11646" s="11">
        <v>0</v>
      </c>
      <c r="BH11646" s="11">
        <v>0</v>
      </c>
      <c r="BI11646" s="11">
        <v>0</v>
      </c>
      <c r="BJ11646" s="11">
        <v>0</v>
      </c>
      <c r="BK11646" s="11">
        <v>0</v>
      </c>
      <c r="BL11646" s="11">
        <v>0</v>
      </c>
      <c r="BM11646" s="11">
        <v>0</v>
      </c>
      <c r="BN11646" s="11">
        <v>0</v>
      </c>
      <c r="BO11646" s="11">
        <v>0</v>
      </c>
      <c r="BP11646" s="11">
        <v>0</v>
      </c>
      <c r="BQ11646" s="11">
        <v>0</v>
      </c>
      <c r="BR11646" s="11">
        <v>0</v>
      </c>
      <c r="BS11646" s="11">
        <v>0</v>
      </c>
      <c r="BT11646" s="11">
        <v>0</v>
      </c>
      <c r="BU11646" s="11">
        <v>0</v>
      </c>
      <c r="BV11646" s="11">
        <v>0</v>
      </c>
      <c r="BW11646" s="11">
        <v>1</v>
      </c>
      <c r="BX11646" s="11">
        <v>0</v>
      </c>
      <c r="BY11646" s="12">
        <v>0</v>
      </c>
      <c r="CB11646" t="str">
        <v>DEJAR</v>
      </c>
      <c r="CD11646" t="str">
        <v>DEJAR</v>
      </c>
      <c r="CF11646" t="str">
        <v>DEJAR</v>
      </c>
      <c r="CH11646" t="str">
        <v>DEJAR</v>
      </c>
      <c r="CJ11646" t="str">
        <v>DEJAR</v>
      </c>
      <c r="CL11646" t="str">
        <v>DEJAR</v>
      </c>
      <c r="CN11646" t="str">
        <v>DEJAR</v>
      </c>
      <c r="CP11646" t="str">
        <v>DEJAR</v>
      </c>
    </row>
    <row r="11647" spans="1:94" x14ac:dyDescent="0.3">
      <c r="A11647" s="7">
        <v>3</v>
      </c>
      <c r="B11647" s="8">
        <v>8633333333</v>
      </c>
      <c r="C11647" s="8">
        <v>0</v>
      </c>
      <c r="D11647" s="8">
        <v>0</v>
      </c>
      <c r="E11647" s="8">
        <v>14</v>
      </c>
      <c r="F11647" s="8">
        <v>1256333333</v>
      </c>
      <c r="G11647" s="8">
        <v>0</v>
      </c>
      <c r="H11647" s="8">
        <v>2.3076922999999999E-2</v>
      </c>
      <c r="I11647" s="8">
        <v>0</v>
      </c>
      <c r="J11647" s="8">
        <v>0</v>
      </c>
      <c r="K11647" s="8">
        <v>0</v>
      </c>
      <c r="L11647" s="8">
        <v>0</v>
      </c>
      <c r="M11647" s="8">
        <v>0</v>
      </c>
      <c r="N11647" s="8">
        <v>0</v>
      </c>
      <c r="O11647" s="8">
        <v>0</v>
      </c>
      <c r="P11647" s="8">
        <v>0</v>
      </c>
      <c r="Q11647" s="8">
        <v>0</v>
      </c>
      <c r="R11647" s="8">
        <v>0</v>
      </c>
      <c r="S11647" s="8">
        <v>0</v>
      </c>
      <c r="T11647" s="8">
        <v>0</v>
      </c>
      <c r="U11647" s="8">
        <v>1</v>
      </c>
      <c r="V11647" s="8">
        <v>0</v>
      </c>
      <c r="W11647" s="8">
        <v>1</v>
      </c>
      <c r="X11647" s="8">
        <v>0</v>
      </c>
      <c r="Y11647" s="8">
        <v>0</v>
      </c>
      <c r="Z11647" s="8">
        <v>0</v>
      </c>
      <c r="AA11647" s="8">
        <v>0</v>
      </c>
      <c r="AB11647" s="8">
        <v>0</v>
      </c>
      <c r="AC11647" s="8">
        <v>0</v>
      </c>
      <c r="AD11647" s="8">
        <v>0</v>
      </c>
      <c r="AE11647" s="8">
        <v>1</v>
      </c>
      <c r="AF11647" s="8">
        <v>0</v>
      </c>
      <c r="AG11647" s="8">
        <v>0</v>
      </c>
      <c r="AH11647" s="8">
        <v>0</v>
      </c>
      <c r="AI11647" s="8">
        <v>0</v>
      </c>
      <c r="AJ11647" s="8">
        <v>0</v>
      </c>
      <c r="AK11647" s="8">
        <v>0</v>
      </c>
      <c r="AL11647" s="8">
        <v>0</v>
      </c>
      <c r="AM11647" s="8">
        <v>0</v>
      </c>
      <c r="AN11647" s="8">
        <v>0</v>
      </c>
      <c r="AO11647" s="8">
        <v>0</v>
      </c>
      <c r="AP11647" s="8">
        <v>0</v>
      </c>
      <c r="AQ11647" s="8">
        <v>0</v>
      </c>
      <c r="AR11647" s="8">
        <v>0</v>
      </c>
      <c r="AS11647" s="8">
        <v>0</v>
      </c>
      <c r="AT11647" s="8">
        <v>0</v>
      </c>
      <c r="AU11647" s="8">
        <v>1</v>
      </c>
      <c r="AV11647" s="8">
        <v>0</v>
      </c>
      <c r="AW11647" s="8">
        <v>0</v>
      </c>
      <c r="AX11647" s="8">
        <v>0</v>
      </c>
      <c r="AY11647" s="8">
        <v>0</v>
      </c>
      <c r="AZ11647" s="8">
        <v>0</v>
      </c>
      <c r="BA11647" s="8">
        <v>0</v>
      </c>
      <c r="BB11647" s="8">
        <v>0</v>
      </c>
      <c r="BC11647" s="8">
        <v>0</v>
      </c>
      <c r="BD11647" s="8">
        <v>0</v>
      </c>
      <c r="BE11647" s="8">
        <v>0</v>
      </c>
      <c r="BF11647" s="8">
        <v>0</v>
      </c>
      <c r="BG11647" s="8">
        <v>0</v>
      </c>
      <c r="BH11647" s="8">
        <v>0</v>
      </c>
      <c r="BI11647" s="8">
        <v>0</v>
      </c>
      <c r="BJ11647" s="8">
        <v>0</v>
      </c>
      <c r="BK11647" s="8">
        <v>0</v>
      </c>
      <c r="BL11647" s="8">
        <v>0</v>
      </c>
      <c r="BM11647" s="8">
        <v>0</v>
      </c>
      <c r="BN11647" s="8">
        <v>0</v>
      </c>
      <c r="BO11647" s="8">
        <v>0</v>
      </c>
      <c r="BP11647" s="8">
        <v>0</v>
      </c>
      <c r="BQ11647" s="8">
        <v>0</v>
      </c>
      <c r="BR11647" s="8">
        <v>0</v>
      </c>
      <c r="BS11647" s="8">
        <v>0</v>
      </c>
      <c r="BT11647" s="8">
        <v>0</v>
      </c>
      <c r="BU11647" s="8">
        <v>0</v>
      </c>
      <c r="BV11647" s="8">
        <v>0</v>
      </c>
      <c r="BW11647" s="8">
        <v>1</v>
      </c>
      <c r="BX11647" s="8">
        <v>0</v>
      </c>
      <c r="BY11647" s="9">
        <v>0</v>
      </c>
      <c r="CB11647" t="str">
        <v>QUITAR</v>
      </c>
      <c r="CD11647" t="str">
        <v>DEJAR</v>
      </c>
      <c r="CF11647" t="str">
        <v>DEJAR</v>
      </c>
      <c r="CH11647" t="str">
        <v>DEJAR</v>
      </c>
      <c r="CJ11647" t="str">
        <v>DEJAR</v>
      </c>
      <c r="CL11647" t="str">
        <v>DEJAR</v>
      </c>
      <c r="CN11647" t="str">
        <v>DEJAR</v>
      </c>
      <c r="CP11647" t="str">
        <v>DEJAR</v>
      </c>
    </row>
    <row r="11648" spans="1:94" x14ac:dyDescent="0.3">
      <c r="A11648" s="10">
        <v>0</v>
      </c>
      <c r="B11648" s="11">
        <v>0</v>
      </c>
      <c r="C11648" s="11">
        <v>0</v>
      </c>
      <c r="D11648" s="11">
        <v>0</v>
      </c>
      <c r="E11648" s="11">
        <v>65</v>
      </c>
      <c r="F11648" s="11">
        <v>1624941667</v>
      </c>
      <c r="G11648" s="11">
        <v>0</v>
      </c>
      <c r="H11648" s="11">
        <v>2.0312500000000001E-2</v>
      </c>
      <c r="I11648" s="11">
        <v>0</v>
      </c>
      <c r="J11648" s="11">
        <v>0</v>
      </c>
      <c r="K11648" s="11">
        <v>0</v>
      </c>
      <c r="L11648" s="11">
        <v>0</v>
      </c>
      <c r="M11648" s="11">
        <v>0</v>
      </c>
      <c r="N11648" s="11">
        <v>0</v>
      </c>
      <c r="O11648" s="11">
        <v>0</v>
      </c>
      <c r="P11648" s="11">
        <v>0</v>
      </c>
      <c r="Q11648" s="11">
        <v>0</v>
      </c>
      <c r="R11648" s="11">
        <v>0</v>
      </c>
      <c r="S11648" s="11">
        <v>0</v>
      </c>
      <c r="T11648" s="11">
        <v>0</v>
      </c>
      <c r="U11648" s="11">
        <v>1</v>
      </c>
      <c r="V11648" s="11">
        <v>0</v>
      </c>
      <c r="W11648" s="11">
        <v>0</v>
      </c>
      <c r="X11648" s="11">
        <v>1</v>
      </c>
      <c r="Y11648" s="11">
        <v>0</v>
      </c>
      <c r="Z11648" s="11">
        <v>0</v>
      </c>
      <c r="AA11648" s="11">
        <v>0</v>
      </c>
      <c r="AB11648" s="11">
        <v>0</v>
      </c>
      <c r="AC11648" s="11">
        <v>0</v>
      </c>
      <c r="AD11648" s="11">
        <v>0</v>
      </c>
      <c r="AE11648" s="11">
        <v>0</v>
      </c>
      <c r="AF11648" s="11">
        <v>0</v>
      </c>
      <c r="AG11648" s="11">
        <v>0</v>
      </c>
      <c r="AH11648" s="11">
        <v>0</v>
      </c>
      <c r="AI11648" s="11">
        <v>0</v>
      </c>
      <c r="AJ11648" s="11">
        <v>1</v>
      </c>
      <c r="AK11648" s="11">
        <v>0</v>
      </c>
      <c r="AL11648" s="11">
        <v>0</v>
      </c>
      <c r="AM11648" s="11">
        <v>0</v>
      </c>
      <c r="AN11648" s="11">
        <v>0</v>
      </c>
      <c r="AO11648" s="11">
        <v>0</v>
      </c>
      <c r="AP11648" s="11">
        <v>0</v>
      </c>
      <c r="AQ11648" s="11">
        <v>0</v>
      </c>
      <c r="AR11648" s="11">
        <v>0</v>
      </c>
      <c r="AS11648" s="11">
        <v>1</v>
      </c>
      <c r="AT11648" s="11">
        <v>0</v>
      </c>
      <c r="AU11648" s="11">
        <v>0</v>
      </c>
      <c r="AV11648" s="11">
        <v>0</v>
      </c>
      <c r="AW11648" s="11">
        <v>0</v>
      </c>
      <c r="AX11648" s="11">
        <v>0</v>
      </c>
      <c r="AY11648" s="11">
        <v>0</v>
      </c>
      <c r="AZ11648" s="11">
        <v>0</v>
      </c>
      <c r="BA11648" s="11">
        <v>0</v>
      </c>
      <c r="BB11648" s="11">
        <v>0</v>
      </c>
      <c r="BC11648" s="11">
        <v>0</v>
      </c>
      <c r="BD11648" s="11">
        <v>0</v>
      </c>
      <c r="BE11648" s="11">
        <v>0</v>
      </c>
      <c r="BF11648" s="11">
        <v>0</v>
      </c>
      <c r="BG11648" s="11">
        <v>0</v>
      </c>
      <c r="BH11648" s="11">
        <v>0</v>
      </c>
      <c r="BI11648" s="11">
        <v>0</v>
      </c>
      <c r="BJ11648" s="11">
        <v>0</v>
      </c>
      <c r="BK11648" s="11">
        <v>1</v>
      </c>
      <c r="BL11648" s="11">
        <v>0</v>
      </c>
      <c r="BM11648" s="11">
        <v>0</v>
      </c>
      <c r="BN11648" s="11">
        <v>0</v>
      </c>
      <c r="BO11648" s="11">
        <v>0</v>
      </c>
      <c r="BP11648" s="11">
        <v>0</v>
      </c>
      <c r="BQ11648" s="11">
        <v>0</v>
      </c>
      <c r="BR11648" s="11">
        <v>0</v>
      </c>
      <c r="BS11648" s="11">
        <v>0</v>
      </c>
      <c r="BT11648" s="11">
        <v>0</v>
      </c>
      <c r="BU11648" s="11">
        <v>0</v>
      </c>
      <c r="BV11648" s="11">
        <v>0</v>
      </c>
      <c r="BW11648" s="11">
        <v>1</v>
      </c>
      <c r="BX11648" s="11">
        <v>1</v>
      </c>
      <c r="BY11648" s="12">
        <v>0</v>
      </c>
      <c r="CB11648" t="str">
        <v>DEJAR</v>
      </c>
      <c r="CD11648" t="str">
        <v>DEJAR</v>
      </c>
      <c r="CF11648" t="str">
        <v>DEJAR</v>
      </c>
      <c r="CH11648" t="str">
        <v>DEJAR</v>
      </c>
      <c r="CJ11648" t="str">
        <v>DEJAR</v>
      </c>
      <c r="CL11648" t="str">
        <v>DEJAR</v>
      </c>
      <c r="CN11648" t="str">
        <v>DEJAR</v>
      </c>
      <c r="CP11648" t="str">
        <v>DEJAR</v>
      </c>
    </row>
    <row r="11649" spans="1:94" x14ac:dyDescent="0.3">
      <c r="A11649" s="7">
        <v>1</v>
      </c>
      <c r="B11649" s="8">
        <v>45.5</v>
      </c>
      <c r="C11649" s="8">
        <v>0</v>
      </c>
      <c r="D11649" s="8">
        <v>0</v>
      </c>
      <c r="E11649" s="8">
        <v>10</v>
      </c>
      <c r="F11649" s="8">
        <v>333.25</v>
      </c>
      <c r="G11649" s="8">
        <v>0</v>
      </c>
      <c r="H11649" s="8">
        <v>1.8181817999999999E-2</v>
      </c>
      <c r="I11649" s="8">
        <v>9905143745</v>
      </c>
      <c r="J11649" s="8">
        <v>0</v>
      </c>
      <c r="K11649" s="8">
        <v>0</v>
      </c>
      <c r="L11649" s="8">
        <v>0</v>
      </c>
      <c r="M11649" s="8">
        <v>0</v>
      </c>
      <c r="N11649" s="8">
        <v>0</v>
      </c>
      <c r="O11649" s="8">
        <v>0</v>
      </c>
      <c r="P11649" s="8">
        <v>0</v>
      </c>
      <c r="Q11649" s="8">
        <v>0</v>
      </c>
      <c r="R11649" s="8">
        <v>0</v>
      </c>
      <c r="S11649" s="8">
        <v>0</v>
      </c>
      <c r="T11649" s="8">
        <v>0</v>
      </c>
      <c r="U11649" s="8">
        <v>0</v>
      </c>
      <c r="V11649" s="8">
        <v>1</v>
      </c>
      <c r="W11649" s="8">
        <v>0</v>
      </c>
      <c r="X11649" s="8">
        <v>1</v>
      </c>
      <c r="Y11649" s="8">
        <v>0</v>
      </c>
      <c r="Z11649" s="8">
        <v>0</v>
      </c>
      <c r="AA11649" s="8">
        <v>0</v>
      </c>
      <c r="AB11649" s="8">
        <v>0</v>
      </c>
      <c r="AC11649" s="8">
        <v>0</v>
      </c>
      <c r="AD11649" s="8">
        <v>0</v>
      </c>
      <c r="AE11649" s="8">
        <v>0</v>
      </c>
      <c r="AF11649" s="8">
        <v>1</v>
      </c>
      <c r="AG11649" s="8">
        <v>0</v>
      </c>
      <c r="AH11649" s="8">
        <v>0</v>
      </c>
      <c r="AI11649" s="8">
        <v>0</v>
      </c>
      <c r="AJ11649" s="8">
        <v>0</v>
      </c>
      <c r="AK11649" s="8">
        <v>0</v>
      </c>
      <c r="AL11649" s="8">
        <v>0</v>
      </c>
      <c r="AM11649" s="8">
        <v>0</v>
      </c>
      <c r="AN11649" s="8">
        <v>0</v>
      </c>
      <c r="AO11649" s="8">
        <v>0</v>
      </c>
      <c r="AP11649" s="8">
        <v>0</v>
      </c>
      <c r="AQ11649" s="8">
        <v>0</v>
      </c>
      <c r="AR11649" s="8">
        <v>1</v>
      </c>
      <c r="AS11649" s="8">
        <v>0</v>
      </c>
      <c r="AT11649" s="8">
        <v>0</v>
      </c>
      <c r="AU11649" s="8">
        <v>0</v>
      </c>
      <c r="AV11649" s="8">
        <v>0</v>
      </c>
      <c r="AW11649" s="8">
        <v>0</v>
      </c>
      <c r="AX11649" s="8">
        <v>0</v>
      </c>
      <c r="AY11649" s="8">
        <v>0</v>
      </c>
      <c r="AZ11649" s="8">
        <v>0</v>
      </c>
      <c r="BA11649" s="8">
        <v>0</v>
      </c>
      <c r="BB11649" s="8">
        <v>0</v>
      </c>
      <c r="BC11649" s="8">
        <v>0</v>
      </c>
      <c r="BD11649" s="8">
        <v>0</v>
      </c>
      <c r="BE11649" s="8">
        <v>0</v>
      </c>
      <c r="BF11649" s="8">
        <v>0</v>
      </c>
      <c r="BG11649" s="8">
        <v>0</v>
      </c>
      <c r="BH11649" s="8">
        <v>0</v>
      </c>
      <c r="BI11649" s="8">
        <v>0</v>
      </c>
      <c r="BJ11649" s="8">
        <v>0</v>
      </c>
      <c r="BK11649" s="8">
        <v>0</v>
      </c>
      <c r="BL11649" s="8">
        <v>0</v>
      </c>
      <c r="BM11649" s="8">
        <v>0</v>
      </c>
      <c r="BN11649" s="8">
        <v>0</v>
      </c>
      <c r="BO11649" s="8">
        <v>0</v>
      </c>
      <c r="BP11649" s="8">
        <v>0</v>
      </c>
      <c r="BQ11649" s="8">
        <v>0</v>
      </c>
      <c r="BR11649" s="8">
        <v>0</v>
      </c>
      <c r="BS11649" s="8">
        <v>0</v>
      </c>
      <c r="BT11649" s="8">
        <v>0</v>
      </c>
      <c r="BU11649" s="8">
        <v>1</v>
      </c>
      <c r="BV11649" s="8">
        <v>0</v>
      </c>
      <c r="BW11649" s="8">
        <v>0</v>
      </c>
      <c r="BX11649" s="8">
        <v>1</v>
      </c>
      <c r="BY11649" s="9">
        <v>1</v>
      </c>
      <c r="CB11649" t="str">
        <v>DEJAR</v>
      </c>
      <c r="CD11649" t="str">
        <v>DEJAR</v>
      </c>
      <c r="CF11649" t="str">
        <v>DEJAR</v>
      </c>
      <c r="CH11649" t="str">
        <v>DEJAR</v>
      </c>
      <c r="CJ11649" t="str">
        <v>DEJAR</v>
      </c>
      <c r="CL11649" t="str">
        <v>DEJAR</v>
      </c>
      <c r="CN11649" t="str">
        <v>QUITAR</v>
      </c>
      <c r="CP11649" t="str">
        <v>DEJAR</v>
      </c>
    </row>
    <row r="11650" spans="1:94" x14ac:dyDescent="0.3">
      <c r="A11650" s="10">
        <v>1</v>
      </c>
      <c r="B11650" s="11">
        <v>4</v>
      </c>
      <c r="C11650" s="11">
        <v>0</v>
      </c>
      <c r="D11650" s="11">
        <v>0</v>
      </c>
      <c r="E11650" s="11">
        <v>47</v>
      </c>
      <c r="F11650" s="11">
        <v>2386066667</v>
      </c>
      <c r="G11650" s="11">
        <v>4.4444439999999997E-3</v>
      </c>
      <c r="H11650" s="11">
        <v>3.0864197999999999E-2</v>
      </c>
      <c r="I11650" s="11">
        <v>0</v>
      </c>
      <c r="J11650" s="11">
        <v>0</v>
      </c>
      <c r="K11650" s="11">
        <v>0</v>
      </c>
      <c r="L11650" s="11">
        <v>0</v>
      </c>
      <c r="M11650" s="11">
        <v>0</v>
      </c>
      <c r="N11650" s="11">
        <v>0</v>
      </c>
      <c r="O11650" s="11">
        <v>0</v>
      </c>
      <c r="P11650" s="11">
        <v>0</v>
      </c>
      <c r="Q11650" s="11">
        <v>0</v>
      </c>
      <c r="R11650" s="11">
        <v>0</v>
      </c>
      <c r="S11650" s="11">
        <v>0</v>
      </c>
      <c r="T11650" s="11">
        <v>0</v>
      </c>
      <c r="U11650" s="11">
        <v>1</v>
      </c>
      <c r="V11650" s="11">
        <v>0</v>
      </c>
      <c r="W11650" s="11">
        <v>0</v>
      </c>
      <c r="X11650" s="11">
        <v>1</v>
      </c>
      <c r="Y11650" s="11">
        <v>0</v>
      </c>
      <c r="Z11650" s="11">
        <v>0</v>
      </c>
      <c r="AA11650" s="11">
        <v>0</v>
      </c>
      <c r="AB11650" s="11">
        <v>0</v>
      </c>
      <c r="AC11650" s="11">
        <v>0</v>
      </c>
      <c r="AD11650" s="11">
        <v>0</v>
      </c>
      <c r="AE11650" s="11">
        <v>0</v>
      </c>
      <c r="AF11650" s="11">
        <v>1</v>
      </c>
      <c r="AG11650" s="11">
        <v>0</v>
      </c>
      <c r="AH11650" s="11">
        <v>0</v>
      </c>
      <c r="AI11650" s="11">
        <v>0</v>
      </c>
      <c r="AJ11650" s="11">
        <v>0</v>
      </c>
      <c r="AK11650" s="11">
        <v>0</v>
      </c>
      <c r="AL11650" s="11">
        <v>0</v>
      </c>
      <c r="AM11650" s="11">
        <v>0</v>
      </c>
      <c r="AN11650" s="11">
        <v>0</v>
      </c>
      <c r="AO11650" s="11">
        <v>0</v>
      </c>
      <c r="AP11650" s="11">
        <v>0</v>
      </c>
      <c r="AQ11650" s="11">
        <v>0</v>
      </c>
      <c r="AR11650" s="11">
        <v>1</v>
      </c>
      <c r="AS11650" s="11">
        <v>0</v>
      </c>
      <c r="AT11650" s="11">
        <v>0</v>
      </c>
      <c r="AU11650" s="11">
        <v>0</v>
      </c>
      <c r="AV11650" s="11">
        <v>0</v>
      </c>
      <c r="AW11650" s="11">
        <v>0</v>
      </c>
      <c r="AX11650" s="11">
        <v>0</v>
      </c>
      <c r="AY11650" s="11">
        <v>0</v>
      </c>
      <c r="AZ11650" s="11">
        <v>0</v>
      </c>
      <c r="BA11650" s="11">
        <v>1</v>
      </c>
      <c r="BB11650" s="11">
        <v>0</v>
      </c>
      <c r="BC11650" s="11">
        <v>0</v>
      </c>
      <c r="BD11650" s="11">
        <v>0</v>
      </c>
      <c r="BE11650" s="11">
        <v>0</v>
      </c>
      <c r="BF11650" s="11">
        <v>0</v>
      </c>
      <c r="BG11650" s="11">
        <v>0</v>
      </c>
      <c r="BH11650" s="11">
        <v>0</v>
      </c>
      <c r="BI11650" s="11">
        <v>0</v>
      </c>
      <c r="BJ11650" s="11">
        <v>0</v>
      </c>
      <c r="BK11650" s="11">
        <v>0</v>
      </c>
      <c r="BL11650" s="11">
        <v>0</v>
      </c>
      <c r="BM11650" s="11">
        <v>0</v>
      </c>
      <c r="BN11650" s="11">
        <v>0</v>
      </c>
      <c r="BO11650" s="11">
        <v>0</v>
      </c>
      <c r="BP11650" s="11">
        <v>0</v>
      </c>
      <c r="BQ11650" s="11">
        <v>0</v>
      </c>
      <c r="BR11650" s="11">
        <v>0</v>
      </c>
      <c r="BS11650" s="11">
        <v>0</v>
      </c>
      <c r="BT11650" s="11">
        <v>0</v>
      </c>
      <c r="BU11650" s="11">
        <v>0</v>
      </c>
      <c r="BV11650" s="11">
        <v>0</v>
      </c>
      <c r="BW11650" s="11">
        <v>1</v>
      </c>
      <c r="BX11650" s="11">
        <v>0</v>
      </c>
      <c r="BY11650" s="12">
        <v>0</v>
      </c>
      <c r="CB11650" t="str">
        <v>DEJAR</v>
      </c>
      <c r="CD11650" t="str">
        <v>DEJAR</v>
      </c>
      <c r="CF11650" t="str">
        <v>DEJAR</v>
      </c>
      <c r="CH11650" t="str">
        <v>DEJAR</v>
      </c>
      <c r="CJ11650" t="str">
        <v>DEJAR</v>
      </c>
      <c r="CL11650" t="str">
        <v>DEJAR</v>
      </c>
      <c r="CN11650" t="str">
        <v>DEJAR</v>
      </c>
      <c r="CP11650" t="str">
        <v>DEJAR</v>
      </c>
    </row>
    <row r="11651" spans="1:94" x14ac:dyDescent="0.3">
      <c r="A11651" s="7">
        <v>0</v>
      </c>
      <c r="B11651" s="8">
        <v>0</v>
      </c>
      <c r="C11651" s="8">
        <v>0</v>
      </c>
      <c r="D11651" s="8">
        <v>0</v>
      </c>
      <c r="E11651" s="8">
        <v>73</v>
      </c>
      <c r="F11651" s="8">
        <v>3324597222</v>
      </c>
      <c r="G11651" s="8">
        <v>1.7123288E-2</v>
      </c>
      <c r="H11651" s="8">
        <v>4.0273972999999998E-2</v>
      </c>
      <c r="I11651" s="8">
        <v>0</v>
      </c>
      <c r="J11651" s="8">
        <v>0</v>
      </c>
      <c r="K11651" s="8">
        <v>0</v>
      </c>
      <c r="L11651" s="8">
        <v>0</v>
      </c>
      <c r="M11651" s="8">
        <v>0</v>
      </c>
      <c r="N11651" s="8">
        <v>0</v>
      </c>
      <c r="O11651" s="8">
        <v>0</v>
      </c>
      <c r="P11651" s="8">
        <v>0</v>
      </c>
      <c r="Q11651" s="8">
        <v>0</v>
      </c>
      <c r="R11651" s="8">
        <v>0</v>
      </c>
      <c r="S11651" s="8">
        <v>0</v>
      </c>
      <c r="T11651" s="8">
        <v>0</v>
      </c>
      <c r="U11651" s="8">
        <v>1</v>
      </c>
      <c r="V11651" s="8">
        <v>0</v>
      </c>
      <c r="W11651" s="8">
        <v>0</v>
      </c>
      <c r="X11651" s="8">
        <v>1</v>
      </c>
      <c r="Y11651" s="8">
        <v>0</v>
      </c>
      <c r="Z11651" s="8">
        <v>0</v>
      </c>
      <c r="AA11651" s="8">
        <v>0</v>
      </c>
      <c r="AB11651" s="8">
        <v>0</v>
      </c>
      <c r="AC11651" s="8">
        <v>0</v>
      </c>
      <c r="AD11651" s="8">
        <v>0</v>
      </c>
      <c r="AE11651" s="8">
        <v>0</v>
      </c>
      <c r="AF11651" s="8">
        <v>1</v>
      </c>
      <c r="AG11651" s="8">
        <v>0</v>
      </c>
      <c r="AH11651" s="8">
        <v>0</v>
      </c>
      <c r="AI11651" s="8">
        <v>0</v>
      </c>
      <c r="AJ11651" s="8">
        <v>0</v>
      </c>
      <c r="AK11651" s="8">
        <v>0</v>
      </c>
      <c r="AL11651" s="8">
        <v>0</v>
      </c>
      <c r="AM11651" s="8">
        <v>0</v>
      </c>
      <c r="AN11651" s="8">
        <v>0</v>
      </c>
      <c r="AO11651" s="8">
        <v>0</v>
      </c>
      <c r="AP11651" s="8">
        <v>0</v>
      </c>
      <c r="AQ11651" s="8">
        <v>0</v>
      </c>
      <c r="AR11651" s="8">
        <v>1</v>
      </c>
      <c r="AS11651" s="8">
        <v>0</v>
      </c>
      <c r="AT11651" s="8">
        <v>0</v>
      </c>
      <c r="AU11651" s="8">
        <v>0</v>
      </c>
      <c r="AV11651" s="8">
        <v>0</v>
      </c>
      <c r="AW11651" s="8">
        <v>0</v>
      </c>
      <c r="AX11651" s="8">
        <v>0</v>
      </c>
      <c r="AY11651" s="8">
        <v>0</v>
      </c>
      <c r="AZ11651" s="8">
        <v>0</v>
      </c>
      <c r="BA11651" s="8">
        <v>0</v>
      </c>
      <c r="BB11651" s="8">
        <v>0</v>
      </c>
      <c r="BC11651" s="8">
        <v>0</v>
      </c>
      <c r="BD11651" s="8">
        <v>0</v>
      </c>
      <c r="BE11651" s="8">
        <v>0</v>
      </c>
      <c r="BF11651" s="8">
        <v>0</v>
      </c>
      <c r="BG11651" s="8">
        <v>0</v>
      </c>
      <c r="BH11651" s="8">
        <v>0</v>
      </c>
      <c r="BI11651" s="8">
        <v>0</v>
      </c>
      <c r="BJ11651" s="8">
        <v>0</v>
      </c>
      <c r="BK11651" s="8">
        <v>0</v>
      </c>
      <c r="BL11651" s="8">
        <v>0</v>
      </c>
      <c r="BM11651" s="8">
        <v>1</v>
      </c>
      <c r="BN11651" s="8">
        <v>0</v>
      </c>
      <c r="BO11651" s="8">
        <v>0</v>
      </c>
      <c r="BP11651" s="8">
        <v>0</v>
      </c>
      <c r="BQ11651" s="8">
        <v>0</v>
      </c>
      <c r="BR11651" s="8">
        <v>0</v>
      </c>
      <c r="BS11651" s="8">
        <v>0</v>
      </c>
      <c r="BT11651" s="8">
        <v>0</v>
      </c>
      <c r="BU11651" s="8">
        <v>0</v>
      </c>
      <c r="BV11651" s="8">
        <v>0</v>
      </c>
      <c r="BW11651" s="8">
        <v>1</v>
      </c>
      <c r="BX11651" s="8">
        <v>0</v>
      </c>
      <c r="BY11651" s="9">
        <v>1</v>
      </c>
      <c r="CB11651" t="str">
        <v>DEJAR</v>
      </c>
      <c r="CD11651" t="str">
        <v>DEJAR</v>
      </c>
      <c r="CF11651" t="str">
        <v>DEJAR</v>
      </c>
      <c r="CH11651" t="str">
        <v>DEJAR</v>
      </c>
      <c r="CJ11651" t="str">
        <v>DEJAR</v>
      </c>
      <c r="CL11651" t="str">
        <v>DEJAR</v>
      </c>
      <c r="CN11651" t="str">
        <v>DEJAR</v>
      </c>
      <c r="CP11651" t="str">
        <v>DEJAR</v>
      </c>
    </row>
    <row r="11652" spans="1:94" x14ac:dyDescent="0.3">
      <c r="A11652" s="10">
        <v>0</v>
      </c>
      <c r="B11652" s="11">
        <v>0</v>
      </c>
      <c r="C11652" s="11">
        <v>0</v>
      </c>
      <c r="D11652" s="11">
        <v>0</v>
      </c>
      <c r="E11652" s="11">
        <v>5</v>
      </c>
      <c r="F11652" s="11">
        <v>59.25</v>
      </c>
      <c r="G11652" s="11">
        <v>0.04</v>
      </c>
      <c r="H11652" s="11">
        <v>0.1</v>
      </c>
      <c r="I11652" s="11">
        <v>0</v>
      </c>
      <c r="J11652" s="11">
        <v>0</v>
      </c>
      <c r="K11652" s="11">
        <v>0</v>
      </c>
      <c r="L11652" s="11">
        <v>0</v>
      </c>
      <c r="M11652" s="11">
        <v>0</v>
      </c>
      <c r="N11652" s="11">
        <v>0</v>
      </c>
      <c r="O11652" s="11">
        <v>0</v>
      </c>
      <c r="P11652" s="11">
        <v>0</v>
      </c>
      <c r="Q11652" s="11">
        <v>0</v>
      </c>
      <c r="R11652" s="11">
        <v>0</v>
      </c>
      <c r="S11652" s="11">
        <v>0</v>
      </c>
      <c r="T11652" s="11">
        <v>0</v>
      </c>
      <c r="U11652" s="11">
        <v>1</v>
      </c>
      <c r="V11652" s="11">
        <v>0</v>
      </c>
      <c r="W11652" s="11">
        <v>0</v>
      </c>
      <c r="X11652" s="11">
        <v>1</v>
      </c>
      <c r="Y11652" s="11">
        <v>0</v>
      </c>
      <c r="Z11652" s="11">
        <v>0</v>
      </c>
      <c r="AA11652" s="11">
        <v>0</v>
      </c>
      <c r="AB11652" s="11">
        <v>0</v>
      </c>
      <c r="AC11652" s="11">
        <v>0</v>
      </c>
      <c r="AD11652" s="11">
        <v>0</v>
      </c>
      <c r="AE11652" s="11">
        <v>0</v>
      </c>
      <c r="AF11652" s="11">
        <v>0</v>
      </c>
      <c r="AG11652" s="11">
        <v>0</v>
      </c>
      <c r="AH11652" s="11">
        <v>0</v>
      </c>
      <c r="AI11652" s="11">
        <v>0</v>
      </c>
      <c r="AJ11652" s="11">
        <v>1</v>
      </c>
      <c r="AK11652" s="11">
        <v>0</v>
      </c>
      <c r="AL11652" s="11">
        <v>0</v>
      </c>
      <c r="AM11652" s="11">
        <v>0</v>
      </c>
      <c r="AN11652" s="11">
        <v>0</v>
      </c>
      <c r="AO11652" s="11">
        <v>0</v>
      </c>
      <c r="AP11652" s="11">
        <v>0</v>
      </c>
      <c r="AQ11652" s="11">
        <v>0</v>
      </c>
      <c r="AR11652" s="11">
        <v>0</v>
      </c>
      <c r="AS11652" s="11">
        <v>1</v>
      </c>
      <c r="AT11652" s="11">
        <v>0</v>
      </c>
      <c r="AU11652" s="11">
        <v>0</v>
      </c>
      <c r="AV11652" s="11">
        <v>0</v>
      </c>
      <c r="AW11652" s="11">
        <v>0</v>
      </c>
      <c r="AX11652" s="11">
        <v>0</v>
      </c>
      <c r="AY11652" s="11">
        <v>0</v>
      </c>
      <c r="AZ11652" s="11">
        <v>0</v>
      </c>
      <c r="BA11652" s="11">
        <v>0</v>
      </c>
      <c r="BB11652" s="11">
        <v>0</v>
      </c>
      <c r="BC11652" s="11">
        <v>0</v>
      </c>
      <c r="BD11652" s="11">
        <v>0</v>
      </c>
      <c r="BE11652" s="11">
        <v>0</v>
      </c>
      <c r="BF11652" s="11">
        <v>0</v>
      </c>
      <c r="BG11652" s="11">
        <v>0</v>
      </c>
      <c r="BH11652" s="11">
        <v>0</v>
      </c>
      <c r="BI11652" s="11">
        <v>0</v>
      </c>
      <c r="BJ11652" s="11">
        <v>0</v>
      </c>
      <c r="BK11652" s="11">
        <v>0</v>
      </c>
      <c r="BL11652" s="11">
        <v>0</v>
      </c>
      <c r="BM11652" s="11">
        <v>0</v>
      </c>
      <c r="BN11652" s="11">
        <v>0</v>
      </c>
      <c r="BO11652" s="11">
        <v>0</v>
      </c>
      <c r="BP11652" s="11">
        <v>0</v>
      </c>
      <c r="BQ11652" s="11">
        <v>0</v>
      </c>
      <c r="BR11652" s="11">
        <v>0</v>
      </c>
      <c r="BS11652" s="11">
        <v>0</v>
      </c>
      <c r="BT11652" s="11">
        <v>0</v>
      </c>
      <c r="BU11652" s="11">
        <v>0</v>
      </c>
      <c r="BV11652" s="11">
        <v>0</v>
      </c>
      <c r="BW11652" s="11">
        <v>1</v>
      </c>
      <c r="BX11652" s="11">
        <v>0</v>
      </c>
      <c r="BY11652" s="12">
        <v>0</v>
      </c>
      <c r="CB11652" t="str">
        <v>DEJAR</v>
      </c>
      <c r="CD11652" t="str">
        <v>DEJAR</v>
      </c>
      <c r="CF11652" t="str">
        <v>DEJAR</v>
      </c>
      <c r="CH11652" t="str">
        <v>DEJAR</v>
      </c>
      <c r="CJ11652" t="str">
        <v>DEJAR</v>
      </c>
      <c r="CL11652" t="str">
        <v>DEJAR</v>
      </c>
      <c r="CN11652" t="str">
        <v>DEJAR</v>
      </c>
      <c r="CP11652" t="str">
        <v>DEJAR</v>
      </c>
    </row>
    <row r="11653" spans="1:94" x14ac:dyDescent="0.3">
      <c r="A11653" s="7">
        <v>0</v>
      </c>
      <c r="B11653" s="8">
        <v>0</v>
      </c>
      <c r="C11653" s="8">
        <v>0</v>
      </c>
      <c r="D11653" s="8">
        <v>0</v>
      </c>
      <c r="E11653" s="8">
        <v>2</v>
      </c>
      <c r="F11653" s="8">
        <v>29</v>
      </c>
      <c r="G11653" s="8">
        <v>0</v>
      </c>
      <c r="H11653" s="8">
        <v>0.05</v>
      </c>
      <c r="I11653" s="8">
        <v>0</v>
      </c>
      <c r="J11653" s="8">
        <v>0</v>
      </c>
      <c r="K11653" s="8">
        <v>0</v>
      </c>
      <c r="L11653" s="8">
        <v>0</v>
      </c>
      <c r="M11653" s="8">
        <v>0</v>
      </c>
      <c r="N11653" s="8">
        <v>0</v>
      </c>
      <c r="O11653" s="8">
        <v>0</v>
      </c>
      <c r="P11653" s="8">
        <v>0</v>
      </c>
      <c r="Q11653" s="8">
        <v>0</v>
      </c>
      <c r="R11653" s="8">
        <v>0</v>
      </c>
      <c r="S11653" s="8">
        <v>0</v>
      </c>
      <c r="T11653" s="8">
        <v>0</v>
      </c>
      <c r="U11653" s="8">
        <v>1</v>
      </c>
      <c r="V11653" s="8">
        <v>0</v>
      </c>
      <c r="W11653" s="8">
        <v>1</v>
      </c>
      <c r="X11653" s="8">
        <v>0</v>
      </c>
      <c r="Y11653" s="8">
        <v>0</v>
      </c>
      <c r="Z11653" s="8">
        <v>0</v>
      </c>
      <c r="AA11653" s="8">
        <v>0</v>
      </c>
      <c r="AB11653" s="8">
        <v>0</v>
      </c>
      <c r="AC11653" s="8">
        <v>0</v>
      </c>
      <c r="AD11653" s="8">
        <v>0</v>
      </c>
      <c r="AE11653" s="8">
        <v>1</v>
      </c>
      <c r="AF11653" s="8">
        <v>0</v>
      </c>
      <c r="AG11653" s="8">
        <v>0</v>
      </c>
      <c r="AH11653" s="8">
        <v>0</v>
      </c>
      <c r="AI11653" s="8">
        <v>0</v>
      </c>
      <c r="AJ11653" s="8">
        <v>0</v>
      </c>
      <c r="AK11653" s="8">
        <v>0</v>
      </c>
      <c r="AL11653" s="8">
        <v>0</v>
      </c>
      <c r="AM11653" s="8">
        <v>0</v>
      </c>
      <c r="AN11653" s="8">
        <v>0</v>
      </c>
      <c r="AO11653" s="8">
        <v>0</v>
      </c>
      <c r="AP11653" s="8">
        <v>0</v>
      </c>
      <c r="AQ11653" s="8">
        <v>0</v>
      </c>
      <c r="AR11653" s="8">
        <v>0</v>
      </c>
      <c r="AS11653" s="8">
        <v>0</v>
      </c>
      <c r="AT11653" s="8">
        <v>1</v>
      </c>
      <c r="AU11653" s="8">
        <v>0</v>
      </c>
      <c r="AV11653" s="8">
        <v>0</v>
      </c>
      <c r="AW11653" s="8">
        <v>0</v>
      </c>
      <c r="AX11653" s="8">
        <v>0</v>
      </c>
      <c r="AY11653" s="8">
        <v>0</v>
      </c>
      <c r="AZ11653" s="8">
        <v>0</v>
      </c>
      <c r="BA11653" s="8">
        <v>0</v>
      </c>
      <c r="BB11653" s="8">
        <v>0</v>
      </c>
      <c r="BC11653" s="8">
        <v>1</v>
      </c>
      <c r="BD11653" s="8">
        <v>0</v>
      </c>
      <c r="BE11653" s="8">
        <v>0</v>
      </c>
      <c r="BF11653" s="8">
        <v>0</v>
      </c>
      <c r="BG11653" s="8">
        <v>0</v>
      </c>
      <c r="BH11653" s="8">
        <v>0</v>
      </c>
      <c r="BI11653" s="8">
        <v>0</v>
      </c>
      <c r="BJ11653" s="8">
        <v>0</v>
      </c>
      <c r="BK11653" s="8">
        <v>0</v>
      </c>
      <c r="BL11653" s="8">
        <v>0</v>
      </c>
      <c r="BM11653" s="8">
        <v>0</v>
      </c>
      <c r="BN11653" s="8">
        <v>0</v>
      </c>
      <c r="BO11653" s="8">
        <v>0</v>
      </c>
      <c r="BP11653" s="8">
        <v>0</v>
      </c>
      <c r="BQ11653" s="8">
        <v>0</v>
      </c>
      <c r="BR11653" s="8">
        <v>0</v>
      </c>
      <c r="BS11653" s="8">
        <v>0</v>
      </c>
      <c r="BT11653" s="8">
        <v>0</v>
      </c>
      <c r="BU11653" s="8">
        <v>0</v>
      </c>
      <c r="BV11653" s="8">
        <v>0</v>
      </c>
      <c r="BW11653" s="8">
        <v>1</v>
      </c>
      <c r="BX11653" s="8">
        <v>0</v>
      </c>
      <c r="BY11653" s="9">
        <v>0</v>
      </c>
      <c r="CB11653" t="str">
        <v>DEJAR</v>
      </c>
      <c r="CD11653" t="str">
        <v>DEJAR</v>
      </c>
      <c r="CF11653" t="str">
        <v>DEJAR</v>
      </c>
      <c r="CH11653" t="str">
        <v>DEJAR</v>
      </c>
      <c r="CJ11653" t="str">
        <v>DEJAR</v>
      </c>
      <c r="CL11653" t="str">
        <v>DEJAR</v>
      </c>
      <c r="CN11653" t="str">
        <v>DEJAR</v>
      </c>
      <c r="CP11653" t="str">
        <v>DEJAR</v>
      </c>
    </row>
    <row r="11654" spans="1:94" x14ac:dyDescent="0.3">
      <c r="A11654" s="10">
        <v>5</v>
      </c>
      <c r="B11654" s="11">
        <v>8608333333</v>
      </c>
      <c r="C11654" s="11">
        <v>0</v>
      </c>
      <c r="D11654" s="11">
        <v>0</v>
      </c>
      <c r="E11654" s="11">
        <v>11</v>
      </c>
      <c r="F11654" s="11">
        <v>396.5</v>
      </c>
      <c r="G11654" s="11">
        <v>0</v>
      </c>
      <c r="H11654" s="11">
        <v>7.6923080000000001E-3</v>
      </c>
      <c r="I11654" s="11">
        <v>0</v>
      </c>
      <c r="J11654" s="11">
        <v>0</v>
      </c>
      <c r="K11654" s="11">
        <v>0</v>
      </c>
      <c r="L11654" s="11">
        <v>0</v>
      </c>
      <c r="M11654" s="11">
        <v>0</v>
      </c>
      <c r="N11654" s="11">
        <v>0</v>
      </c>
      <c r="O11654" s="11">
        <v>0</v>
      </c>
      <c r="P11654" s="11">
        <v>0</v>
      </c>
      <c r="Q11654" s="11">
        <v>0</v>
      </c>
      <c r="R11654" s="11">
        <v>0</v>
      </c>
      <c r="S11654" s="11">
        <v>0</v>
      </c>
      <c r="T11654" s="11">
        <v>0</v>
      </c>
      <c r="U11654" s="11">
        <v>1</v>
      </c>
      <c r="V11654" s="11">
        <v>0</v>
      </c>
      <c r="W11654" s="11">
        <v>0</v>
      </c>
      <c r="X11654" s="11">
        <v>0</v>
      </c>
      <c r="Y11654" s="11">
        <v>1</v>
      </c>
      <c r="Z11654" s="11">
        <v>0</v>
      </c>
      <c r="AA11654" s="11">
        <v>0</v>
      </c>
      <c r="AB11654" s="11">
        <v>0</v>
      </c>
      <c r="AC11654" s="11">
        <v>0</v>
      </c>
      <c r="AD11654" s="11">
        <v>0</v>
      </c>
      <c r="AE11654" s="11">
        <v>0</v>
      </c>
      <c r="AF11654" s="11">
        <v>1</v>
      </c>
      <c r="AG11654" s="11">
        <v>0</v>
      </c>
      <c r="AH11654" s="11">
        <v>0</v>
      </c>
      <c r="AI11654" s="11">
        <v>0</v>
      </c>
      <c r="AJ11654" s="11">
        <v>0</v>
      </c>
      <c r="AK11654" s="11">
        <v>0</v>
      </c>
      <c r="AL11654" s="11">
        <v>0</v>
      </c>
      <c r="AM11654" s="11">
        <v>0</v>
      </c>
      <c r="AN11654" s="11">
        <v>0</v>
      </c>
      <c r="AO11654" s="11">
        <v>0</v>
      </c>
      <c r="AP11654" s="11">
        <v>0</v>
      </c>
      <c r="AQ11654" s="11">
        <v>0</v>
      </c>
      <c r="AR11654" s="11">
        <v>0</v>
      </c>
      <c r="AS11654" s="11">
        <v>0</v>
      </c>
      <c r="AT11654" s="11">
        <v>1</v>
      </c>
      <c r="AU11654" s="11">
        <v>0</v>
      </c>
      <c r="AV11654" s="11">
        <v>0</v>
      </c>
      <c r="AW11654" s="11">
        <v>0</v>
      </c>
      <c r="AX11654" s="11">
        <v>0</v>
      </c>
      <c r="AY11654" s="11">
        <v>0</v>
      </c>
      <c r="AZ11654" s="11">
        <v>0</v>
      </c>
      <c r="BA11654" s="11">
        <v>0</v>
      </c>
      <c r="BB11654" s="11">
        <v>0</v>
      </c>
      <c r="BC11654" s="11">
        <v>0</v>
      </c>
      <c r="BD11654" s="11">
        <v>0</v>
      </c>
      <c r="BE11654" s="11">
        <v>0</v>
      </c>
      <c r="BF11654" s="11">
        <v>0</v>
      </c>
      <c r="BG11654" s="11">
        <v>0</v>
      </c>
      <c r="BH11654" s="11">
        <v>1</v>
      </c>
      <c r="BI11654" s="11">
        <v>0</v>
      </c>
      <c r="BJ11654" s="11">
        <v>0</v>
      </c>
      <c r="BK11654" s="11">
        <v>0</v>
      </c>
      <c r="BL11654" s="11">
        <v>0</v>
      </c>
      <c r="BM11654" s="11">
        <v>0</v>
      </c>
      <c r="BN11654" s="11">
        <v>0</v>
      </c>
      <c r="BO11654" s="11">
        <v>0</v>
      </c>
      <c r="BP11654" s="11">
        <v>0</v>
      </c>
      <c r="BQ11654" s="11">
        <v>0</v>
      </c>
      <c r="BR11654" s="11">
        <v>0</v>
      </c>
      <c r="BS11654" s="11">
        <v>0</v>
      </c>
      <c r="BT11654" s="11">
        <v>0</v>
      </c>
      <c r="BU11654" s="11">
        <v>1</v>
      </c>
      <c r="BV11654" s="11">
        <v>0</v>
      </c>
      <c r="BW11654" s="11">
        <v>0</v>
      </c>
      <c r="BX11654" s="11">
        <v>1</v>
      </c>
      <c r="BY11654" s="12">
        <v>0</v>
      </c>
      <c r="CB11654" t="str">
        <v>QUITAR</v>
      </c>
      <c r="CD11654" t="str">
        <v>DEJAR</v>
      </c>
      <c r="CF11654" t="str">
        <v>DEJAR</v>
      </c>
      <c r="CH11654" t="str">
        <v>DEJAR</v>
      </c>
      <c r="CJ11654" t="str">
        <v>DEJAR</v>
      </c>
      <c r="CL11654" t="str">
        <v>DEJAR</v>
      </c>
      <c r="CN11654" t="str">
        <v>DEJAR</v>
      </c>
      <c r="CP11654" t="str">
        <v>DEJAR</v>
      </c>
    </row>
    <row r="11655" spans="1:94" x14ac:dyDescent="0.3">
      <c r="A11655" s="7">
        <v>2</v>
      </c>
      <c r="B11655" s="8">
        <v>11</v>
      </c>
      <c r="C11655" s="8">
        <v>0</v>
      </c>
      <c r="D11655" s="8">
        <v>0</v>
      </c>
      <c r="E11655" s="8">
        <v>14</v>
      </c>
      <c r="F11655" s="8">
        <v>2496666667</v>
      </c>
      <c r="G11655" s="8">
        <v>0</v>
      </c>
      <c r="H11655" s="8">
        <v>3.3333333E-2</v>
      </c>
      <c r="I11655" s="8">
        <v>0</v>
      </c>
      <c r="J11655" s="8">
        <v>0</v>
      </c>
      <c r="K11655" s="8">
        <v>0</v>
      </c>
      <c r="L11655" s="8">
        <v>0</v>
      </c>
      <c r="M11655" s="8">
        <v>0</v>
      </c>
      <c r="N11655" s="8">
        <v>0</v>
      </c>
      <c r="O11655" s="8">
        <v>0</v>
      </c>
      <c r="P11655" s="8">
        <v>0</v>
      </c>
      <c r="Q11655" s="8">
        <v>0</v>
      </c>
      <c r="R11655" s="8">
        <v>0</v>
      </c>
      <c r="S11655" s="8">
        <v>0</v>
      </c>
      <c r="T11655" s="8">
        <v>0</v>
      </c>
      <c r="U11655" s="8">
        <v>1</v>
      </c>
      <c r="V11655" s="8">
        <v>0</v>
      </c>
      <c r="W11655" s="8">
        <v>0</v>
      </c>
      <c r="X11655" s="8">
        <v>0</v>
      </c>
      <c r="Y11655" s="8">
        <v>0</v>
      </c>
      <c r="Z11655" s="8">
        <v>1</v>
      </c>
      <c r="AA11655" s="8">
        <v>0</v>
      </c>
      <c r="AB11655" s="8">
        <v>0</v>
      </c>
      <c r="AC11655" s="8">
        <v>0</v>
      </c>
      <c r="AD11655" s="8">
        <v>0</v>
      </c>
      <c r="AE11655" s="8">
        <v>0</v>
      </c>
      <c r="AF11655" s="8">
        <v>1</v>
      </c>
      <c r="AG11655" s="8">
        <v>0</v>
      </c>
      <c r="AH11655" s="8">
        <v>0</v>
      </c>
      <c r="AI11655" s="8">
        <v>0</v>
      </c>
      <c r="AJ11655" s="8">
        <v>0</v>
      </c>
      <c r="AK11655" s="8">
        <v>0</v>
      </c>
      <c r="AL11655" s="8">
        <v>0</v>
      </c>
      <c r="AM11655" s="8">
        <v>0</v>
      </c>
      <c r="AN11655" s="8">
        <v>0</v>
      </c>
      <c r="AO11655" s="8">
        <v>0</v>
      </c>
      <c r="AP11655" s="8">
        <v>0</v>
      </c>
      <c r="AQ11655" s="8">
        <v>0</v>
      </c>
      <c r="AR11655" s="8">
        <v>1</v>
      </c>
      <c r="AS11655" s="8">
        <v>0</v>
      </c>
      <c r="AT11655" s="8">
        <v>0</v>
      </c>
      <c r="AU11655" s="8">
        <v>0</v>
      </c>
      <c r="AV11655" s="8">
        <v>0</v>
      </c>
      <c r="AW11655" s="8">
        <v>0</v>
      </c>
      <c r="AX11655" s="8">
        <v>0</v>
      </c>
      <c r="AY11655" s="8">
        <v>0</v>
      </c>
      <c r="AZ11655" s="8">
        <v>0</v>
      </c>
      <c r="BA11655" s="8">
        <v>0</v>
      </c>
      <c r="BB11655" s="8">
        <v>0</v>
      </c>
      <c r="BC11655" s="8">
        <v>1</v>
      </c>
      <c r="BD11655" s="8">
        <v>0</v>
      </c>
      <c r="BE11655" s="8">
        <v>0</v>
      </c>
      <c r="BF11655" s="8">
        <v>0</v>
      </c>
      <c r="BG11655" s="8">
        <v>0</v>
      </c>
      <c r="BH11655" s="8">
        <v>0</v>
      </c>
      <c r="BI11655" s="8">
        <v>0</v>
      </c>
      <c r="BJ11655" s="8">
        <v>0</v>
      </c>
      <c r="BK11655" s="8">
        <v>0</v>
      </c>
      <c r="BL11655" s="8">
        <v>0</v>
      </c>
      <c r="BM11655" s="8">
        <v>0</v>
      </c>
      <c r="BN11655" s="8">
        <v>0</v>
      </c>
      <c r="BO11655" s="8">
        <v>0</v>
      </c>
      <c r="BP11655" s="8">
        <v>0</v>
      </c>
      <c r="BQ11655" s="8">
        <v>0</v>
      </c>
      <c r="BR11655" s="8">
        <v>0</v>
      </c>
      <c r="BS11655" s="8">
        <v>0</v>
      </c>
      <c r="BT11655" s="8">
        <v>0</v>
      </c>
      <c r="BU11655" s="8">
        <v>0</v>
      </c>
      <c r="BV11655" s="8">
        <v>0</v>
      </c>
      <c r="BW11655" s="8">
        <v>1</v>
      </c>
      <c r="BX11655" s="8">
        <v>0</v>
      </c>
      <c r="BY11655" s="9">
        <v>1</v>
      </c>
      <c r="CB11655" t="str">
        <v>DEJAR</v>
      </c>
      <c r="CD11655" t="str">
        <v>DEJAR</v>
      </c>
      <c r="CF11655" t="str">
        <v>DEJAR</v>
      </c>
      <c r="CH11655" t="str">
        <v>DEJAR</v>
      </c>
      <c r="CJ11655" t="str">
        <v>DEJAR</v>
      </c>
      <c r="CL11655" t="str">
        <v>DEJAR</v>
      </c>
      <c r="CN11655" t="str">
        <v>DEJAR</v>
      </c>
      <c r="CP11655" t="str">
        <v>DEJAR</v>
      </c>
    </row>
    <row r="11656" spans="1:94" x14ac:dyDescent="0.3">
      <c r="A11656" s="10">
        <v>13</v>
      </c>
      <c r="B11656" s="11">
        <v>2255386364</v>
      </c>
      <c r="C11656" s="11">
        <v>8</v>
      </c>
      <c r="D11656" s="11">
        <v>3681547619</v>
      </c>
      <c r="E11656" s="11">
        <v>111</v>
      </c>
      <c r="F11656" s="11">
        <v>3874240873</v>
      </c>
      <c r="G11656" s="11">
        <v>6.4941180000000001E-3</v>
      </c>
      <c r="H11656" s="11">
        <v>2.1731397E-2</v>
      </c>
      <c r="I11656" s="11">
        <v>6245397811</v>
      </c>
      <c r="J11656" s="11">
        <v>0</v>
      </c>
      <c r="K11656" s="11">
        <v>0</v>
      </c>
      <c r="L11656" s="11">
        <v>0</v>
      </c>
      <c r="M11656" s="11">
        <v>0</v>
      </c>
      <c r="N11656" s="11">
        <v>0</v>
      </c>
      <c r="O11656" s="11">
        <v>0</v>
      </c>
      <c r="P11656" s="11">
        <v>0</v>
      </c>
      <c r="Q11656" s="11">
        <v>0</v>
      </c>
      <c r="R11656" s="11">
        <v>0</v>
      </c>
      <c r="S11656" s="11">
        <v>0</v>
      </c>
      <c r="T11656" s="11">
        <v>0</v>
      </c>
      <c r="U11656" s="11">
        <v>1</v>
      </c>
      <c r="V11656" s="11">
        <v>0</v>
      </c>
      <c r="W11656" s="11">
        <v>0</v>
      </c>
      <c r="X11656" s="11">
        <v>1</v>
      </c>
      <c r="Y11656" s="11">
        <v>0</v>
      </c>
      <c r="Z11656" s="11">
        <v>0</v>
      </c>
      <c r="AA11656" s="11">
        <v>0</v>
      </c>
      <c r="AB11656" s="11">
        <v>0</v>
      </c>
      <c r="AC11656" s="11">
        <v>0</v>
      </c>
      <c r="AD11656" s="11">
        <v>0</v>
      </c>
      <c r="AE11656" s="11">
        <v>0</v>
      </c>
      <c r="AF11656" s="11">
        <v>1</v>
      </c>
      <c r="AG11656" s="11">
        <v>0</v>
      </c>
      <c r="AH11656" s="11">
        <v>0</v>
      </c>
      <c r="AI11656" s="11">
        <v>0</v>
      </c>
      <c r="AJ11656" s="11">
        <v>0</v>
      </c>
      <c r="AK11656" s="11">
        <v>0</v>
      </c>
      <c r="AL11656" s="11">
        <v>0</v>
      </c>
      <c r="AM11656" s="11">
        <v>0</v>
      </c>
      <c r="AN11656" s="11">
        <v>0</v>
      </c>
      <c r="AO11656" s="11">
        <v>0</v>
      </c>
      <c r="AP11656" s="11">
        <v>0</v>
      </c>
      <c r="AQ11656" s="11">
        <v>0</v>
      </c>
      <c r="AR11656" s="11">
        <v>0</v>
      </c>
      <c r="AS11656" s="11">
        <v>0</v>
      </c>
      <c r="AT11656" s="11">
        <v>0</v>
      </c>
      <c r="AU11656" s="11">
        <v>0</v>
      </c>
      <c r="AV11656" s="11">
        <v>0</v>
      </c>
      <c r="AW11656" s="11">
        <v>0</v>
      </c>
      <c r="AX11656" s="11">
        <v>0</v>
      </c>
      <c r="AY11656" s="11">
        <v>0</v>
      </c>
      <c r="AZ11656" s="11">
        <v>1</v>
      </c>
      <c r="BA11656" s="11">
        <v>0</v>
      </c>
      <c r="BB11656" s="11">
        <v>0</v>
      </c>
      <c r="BC11656" s="11">
        <v>0</v>
      </c>
      <c r="BD11656" s="11">
        <v>0</v>
      </c>
      <c r="BE11656" s="11">
        <v>0</v>
      </c>
      <c r="BF11656" s="11">
        <v>0</v>
      </c>
      <c r="BG11656" s="11">
        <v>0</v>
      </c>
      <c r="BH11656" s="11">
        <v>0</v>
      </c>
      <c r="BI11656" s="11">
        <v>0</v>
      </c>
      <c r="BJ11656" s="11">
        <v>0</v>
      </c>
      <c r="BK11656" s="11">
        <v>0</v>
      </c>
      <c r="BL11656" s="11">
        <v>0</v>
      </c>
      <c r="BM11656" s="11">
        <v>0</v>
      </c>
      <c r="BN11656" s="11">
        <v>0</v>
      </c>
      <c r="BO11656" s="11">
        <v>0</v>
      </c>
      <c r="BP11656" s="11">
        <v>0</v>
      </c>
      <c r="BQ11656" s="11">
        <v>0</v>
      </c>
      <c r="BR11656" s="11">
        <v>0</v>
      </c>
      <c r="BS11656" s="11">
        <v>0</v>
      </c>
      <c r="BT11656" s="11">
        <v>0</v>
      </c>
      <c r="BU11656" s="11">
        <v>0</v>
      </c>
      <c r="BV11656" s="11">
        <v>0</v>
      </c>
      <c r="BW11656" s="11">
        <v>1</v>
      </c>
      <c r="BX11656" s="11">
        <v>0</v>
      </c>
      <c r="BY11656" s="12">
        <v>0</v>
      </c>
      <c r="CB11656" t="str">
        <v>DEJAR</v>
      </c>
      <c r="CD11656" t="str">
        <v>DEJAR</v>
      </c>
      <c r="CF11656" t="str">
        <v>QUITAR</v>
      </c>
      <c r="CH11656" t="str">
        <v>DEJAR</v>
      </c>
      <c r="CJ11656" t="str">
        <v>DEJAR</v>
      </c>
      <c r="CL11656" t="str">
        <v>DEJAR</v>
      </c>
      <c r="CN11656" t="str">
        <v>DEJAR</v>
      </c>
      <c r="CP11656" t="str">
        <v>DEJAR</v>
      </c>
    </row>
    <row r="11657" spans="1:94" x14ac:dyDescent="0.3">
      <c r="A11657" s="7">
        <v>6</v>
      </c>
      <c r="B11657" s="8">
        <v>57.25</v>
      </c>
      <c r="C11657" s="8">
        <v>0</v>
      </c>
      <c r="D11657" s="8">
        <v>0</v>
      </c>
      <c r="E11657" s="8">
        <v>36</v>
      </c>
      <c r="F11657" s="8">
        <v>1930410714</v>
      </c>
      <c r="G11657" s="8">
        <v>1.2500000000000001E-2</v>
      </c>
      <c r="H11657" s="8">
        <v>1.8083333E-2</v>
      </c>
      <c r="I11657" s="8">
        <v>2139566828</v>
      </c>
      <c r="J11657" s="8">
        <v>0</v>
      </c>
      <c r="K11657" s="8">
        <v>0</v>
      </c>
      <c r="L11657" s="8">
        <v>0</v>
      </c>
      <c r="M11657" s="8">
        <v>0</v>
      </c>
      <c r="N11657" s="8">
        <v>0</v>
      </c>
      <c r="O11657" s="8">
        <v>0</v>
      </c>
      <c r="P11657" s="8">
        <v>0</v>
      </c>
      <c r="Q11657" s="8">
        <v>0</v>
      </c>
      <c r="R11657" s="8">
        <v>0</v>
      </c>
      <c r="S11657" s="8">
        <v>0</v>
      </c>
      <c r="T11657" s="8">
        <v>0</v>
      </c>
      <c r="U11657" s="8">
        <v>1</v>
      </c>
      <c r="V11657" s="8">
        <v>0</v>
      </c>
      <c r="W11657" s="8">
        <v>1</v>
      </c>
      <c r="X11657" s="8">
        <v>0</v>
      </c>
      <c r="Y11657" s="8">
        <v>0</v>
      </c>
      <c r="Z11657" s="8">
        <v>0</v>
      </c>
      <c r="AA11657" s="8">
        <v>0</v>
      </c>
      <c r="AB11657" s="8">
        <v>0</v>
      </c>
      <c r="AC11657" s="8">
        <v>0</v>
      </c>
      <c r="AD11657" s="8">
        <v>0</v>
      </c>
      <c r="AE11657" s="8">
        <v>1</v>
      </c>
      <c r="AF11657" s="8">
        <v>0</v>
      </c>
      <c r="AG11657" s="8">
        <v>0</v>
      </c>
      <c r="AH11657" s="8">
        <v>0</v>
      </c>
      <c r="AI11657" s="8">
        <v>0</v>
      </c>
      <c r="AJ11657" s="8">
        <v>0</v>
      </c>
      <c r="AK11657" s="8">
        <v>0</v>
      </c>
      <c r="AL11657" s="8">
        <v>0</v>
      </c>
      <c r="AM11657" s="8">
        <v>0</v>
      </c>
      <c r="AN11657" s="8">
        <v>0</v>
      </c>
      <c r="AO11657" s="8">
        <v>0</v>
      </c>
      <c r="AP11657" s="8">
        <v>0</v>
      </c>
      <c r="AQ11657" s="8">
        <v>0</v>
      </c>
      <c r="AR11657" s="8">
        <v>1</v>
      </c>
      <c r="AS11657" s="8">
        <v>0</v>
      </c>
      <c r="AT11657" s="8">
        <v>0</v>
      </c>
      <c r="AU11657" s="8">
        <v>0</v>
      </c>
      <c r="AV11657" s="8">
        <v>0</v>
      </c>
      <c r="AW11657" s="8">
        <v>0</v>
      </c>
      <c r="AX11657" s="8">
        <v>0</v>
      </c>
      <c r="AY11657" s="8">
        <v>0</v>
      </c>
      <c r="AZ11657" s="8">
        <v>0</v>
      </c>
      <c r="BA11657" s="8">
        <v>0</v>
      </c>
      <c r="BB11657" s="8">
        <v>0</v>
      </c>
      <c r="BC11657" s="8">
        <v>0</v>
      </c>
      <c r="BD11657" s="8">
        <v>0</v>
      </c>
      <c r="BE11657" s="8">
        <v>0</v>
      </c>
      <c r="BF11657" s="8">
        <v>0</v>
      </c>
      <c r="BG11657" s="8">
        <v>0</v>
      </c>
      <c r="BH11657" s="8">
        <v>0</v>
      </c>
      <c r="BI11657" s="8">
        <v>0</v>
      </c>
      <c r="BJ11657" s="8">
        <v>0</v>
      </c>
      <c r="BK11657" s="8">
        <v>0</v>
      </c>
      <c r="BL11657" s="8">
        <v>0</v>
      </c>
      <c r="BM11657" s="8">
        <v>0</v>
      </c>
      <c r="BN11657" s="8">
        <v>0</v>
      </c>
      <c r="BO11657" s="8">
        <v>0</v>
      </c>
      <c r="BP11657" s="8">
        <v>0</v>
      </c>
      <c r="BQ11657" s="8">
        <v>0</v>
      </c>
      <c r="BR11657" s="8">
        <v>0</v>
      </c>
      <c r="BS11657" s="8">
        <v>0</v>
      </c>
      <c r="BT11657" s="8">
        <v>0</v>
      </c>
      <c r="BU11657" s="8">
        <v>0</v>
      </c>
      <c r="BV11657" s="8">
        <v>0</v>
      </c>
      <c r="BW11657" s="8">
        <v>1</v>
      </c>
      <c r="BX11657" s="8">
        <v>0</v>
      </c>
      <c r="BY11657" s="9">
        <v>1</v>
      </c>
      <c r="CB11657" t="str">
        <v>DEJAR</v>
      </c>
      <c r="CD11657" t="str">
        <v>DEJAR</v>
      </c>
      <c r="CF11657" t="str">
        <v>DEJAR</v>
      </c>
      <c r="CH11657" t="str">
        <v>DEJAR</v>
      </c>
      <c r="CJ11657" t="str">
        <v>DEJAR</v>
      </c>
      <c r="CL11657" t="str">
        <v>DEJAR</v>
      </c>
      <c r="CN11657" t="str">
        <v>DEJAR</v>
      </c>
      <c r="CP11657" t="str">
        <v>DEJAR</v>
      </c>
    </row>
    <row r="11658" spans="1:94" x14ac:dyDescent="0.3">
      <c r="A11658" s="10">
        <v>5</v>
      </c>
      <c r="B11658" s="11">
        <v>29</v>
      </c>
      <c r="C11658" s="11">
        <v>0</v>
      </c>
      <c r="D11658" s="11">
        <v>0</v>
      </c>
      <c r="E11658" s="11">
        <v>94</v>
      </c>
      <c r="F11658" s="11">
        <v>355464902</v>
      </c>
      <c r="G11658" s="11">
        <v>2.020202E-3</v>
      </c>
      <c r="H11658" s="11">
        <v>1.3183349E-2</v>
      </c>
      <c r="I11658" s="11">
        <v>0</v>
      </c>
      <c r="J11658" s="11">
        <v>0</v>
      </c>
      <c r="K11658" s="11">
        <v>0</v>
      </c>
      <c r="L11658" s="11">
        <v>0</v>
      </c>
      <c r="M11658" s="11">
        <v>0</v>
      </c>
      <c r="N11658" s="11">
        <v>0</v>
      </c>
      <c r="O11658" s="11">
        <v>0</v>
      </c>
      <c r="P11658" s="11">
        <v>0</v>
      </c>
      <c r="Q11658" s="11">
        <v>0</v>
      </c>
      <c r="R11658" s="11">
        <v>0</v>
      </c>
      <c r="S11658" s="11">
        <v>0</v>
      </c>
      <c r="T11658" s="11">
        <v>0</v>
      </c>
      <c r="U11658" s="11">
        <v>0</v>
      </c>
      <c r="V11658" s="11">
        <v>1</v>
      </c>
      <c r="W11658" s="11">
        <v>0</v>
      </c>
      <c r="X11658" s="11">
        <v>1</v>
      </c>
      <c r="Y11658" s="11">
        <v>0</v>
      </c>
      <c r="Z11658" s="11">
        <v>0</v>
      </c>
      <c r="AA11658" s="11">
        <v>0</v>
      </c>
      <c r="AB11658" s="11">
        <v>0</v>
      </c>
      <c r="AC11658" s="11">
        <v>0</v>
      </c>
      <c r="AD11658" s="11">
        <v>0</v>
      </c>
      <c r="AE11658" s="11">
        <v>0</v>
      </c>
      <c r="AF11658" s="11">
        <v>1</v>
      </c>
      <c r="AG11658" s="11">
        <v>0</v>
      </c>
      <c r="AH11658" s="11">
        <v>0</v>
      </c>
      <c r="AI11658" s="11">
        <v>0</v>
      </c>
      <c r="AJ11658" s="11">
        <v>0</v>
      </c>
      <c r="AK11658" s="11">
        <v>0</v>
      </c>
      <c r="AL11658" s="11">
        <v>0</v>
      </c>
      <c r="AM11658" s="11">
        <v>0</v>
      </c>
      <c r="AN11658" s="11">
        <v>0</v>
      </c>
      <c r="AO11658" s="11">
        <v>0</v>
      </c>
      <c r="AP11658" s="11">
        <v>0</v>
      </c>
      <c r="AQ11658" s="11">
        <v>0</v>
      </c>
      <c r="AR11658" s="11">
        <v>0</v>
      </c>
      <c r="AS11658" s="11">
        <v>0</v>
      </c>
      <c r="AT11658" s="11">
        <v>0</v>
      </c>
      <c r="AU11658" s="11">
        <v>1</v>
      </c>
      <c r="AV11658" s="11">
        <v>0</v>
      </c>
      <c r="AW11658" s="11">
        <v>0</v>
      </c>
      <c r="AX11658" s="11">
        <v>0</v>
      </c>
      <c r="AY11658" s="11">
        <v>0</v>
      </c>
      <c r="AZ11658" s="11">
        <v>0</v>
      </c>
      <c r="BA11658" s="11">
        <v>0</v>
      </c>
      <c r="BB11658" s="11">
        <v>0</v>
      </c>
      <c r="BC11658" s="11">
        <v>0</v>
      </c>
      <c r="BD11658" s="11">
        <v>0</v>
      </c>
      <c r="BE11658" s="11">
        <v>0</v>
      </c>
      <c r="BF11658" s="11">
        <v>0</v>
      </c>
      <c r="BG11658" s="11">
        <v>0</v>
      </c>
      <c r="BH11658" s="11">
        <v>0</v>
      </c>
      <c r="BI11658" s="11">
        <v>0</v>
      </c>
      <c r="BJ11658" s="11">
        <v>0</v>
      </c>
      <c r="BK11658" s="11">
        <v>0</v>
      </c>
      <c r="BL11658" s="11">
        <v>0</v>
      </c>
      <c r="BM11658" s="11">
        <v>0</v>
      </c>
      <c r="BN11658" s="11">
        <v>0</v>
      </c>
      <c r="BO11658" s="11">
        <v>0</v>
      </c>
      <c r="BP11658" s="11">
        <v>0</v>
      </c>
      <c r="BQ11658" s="11">
        <v>0</v>
      </c>
      <c r="BR11658" s="11">
        <v>0</v>
      </c>
      <c r="BS11658" s="11">
        <v>0</v>
      </c>
      <c r="BT11658" s="11">
        <v>0</v>
      </c>
      <c r="BU11658" s="11">
        <v>0</v>
      </c>
      <c r="BV11658" s="11">
        <v>0</v>
      </c>
      <c r="BW11658" s="11">
        <v>1</v>
      </c>
      <c r="BX11658" s="11">
        <v>0</v>
      </c>
      <c r="BY11658" s="12">
        <v>0</v>
      </c>
      <c r="CB11658" t="str">
        <v>DEJAR</v>
      </c>
      <c r="CD11658" t="str">
        <v>DEJAR</v>
      </c>
      <c r="CF11658" t="str">
        <v>DEJAR</v>
      </c>
      <c r="CH11658" t="str">
        <v>DEJAR</v>
      </c>
      <c r="CJ11658" t="str">
        <v>DEJAR</v>
      </c>
      <c r="CL11658" t="str">
        <v>DEJAR</v>
      </c>
      <c r="CN11658" t="str">
        <v>DEJAR</v>
      </c>
      <c r="CP11658" t="str">
        <v>DEJAR</v>
      </c>
    </row>
    <row r="11659" spans="1:94" x14ac:dyDescent="0.3">
      <c r="A11659" s="7">
        <v>1</v>
      </c>
      <c r="B11659" s="8">
        <v>64.5</v>
      </c>
      <c r="C11659" s="8">
        <v>0</v>
      </c>
      <c r="D11659" s="8">
        <v>0</v>
      </c>
      <c r="E11659" s="8">
        <v>36</v>
      </c>
      <c r="F11659" s="8">
        <v>7662166667</v>
      </c>
      <c r="G11659" s="8">
        <v>0</v>
      </c>
      <c r="H11659" s="8">
        <v>1.851852E-3</v>
      </c>
      <c r="I11659" s="8">
        <v>0</v>
      </c>
      <c r="J11659" s="8">
        <v>0</v>
      </c>
      <c r="K11659" s="8">
        <v>0</v>
      </c>
      <c r="L11659" s="8">
        <v>0</v>
      </c>
      <c r="M11659" s="8">
        <v>0</v>
      </c>
      <c r="N11659" s="8">
        <v>0</v>
      </c>
      <c r="O11659" s="8">
        <v>0</v>
      </c>
      <c r="P11659" s="8">
        <v>0</v>
      </c>
      <c r="Q11659" s="8">
        <v>0</v>
      </c>
      <c r="R11659" s="8">
        <v>0</v>
      </c>
      <c r="S11659" s="8">
        <v>0</v>
      </c>
      <c r="T11659" s="8">
        <v>0</v>
      </c>
      <c r="U11659" s="8">
        <v>0</v>
      </c>
      <c r="V11659" s="8">
        <v>1</v>
      </c>
      <c r="W11659" s="8">
        <v>0</v>
      </c>
      <c r="X11659" s="8">
        <v>0</v>
      </c>
      <c r="Y11659" s="8">
        <v>1</v>
      </c>
      <c r="Z11659" s="8">
        <v>0</v>
      </c>
      <c r="AA11659" s="8">
        <v>0</v>
      </c>
      <c r="AB11659" s="8">
        <v>0</v>
      </c>
      <c r="AC11659" s="8">
        <v>0</v>
      </c>
      <c r="AD11659" s="8">
        <v>0</v>
      </c>
      <c r="AE11659" s="8">
        <v>0</v>
      </c>
      <c r="AF11659" s="8">
        <v>1</v>
      </c>
      <c r="AG11659" s="8">
        <v>0</v>
      </c>
      <c r="AH11659" s="8">
        <v>0</v>
      </c>
      <c r="AI11659" s="8">
        <v>0</v>
      </c>
      <c r="AJ11659" s="8">
        <v>0</v>
      </c>
      <c r="AK11659" s="8">
        <v>0</v>
      </c>
      <c r="AL11659" s="8">
        <v>0</v>
      </c>
      <c r="AM11659" s="8">
        <v>0</v>
      </c>
      <c r="AN11659" s="8">
        <v>0</v>
      </c>
      <c r="AO11659" s="8">
        <v>0</v>
      </c>
      <c r="AP11659" s="8">
        <v>0</v>
      </c>
      <c r="AQ11659" s="8">
        <v>0</v>
      </c>
      <c r="AR11659" s="8">
        <v>0</v>
      </c>
      <c r="AS11659" s="8">
        <v>0</v>
      </c>
      <c r="AT11659" s="8">
        <v>1</v>
      </c>
      <c r="AU11659" s="8">
        <v>0</v>
      </c>
      <c r="AV11659" s="8">
        <v>0</v>
      </c>
      <c r="AW11659" s="8">
        <v>0</v>
      </c>
      <c r="AX11659" s="8">
        <v>0</v>
      </c>
      <c r="AY11659" s="8">
        <v>0</v>
      </c>
      <c r="AZ11659" s="8">
        <v>0</v>
      </c>
      <c r="BA11659" s="8">
        <v>0</v>
      </c>
      <c r="BB11659" s="8">
        <v>0</v>
      </c>
      <c r="BC11659" s="8">
        <v>0</v>
      </c>
      <c r="BD11659" s="8">
        <v>0</v>
      </c>
      <c r="BE11659" s="8">
        <v>0</v>
      </c>
      <c r="BF11659" s="8">
        <v>0</v>
      </c>
      <c r="BG11659" s="8">
        <v>0</v>
      </c>
      <c r="BH11659" s="8">
        <v>0</v>
      </c>
      <c r="BI11659" s="8">
        <v>0</v>
      </c>
      <c r="BJ11659" s="8">
        <v>0</v>
      </c>
      <c r="BK11659" s="8">
        <v>0</v>
      </c>
      <c r="BL11659" s="8">
        <v>0</v>
      </c>
      <c r="BM11659" s="8">
        <v>0</v>
      </c>
      <c r="BN11659" s="8">
        <v>0</v>
      </c>
      <c r="BO11659" s="8">
        <v>0</v>
      </c>
      <c r="BP11659" s="8">
        <v>0</v>
      </c>
      <c r="BQ11659" s="8">
        <v>0</v>
      </c>
      <c r="BR11659" s="8">
        <v>0</v>
      </c>
      <c r="BS11659" s="8">
        <v>0</v>
      </c>
      <c r="BT11659" s="8">
        <v>0</v>
      </c>
      <c r="BU11659" s="8">
        <v>1</v>
      </c>
      <c r="BV11659" s="8">
        <v>0</v>
      </c>
      <c r="BW11659" s="8">
        <v>0</v>
      </c>
      <c r="BX11659" s="8">
        <v>0</v>
      </c>
      <c r="BY11659" s="9">
        <v>0</v>
      </c>
      <c r="CB11659" t="str">
        <v>DEJAR</v>
      </c>
      <c r="CD11659" t="str">
        <v>DEJAR</v>
      </c>
      <c r="CF11659" t="str">
        <v>DEJAR</v>
      </c>
      <c r="CH11659" t="str">
        <v>DEJAR</v>
      </c>
      <c r="CJ11659" t="str">
        <v>DEJAR</v>
      </c>
      <c r="CL11659" t="str">
        <v>DEJAR</v>
      </c>
      <c r="CN11659" t="str">
        <v>DEJAR</v>
      </c>
      <c r="CP11659" t="str">
        <v>DEJAR</v>
      </c>
    </row>
    <row r="11660" spans="1:94" x14ac:dyDescent="0.3">
      <c r="A11660" s="10">
        <v>0</v>
      </c>
      <c r="B11660" s="11">
        <v>0</v>
      </c>
      <c r="C11660" s="11">
        <v>0</v>
      </c>
      <c r="D11660" s="11">
        <v>0</v>
      </c>
      <c r="E11660" s="11">
        <v>1</v>
      </c>
      <c r="F11660" s="11">
        <v>0</v>
      </c>
      <c r="G11660" s="11">
        <v>0.2</v>
      </c>
      <c r="H11660" s="11">
        <v>0.2</v>
      </c>
      <c r="I11660" s="11">
        <v>0</v>
      </c>
      <c r="J11660" s="11">
        <v>0</v>
      </c>
      <c r="K11660" s="11">
        <v>0</v>
      </c>
      <c r="L11660" s="11">
        <v>0</v>
      </c>
      <c r="M11660" s="11">
        <v>0</v>
      </c>
      <c r="N11660" s="11">
        <v>0</v>
      </c>
      <c r="O11660" s="11">
        <v>0</v>
      </c>
      <c r="P11660" s="11">
        <v>0</v>
      </c>
      <c r="Q11660" s="11">
        <v>0</v>
      </c>
      <c r="R11660" s="11">
        <v>0</v>
      </c>
      <c r="S11660" s="11">
        <v>0</v>
      </c>
      <c r="T11660" s="11">
        <v>0</v>
      </c>
      <c r="U11660" s="11">
        <v>1</v>
      </c>
      <c r="V11660" s="11">
        <v>0</v>
      </c>
      <c r="W11660" s="11">
        <v>0</v>
      </c>
      <c r="X11660" s="11">
        <v>1</v>
      </c>
      <c r="Y11660" s="11">
        <v>0</v>
      </c>
      <c r="Z11660" s="11">
        <v>0</v>
      </c>
      <c r="AA11660" s="11">
        <v>0</v>
      </c>
      <c r="AB11660" s="11">
        <v>0</v>
      </c>
      <c r="AC11660" s="11">
        <v>0</v>
      </c>
      <c r="AD11660" s="11">
        <v>0</v>
      </c>
      <c r="AE11660" s="11">
        <v>0</v>
      </c>
      <c r="AF11660" s="11">
        <v>1</v>
      </c>
      <c r="AG11660" s="11">
        <v>0</v>
      </c>
      <c r="AH11660" s="11">
        <v>0</v>
      </c>
      <c r="AI11660" s="11">
        <v>0</v>
      </c>
      <c r="AJ11660" s="11">
        <v>0</v>
      </c>
      <c r="AK11660" s="11">
        <v>0</v>
      </c>
      <c r="AL11660" s="11">
        <v>0</v>
      </c>
      <c r="AM11660" s="11">
        <v>0</v>
      </c>
      <c r="AN11660" s="11">
        <v>0</v>
      </c>
      <c r="AO11660" s="11">
        <v>0</v>
      </c>
      <c r="AP11660" s="11">
        <v>0</v>
      </c>
      <c r="AQ11660" s="11">
        <v>0</v>
      </c>
      <c r="AR11660" s="11">
        <v>0</v>
      </c>
      <c r="AS11660" s="11">
        <v>1</v>
      </c>
      <c r="AT11660" s="11">
        <v>0</v>
      </c>
      <c r="AU11660" s="11">
        <v>0</v>
      </c>
      <c r="AV11660" s="11">
        <v>0</v>
      </c>
      <c r="AW11660" s="11">
        <v>0</v>
      </c>
      <c r="AX11660" s="11">
        <v>0</v>
      </c>
      <c r="AY11660" s="11">
        <v>0</v>
      </c>
      <c r="AZ11660" s="11">
        <v>0</v>
      </c>
      <c r="BA11660" s="11">
        <v>0</v>
      </c>
      <c r="BB11660" s="11">
        <v>0</v>
      </c>
      <c r="BC11660" s="11">
        <v>1</v>
      </c>
      <c r="BD11660" s="11">
        <v>0</v>
      </c>
      <c r="BE11660" s="11">
        <v>0</v>
      </c>
      <c r="BF11660" s="11">
        <v>0</v>
      </c>
      <c r="BG11660" s="11">
        <v>0</v>
      </c>
      <c r="BH11660" s="11">
        <v>0</v>
      </c>
      <c r="BI11660" s="11">
        <v>0</v>
      </c>
      <c r="BJ11660" s="11">
        <v>0</v>
      </c>
      <c r="BK11660" s="11">
        <v>0</v>
      </c>
      <c r="BL11660" s="11">
        <v>0</v>
      </c>
      <c r="BM11660" s="11">
        <v>0</v>
      </c>
      <c r="BN11660" s="11">
        <v>0</v>
      </c>
      <c r="BO11660" s="11">
        <v>0</v>
      </c>
      <c r="BP11660" s="11">
        <v>0</v>
      </c>
      <c r="BQ11660" s="11">
        <v>0</v>
      </c>
      <c r="BR11660" s="11">
        <v>0</v>
      </c>
      <c r="BS11660" s="11">
        <v>0</v>
      </c>
      <c r="BT11660" s="11">
        <v>0</v>
      </c>
      <c r="BU11660" s="11">
        <v>0</v>
      </c>
      <c r="BV11660" s="11">
        <v>0</v>
      </c>
      <c r="BW11660" s="11">
        <v>1</v>
      </c>
      <c r="BX11660" s="11">
        <v>0</v>
      </c>
      <c r="BY11660" s="12">
        <v>0</v>
      </c>
      <c r="CB11660" t="str">
        <v>DEJAR</v>
      </c>
      <c r="CD11660" t="str">
        <v>DEJAR</v>
      </c>
      <c r="CF11660" t="str">
        <v>DEJAR</v>
      </c>
      <c r="CH11660" t="str">
        <v>DEJAR</v>
      </c>
      <c r="CJ11660" t="str">
        <v>DEJAR</v>
      </c>
      <c r="CL11660" t="str">
        <v>DEJAR</v>
      </c>
      <c r="CN11660" t="str">
        <v>DEJAR</v>
      </c>
      <c r="CP11660" t="str">
        <v>DEJAR</v>
      </c>
    </row>
    <row r="11661" spans="1:94" x14ac:dyDescent="0.3">
      <c r="A11661" s="7">
        <v>0</v>
      </c>
      <c r="B11661" s="8">
        <v>0</v>
      </c>
      <c r="C11661" s="8">
        <v>0</v>
      </c>
      <c r="D11661" s="8">
        <v>0</v>
      </c>
      <c r="E11661" s="8">
        <v>1</v>
      </c>
      <c r="F11661" s="8">
        <v>0</v>
      </c>
      <c r="G11661" s="8">
        <v>0.2</v>
      </c>
      <c r="H11661" s="8">
        <v>0.2</v>
      </c>
      <c r="I11661" s="8">
        <v>0</v>
      </c>
      <c r="J11661" s="8">
        <v>0</v>
      </c>
      <c r="K11661" s="8">
        <v>0</v>
      </c>
      <c r="L11661" s="8">
        <v>0</v>
      </c>
      <c r="M11661" s="8">
        <v>0</v>
      </c>
      <c r="N11661" s="8">
        <v>0</v>
      </c>
      <c r="O11661" s="8">
        <v>0</v>
      </c>
      <c r="P11661" s="8">
        <v>0</v>
      </c>
      <c r="Q11661" s="8">
        <v>0</v>
      </c>
      <c r="R11661" s="8">
        <v>0</v>
      </c>
      <c r="S11661" s="8">
        <v>0</v>
      </c>
      <c r="T11661" s="8">
        <v>0</v>
      </c>
      <c r="U11661" s="8">
        <v>0</v>
      </c>
      <c r="V11661" s="8">
        <v>1</v>
      </c>
      <c r="W11661" s="8">
        <v>0</v>
      </c>
      <c r="X11661" s="8">
        <v>1</v>
      </c>
      <c r="Y11661" s="8">
        <v>0</v>
      </c>
      <c r="Z11661" s="8">
        <v>0</v>
      </c>
      <c r="AA11661" s="8">
        <v>0</v>
      </c>
      <c r="AB11661" s="8">
        <v>0</v>
      </c>
      <c r="AC11661" s="8">
        <v>0</v>
      </c>
      <c r="AD11661" s="8">
        <v>0</v>
      </c>
      <c r="AE11661" s="8">
        <v>0</v>
      </c>
      <c r="AF11661" s="8">
        <v>1</v>
      </c>
      <c r="AG11661" s="8">
        <v>0</v>
      </c>
      <c r="AH11661" s="8">
        <v>0</v>
      </c>
      <c r="AI11661" s="8">
        <v>0</v>
      </c>
      <c r="AJ11661" s="8">
        <v>0</v>
      </c>
      <c r="AK11661" s="8">
        <v>0</v>
      </c>
      <c r="AL11661" s="8">
        <v>0</v>
      </c>
      <c r="AM11661" s="8">
        <v>0</v>
      </c>
      <c r="AN11661" s="8">
        <v>0</v>
      </c>
      <c r="AO11661" s="8">
        <v>0</v>
      </c>
      <c r="AP11661" s="8">
        <v>0</v>
      </c>
      <c r="AQ11661" s="8">
        <v>0</v>
      </c>
      <c r="AR11661" s="8">
        <v>0</v>
      </c>
      <c r="AS11661" s="8">
        <v>0</v>
      </c>
      <c r="AT11661" s="8">
        <v>0</v>
      </c>
      <c r="AU11661" s="8">
        <v>0</v>
      </c>
      <c r="AV11661" s="8">
        <v>1</v>
      </c>
      <c r="AW11661" s="8">
        <v>0</v>
      </c>
      <c r="AX11661" s="8">
        <v>0</v>
      </c>
      <c r="AY11661" s="8">
        <v>0</v>
      </c>
      <c r="AZ11661" s="8">
        <v>0</v>
      </c>
      <c r="BA11661" s="8">
        <v>1</v>
      </c>
      <c r="BB11661" s="8">
        <v>0</v>
      </c>
      <c r="BC11661" s="8">
        <v>0</v>
      </c>
      <c r="BD11661" s="8">
        <v>0</v>
      </c>
      <c r="BE11661" s="8">
        <v>0</v>
      </c>
      <c r="BF11661" s="8">
        <v>0</v>
      </c>
      <c r="BG11661" s="8">
        <v>0</v>
      </c>
      <c r="BH11661" s="8">
        <v>0</v>
      </c>
      <c r="BI11661" s="8">
        <v>0</v>
      </c>
      <c r="BJ11661" s="8">
        <v>0</v>
      </c>
      <c r="BK11661" s="8">
        <v>0</v>
      </c>
      <c r="BL11661" s="8">
        <v>0</v>
      </c>
      <c r="BM11661" s="8">
        <v>0</v>
      </c>
      <c r="BN11661" s="8">
        <v>0</v>
      </c>
      <c r="BO11661" s="8">
        <v>0</v>
      </c>
      <c r="BP11661" s="8">
        <v>0</v>
      </c>
      <c r="BQ11661" s="8">
        <v>0</v>
      </c>
      <c r="BR11661" s="8">
        <v>0</v>
      </c>
      <c r="BS11661" s="8">
        <v>0</v>
      </c>
      <c r="BT11661" s="8">
        <v>0</v>
      </c>
      <c r="BU11661" s="8">
        <v>0</v>
      </c>
      <c r="BV11661" s="8">
        <v>0</v>
      </c>
      <c r="BW11661" s="8">
        <v>1</v>
      </c>
      <c r="BX11661" s="8">
        <v>0</v>
      </c>
      <c r="BY11661" s="9">
        <v>0</v>
      </c>
      <c r="CB11661" t="str">
        <v>DEJAR</v>
      </c>
      <c r="CD11661" t="str">
        <v>DEJAR</v>
      </c>
      <c r="CF11661" t="str">
        <v>DEJAR</v>
      </c>
      <c r="CH11661" t="str">
        <v>DEJAR</v>
      </c>
      <c r="CJ11661" t="str">
        <v>DEJAR</v>
      </c>
      <c r="CL11661" t="str">
        <v>DEJAR</v>
      </c>
      <c r="CN11661" t="str">
        <v>DEJAR</v>
      </c>
      <c r="CP11661" t="str">
        <v>DEJAR</v>
      </c>
    </row>
    <row r="11662" spans="1:94" x14ac:dyDescent="0.3">
      <c r="A11662" s="10">
        <v>4</v>
      </c>
      <c r="B11662" s="11">
        <v>101.75</v>
      </c>
      <c r="C11662" s="11">
        <v>2</v>
      </c>
      <c r="D11662" s="11">
        <v>65.5</v>
      </c>
      <c r="E11662" s="11">
        <v>37</v>
      </c>
      <c r="F11662" s="11">
        <v>1307472222</v>
      </c>
      <c r="G11662" s="11">
        <v>1.1149826E-2</v>
      </c>
      <c r="H11662" s="11">
        <v>2.7235771999999998E-2</v>
      </c>
      <c r="I11662" s="11">
        <v>0</v>
      </c>
      <c r="J11662" s="11">
        <v>0</v>
      </c>
      <c r="K11662" s="11">
        <v>0</v>
      </c>
      <c r="L11662" s="11">
        <v>0</v>
      </c>
      <c r="M11662" s="11">
        <v>0</v>
      </c>
      <c r="N11662" s="11">
        <v>0</v>
      </c>
      <c r="O11662" s="11">
        <v>0</v>
      </c>
      <c r="P11662" s="11">
        <v>0</v>
      </c>
      <c r="Q11662" s="11">
        <v>0</v>
      </c>
      <c r="R11662" s="11">
        <v>0</v>
      </c>
      <c r="S11662" s="11">
        <v>0</v>
      </c>
      <c r="T11662" s="11">
        <v>0</v>
      </c>
      <c r="U11662" s="11">
        <v>1</v>
      </c>
      <c r="V11662" s="11">
        <v>0</v>
      </c>
      <c r="W11662" s="11">
        <v>0</v>
      </c>
      <c r="X11662" s="11">
        <v>0</v>
      </c>
      <c r="Y11662" s="11">
        <v>1</v>
      </c>
      <c r="Z11662" s="11">
        <v>0</v>
      </c>
      <c r="AA11662" s="11">
        <v>0</v>
      </c>
      <c r="AB11662" s="11">
        <v>0</v>
      </c>
      <c r="AC11662" s="11">
        <v>0</v>
      </c>
      <c r="AD11662" s="11">
        <v>0</v>
      </c>
      <c r="AE11662" s="11">
        <v>0</v>
      </c>
      <c r="AF11662" s="11">
        <v>1</v>
      </c>
      <c r="AG11662" s="11">
        <v>0</v>
      </c>
      <c r="AH11662" s="11">
        <v>0</v>
      </c>
      <c r="AI11662" s="11">
        <v>0</v>
      </c>
      <c r="AJ11662" s="11">
        <v>0</v>
      </c>
      <c r="AK11662" s="11">
        <v>0</v>
      </c>
      <c r="AL11662" s="11">
        <v>0</v>
      </c>
      <c r="AM11662" s="11">
        <v>0</v>
      </c>
      <c r="AN11662" s="11">
        <v>0</v>
      </c>
      <c r="AO11662" s="11">
        <v>0</v>
      </c>
      <c r="AP11662" s="11">
        <v>0</v>
      </c>
      <c r="AQ11662" s="11">
        <v>0</v>
      </c>
      <c r="AR11662" s="11">
        <v>0</v>
      </c>
      <c r="AS11662" s="11">
        <v>0</v>
      </c>
      <c r="AT11662" s="11">
        <v>1</v>
      </c>
      <c r="AU11662" s="11">
        <v>0</v>
      </c>
      <c r="AV11662" s="11">
        <v>0</v>
      </c>
      <c r="AW11662" s="11">
        <v>0</v>
      </c>
      <c r="AX11662" s="11">
        <v>0</v>
      </c>
      <c r="AY11662" s="11">
        <v>0</v>
      </c>
      <c r="AZ11662" s="11">
        <v>0</v>
      </c>
      <c r="BA11662" s="11">
        <v>0</v>
      </c>
      <c r="BB11662" s="11">
        <v>0</v>
      </c>
      <c r="BC11662" s="11">
        <v>0</v>
      </c>
      <c r="BD11662" s="11">
        <v>0</v>
      </c>
      <c r="BE11662" s="11">
        <v>0</v>
      </c>
      <c r="BF11662" s="11">
        <v>0</v>
      </c>
      <c r="BG11662" s="11">
        <v>0</v>
      </c>
      <c r="BH11662" s="11">
        <v>0</v>
      </c>
      <c r="BI11662" s="11">
        <v>0</v>
      </c>
      <c r="BJ11662" s="11">
        <v>0</v>
      </c>
      <c r="BK11662" s="11">
        <v>0</v>
      </c>
      <c r="BL11662" s="11">
        <v>0</v>
      </c>
      <c r="BM11662" s="11">
        <v>0</v>
      </c>
      <c r="BN11662" s="11">
        <v>0</v>
      </c>
      <c r="BO11662" s="11">
        <v>0</v>
      </c>
      <c r="BP11662" s="11">
        <v>0</v>
      </c>
      <c r="BQ11662" s="11">
        <v>0</v>
      </c>
      <c r="BR11662" s="11">
        <v>0</v>
      </c>
      <c r="BS11662" s="11">
        <v>0</v>
      </c>
      <c r="BT11662" s="11">
        <v>0</v>
      </c>
      <c r="BU11662" s="11">
        <v>0</v>
      </c>
      <c r="BV11662" s="11">
        <v>0</v>
      </c>
      <c r="BW11662" s="11">
        <v>1</v>
      </c>
      <c r="BX11662" s="11">
        <v>0</v>
      </c>
      <c r="BY11662" s="12">
        <v>0</v>
      </c>
      <c r="CB11662" t="str">
        <v>DEJAR</v>
      </c>
      <c r="CD11662" t="str">
        <v>DEJAR</v>
      </c>
      <c r="CF11662" t="str">
        <v>DEJAR</v>
      </c>
      <c r="CH11662" t="str">
        <v>DEJAR</v>
      </c>
      <c r="CJ11662" t="str">
        <v>DEJAR</v>
      </c>
      <c r="CL11662" t="str">
        <v>DEJAR</v>
      </c>
      <c r="CN11662" t="str">
        <v>DEJAR</v>
      </c>
      <c r="CP11662" t="str">
        <v>DEJAR</v>
      </c>
    </row>
    <row r="11663" spans="1:94" x14ac:dyDescent="0.3">
      <c r="A11663" s="7">
        <v>0</v>
      </c>
      <c r="B11663" s="8">
        <v>0</v>
      </c>
      <c r="C11663" s="8">
        <v>2</v>
      </c>
      <c r="D11663" s="8">
        <v>199</v>
      </c>
      <c r="E11663" s="8">
        <v>30</v>
      </c>
      <c r="F11663" s="8">
        <v>6611388889</v>
      </c>
      <c r="G11663" s="8">
        <v>6.2500000000000003E-3</v>
      </c>
      <c r="H11663" s="8">
        <v>2.7083333000000001E-2</v>
      </c>
      <c r="I11663" s="8">
        <v>0</v>
      </c>
      <c r="J11663" s="8">
        <v>0</v>
      </c>
      <c r="K11663" s="8">
        <v>0</v>
      </c>
      <c r="L11663" s="8">
        <v>0</v>
      </c>
      <c r="M11663" s="8">
        <v>0</v>
      </c>
      <c r="N11663" s="8">
        <v>0</v>
      </c>
      <c r="O11663" s="8">
        <v>0</v>
      </c>
      <c r="P11663" s="8">
        <v>0</v>
      </c>
      <c r="Q11663" s="8">
        <v>0</v>
      </c>
      <c r="R11663" s="8">
        <v>0</v>
      </c>
      <c r="S11663" s="8">
        <v>0</v>
      </c>
      <c r="T11663" s="8">
        <v>0</v>
      </c>
      <c r="U11663" s="8">
        <v>1</v>
      </c>
      <c r="V11663" s="8">
        <v>0</v>
      </c>
      <c r="W11663" s="8">
        <v>0</v>
      </c>
      <c r="X11663" s="8">
        <v>1</v>
      </c>
      <c r="Y11663" s="8">
        <v>0</v>
      </c>
      <c r="Z11663" s="8">
        <v>0</v>
      </c>
      <c r="AA11663" s="8">
        <v>0</v>
      </c>
      <c r="AB11663" s="8">
        <v>0</v>
      </c>
      <c r="AC11663" s="8">
        <v>0</v>
      </c>
      <c r="AD11663" s="8">
        <v>0</v>
      </c>
      <c r="AE11663" s="8">
        <v>0</v>
      </c>
      <c r="AF11663" s="8">
        <v>1</v>
      </c>
      <c r="AG11663" s="8">
        <v>0</v>
      </c>
      <c r="AH11663" s="8">
        <v>0</v>
      </c>
      <c r="AI11663" s="8">
        <v>0</v>
      </c>
      <c r="AJ11663" s="8">
        <v>0</v>
      </c>
      <c r="AK11663" s="8">
        <v>0</v>
      </c>
      <c r="AL11663" s="8">
        <v>0</v>
      </c>
      <c r="AM11663" s="8">
        <v>0</v>
      </c>
      <c r="AN11663" s="8">
        <v>0</v>
      </c>
      <c r="AO11663" s="8">
        <v>0</v>
      </c>
      <c r="AP11663" s="8">
        <v>0</v>
      </c>
      <c r="AQ11663" s="8">
        <v>0</v>
      </c>
      <c r="AR11663" s="8">
        <v>0</v>
      </c>
      <c r="AS11663" s="8">
        <v>0</v>
      </c>
      <c r="AT11663" s="8">
        <v>1</v>
      </c>
      <c r="AU11663" s="8">
        <v>0</v>
      </c>
      <c r="AV11663" s="8">
        <v>0</v>
      </c>
      <c r="AW11663" s="8">
        <v>0</v>
      </c>
      <c r="AX11663" s="8">
        <v>0</v>
      </c>
      <c r="AY11663" s="8">
        <v>0</v>
      </c>
      <c r="AZ11663" s="8">
        <v>0</v>
      </c>
      <c r="BA11663" s="8">
        <v>0</v>
      </c>
      <c r="BB11663" s="8">
        <v>0</v>
      </c>
      <c r="BC11663" s="8">
        <v>0</v>
      </c>
      <c r="BD11663" s="8">
        <v>0</v>
      </c>
      <c r="BE11663" s="8">
        <v>0</v>
      </c>
      <c r="BF11663" s="8">
        <v>0</v>
      </c>
      <c r="BG11663" s="8">
        <v>0</v>
      </c>
      <c r="BH11663" s="8">
        <v>0</v>
      </c>
      <c r="BI11663" s="8">
        <v>0</v>
      </c>
      <c r="BJ11663" s="8">
        <v>1</v>
      </c>
      <c r="BK11663" s="8">
        <v>0</v>
      </c>
      <c r="BL11663" s="8">
        <v>0</v>
      </c>
      <c r="BM11663" s="8">
        <v>0</v>
      </c>
      <c r="BN11663" s="8">
        <v>0</v>
      </c>
      <c r="BO11663" s="8">
        <v>0</v>
      </c>
      <c r="BP11663" s="8">
        <v>0</v>
      </c>
      <c r="BQ11663" s="8">
        <v>0</v>
      </c>
      <c r="BR11663" s="8">
        <v>0</v>
      </c>
      <c r="BS11663" s="8">
        <v>0</v>
      </c>
      <c r="BT11663" s="8">
        <v>0</v>
      </c>
      <c r="BU11663" s="8">
        <v>0</v>
      </c>
      <c r="BV11663" s="8">
        <v>0</v>
      </c>
      <c r="BW11663" s="8">
        <v>1</v>
      </c>
      <c r="BX11663" s="8">
        <v>0</v>
      </c>
      <c r="BY11663" s="9">
        <v>1</v>
      </c>
      <c r="CB11663" t="str">
        <v>DEJAR</v>
      </c>
      <c r="CD11663" t="str">
        <v>DEJAR</v>
      </c>
      <c r="CF11663" t="str">
        <v>DEJAR</v>
      </c>
      <c r="CH11663" t="str">
        <v>DEJAR</v>
      </c>
      <c r="CJ11663" t="str">
        <v>DEJAR</v>
      </c>
      <c r="CL11663" t="str">
        <v>DEJAR</v>
      </c>
      <c r="CN11663" t="str">
        <v>DEJAR</v>
      </c>
      <c r="CP11663" t="str">
        <v>DEJAR</v>
      </c>
    </row>
    <row r="11664" spans="1:94" x14ac:dyDescent="0.3">
      <c r="A11664" s="10">
        <v>6</v>
      </c>
      <c r="B11664" s="11">
        <v>7966666667</v>
      </c>
      <c r="C11664" s="11">
        <v>4</v>
      </c>
      <c r="D11664" s="11">
        <v>220</v>
      </c>
      <c r="E11664" s="11">
        <v>112</v>
      </c>
      <c r="F11664" s="11">
        <v>3556346795</v>
      </c>
      <c r="G11664" s="11">
        <v>8.4033609999999998E-3</v>
      </c>
      <c r="H11664" s="11">
        <v>2.1415475E-2</v>
      </c>
      <c r="I11664" s="11">
        <v>0</v>
      </c>
      <c r="J11664" s="11">
        <v>0</v>
      </c>
      <c r="K11664" s="11">
        <v>0</v>
      </c>
      <c r="L11664" s="11">
        <v>0</v>
      </c>
      <c r="M11664" s="11">
        <v>0</v>
      </c>
      <c r="N11664" s="11">
        <v>0</v>
      </c>
      <c r="O11664" s="11">
        <v>0</v>
      </c>
      <c r="P11664" s="11">
        <v>0</v>
      </c>
      <c r="Q11664" s="11">
        <v>0</v>
      </c>
      <c r="R11664" s="11">
        <v>0</v>
      </c>
      <c r="S11664" s="11">
        <v>0</v>
      </c>
      <c r="T11664" s="11">
        <v>0</v>
      </c>
      <c r="U11664" s="11">
        <v>0</v>
      </c>
      <c r="V11664" s="11">
        <v>1</v>
      </c>
      <c r="W11664" s="11">
        <v>0</v>
      </c>
      <c r="X11664" s="11">
        <v>1</v>
      </c>
      <c r="Y11664" s="11">
        <v>0</v>
      </c>
      <c r="Z11664" s="11">
        <v>0</v>
      </c>
      <c r="AA11664" s="11">
        <v>0</v>
      </c>
      <c r="AB11664" s="11">
        <v>0</v>
      </c>
      <c r="AC11664" s="11">
        <v>0</v>
      </c>
      <c r="AD11664" s="11">
        <v>0</v>
      </c>
      <c r="AE11664" s="11">
        <v>0</v>
      </c>
      <c r="AF11664" s="11">
        <v>0</v>
      </c>
      <c r="AG11664" s="11">
        <v>0</v>
      </c>
      <c r="AH11664" s="11">
        <v>1</v>
      </c>
      <c r="AI11664" s="11">
        <v>0</v>
      </c>
      <c r="AJ11664" s="11">
        <v>0</v>
      </c>
      <c r="AK11664" s="11">
        <v>0</v>
      </c>
      <c r="AL11664" s="11">
        <v>0</v>
      </c>
      <c r="AM11664" s="11">
        <v>0</v>
      </c>
      <c r="AN11664" s="11">
        <v>0</v>
      </c>
      <c r="AO11664" s="11">
        <v>0</v>
      </c>
      <c r="AP11664" s="11">
        <v>0</v>
      </c>
      <c r="AQ11664" s="11">
        <v>0</v>
      </c>
      <c r="AR11664" s="11">
        <v>1</v>
      </c>
      <c r="AS11664" s="11">
        <v>0</v>
      </c>
      <c r="AT11664" s="11">
        <v>0</v>
      </c>
      <c r="AU11664" s="11">
        <v>0</v>
      </c>
      <c r="AV11664" s="11">
        <v>0</v>
      </c>
      <c r="AW11664" s="11">
        <v>0</v>
      </c>
      <c r="AX11664" s="11">
        <v>0</v>
      </c>
      <c r="AY11664" s="11">
        <v>0</v>
      </c>
      <c r="AZ11664" s="11">
        <v>0</v>
      </c>
      <c r="BA11664" s="11">
        <v>0</v>
      </c>
      <c r="BB11664" s="11">
        <v>0</v>
      </c>
      <c r="BC11664" s="11">
        <v>0</v>
      </c>
      <c r="BD11664" s="11">
        <v>0</v>
      </c>
      <c r="BE11664" s="11">
        <v>0</v>
      </c>
      <c r="BF11664" s="11">
        <v>0</v>
      </c>
      <c r="BG11664" s="11">
        <v>0</v>
      </c>
      <c r="BH11664" s="11">
        <v>0</v>
      </c>
      <c r="BI11664" s="11">
        <v>0</v>
      </c>
      <c r="BJ11664" s="11">
        <v>0</v>
      </c>
      <c r="BK11664" s="11">
        <v>0</v>
      </c>
      <c r="BL11664" s="11">
        <v>0</v>
      </c>
      <c r="BM11664" s="11">
        <v>0</v>
      </c>
      <c r="BN11664" s="11">
        <v>0</v>
      </c>
      <c r="BO11664" s="11">
        <v>0</v>
      </c>
      <c r="BP11664" s="11">
        <v>0</v>
      </c>
      <c r="BQ11664" s="11">
        <v>0</v>
      </c>
      <c r="BR11664" s="11">
        <v>0</v>
      </c>
      <c r="BS11664" s="11">
        <v>0</v>
      </c>
      <c r="BT11664" s="11">
        <v>0</v>
      </c>
      <c r="BU11664" s="11">
        <v>0</v>
      </c>
      <c r="BV11664" s="11">
        <v>0</v>
      </c>
      <c r="BW11664" s="11">
        <v>1</v>
      </c>
      <c r="BX11664" s="11">
        <v>0</v>
      </c>
      <c r="BY11664" s="12">
        <v>0</v>
      </c>
      <c r="CB11664" t="str">
        <v>QUITAR</v>
      </c>
      <c r="CD11664" t="str">
        <v>DEJAR</v>
      </c>
      <c r="CF11664" t="str">
        <v>DEJAR</v>
      </c>
      <c r="CH11664" t="str">
        <v>DEJAR</v>
      </c>
      <c r="CJ11664" t="str">
        <v>DEJAR</v>
      </c>
      <c r="CL11664" t="str">
        <v>DEJAR</v>
      </c>
      <c r="CN11664" t="str">
        <v>DEJAR</v>
      </c>
      <c r="CP11664" t="str">
        <v>DEJAR</v>
      </c>
    </row>
    <row r="11665" spans="1:94" x14ac:dyDescent="0.3">
      <c r="A11665" s="7">
        <v>5</v>
      </c>
      <c r="B11665" s="8">
        <v>66.5</v>
      </c>
      <c r="C11665" s="8">
        <v>0</v>
      </c>
      <c r="D11665" s="8">
        <v>0</v>
      </c>
      <c r="E11665" s="8">
        <v>29</v>
      </c>
      <c r="F11665" s="8">
        <v>1141175</v>
      </c>
      <c r="G11665" s="8">
        <v>1.0416666999999999E-2</v>
      </c>
      <c r="H11665" s="8">
        <v>2.5902778000000001E-2</v>
      </c>
      <c r="I11665" s="8">
        <v>0</v>
      </c>
      <c r="J11665" s="8">
        <v>0</v>
      </c>
      <c r="K11665" s="8">
        <v>0</v>
      </c>
      <c r="L11665" s="8">
        <v>0</v>
      </c>
      <c r="M11665" s="8">
        <v>0</v>
      </c>
      <c r="N11665" s="8">
        <v>0</v>
      </c>
      <c r="O11665" s="8">
        <v>0</v>
      </c>
      <c r="P11665" s="8">
        <v>0</v>
      </c>
      <c r="Q11665" s="8">
        <v>0</v>
      </c>
      <c r="R11665" s="8">
        <v>0</v>
      </c>
      <c r="S11665" s="8">
        <v>0</v>
      </c>
      <c r="T11665" s="8">
        <v>0</v>
      </c>
      <c r="U11665" s="8">
        <v>1</v>
      </c>
      <c r="V11665" s="8">
        <v>0</v>
      </c>
      <c r="W11665" s="8">
        <v>0</v>
      </c>
      <c r="X11665" s="8">
        <v>0</v>
      </c>
      <c r="Y11665" s="8">
        <v>1</v>
      </c>
      <c r="Z11665" s="8">
        <v>0</v>
      </c>
      <c r="AA11665" s="8">
        <v>0</v>
      </c>
      <c r="AB11665" s="8">
        <v>0</v>
      </c>
      <c r="AC11665" s="8">
        <v>0</v>
      </c>
      <c r="AD11665" s="8">
        <v>0</v>
      </c>
      <c r="AE11665" s="8">
        <v>0</v>
      </c>
      <c r="AF11665" s="8">
        <v>1</v>
      </c>
      <c r="AG11665" s="8">
        <v>0</v>
      </c>
      <c r="AH11665" s="8">
        <v>0</v>
      </c>
      <c r="AI11665" s="8">
        <v>0</v>
      </c>
      <c r="AJ11665" s="8">
        <v>0</v>
      </c>
      <c r="AK11665" s="8">
        <v>0</v>
      </c>
      <c r="AL11665" s="8">
        <v>0</v>
      </c>
      <c r="AM11665" s="8">
        <v>0</v>
      </c>
      <c r="AN11665" s="8">
        <v>0</v>
      </c>
      <c r="AO11665" s="8">
        <v>0</v>
      </c>
      <c r="AP11665" s="8">
        <v>0</v>
      </c>
      <c r="AQ11665" s="8">
        <v>0</v>
      </c>
      <c r="AR11665" s="8">
        <v>1</v>
      </c>
      <c r="AS11665" s="8">
        <v>0</v>
      </c>
      <c r="AT11665" s="8">
        <v>0</v>
      </c>
      <c r="AU11665" s="8">
        <v>0</v>
      </c>
      <c r="AV11665" s="8">
        <v>0</v>
      </c>
      <c r="AW11665" s="8">
        <v>0</v>
      </c>
      <c r="AX11665" s="8">
        <v>0</v>
      </c>
      <c r="AY11665" s="8">
        <v>0</v>
      </c>
      <c r="AZ11665" s="8">
        <v>0</v>
      </c>
      <c r="BA11665" s="8">
        <v>0</v>
      </c>
      <c r="BB11665" s="8">
        <v>0</v>
      </c>
      <c r="BC11665" s="8">
        <v>0</v>
      </c>
      <c r="BD11665" s="8">
        <v>0</v>
      </c>
      <c r="BE11665" s="8">
        <v>0</v>
      </c>
      <c r="BF11665" s="8">
        <v>0</v>
      </c>
      <c r="BG11665" s="8">
        <v>0</v>
      </c>
      <c r="BH11665" s="8">
        <v>0</v>
      </c>
      <c r="BI11665" s="8">
        <v>0</v>
      </c>
      <c r="BJ11665" s="8">
        <v>0</v>
      </c>
      <c r="BK11665" s="8">
        <v>0</v>
      </c>
      <c r="BL11665" s="8">
        <v>0</v>
      </c>
      <c r="BM11665" s="8">
        <v>0</v>
      </c>
      <c r="BN11665" s="8">
        <v>0</v>
      </c>
      <c r="BO11665" s="8">
        <v>0</v>
      </c>
      <c r="BP11665" s="8">
        <v>0</v>
      </c>
      <c r="BQ11665" s="8">
        <v>0</v>
      </c>
      <c r="BR11665" s="8">
        <v>0</v>
      </c>
      <c r="BS11665" s="8">
        <v>0</v>
      </c>
      <c r="BT11665" s="8">
        <v>0</v>
      </c>
      <c r="BU11665" s="8">
        <v>0</v>
      </c>
      <c r="BV11665" s="8">
        <v>0</v>
      </c>
      <c r="BW11665" s="8">
        <v>1</v>
      </c>
      <c r="BX11665" s="8">
        <v>0</v>
      </c>
      <c r="BY11665" s="9">
        <v>0</v>
      </c>
      <c r="CB11665" t="str">
        <v>DEJAR</v>
      </c>
      <c r="CD11665" t="str">
        <v>DEJAR</v>
      </c>
      <c r="CF11665" t="str">
        <v>DEJAR</v>
      </c>
      <c r="CH11665" t="str">
        <v>DEJAR</v>
      </c>
      <c r="CJ11665" t="str">
        <v>DEJAR</v>
      </c>
      <c r="CL11665" t="str">
        <v>DEJAR</v>
      </c>
      <c r="CN11665" t="str">
        <v>DEJAR</v>
      </c>
      <c r="CP11665" t="str">
        <v>DEJAR</v>
      </c>
    </row>
    <row r="11666" spans="1:94" x14ac:dyDescent="0.3">
      <c r="A11666" s="10">
        <v>2</v>
      </c>
      <c r="B11666" s="11">
        <v>22.25</v>
      </c>
      <c r="C11666" s="11">
        <v>0</v>
      </c>
      <c r="D11666" s="11">
        <v>0</v>
      </c>
      <c r="E11666" s="11">
        <v>27</v>
      </c>
      <c r="F11666" s="11">
        <v>2958216667</v>
      </c>
      <c r="G11666" s="11">
        <v>7.6923080000000001E-3</v>
      </c>
      <c r="H11666" s="11">
        <v>3.3230984999999998E-2</v>
      </c>
      <c r="I11666" s="11">
        <v>7868980948</v>
      </c>
      <c r="J11666" s="11">
        <v>0</v>
      </c>
      <c r="K11666" s="11">
        <v>0</v>
      </c>
      <c r="L11666" s="11">
        <v>0</v>
      </c>
      <c r="M11666" s="11">
        <v>0</v>
      </c>
      <c r="N11666" s="11">
        <v>0</v>
      </c>
      <c r="O11666" s="11">
        <v>0</v>
      </c>
      <c r="P11666" s="11">
        <v>0</v>
      </c>
      <c r="Q11666" s="11">
        <v>0</v>
      </c>
      <c r="R11666" s="11">
        <v>0</v>
      </c>
      <c r="S11666" s="11">
        <v>0</v>
      </c>
      <c r="T11666" s="11">
        <v>0</v>
      </c>
      <c r="U11666" s="11">
        <v>1</v>
      </c>
      <c r="V11666" s="11">
        <v>0</v>
      </c>
      <c r="W11666" s="11">
        <v>0</v>
      </c>
      <c r="X11666" s="11">
        <v>1</v>
      </c>
      <c r="Y11666" s="11">
        <v>0</v>
      </c>
      <c r="Z11666" s="11">
        <v>0</v>
      </c>
      <c r="AA11666" s="11">
        <v>0</v>
      </c>
      <c r="AB11666" s="11">
        <v>0</v>
      </c>
      <c r="AC11666" s="11">
        <v>0</v>
      </c>
      <c r="AD11666" s="11">
        <v>0</v>
      </c>
      <c r="AE11666" s="11">
        <v>0</v>
      </c>
      <c r="AF11666" s="11">
        <v>1</v>
      </c>
      <c r="AG11666" s="11">
        <v>0</v>
      </c>
      <c r="AH11666" s="11">
        <v>0</v>
      </c>
      <c r="AI11666" s="11">
        <v>0</v>
      </c>
      <c r="AJ11666" s="11">
        <v>0</v>
      </c>
      <c r="AK11666" s="11">
        <v>0</v>
      </c>
      <c r="AL11666" s="11">
        <v>0</v>
      </c>
      <c r="AM11666" s="11">
        <v>0</v>
      </c>
      <c r="AN11666" s="11">
        <v>0</v>
      </c>
      <c r="AO11666" s="11">
        <v>0</v>
      </c>
      <c r="AP11666" s="11">
        <v>0</v>
      </c>
      <c r="AQ11666" s="11">
        <v>0</v>
      </c>
      <c r="AR11666" s="11">
        <v>0</v>
      </c>
      <c r="AS11666" s="11">
        <v>0</v>
      </c>
      <c r="AT11666" s="11">
        <v>0</v>
      </c>
      <c r="AU11666" s="11">
        <v>0</v>
      </c>
      <c r="AV11666" s="11">
        <v>0</v>
      </c>
      <c r="AW11666" s="11">
        <v>1</v>
      </c>
      <c r="AX11666" s="11">
        <v>0</v>
      </c>
      <c r="AY11666" s="11">
        <v>0</v>
      </c>
      <c r="AZ11666" s="11">
        <v>0</v>
      </c>
      <c r="BA11666" s="11">
        <v>0</v>
      </c>
      <c r="BB11666" s="11">
        <v>0</v>
      </c>
      <c r="BC11666" s="11">
        <v>0</v>
      </c>
      <c r="BD11666" s="11">
        <v>0</v>
      </c>
      <c r="BE11666" s="11">
        <v>0</v>
      </c>
      <c r="BF11666" s="11">
        <v>0</v>
      </c>
      <c r="BG11666" s="11">
        <v>0</v>
      </c>
      <c r="BH11666" s="11">
        <v>0</v>
      </c>
      <c r="BI11666" s="11">
        <v>0</v>
      </c>
      <c r="BJ11666" s="11">
        <v>0</v>
      </c>
      <c r="BK11666" s="11">
        <v>0</v>
      </c>
      <c r="BL11666" s="11">
        <v>0</v>
      </c>
      <c r="BM11666" s="11">
        <v>0</v>
      </c>
      <c r="BN11666" s="11">
        <v>0</v>
      </c>
      <c r="BO11666" s="11">
        <v>0</v>
      </c>
      <c r="BP11666" s="11">
        <v>0</v>
      </c>
      <c r="BQ11666" s="11">
        <v>0</v>
      </c>
      <c r="BR11666" s="11">
        <v>0</v>
      </c>
      <c r="BS11666" s="11">
        <v>0</v>
      </c>
      <c r="BT11666" s="11">
        <v>0</v>
      </c>
      <c r="BU11666" s="11">
        <v>0</v>
      </c>
      <c r="BV11666" s="11">
        <v>0</v>
      </c>
      <c r="BW11666" s="11">
        <v>1</v>
      </c>
      <c r="BX11666" s="11">
        <v>0</v>
      </c>
      <c r="BY11666" s="12">
        <v>1</v>
      </c>
      <c r="CB11666" t="str">
        <v>DEJAR</v>
      </c>
      <c r="CD11666" t="str">
        <v>DEJAR</v>
      </c>
      <c r="CF11666" t="str">
        <v>DEJAR</v>
      </c>
      <c r="CH11666" t="str">
        <v>DEJAR</v>
      </c>
      <c r="CJ11666" t="str">
        <v>DEJAR</v>
      </c>
      <c r="CL11666" t="str">
        <v>DEJAR</v>
      </c>
      <c r="CN11666" t="str">
        <v>DEJAR</v>
      </c>
      <c r="CP11666" t="str">
        <v>DEJAR</v>
      </c>
    </row>
    <row r="11667" spans="1:94" x14ac:dyDescent="0.3">
      <c r="A11667" s="7">
        <v>0</v>
      </c>
      <c r="B11667" s="8">
        <v>0</v>
      </c>
      <c r="C11667" s="8">
        <v>0</v>
      </c>
      <c r="D11667" s="8">
        <v>0</v>
      </c>
      <c r="E11667" s="8">
        <v>76</v>
      </c>
      <c r="F11667" s="8">
        <v>1553269048</v>
      </c>
      <c r="G11667" s="8">
        <v>0</v>
      </c>
      <c r="H11667" s="8">
        <v>9.5864660000000001E-3</v>
      </c>
      <c r="I11667" s="8">
        <v>0</v>
      </c>
      <c r="J11667" s="8">
        <v>0</v>
      </c>
      <c r="K11667" s="8">
        <v>0</v>
      </c>
      <c r="L11667" s="8">
        <v>0</v>
      </c>
      <c r="M11667" s="8">
        <v>0</v>
      </c>
      <c r="N11667" s="8">
        <v>0</v>
      </c>
      <c r="O11667" s="8">
        <v>0</v>
      </c>
      <c r="P11667" s="8">
        <v>0</v>
      </c>
      <c r="Q11667" s="8">
        <v>0</v>
      </c>
      <c r="R11667" s="8">
        <v>0</v>
      </c>
      <c r="S11667" s="8">
        <v>0</v>
      </c>
      <c r="T11667" s="8">
        <v>0</v>
      </c>
      <c r="U11667" s="8">
        <v>1</v>
      </c>
      <c r="V11667" s="8">
        <v>0</v>
      </c>
      <c r="W11667" s="8">
        <v>0</v>
      </c>
      <c r="X11667" s="8">
        <v>1</v>
      </c>
      <c r="Y11667" s="8">
        <v>0</v>
      </c>
      <c r="Z11667" s="8">
        <v>0</v>
      </c>
      <c r="AA11667" s="8">
        <v>0</v>
      </c>
      <c r="AB11667" s="8">
        <v>0</v>
      </c>
      <c r="AC11667" s="8">
        <v>0</v>
      </c>
      <c r="AD11667" s="8">
        <v>0</v>
      </c>
      <c r="AE11667" s="8">
        <v>0</v>
      </c>
      <c r="AF11667" s="8">
        <v>0</v>
      </c>
      <c r="AG11667" s="8">
        <v>0</v>
      </c>
      <c r="AH11667" s="8">
        <v>1</v>
      </c>
      <c r="AI11667" s="8">
        <v>0</v>
      </c>
      <c r="AJ11667" s="8">
        <v>0</v>
      </c>
      <c r="AK11667" s="8">
        <v>0</v>
      </c>
      <c r="AL11667" s="8">
        <v>0</v>
      </c>
      <c r="AM11667" s="8">
        <v>0</v>
      </c>
      <c r="AN11667" s="8">
        <v>0</v>
      </c>
      <c r="AO11667" s="8">
        <v>0</v>
      </c>
      <c r="AP11667" s="8">
        <v>0</v>
      </c>
      <c r="AQ11667" s="8">
        <v>0</v>
      </c>
      <c r="AR11667" s="8">
        <v>1</v>
      </c>
      <c r="AS11667" s="8">
        <v>0</v>
      </c>
      <c r="AT11667" s="8">
        <v>0</v>
      </c>
      <c r="AU11667" s="8">
        <v>0</v>
      </c>
      <c r="AV11667" s="8">
        <v>0</v>
      </c>
      <c r="AW11667" s="8">
        <v>0</v>
      </c>
      <c r="AX11667" s="8">
        <v>0</v>
      </c>
      <c r="AY11667" s="8">
        <v>0</v>
      </c>
      <c r="AZ11667" s="8">
        <v>0</v>
      </c>
      <c r="BA11667" s="8">
        <v>0</v>
      </c>
      <c r="BB11667" s="8">
        <v>0</v>
      </c>
      <c r="BC11667" s="8">
        <v>0</v>
      </c>
      <c r="BD11667" s="8">
        <v>0</v>
      </c>
      <c r="BE11667" s="8">
        <v>0</v>
      </c>
      <c r="BF11667" s="8">
        <v>0</v>
      </c>
      <c r="BG11667" s="8">
        <v>0</v>
      </c>
      <c r="BH11667" s="8">
        <v>0</v>
      </c>
      <c r="BI11667" s="8">
        <v>0</v>
      </c>
      <c r="BJ11667" s="8">
        <v>0</v>
      </c>
      <c r="BK11667" s="8">
        <v>0</v>
      </c>
      <c r="BL11667" s="8">
        <v>0</v>
      </c>
      <c r="BM11667" s="8">
        <v>0</v>
      </c>
      <c r="BN11667" s="8">
        <v>0</v>
      </c>
      <c r="BO11667" s="8">
        <v>0</v>
      </c>
      <c r="BP11667" s="8">
        <v>0</v>
      </c>
      <c r="BQ11667" s="8">
        <v>0</v>
      </c>
      <c r="BR11667" s="8">
        <v>0</v>
      </c>
      <c r="BS11667" s="8">
        <v>0</v>
      </c>
      <c r="BT11667" s="8">
        <v>0</v>
      </c>
      <c r="BU11667" s="8">
        <v>0</v>
      </c>
      <c r="BV11667" s="8">
        <v>0</v>
      </c>
      <c r="BW11667" s="8">
        <v>1</v>
      </c>
      <c r="BX11667" s="8">
        <v>0</v>
      </c>
      <c r="BY11667" s="9">
        <v>0</v>
      </c>
      <c r="CB11667" t="str">
        <v>DEJAR</v>
      </c>
      <c r="CD11667" t="str">
        <v>DEJAR</v>
      </c>
      <c r="CF11667" t="str">
        <v>DEJAR</v>
      </c>
      <c r="CH11667" t="str">
        <v>DEJAR</v>
      </c>
      <c r="CJ11667" t="str">
        <v>DEJAR</v>
      </c>
      <c r="CL11667" t="str">
        <v>DEJAR</v>
      </c>
      <c r="CN11667" t="str">
        <v>DEJAR</v>
      </c>
      <c r="CP11667" t="str">
        <v>DEJAR</v>
      </c>
    </row>
    <row r="11668" spans="1:94" x14ac:dyDescent="0.3">
      <c r="A11668" s="10">
        <v>0</v>
      </c>
      <c r="B11668" s="11">
        <v>0</v>
      </c>
      <c r="C11668" s="11">
        <v>0</v>
      </c>
      <c r="D11668" s="11">
        <v>0</v>
      </c>
      <c r="E11668" s="11">
        <v>1</v>
      </c>
      <c r="F11668" s="11">
        <v>39.5</v>
      </c>
      <c r="G11668" s="11">
        <v>0</v>
      </c>
      <c r="H11668" s="11">
        <v>0.1</v>
      </c>
      <c r="I11668" s="11">
        <v>0</v>
      </c>
      <c r="J11668" s="11">
        <v>0</v>
      </c>
      <c r="K11668" s="11">
        <v>0</v>
      </c>
      <c r="L11668" s="11">
        <v>0</v>
      </c>
      <c r="M11668" s="11">
        <v>0</v>
      </c>
      <c r="N11668" s="11">
        <v>0</v>
      </c>
      <c r="O11668" s="11">
        <v>0</v>
      </c>
      <c r="P11668" s="11">
        <v>0</v>
      </c>
      <c r="Q11668" s="11">
        <v>0</v>
      </c>
      <c r="R11668" s="11">
        <v>0</v>
      </c>
      <c r="S11668" s="11">
        <v>0</v>
      </c>
      <c r="T11668" s="11">
        <v>0</v>
      </c>
      <c r="U11668" s="11">
        <v>0</v>
      </c>
      <c r="V11668" s="11">
        <v>1</v>
      </c>
      <c r="W11668" s="11">
        <v>1</v>
      </c>
      <c r="X11668" s="11">
        <v>0</v>
      </c>
      <c r="Y11668" s="11">
        <v>0</v>
      </c>
      <c r="Z11668" s="11">
        <v>0</v>
      </c>
      <c r="AA11668" s="11">
        <v>0</v>
      </c>
      <c r="AB11668" s="11">
        <v>0</v>
      </c>
      <c r="AC11668" s="11">
        <v>0</v>
      </c>
      <c r="AD11668" s="11">
        <v>0</v>
      </c>
      <c r="AE11668" s="11">
        <v>0</v>
      </c>
      <c r="AF11668" s="11">
        <v>1</v>
      </c>
      <c r="AG11668" s="11">
        <v>0</v>
      </c>
      <c r="AH11668" s="11">
        <v>0</v>
      </c>
      <c r="AI11668" s="11">
        <v>0</v>
      </c>
      <c r="AJ11668" s="11">
        <v>0</v>
      </c>
      <c r="AK11668" s="11">
        <v>0</v>
      </c>
      <c r="AL11668" s="11">
        <v>0</v>
      </c>
      <c r="AM11668" s="11">
        <v>0</v>
      </c>
      <c r="AN11668" s="11">
        <v>0</v>
      </c>
      <c r="AO11668" s="11">
        <v>0</v>
      </c>
      <c r="AP11668" s="11">
        <v>0</v>
      </c>
      <c r="AQ11668" s="11">
        <v>0</v>
      </c>
      <c r="AR11668" s="11">
        <v>1</v>
      </c>
      <c r="AS11668" s="11">
        <v>0</v>
      </c>
      <c r="AT11668" s="11">
        <v>0</v>
      </c>
      <c r="AU11668" s="11">
        <v>0</v>
      </c>
      <c r="AV11668" s="11">
        <v>0</v>
      </c>
      <c r="AW11668" s="11">
        <v>0</v>
      </c>
      <c r="AX11668" s="11">
        <v>0</v>
      </c>
      <c r="AY11668" s="11">
        <v>0</v>
      </c>
      <c r="AZ11668" s="11">
        <v>0</v>
      </c>
      <c r="BA11668" s="11">
        <v>0</v>
      </c>
      <c r="BB11668" s="11">
        <v>0</v>
      </c>
      <c r="BC11668" s="11">
        <v>0</v>
      </c>
      <c r="BD11668" s="11">
        <v>0</v>
      </c>
      <c r="BE11668" s="11">
        <v>0</v>
      </c>
      <c r="BF11668" s="11">
        <v>0</v>
      </c>
      <c r="BG11668" s="11">
        <v>0</v>
      </c>
      <c r="BH11668" s="11">
        <v>0</v>
      </c>
      <c r="BI11668" s="11">
        <v>0</v>
      </c>
      <c r="BJ11668" s="11">
        <v>0</v>
      </c>
      <c r="BK11668" s="11">
        <v>0</v>
      </c>
      <c r="BL11668" s="11">
        <v>0</v>
      </c>
      <c r="BM11668" s="11">
        <v>0</v>
      </c>
      <c r="BN11668" s="11">
        <v>0</v>
      </c>
      <c r="BO11668" s="11">
        <v>0</v>
      </c>
      <c r="BP11668" s="11">
        <v>0</v>
      </c>
      <c r="BQ11668" s="11">
        <v>0</v>
      </c>
      <c r="BR11668" s="11">
        <v>0</v>
      </c>
      <c r="BS11668" s="11">
        <v>0</v>
      </c>
      <c r="BT11668" s="11">
        <v>0</v>
      </c>
      <c r="BU11668" s="11">
        <v>0</v>
      </c>
      <c r="BV11668" s="11">
        <v>0</v>
      </c>
      <c r="BW11668" s="11">
        <v>1</v>
      </c>
      <c r="BX11668" s="11">
        <v>0</v>
      </c>
      <c r="BY11668" s="12">
        <v>0</v>
      </c>
      <c r="CB11668" t="str">
        <v>DEJAR</v>
      </c>
      <c r="CD11668" t="str">
        <v>DEJAR</v>
      </c>
      <c r="CF11668" t="str">
        <v>DEJAR</v>
      </c>
      <c r="CH11668" t="str">
        <v>DEJAR</v>
      </c>
      <c r="CJ11668" t="str">
        <v>DEJAR</v>
      </c>
      <c r="CL11668" t="str">
        <v>DEJAR</v>
      </c>
      <c r="CN11668" t="str">
        <v>DEJAR</v>
      </c>
      <c r="CP11668" t="str">
        <v>DEJAR</v>
      </c>
    </row>
    <row r="11669" spans="1:94" x14ac:dyDescent="0.3">
      <c r="A11669" s="7">
        <v>0</v>
      </c>
      <c r="B11669" s="8">
        <v>0</v>
      </c>
      <c r="C11669" s="8">
        <v>0</v>
      </c>
      <c r="D11669" s="8">
        <v>0</v>
      </c>
      <c r="E11669" s="8">
        <v>2</v>
      </c>
      <c r="F11669" s="8">
        <v>0</v>
      </c>
      <c r="G11669" s="8">
        <v>0.2</v>
      </c>
      <c r="H11669" s="8">
        <v>0.2</v>
      </c>
      <c r="I11669" s="8">
        <v>0</v>
      </c>
      <c r="J11669" s="8">
        <v>0</v>
      </c>
      <c r="K11669" s="8">
        <v>0</v>
      </c>
      <c r="L11669" s="8">
        <v>0</v>
      </c>
      <c r="M11669" s="8">
        <v>0</v>
      </c>
      <c r="N11669" s="8">
        <v>0</v>
      </c>
      <c r="O11669" s="8">
        <v>0</v>
      </c>
      <c r="P11669" s="8">
        <v>0</v>
      </c>
      <c r="Q11669" s="8">
        <v>0</v>
      </c>
      <c r="R11669" s="8">
        <v>0</v>
      </c>
      <c r="S11669" s="8">
        <v>0</v>
      </c>
      <c r="T11669" s="8">
        <v>0</v>
      </c>
      <c r="U11669" s="8">
        <v>0</v>
      </c>
      <c r="V11669" s="8">
        <v>1</v>
      </c>
      <c r="W11669" s="8">
        <v>0</v>
      </c>
      <c r="X11669" s="8">
        <v>0</v>
      </c>
      <c r="Y11669" s="8">
        <v>1</v>
      </c>
      <c r="Z11669" s="8">
        <v>0</v>
      </c>
      <c r="AA11669" s="8">
        <v>0</v>
      </c>
      <c r="AB11669" s="8">
        <v>0</v>
      </c>
      <c r="AC11669" s="8">
        <v>0</v>
      </c>
      <c r="AD11669" s="8">
        <v>0</v>
      </c>
      <c r="AE11669" s="8">
        <v>0</v>
      </c>
      <c r="AF11669" s="8">
        <v>1</v>
      </c>
      <c r="AG11669" s="8">
        <v>0</v>
      </c>
      <c r="AH11669" s="8">
        <v>0</v>
      </c>
      <c r="AI11669" s="8">
        <v>0</v>
      </c>
      <c r="AJ11669" s="8">
        <v>0</v>
      </c>
      <c r="AK11669" s="8">
        <v>0</v>
      </c>
      <c r="AL11669" s="8">
        <v>0</v>
      </c>
      <c r="AM11669" s="8">
        <v>0</v>
      </c>
      <c r="AN11669" s="8">
        <v>0</v>
      </c>
      <c r="AO11669" s="8">
        <v>0</v>
      </c>
      <c r="AP11669" s="8">
        <v>0</v>
      </c>
      <c r="AQ11669" s="8">
        <v>0</v>
      </c>
      <c r="AR11669" s="8">
        <v>0</v>
      </c>
      <c r="AS11669" s="8">
        <v>0</v>
      </c>
      <c r="AT11669" s="8">
        <v>0</v>
      </c>
      <c r="AU11669" s="8">
        <v>1</v>
      </c>
      <c r="AV11669" s="8">
        <v>0</v>
      </c>
      <c r="AW11669" s="8">
        <v>0</v>
      </c>
      <c r="AX11669" s="8">
        <v>0</v>
      </c>
      <c r="AY11669" s="8">
        <v>0</v>
      </c>
      <c r="AZ11669" s="8">
        <v>0</v>
      </c>
      <c r="BA11669" s="8">
        <v>0</v>
      </c>
      <c r="BB11669" s="8">
        <v>0</v>
      </c>
      <c r="BC11669" s="8">
        <v>1</v>
      </c>
      <c r="BD11669" s="8">
        <v>0</v>
      </c>
      <c r="BE11669" s="8">
        <v>0</v>
      </c>
      <c r="BF11669" s="8">
        <v>0</v>
      </c>
      <c r="BG11669" s="8">
        <v>0</v>
      </c>
      <c r="BH11669" s="8">
        <v>0</v>
      </c>
      <c r="BI11669" s="8">
        <v>0</v>
      </c>
      <c r="BJ11669" s="8">
        <v>0</v>
      </c>
      <c r="BK11669" s="8">
        <v>0</v>
      </c>
      <c r="BL11669" s="8">
        <v>0</v>
      </c>
      <c r="BM11669" s="8">
        <v>0</v>
      </c>
      <c r="BN11669" s="8">
        <v>0</v>
      </c>
      <c r="BO11669" s="8">
        <v>0</v>
      </c>
      <c r="BP11669" s="8">
        <v>0</v>
      </c>
      <c r="BQ11669" s="8">
        <v>0</v>
      </c>
      <c r="BR11669" s="8">
        <v>0</v>
      </c>
      <c r="BS11669" s="8">
        <v>0</v>
      </c>
      <c r="BT11669" s="8">
        <v>0</v>
      </c>
      <c r="BU11669" s="8">
        <v>0</v>
      </c>
      <c r="BV11669" s="8">
        <v>0</v>
      </c>
      <c r="BW11669" s="8">
        <v>1</v>
      </c>
      <c r="BX11669" s="8">
        <v>0</v>
      </c>
      <c r="BY11669" s="9">
        <v>0</v>
      </c>
      <c r="CB11669" t="str">
        <v>DEJAR</v>
      </c>
      <c r="CD11669" t="str">
        <v>DEJAR</v>
      </c>
      <c r="CF11669" t="str">
        <v>DEJAR</v>
      </c>
      <c r="CH11669" t="str">
        <v>DEJAR</v>
      </c>
      <c r="CJ11669" t="str">
        <v>DEJAR</v>
      </c>
      <c r="CL11669" t="str">
        <v>DEJAR</v>
      </c>
      <c r="CN11669" t="str">
        <v>DEJAR</v>
      </c>
      <c r="CP11669" t="str">
        <v>DEJAR</v>
      </c>
    </row>
    <row r="11670" spans="1:94" x14ac:dyDescent="0.3">
      <c r="A11670" s="10">
        <v>0</v>
      </c>
      <c r="B11670" s="11">
        <v>0</v>
      </c>
      <c r="C11670" s="11">
        <v>0</v>
      </c>
      <c r="D11670" s="11">
        <v>0</v>
      </c>
      <c r="E11670" s="11">
        <v>8</v>
      </c>
      <c r="F11670" s="11">
        <v>221.5</v>
      </c>
      <c r="G11670" s="11">
        <v>0</v>
      </c>
      <c r="H11670" s="11">
        <v>6.2500000000000003E-3</v>
      </c>
      <c r="I11670" s="11">
        <v>0</v>
      </c>
      <c r="J11670" s="11">
        <v>0</v>
      </c>
      <c r="K11670" s="11">
        <v>0</v>
      </c>
      <c r="L11670" s="11">
        <v>0</v>
      </c>
      <c r="M11670" s="11">
        <v>0</v>
      </c>
      <c r="N11670" s="11">
        <v>0</v>
      </c>
      <c r="O11670" s="11">
        <v>0</v>
      </c>
      <c r="P11670" s="11">
        <v>0</v>
      </c>
      <c r="Q11670" s="11">
        <v>0</v>
      </c>
      <c r="R11670" s="11">
        <v>0</v>
      </c>
      <c r="S11670" s="11">
        <v>0</v>
      </c>
      <c r="T11670" s="11">
        <v>0</v>
      </c>
      <c r="U11670" s="11">
        <v>0</v>
      </c>
      <c r="V11670" s="11">
        <v>1</v>
      </c>
      <c r="W11670" s="11">
        <v>1</v>
      </c>
      <c r="X11670" s="11">
        <v>0</v>
      </c>
      <c r="Y11670" s="11">
        <v>0</v>
      </c>
      <c r="Z11670" s="11">
        <v>0</v>
      </c>
      <c r="AA11670" s="11">
        <v>0</v>
      </c>
      <c r="AB11670" s="11">
        <v>0</v>
      </c>
      <c r="AC11670" s="11">
        <v>0</v>
      </c>
      <c r="AD11670" s="11">
        <v>0</v>
      </c>
      <c r="AE11670" s="11">
        <v>1</v>
      </c>
      <c r="AF11670" s="11">
        <v>0</v>
      </c>
      <c r="AG11670" s="11">
        <v>0</v>
      </c>
      <c r="AH11670" s="11">
        <v>0</v>
      </c>
      <c r="AI11670" s="11">
        <v>0</v>
      </c>
      <c r="AJ11670" s="11">
        <v>0</v>
      </c>
      <c r="AK11670" s="11">
        <v>0</v>
      </c>
      <c r="AL11670" s="11">
        <v>0</v>
      </c>
      <c r="AM11670" s="11">
        <v>0</v>
      </c>
      <c r="AN11670" s="11">
        <v>0</v>
      </c>
      <c r="AO11670" s="11">
        <v>0</v>
      </c>
      <c r="AP11670" s="11">
        <v>0</v>
      </c>
      <c r="AQ11670" s="11">
        <v>0</v>
      </c>
      <c r="AR11670" s="11">
        <v>1</v>
      </c>
      <c r="AS11670" s="11">
        <v>0</v>
      </c>
      <c r="AT11670" s="11">
        <v>0</v>
      </c>
      <c r="AU11670" s="11">
        <v>0</v>
      </c>
      <c r="AV11670" s="11">
        <v>0</v>
      </c>
      <c r="AW11670" s="11">
        <v>0</v>
      </c>
      <c r="AX11670" s="11">
        <v>0</v>
      </c>
      <c r="AY11670" s="11">
        <v>0</v>
      </c>
      <c r="AZ11670" s="11">
        <v>0</v>
      </c>
      <c r="BA11670" s="11">
        <v>0</v>
      </c>
      <c r="BB11670" s="11">
        <v>0</v>
      </c>
      <c r="BC11670" s="11">
        <v>0</v>
      </c>
      <c r="BD11670" s="11">
        <v>0</v>
      </c>
      <c r="BE11670" s="11">
        <v>0</v>
      </c>
      <c r="BF11670" s="11">
        <v>0</v>
      </c>
      <c r="BG11670" s="11">
        <v>0</v>
      </c>
      <c r="BH11670" s="11">
        <v>0</v>
      </c>
      <c r="BI11670" s="11">
        <v>0</v>
      </c>
      <c r="BJ11670" s="11">
        <v>0</v>
      </c>
      <c r="BK11670" s="11">
        <v>0</v>
      </c>
      <c r="BL11670" s="11">
        <v>0</v>
      </c>
      <c r="BM11670" s="11">
        <v>0</v>
      </c>
      <c r="BN11670" s="11">
        <v>0</v>
      </c>
      <c r="BO11670" s="11">
        <v>0</v>
      </c>
      <c r="BP11670" s="11">
        <v>0</v>
      </c>
      <c r="BQ11670" s="11">
        <v>0</v>
      </c>
      <c r="BR11670" s="11">
        <v>0</v>
      </c>
      <c r="BS11670" s="11">
        <v>0</v>
      </c>
      <c r="BT11670" s="11">
        <v>0</v>
      </c>
      <c r="BU11670" s="11">
        <v>1</v>
      </c>
      <c r="BV11670" s="11">
        <v>0</v>
      </c>
      <c r="BW11670" s="11">
        <v>0</v>
      </c>
      <c r="BX11670" s="11">
        <v>0</v>
      </c>
      <c r="BY11670" s="12">
        <v>0</v>
      </c>
      <c r="CB11670" t="str">
        <v>DEJAR</v>
      </c>
      <c r="CD11670" t="str">
        <v>DEJAR</v>
      </c>
      <c r="CF11670" t="str">
        <v>DEJAR</v>
      </c>
      <c r="CH11670" t="str">
        <v>DEJAR</v>
      </c>
      <c r="CJ11670" t="str">
        <v>DEJAR</v>
      </c>
      <c r="CL11670" t="str">
        <v>DEJAR</v>
      </c>
      <c r="CN11670" t="str">
        <v>DEJAR</v>
      </c>
      <c r="CP11670" t="str">
        <v>DEJAR</v>
      </c>
    </row>
    <row r="11671" spans="1:94" x14ac:dyDescent="0.3">
      <c r="A11671" s="7">
        <v>1</v>
      </c>
      <c r="B11671" s="8">
        <v>6</v>
      </c>
      <c r="C11671" s="8">
        <v>0</v>
      </c>
      <c r="D11671" s="8">
        <v>0</v>
      </c>
      <c r="E11671" s="8">
        <v>15</v>
      </c>
      <c r="F11671" s="8">
        <v>579</v>
      </c>
      <c r="G11671" s="8">
        <v>0</v>
      </c>
      <c r="H11671" s="8">
        <v>1.2500000000000001E-2</v>
      </c>
      <c r="I11671" s="8">
        <v>6393506419</v>
      </c>
      <c r="J11671" s="8">
        <v>0</v>
      </c>
      <c r="K11671" s="8">
        <v>0</v>
      </c>
      <c r="L11671" s="8">
        <v>0</v>
      </c>
      <c r="M11671" s="8">
        <v>0</v>
      </c>
      <c r="N11671" s="8">
        <v>0</v>
      </c>
      <c r="O11671" s="8">
        <v>0</v>
      </c>
      <c r="P11671" s="8">
        <v>0</v>
      </c>
      <c r="Q11671" s="8">
        <v>0</v>
      </c>
      <c r="R11671" s="8">
        <v>0</v>
      </c>
      <c r="S11671" s="8">
        <v>0</v>
      </c>
      <c r="T11671" s="8">
        <v>0</v>
      </c>
      <c r="U11671" s="8">
        <v>0</v>
      </c>
      <c r="V11671" s="8">
        <v>1</v>
      </c>
      <c r="W11671" s="8">
        <v>1</v>
      </c>
      <c r="X11671" s="8">
        <v>0</v>
      </c>
      <c r="Y11671" s="8">
        <v>0</v>
      </c>
      <c r="Z11671" s="8">
        <v>0</v>
      </c>
      <c r="AA11671" s="8">
        <v>0</v>
      </c>
      <c r="AB11671" s="8">
        <v>0</v>
      </c>
      <c r="AC11671" s="8">
        <v>0</v>
      </c>
      <c r="AD11671" s="8">
        <v>0</v>
      </c>
      <c r="AE11671" s="8">
        <v>1</v>
      </c>
      <c r="AF11671" s="8">
        <v>0</v>
      </c>
      <c r="AG11671" s="8">
        <v>0</v>
      </c>
      <c r="AH11671" s="8">
        <v>0</v>
      </c>
      <c r="AI11671" s="8">
        <v>0</v>
      </c>
      <c r="AJ11671" s="8">
        <v>0</v>
      </c>
      <c r="AK11671" s="8">
        <v>0</v>
      </c>
      <c r="AL11671" s="8">
        <v>0</v>
      </c>
      <c r="AM11671" s="8">
        <v>0</v>
      </c>
      <c r="AN11671" s="8">
        <v>0</v>
      </c>
      <c r="AO11671" s="8">
        <v>0</v>
      </c>
      <c r="AP11671" s="8">
        <v>0</v>
      </c>
      <c r="AQ11671" s="8">
        <v>0</v>
      </c>
      <c r="AR11671" s="8">
        <v>0</v>
      </c>
      <c r="AS11671" s="8">
        <v>0</v>
      </c>
      <c r="AT11671" s="8">
        <v>0</v>
      </c>
      <c r="AU11671" s="8">
        <v>1</v>
      </c>
      <c r="AV11671" s="8">
        <v>0</v>
      </c>
      <c r="AW11671" s="8">
        <v>0</v>
      </c>
      <c r="AX11671" s="8">
        <v>0</v>
      </c>
      <c r="AY11671" s="8">
        <v>0</v>
      </c>
      <c r="AZ11671" s="8">
        <v>0</v>
      </c>
      <c r="BA11671" s="8">
        <v>0</v>
      </c>
      <c r="BB11671" s="8">
        <v>0</v>
      </c>
      <c r="BC11671" s="8">
        <v>0</v>
      </c>
      <c r="BD11671" s="8">
        <v>0</v>
      </c>
      <c r="BE11671" s="8">
        <v>0</v>
      </c>
      <c r="BF11671" s="8">
        <v>0</v>
      </c>
      <c r="BG11671" s="8">
        <v>0</v>
      </c>
      <c r="BH11671" s="8">
        <v>0</v>
      </c>
      <c r="BI11671" s="8">
        <v>0</v>
      </c>
      <c r="BJ11671" s="8">
        <v>0</v>
      </c>
      <c r="BK11671" s="8">
        <v>0</v>
      </c>
      <c r="BL11671" s="8">
        <v>0</v>
      </c>
      <c r="BM11671" s="8">
        <v>0</v>
      </c>
      <c r="BN11671" s="8">
        <v>0</v>
      </c>
      <c r="BO11671" s="8">
        <v>0</v>
      </c>
      <c r="BP11671" s="8">
        <v>0</v>
      </c>
      <c r="BQ11671" s="8">
        <v>0</v>
      </c>
      <c r="BR11671" s="8">
        <v>0</v>
      </c>
      <c r="BS11671" s="8">
        <v>0</v>
      </c>
      <c r="BT11671" s="8">
        <v>0</v>
      </c>
      <c r="BU11671" s="8">
        <v>1</v>
      </c>
      <c r="BV11671" s="8">
        <v>0</v>
      </c>
      <c r="BW11671" s="8">
        <v>0</v>
      </c>
      <c r="BX11671" s="8">
        <v>0</v>
      </c>
      <c r="BY11671" s="9">
        <v>1</v>
      </c>
      <c r="CB11671" t="str">
        <v>DEJAR</v>
      </c>
      <c r="CD11671" t="str">
        <v>DEJAR</v>
      </c>
      <c r="CF11671" t="str">
        <v>DEJAR</v>
      </c>
      <c r="CH11671" t="str">
        <v>DEJAR</v>
      </c>
      <c r="CJ11671" t="str">
        <v>DEJAR</v>
      </c>
      <c r="CL11671" t="str">
        <v>DEJAR</v>
      </c>
      <c r="CN11671" t="str">
        <v>DEJAR</v>
      </c>
      <c r="CP11671" t="str">
        <v>DEJAR</v>
      </c>
    </row>
    <row r="11672" spans="1:94" x14ac:dyDescent="0.3">
      <c r="A11672" s="10">
        <v>3</v>
      </c>
      <c r="B11672" s="11">
        <v>44.5</v>
      </c>
      <c r="C11672" s="11">
        <v>4</v>
      </c>
      <c r="D11672" s="11">
        <v>376.5</v>
      </c>
      <c r="E11672" s="11">
        <v>49</v>
      </c>
      <c r="F11672" s="11">
        <v>1222.25</v>
      </c>
      <c r="G11672" s="11">
        <v>5.1851850000000001E-3</v>
      </c>
      <c r="H11672" s="11">
        <v>2.1604938000000001E-2</v>
      </c>
      <c r="I11672" s="11">
        <v>0</v>
      </c>
      <c r="J11672" s="11">
        <v>0</v>
      </c>
      <c r="K11672" s="11">
        <v>0</v>
      </c>
      <c r="L11672" s="11">
        <v>0</v>
      </c>
      <c r="M11672" s="11">
        <v>0</v>
      </c>
      <c r="N11672" s="11">
        <v>0</v>
      </c>
      <c r="O11672" s="11">
        <v>0</v>
      </c>
      <c r="P11672" s="11">
        <v>0</v>
      </c>
      <c r="Q11672" s="11">
        <v>0</v>
      </c>
      <c r="R11672" s="11">
        <v>0</v>
      </c>
      <c r="S11672" s="11">
        <v>0</v>
      </c>
      <c r="T11672" s="11">
        <v>0</v>
      </c>
      <c r="U11672" s="11">
        <v>0</v>
      </c>
      <c r="V11672" s="11">
        <v>1</v>
      </c>
      <c r="W11672" s="11">
        <v>0</v>
      </c>
      <c r="X11672" s="11">
        <v>1</v>
      </c>
      <c r="Y11672" s="11">
        <v>0</v>
      </c>
      <c r="Z11672" s="11">
        <v>0</v>
      </c>
      <c r="AA11672" s="11">
        <v>0</v>
      </c>
      <c r="AB11672" s="11">
        <v>0</v>
      </c>
      <c r="AC11672" s="11">
        <v>0</v>
      </c>
      <c r="AD11672" s="11">
        <v>0</v>
      </c>
      <c r="AE11672" s="11">
        <v>0</v>
      </c>
      <c r="AF11672" s="11">
        <v>1</v>
      </c>
      <c r="AG11672" s="11">
        <v>0</v>
      </c>
      <c r="AH11672" s="11">
        <v>0</v>
      </c>
      <c r="AI11672" s="11">
        <v>0</v>
      </c>
      <c r="AJ11672" s="11">
        <v>0</v>
      </c>
      <c r="AK11672" s="11">
        <v>0</v>
      </c>
      <c r="AL11672" s="11">
        <v>0</v>
      </c>
      <c r="AM11672" s="11">
        <v>0</v>
      </c>
      <c r="AN11672" s="11">
        <v>0</v>
      </c>
      <c r="AO11672" s="11">
        <v>0</v>
      </c>
      <c r="AP11672" s="11">
        <v>0</v>
      </c>
      <c r="AQ11672" s="11">
        <v>0</v>
      </c>
      <c r="AR11672" s="11">
        <v>0</v>
      </c>
      <c r="AS11672" s="11">
        <v>1</v>
      </c>
      <c r="AT11672" s="11">
        <v>0</v>
      </c>
      <c r="AU11672" s="11">
        <v>0</v>
      </c>
      <c r="AV11672" s="11">
        <v>0</v>
      </c>
      <c r="AW11672" s="11">
        <v>0</v>
      </c>
      <c r="AX11672" s="11">
        <v>0</v>
      </c>
      <c r="AY11672" s="11">
        <v>0</v>
      </c>
      <c r="AZ11672" s="11">
        <v>0</v>
      </c>
      <c r="BA11672" s="11">
        <v>0</v>
      </c>
      <c r="BB11672" s="11">
        <v>0</v>
      </c>
      <c r="BC11672" s="11">
        <v>0</v>
      </c>
      <c r="BD11672" s="11">
        <v>0</v>
      </c>
      <c r="BE11672" s="11">
        <v>0</v>
      </c>
      <c r="BF11672" s="11">
        <v>0</v>
      </c>
      <c r="BG11672" s="11">
        <v>0</v>
      </c>
      <c r="BH11672" s="11">
        <v>0</v>
      </c>
      <c r="BI11672" s="11">
        <v>0</v>
      </c>
      <c r="BJ11672" s="11">
        <v>0</v>
      </c>
      <c r="BK11672" s="11">
        <v>0</v>
      </c>
      <c r="BL11672" s="11">
        <v>0</v>
      </c>
      <c r="BM11672" s="11">
        <v>0</v>
      </c>
      <c r="BN11672" s="11">
        <v>0</v>
      </c>
      <c r="BO11672" s="11">
        <v>0</v>
      </c>
      <c r="BP11672" s="11">
        <v>0</v>
      </c>
      <c r="BQ11672" s="11">
        <v>0</v>
      </c>
      <c r="BR11672" s="11">
        <v>0</v>
      </c>
      <c r="BS11672" s="11">
        <v>0</v>
      </c>
      <c r="BT11672" s="11">
        <v>0</v>
      </c>
      <c r="BU11672" s="11">
        <v>0</v>
      </c>
      <c r="BV11672" s="11">
        <v>0</v>
      </c>
      <c r="BW11672" s="11">
        <v>1</v>
      </c>
      <c r="BX11672" s="11">
        <v>1</v>
      </c>
      <c r="BY11672" s="12">
        <v>0</v>
      </c>
      <c r="CB11672" t="str">
        <v>DEJAR</v>
      </c>
      <c r="CD11672" t="str">
        <v>DEJAR</v>
      </c>
      <c r="CF11672" t="str">
        <v>DEJAR</v>
      </c>
      <c r="CH11672" t="str">
        <v>DEJAR</v>
      </c>
      <c r="CJ11672" t="str">
        <v>DEJAR</v>
      </c>
      <c r="CL11672" t="str">
        <v>DEJAR</v>
      </c>
      <c r="CN11672" t="str">
        <v>DEJAR</v>
      </c>
      <c r="CP11672" t="str">
        <v>DEJAR</v>
      </c>
    </row>
    <row r="11673" spans="1:94" x14ac:dyDescent="0.3">
      <c r="A11673" s="7">
        <v>0</v>
      </c>
      <c r="B11673" s="8">
        <v>0</v>
      </c>
      <c r="C11673" s="8">
        <v>0</v>
      </c>
      <c r="D11673" s="8">
        <v>0</v>
      </c>
      <c r="E11673" s="8">
        <v>14</v>
      </c>
      <c r="F11673" s="8">
        <v>1947.5</v>
      </c>
      <c r="G11673" s="8">
        <v>0</v>
      </c>
      <c r="H11673" s="8">
        <v>2.1428571E-2</v>
      </c>
      <c r="I11673" s="8">
        <v>0</v>
      </c>
      <c r="J11673" s="8">
        <v>0</v>
      </c>
      <c r="K11673" s="8">
        <v>0</v>
      </c>
      <c r="L11673" s="8">
        <v>0</v>
      </c>
      <c r="M11673" s="8">
        <v>0</v>
      </c>
      <c r="N11673" s="8">
        <v>0</v>
      </c>
      <c r="O11673" s="8">
        <v>0</v>
      </c>
      <c r="P11673" s="8">
        <v>0</v>
      </c>
      <c r="Q11673" s="8">
        <v>0</v>
      </c>
      <c r="R11673" s="8">
        <v>0</v>
      </c>
      <c r="S11673" s="8">
        <v>0</v>
      </c>
      <c r="T11673" s="8">
        <v>0</v>
      </c>
      <c r="U11673" s="8">
        <v>1</v>
      </c>
      <c r="V11673" s="8">
        <v>0</v>
      </c>
      <c r="W11673" s="8">
        <v>1</v>
      </c>
      <c r="X11673" s="8">
        <v>0</v>
      </c>
      <c r="Y11673" s="8">
        <v>0</v>
      </c>
      <c r="Z11673" s="8">
        <v>0</v>
      </c>
      <c r="AA11673" s="8">
        <v>0</v>
      </c>
      <c r="AB11673" s="8">
        <v>0</v>
      </c>
      <c r="AC11673" s="8">
        <v>0</v>
      </c>
      <c r="AD11673" s="8">
        <v>0</v>
      </c>
      <c r="AE11673" s="8">
        <v>1</v>
      </c>
      <c r="AF11673" s="8">
        <v>0</v>
      </c>
      <c r="AG11673" s="8">
        <v>0</v>
      </c>
      <c r="AH11673" s="8">
        <v>0</v>
      </c>
      <c r="AI11673" s="8">
        <v>0</v>
      </c>
      <c r="AJ11673" s="8">
        <v>0</v>
      </c>
      <c r="AK11673" s="8">
        <v>0</v>
      </c>
      <c r="AL11673" s="8">
        <v>0</v>
      </c>
      <c r="AM11673" s="8">
        <v>0</v>
      </c>
      <c r="AN11673" s="8">
        <v>0</v>
      </c>
      <c r="AO11673" s="8">
        <v>0</v>
      </c>
      <c r="AP11673" s="8">
        <v>0</v>
      </c>
      <c r="AQ11673" s="8">
        <v>0</v>
      </c>
      <c r="AR11673" s="8">
        <v>1</v>
      </c>
      <c r="AS11673" s="8">
        <v>0</v>
      </c>
      <c r="AT11673" s="8">
        <v>0</v>
      </c>
      <c r="AU11673" s="8">
        <v>0</v>
      </c>
      <c r="AV11673" s="8">
        <v>0</v>
      </c>
      <c r="AW11673" s="8">
        <v>0</v>
      </c>
      <c r="AX11673" s="8">
        <v>0</v>
      </c>
      <c r="AY11673" s="8">
        <v>0</v>
      </c>
      <c r="AZ11673" s="8">
        <v>0</v>
      </c>
      <c r="BA11673" s="8">
        <v>0</v>
      </c>
      <c r="BB11673" s="8">
        <v>0</v>
      </c>
      <c r="BC11673" s="8">
        <v>1</v>
      </c>
      <c r="BD11673" s="8">
        <v>0</v>
      </c>
      <c r="BE11673" s="8">
        <v>0</v>
      </c>
      <c r="BF11673" s="8">
        <v>0</v>
      </c>
      <c r="BG11673" s="8">
        <v>0</v>
      </c>
      <c r="BH11673" s="8">
        <v>0</v>
      </c>
      <c r="BI11673" s="8">
        <v>0</v>
      </c>
      <c r="BJ11673" s="8">
        <v>0</v>
      </c>
      <c r="BK11673" s="8">
        <v>0</v>
      </c>
      <c r="BL11673" s="8">
        <v>0</v>
      </c>
      <c r="BM11673" s="8">
        <v>0</v>
      </c>
      <c r="BN11673" s="8">
        <v>0</v>
      </c>
      <c r="BO11673" s="8">
        <v>0</v>
      </c>
      <c r="BP11673" s="8">
        <v>0</v>
      </c>
      <c r="BQ11673" s="8">
        <v>0</v>
      </c>
      <c r="BR11673" s="8">
        <v>0</v>
      </c>
      <c r="BS11673" s="8">
        <v>0</v>
      </c>
      <c r="BT11673" s="8">
        <v>0</v>
      </c>
      <c r="BU11673" s="8">
        <v>0</v>
      </c>
      <c r="BV11673" s="8">
        <v>0</v>
      </c>
      <c r="BW11673" s="8">
        <v>1</v>
      </c>
      <c r="BX11673" s="8">
        <v>0</v>
      </c>
      <c r="BY11673" s="9">
        <v>0</v>
      </c>
      <c r="CB11673" t="str">
        <v>DEJAR</v>
      </c>
      <c r="CD11673" t="str">
        <v>DEJAR</v>
      </c>
      <c r="CF11673" t="str">
        <v>DEJAR</v>
      </c>
      <c r="CH11673" t="str">
        <v>DEJAR</v>
      </c>
      <c r="CJ11673" t="str">
        <v>DEJAR</v>
      </c>
      <c r="CL11673" t="str">
        <v>DEJAR</v>
      </c>
      <c r="CN11673" t="str">
        <v>DEJAR</v>
      </c>
      <c r="CP11673" t="str">
        <v>DEJAR</v>
      </c>
    </row>
    <row r="11674" spans="1:94" x14ac:dyDescent="0.3">
      <c r="A11674" s="10">
        <v>0</v>
      </c>
      <c r="B11674" s="11">
        <v>0</v>
      </c>
      <c r="C11674" s="11">
        <v>0</v>
      </c>
      <c r="D11674" s="11">
        <v>0</v>
      </c>
      <c r="E11674" s="11">
        <v>12</v>
      </c>
      <c r="F11674" s="11">
        <v>1660833333</v>
      </c>
      <c r="G11674" s="11">
        <v>1.6666667E-2</v>
      </c>
      <c r="H11674" s="11">
        <v>2.5000000000000001E-2</v>
      </c>
      <c r="I11674" s="11">
        <v>0</v>
      </c>
      <c r="J11674" s="11">
        <v>0</v>
      </c>
      <c r="K11674" s="11">
        <v>0</v>
      </c>
      <c r="L11674" s="11">
        <v>0</v>
      </c>
      <c r="M11674" s="11">
        <v>0</v>
      </c>
      <c r="N11674" s="11">
        <v>0</v>
      </c>
      <c r="O11674" s="11">
        <v>0</v>
      </c>
      <c r="P11674" s="11">
        <v>0</v>
      </c>
      <c r="Q11674" s="11">
        <v>0</v>
      </c>
      <c r="R11674" s="11">
        <v>0</v>
      </c>
      <c r="S11674" s="11">
        <v>0</v>
      </c>
      <c r="T11674" s="11">
        <v>0</v>
      </c>
      <c r="U11674" s="11">
        <v>1</v>
      </c>
      <c r="V11674" s="11">
        <v>0</v>
      </c>
      <c r="W11674" s="11">
        <v>1</v>
      </c>
      <c r="X11674" s="11">
        <v>0</v>
      </c>
      <c r="Y11674" s="11">
        <v>0</v>
      </c>
      <c r="Z11674" s="11">
        <v>0</v>
      </c>
      <c r="AA11674" s="11">
        <v>0</v>
      </c>
      <c r="AB11674" s="11">
        <v>0</v>
      </c>
      <c r="AC11674" s="11">
        <v>0</v>
      </c>
      <c r="AD11674" s="11">
        <v>0</v>
      </c>
      <c r="AE11674" s="11">
        <v>1</v>
      </c>
      <c r="AF11674" s="11">
        <v>0</v>
      </c>
      <c r="AG11674" s="11">
        <v>0</v>
      </c>
      <c r="AH11674" s="11">
        <v>0</v>
      </c>
      <c r="AI11674" s="11">
        <v>0</v>
      </c>
      <c r="AJ11674" s="11">
        <v>0</v>
      </c>
      <c r="AK11674" s="11">
        <v>0</v>
      </c>
      <c r="AL11674" s="11">
        <v>0</v>
      </c>
      <c r="AM11674" s="11">
        <v>0</v>
      </c>
      <c r="AN11674" s="11">
        <v>0</v>
      </c>
      <c r="AO11674" s="11">
        <v>0</v>
      </c>
      <c r="AP11674" s="11">
        <v>0</v>
      </c>
      <c r="AQ11674" s="11">
        <v>0</v>
      </c>
      <c r="AR11674" s="11">
        <v>1</v>
      </c>
      <c r="AS11674" s="11">
        <v>0</v>
      </c>
      <c r="AT11674" s="11">
        <v>0</v>
      </c>
      <c r="AU11674" s="11">
        <v>0</v>
      </c>
      <c r="AV11674" s="11">
        <v>0</v>
      </c>
      <c r="AW11674" s="11">
        <v>0</v>
      </c>
      <c r="AX11674" s="11">
        <v>0</v>
      </c>
      <c r="AY11674" s="11">
        <v>0</v>
      </c>
      <c r="AZ11674" s="11">
        <v>0</v>
      </c>
      <c r="BA11674" s="11">
        <v>0</v>
      </c>
      <c r="BB11674" s="11">
        <v>0</v>
      </c>
      <c r="BC11674" s="11">
        <v>0</v>
      </c>
      <c r="BD11674" s="11">
        <v>0</v>
      </c>
      <c r="BE11674" s="11">
        <v>0</v>
      </c>
      <c r="BF11674" s="11">
        <v>0</v>
      </c>
      <c r="BG11674" s="11">
        <v>0</v>
      </c>
      <c r="BH11674" s="11">
        <v>0</v>
      </c>
      <c r="BI11674" s="11">
        <v>0</v>
      </c>
      <c r="BJ11674" s="11">
        <v>0</v>
      </c>
      <c r="BK11674" s="11">
        <v>0</v>
      </c>
      <c r="BL11674" s="11">
        <v>0</v>
      </c>
      <c r="BM11674" s="11">
        <v>0</v>
      </c>
      <c r="BN11674" s="11">
        <v>0</v>
      </c>
      <c r="BO11674" s="11">
        <v>0</v>
      </c>
      <c r="BP11674" s="11">
        <v>0</v>
      </c>
      <c r="BQ11674" s="11">
        <v>0</v>
      </c>
      <c r="BR11674" s="11">
        <v>0</v>
      </c>
      <c r="BS11674" s="11">
        <v>0</v>
      </c>
      <c r="BT11674" s="11">
        <v>0</v>
      </c>
      <c r="BU11674" s="11">
        <v>0</v>
      </c>
      <c r="BV11674" s="11">
        <v>0</v>
      </c>
      <c r="BW11674" s="11">
        <v>1</v>
      </c>
      <c r="BX11674" s="11">
        <v>1</v>
      </c>
      <c r="BY11674" s="12">
        <v>0</v>
      </c>
      <c r="CB11674" t="str">
        <v>DEJAR</v>
      </c>
      <c r="CD11674" t="str">
        <v>DEJAR</v>
      </c>
      <c r="CF11674" t="str">
        <v>DEJAR</v>
      </c>
      <c r="CH11674" t="str">
        <v>DEJAR</v>
      </c>
      <c r="CJ11674" t="str">
        <v>DEJAR</v>
      </c>
      <c r="CL11674" t="str">
        <v>DEJAR</v>
      </c>
      <c r="CN11674" t="str">
        <v>DEJAR</v>
      </c>
      <c r="CP11674" t="str">
        <v>DEJAR</v>
      </c>
    </row>
    <row r="11675" spans="1:94" x14ac:dyDescent="0.3">
      <c r="A11675" s="7">
        <v>14</v>
      </c>
      <c r="B11675" s="8">
        <v>2137112745</v>
      </c>
      <c r="C11675" s="8">
        <v>0</v>
      </c>
      <c r="D11675" s="8">
        <v>0</v>
      </c>
      <c r="E11675" s="8">
        <v>53</v>
      </c>
      <c r="F11675" s="8">
        <v>4223409838</v>
      </c>
      <c r="G11675" s="8">
        <v>8.7719300000000007E-3</v>
      </c>
      <c r="H11675" s="8">
        <v>1.7126354E-2</v>
      </c>
      <c r="I11675" s="8">
        <v>8886648533</v>
      </c>
      <c r="J11675" s="8">
        <v>0</v>
      </c>
      <c r="K11675" s="8">
        <v>0</v>
      </c>
      <c r="L11675" s="8">
        <v>0</v>
      </c>
      <c r="M11675" s="8">
        <v>0</v>
      </c>
      <c r="N11675" s="8">
        <v>0</v>
      </c>
      <c r="O11675" s="8">
        <v>0</v>
      </c>
      <c r="P11675" s="8">
        <v>0</v>
      </c>
      <c r="Q11675" s="8">
        <v>0</v>
      </c>
      <c r="R11675" s="8">
        <v>0</v>
      </c>
      <c r="S11675" s="8">
        <v>0</v>
      </c>
      <c r="T11675" s="8">
        <v>0</v>
      </c>
      <c r="U11675" s="8">
        <v>1</v>
      </c>
      <c r="V11675" s="8">
        <v>0</v>
      </c>
      <c r="W11675" s="8">
        <v>0</v>
      </c>
      <c r="X11675" s="8">
        <v>0</v>
      </c>
      <c r="Y11675" s="8">
        <v>1</v>
      </c>
      <c r="Z11675" s="8">
        <v>0</v>
      </c>
      <c r="AA11675" s="8">
        <v>0</v>
      </c>
      <c r="AB11675" s="8">
        <v>0</v>
      </c>
      <c r="AC11675" s="8">
        <v>0</v>
      </c>
      <c r="AD11675" s="8">
        <v>0</v>
      </c>
      <c r="AE11675" s="8">
        <v>0</v>
      </c>
      <c r="AF11675" s="8">
        <v>1</v>
      </c>
      <c r="AG11675" s="8">
        <v>0</v>
      </c>
      <c r="AH11675" s="8">
        <v>0</v>
      </c>
      <c r="AI11675" s="8">
        <v>0</v>
      </c>
      <c r="AJ11675" s="8">
        <v>0</v>
      </c>
      <c r="AK11675" s="8">
        <v>0</v>
      </c>
      <c r="AL11675" s="8">
        <v>0</v>
      </c>
      <c r="AM11675" s="8">
        <v>0</v>
      </c>
      <c r="AN11675" s="8">
        <v>0</v>
      </c>
      <c r="AO11675" s="8">
        <v>0</v>
      </c>
      <c r="AP11675" s="8">
        <v>0</v>
      </c>
      <c r="AQ11675" s="8">
        <v>0</v>
      </c>
      <c r="AR11675" s="8">
        <v>0</v>
      </c>
      <c r="AS11675" s="8">
        <v>1</v>
      </c>
      <c r="AT11675" s="8">
        <v>0</v>
      </c>
      <c r="AU11675" s="8">
        <v>0</v>
      </c>
      <c r="AV11675" s="8">
        <v>0</v>
      </c>
      <c r="AW11675" s="8">
        <v>0</v>
      </c>
      <c r="AX11675" s="8">
        <v>0</v>
      </c>
      <c r="AY11675" s="8">
        <v>0</v>
      </c>
      <c r="AZ11675" s="8">
        <v>0</v>
      </c>
      <c r="BA11675" s="8">
        <v>0</v>
      </c>
      <c r="BB11675" s="8">
        <v>0</v>
      </c>
      <c r="BC11675" s="8">
        <v>0</v>
      </c>
      <c r="BD11675" s="8">
        <v>0</v>
      </c>
      <c r="BE11675" s="8">
        <v>0</v>
      </c>
      <c r="BF11675" s="8">
        <v>0</v>
      </c>
      <c r="BG11675" s="8">
        <v>0</v>
      </c>
      <c r="BH11675" s="8">
        <v>0</v>
      </c>
      <c r="BI11675" s="8">
        <v>0</v>
      </c>
      <c r="BJ11675" s="8">
        <v>0</v>
      </c>
      <c r="BK11675" s="8">
        <v>0</v>
      </c>
      <c r="BL11675" s="8">
        <v>0</v>
      </c>
      <c r="BM11675" s="8">
        <v>0</v>
      </c>
      <c r="BN11675" s="8">
        <v>0</v>
      </c>
      <c r="BO11675" s="8">
        <v>0</v>
      </c>
      <c r="BP11675" s="8">
        <v>0</v>
      </c>
      <c r="BQ11675" s="8">
        <v>0</v>
      </c>
      <c r="BR11675" s="8">
        <v>0</v>
      </c>
      <c r="BS11675" s="8">
        <v>0</v>
      </c>
      <c r="BT11675" s="8">
        <v>0</v>
      </c>
      <c r="BU11675" s="8">
        <v>0</v>
      </c>
      <c r="BV11675" s="8">
        <v>0</v>
      </c>
      <c r="BW11675" s="8">
        <v>1</v>
      </c>
      <c r="BX11675" s="8">
        <v>0</v>
      </c>
      <c r="BY11675" s="9">
        <v>0</v>
      </c>
      <c r="CB11675" t="str">
        <v>DEJAR</v>
      </c>
      <c r="CD11675" t="str">
        <v>DEJAR</v>
      </c>
      <c r="CF11675" t="str">
        <v>DEJAR</v>
      </c>
      <c r="CH11675" t="str">
        <v>DEJAR</v>
      </c>
      <c r="CJ11675" t="str">
        <v>DEJAR</v>
      </c>
      <c r="CL11675" t="str">
        <v>DEJAR</v>
      </c>
      <c r="CN11675" t="str">
        <v>QUITAR</v>
      </c>
      <c r="CP11675" t="str">
        <v>DEJAR</v>
      </c>
    </row>
    <row r="11676" spans="1:94" x14ac:dyDescent="0.3">
      <c r="A11676" s="10">
        <v>5</v>
      </c>
      <c r="B11676" s="11">
        <v>1076666667</v>
      </c>
      <c r="C11676" s="11">
        <v>10</v>
      </c>
      <c r="D11676" s="11">
        <v>5051666667</v>
      </c>
      <c r="E11676" s="11">
        <v>281</v>
      </c>
      <c r="F11676" s="11">
        <v>1498859151</v>
      </c>
      <c r="G11676" s="11">
        <v>8.4989149999999992E-3</v>
      </c>
      <c r="H11676" s="11">
        <v>2.9697173E-2</v>
      </c>
      <c r="I11676" s="11">
        <v>0</v>
      </c>
      <c r="J11676" s="11">
        <v>0</v>
      </c>
      <c r="K11676" s="11">
        <v>0</v>
      </c>
      <c r="L11676" s="11">
        <v>0</v>
      </c>
      <c r="M11676" s="11">
        <v>0</v>
      </c>
      <c r="N11676" s="11">
        <v>0</v>
      </c>
      <c r="O11676" s="11">
        <v>0</v>
      </c>
      <c r="P11676" s="11">
        <v>0</v>
      </c>
      <c r="Q11676" s="11">
        <v>0</v>
      </c>
      <c r="R11676" s="11">
        <v>0</v>
      </c>
      <c r="S11676" s="11">
        <v>0</v>
      </c>
      <c r="T11676" s="11">
        <v>0</v>
      </c>
      <c r="U11676" s="11">
        <v>0</v>
      </c>
      <c r="V11676" s="11">
        <v>1</v>
      </c>
      <c r="W11676" s="11">
        <v>0</v>
      </c>
      <c r="X11676" s="11">
        <v>1</v>
      </c>
      <c r="Y11676" s="11">
        <v>0</v>
      </c>
      <c r="Z11676" s="11">
        <v>0</v>
      </c>
      <c r="AA11676" s="11">
        <v>0</v>
      </c>
      <c r="AB11676" s="11">
        <v>0</v>
      </c>
      <c r="AC11676" s="11">
        <v>0</v>
      </c>
      <c r="AD11676" s="11">
        <v>0</v>
      </c>
      <c r="AE11676" s="11">
        <v>0</v>
      </c>
      <c r="AF11676" s="11">
        <v>1</v>
      </c>
      <c r="AG11676" s="11">
        <v>0</v>
      </c>
      <c r="AH11676" s="11">
        <v>0</v>
      </c>
      <c r="AI11676" s="11">
        <v>0</v>
      </c>
      <c r="AJ11676" s="11">
        <v>0</v>
      </c>
      <c r="AK11676" s="11">
        <v>0</v>
      </c>
      <c r="AL11676" s="11">
        <v>0</v>
      </c>
      <c r="AM11676" s="11">
        <v>0</v>
      </c>
      <c r="AN11676" s="11">
        <v>0</v>
      </c>
      <c r="AO11676" s="11">
        <v>0</v>
      </c>
      <c r="AP11676" s="11">
        <v>0</v>
      </c>
      <c r="AQ11676" s="11">
        <v>0</v>
      </c>
      <c r="AR11676" s="11">
        <v>1</v>
      </c>
      <c r="AS11676" s="11">
        <v>0</v>
      </c>
      <c r="AT11676" s="11">
        <v>0</v>
      </c>
      <c r="AU11676" s="11">
        <v>0</v>
      </c>
      <c r="AV11676" s="11">
        <v>0</v>
      </c>
      <c r="AW11676" s="11">
        <v>0</v>
      </c>
      <c r="AX11676" s="11">
        <v>0</v>
      </c>
      <c r="AY11676" s="11">
        <v>0</v>
      </c>
      <c r="AZ11676" s="11">
        <v>0</v>
      </c>
      <c r="BA11676" s="11">
        <v>0</v>
      </c>
      <c r="BB11676" s="11">
        <v>0</v>
      </c>
      <c r="BC11676" s="11">
        <v>0</v>
      </c>
      <c r="BD11676" s="11">
        <v>0</v>
      </c>
      <c r="BE11676" s="11">
        <v>0</v>
      </c>
      <c r="BF11676" s="11">
        <v>0</v>
      </c>
      <c r="BG11676" s="11">
        <v>0</v>
      </c>
      <c r="BH11676" s="11">
        <v>0</v>
      </c>
      <c r="BI11676" s="11">
        <v>0</v>
      </c>
      <c r="BJ11676" s="11">
        <v>0</v>
      </c>
      <c r="BK11676" s="11">
        <v>0</v>
      </c>
      <c r="BL11676" s="11">
        <v>0</v>
      </c>
      <c r="BM11676" s="11">
        <v>0</v>
      </c>
      <c r="BN11676" s="11">
        <v>0</v>
      </c>
      <c r="BO11676" s="11">
        <v>0</v>
      </c>
      <c r="BP11676" s="11">
        <v>0</v>
      </c>
      <c r="BQ11676" s="11">
        <v>0</v>
      </c>
      <c r="BR11676" s="11">
        <v>0</v>
      </c>
      <c r="BS11676" s="11">
        <v>0</v>
      </c>
      <c r="BT11676" s="11">
        <v>0</v>
      </c>
      <c r="BU11676" s="11">
        <v>0</v>
      </c>
      <c r="BV11676" s="11">
        <v>0</v>
      </c>
      <c r="BW11676" s="11">
        <v>1</v>
      </c>
      <c r="BX11676" s="11">
        <v>0</v>
      </c>
      <c r="BY11676" s="12">
        <v>0</v>
      </c>
      <c r="CB11676" t="str">
        <v>DEJAR</v>
      </c>
      <c r="CD11676" t="str">
        <v>QUITAR</v>
      </c>
      <c r="CF11676" t="str">
        <v>QUITAR</v>
      </c>
      <c r="CH11676" t="str">
        <v>DEJAR</v>
      </c>
      <c r="CJ11676" t="str">
        <v>DEJAR</v>
      </c>
      <c r="CL11676" t="str">
        <v>DEJAR</v>
      </c>
      <c r="CN11676" t="str">
        <v>DEJAR</v>
      </c>
      <c r="CP11676" t="str">
        <v>DEJAR</v>
      </c>
    </row>
    <row r="11677" spans="1:94" x14ac:dyDescent="0.3">
      <c r="A11677" s="7">
        <v>0</v>
      </c>
      <c r="B11677" s="8">
        <v>0</v>
      </c>
      <c r="C11677" s="8">
        <v>4</v>
      </c>
      <c r="D11677" s="8">
        <v>218.25</v>
      </c>
      <c r="E11677" s="8">
        <v>25</v>
      </c>
      <c r="F11677" s="8">
        <v>4020430403</v>
      </c>
      <c r="G11677" s="8">
        <v>7.1428569999999999E-3</v>
      </c>
      <c r="H11677" s="8">
        <v>2.2023810000000001E-2</v>
      </c>
      <c r="I11677" s="8">
        <v>0</v>
      </c>
      <c r="J11677" s="8">
        <v>0</v>
      </c>
      <c r="K11677" s="8">
        <v>0</v>
      </c>
      <c r="L11677" s="8">
        <v>0</v>
      </c>
      <c r="M11677" s="8">
        <v>0</v>
      </c>
      <c r="N11677" s="8">
        <v>0</v>
      </c>
      <c r="O11677" s="8">
        <v>0</v>
      </c>
      <c r="P11677" s="8">
        <v>0</v>
      </c>
      <c r="Q11677" s="8">
        <v>0</v>
      </c>
      <c r="R11677" s="8">
        <v>0</v>
      </c>
      <c r="S11677" s="8">
        <v>0</v>
      </c>
      <c r="T11677" s="8">
        <v>0</v>
      </c>
      <c r="U11677" s="8">
        <v>1</v>
      </c>
      <c r="V11677" s="8">
        <v>0</v>
      </c>
      <c r="W11677" s="8">
        <v>1</v>
      </c>
      <c r="X11677" s="8">
        <v>0</v>
      </c>
      <c r="Y11677" s="8">
        <v>0</v>
      </c>
      <c r="Z11677" s="8">
        <v>0</v>
      </c>
      <c r="AA11677" s="8">
        <v>0</v>
      </c>
      <c r="AB11677" s="8">
        <v>0</v>
      </c>
      <c r="AC11677" s="8">
        <v>0</v>
      </c>
      <c r="AD11677" s="8">
        <v>0</v>
      </c>
      <c r="AE11677" s="8">
        <v>1</v>
      </c>
      <c r="AF11677" s="8">
        <v>0</v>
      </c>
      <c r="AG11677" s="8">
        <v>0</v>
      </c>
      <c r="AH11677" s="8">
        <v>0</v>
      </c>
      <c r="AI11677" s="8">
        <v>0</v>
      </c>
      <c r="AJ11677" s="8">
        <v>0</v>
      </c>
      <c r="AK11677" s="8">
        <v>0</v>
      </c>
      <c r="AL11677" s="8">
        <v>0</v>
      </c>
      <c r="AM11677" s="8">
        <v>0</v>
      </c>
      <c r="AN11677" s="8">
        <v>0</v>
      </c>
      <c r="AO11677" s="8">
        <v>0</v>
      </c>
      <c r="AP11677" s="8">
        <v>0</v>
      </c>
      <c r="AQ11677" s="8">
        <v>0</v>
      </c>
      <c r="AR11677" s="8">
        <v>1</v>
      </c>
      <c r="AS11677" s="8">
        <v>0</v>
      </c>
      <c r="AT11677" s="8">
        <v>0</v>
      </c>
      <c r="AU11677" s="8">
        <v>0</v>
      </c>
      <c r="AV11677" s="8">
        <v>0</v>
      </c>
      <c r="AW11677" s="8">
        <v>0</v>
      </c>
      <c r="AX11677" s="8">
        <v>0</v>
      </c>
      <c r="AY11677" s="8">
        <v>0</v>
      </c>
      <c r="AZ11677" s="8">
        <v>0</v>
      </c>
      <c r="BA11677" s="8">
        <v>0</v>
      </c>
      <c r="BB11677" s="8">
        <v>0</v>
      </c>
      <c r="BC11677" s="8">
        <v>0</v>
      </c>
      <c r="BD11677" s="8">
        <v>0</v>
      </c>
      <c r="BE11677" s="8">
        <v>0</v>
      </c>
      <c r="BF11677" s="8">
        <v>0</v>
      </c>
      <c r="BG11677" s="8">
        <v>0</v>
      </c>
      <c r="BH11677" s="8">
        <v>0</v>
      </c>
      <c r="BI11677" s="8">
        <v>0</v>
      </c>
      <c r="BJ11677" s="8">
        <v>1</v>
      </c>
      <c r="BK11677" s="8">
        <v>0</v>
      </c>
      <c r="BL11677" s="8">
        <v>0</v>
      </c>
      <c r="BM11677" s="8">
        <v>0</v>
      </c>
      <c r="BN11677" s="8">
        <v>0</v>
      </c>
      <c r="BO11677" s="8">
        <v>0</v>
      </c>
      <c r="BP11677" s="8">
        <v>0</v>
      </c>
      <c r="BQ11677" s="8">
        <v>0</v>
      </c>
      <c r="BR11677" s="8">
        <v>0</v>
      </c>
      <c r="BS11677" s="8">
        <v>0</v>
      </c>
      <c r="BT11677" s="8">
        <v>0</v>
      </c>
      <c r="BU11677" s="8">
        <v>0</v>
      </c>
      <c r="BV11677" s="8">
        <v>0</v>
      </c>
      <c r="BW11677" s="8">
        <v>1</v>
      </c>
      <c r="BX11677" s="8">
        <v>0</v>
      </c>
      <c r="BY11677" s="9">
        <v>1</v>
      </c>
      <c r="CB11677" t="str">
        <v>DEJAR</v>
      </c>
      <c r="CD11677" t="str">
        <v>DEJAR</v>
      </c>
      <c r="CF11677" t="str">
        <v>DEJAR</v>
      </c>
      <c r="CH11677" t="str">
        <v>DEJAR</v>
      </c>
      <c r="CJ11677" t="str">
        <v>DEJAR</v>
      </c>
      <c r="CL11677" t="str">
        <v>DEJAR</v>
      </c>
      <c r="CN11677" t="str">
        <v>DEJAR</v>
      </c>
      <c r="CP11677" t="str">
        <v>DEJAR</v>
      </c>
    </row>
    <row r="11678" spans="1:94" x14ac:dyDescent="0.3">
      <c r="A11678" s="10">
        <v>0</v>
      </c>
      <c r="B11678" s="11">
        <v>0</v>
      </c>
      <c r="C11678" s="11">
        <v>0</v>
      </c>
      <c r="D11678" s="11">
        <v>0</v>
      </c>
      <c r="E11678" s="11">
        <v>23</v>
      </c>
      <c r="F11678" s="11">
        <v>935.9</v>
      </c>
      <c r="G11678" s="11">
        <v>4.3478259999999999E-3</v>
      </c>
      <c r="H11678" s="11">
        <v>2.4637681000000002E-2</v>
      </c>
      <c r="I11678" s="11">
        <v>0</v>
      </c>
      <c r="J11678" s="11">
        <v>0</v>
      </c>
      <c r="K11678" s="11">
        <v>0</v>
      </c>
      <c r="L11678" s="11">
        <v>0</v>
      </c>
      <c r="M11678" s="11">
        <v>0</v>
      </c>
      <c r="N11678" s="11">
        <v>0</v>
      </c>
      <c r="O11678" s="11">
        <v>0</v>
      </c>
      <c r="P11678" s="11">
        <v>0</v>
      </c>
      <c r="Q11678" s="11">
        <v>0</v>
      </c>
      <c r="R11678" s="11">
        <v>0</v>
      </c>
      <c r="S11678" s="11">
        <v>0</v>
      </c>
      <c r="T11678" s="11">
        <v>0</v>
      </c>
      <c r="U11678" s="11">
        <v>0</v>
      </c>
      <c r="V11678" s="11">
        <v>1</v>
      </c>
      <c r="W11678" s="11">
        <v>0</v>
      </c>
      <c r="X11678" s="11">
        <v>1</v>
      </c>
      <c r="Y11678" s="11">
        <v>0</v>
      </c>
      <c r="Z11678" s="11">
        <v>0</v>
      </c>
      <c r="AA11678" s="11">
        <v>0</v>
      </c>
      <c r="AB11678" s="11">
        <v>0</v>
      </c>
      <c r="AC11678" s="11">
        <v>0</v>
      </c>
      <c r="AD11678" s="11">
        <v>0</v>
      </c>
      <c r="AE11678" s="11">
        <v>0</v>
      </c>
      <c r="AF11678" s="11">
        <v>1</v>
      </c>
      <c r="AG11678" s="11">
        <v>0</v>
      </c>
      <c r="AH11678" s="11">
        <v>0</v>
      </c>
      <c r="AI11678" s="11">
        <v>0</v>
      </c>
      <c r="AJ11678" s="11">
        <v>0</v>
      </c>
      <c r="AK11678" s="11">
        <v>0</v>
      </c>
      <c r="AL11678" s="11">
        <v>0</v>
      </c>
      <c r="AM11678" s="11">
        <v>0</v>
      </c>
      <c r="AN11678" s="11">
        <v>0</v>
      </c>
      <c r="AO11678" s="11">
        <v>0</v>
      </c>
      <c r="AP11678" s="11">
        <v>0</v>
      </c>
      <c r="AQ11678" s="11">
        <v>0</v>
      </c>
      <c r="AR11678" s="11">
        <v>1</v>
      </c>
      <c r="AS11678" s="11">
        <v>0</v>
      </c>
      <c r="AT11678" s="11">
        <v>0</v>
      </c>
      <c r="AU11678" s="11">
        <v>0</v>
      </c>
      <c r="AV11678" s="11">
        <v>0</v>
      </c>
      <c r="AW11678" s="11">
        <v>0</v>
      </c>
      <c r="AX11678" s="11">
        <v>0</v>
      </c>
      <c r="AY11678" s="11">
        <v>0</v>
      </c>
      <c r="AZ11678" s="11">
        <v>0</v>
      </c>
      <c r="BA11678" s="11">
        <v>0</v>
      </c>
      <c r="BB11678" s="11">
        <v>0</v>
      </c>
      <c r="BC11678" s="11">
        <v>0</v>
      </c>
      <c r="BD11678" s="11">
        <v>0</v>
      </c>
      <c r="BE11678" s="11">
        <v>0</v>
      </c>
      <c r="BF11678" s="11">
        <v>0</v>
      </c>
      <c r="BG11678" s="11">
        <v>0</v>
      </c>
      <c r="BH11678" s="11">
        <v>0</v>
      </c>
      <c r="BI11678" s="11">
        <v>0</v>
      </c>
      <c r="BJ11678" s="11">
        <v>0</v>
      </c>
      <c r="BK11678" s="11">
        <v>0</v>
      </c>
      <c r="BL11678" s="11">
        <v>0</v>
      </c>
      <c r="BM11678" s="11">
        <v>0</v>
      </c>
      <c r="BN11678" s="11">
        <v>0</v>
      </c>
      <c r="BO11678" s="11">
        <v>0</v>
      </c>
      <c r="BP11678" s="11">
        <v>0</v>
      </c>
      <c r="BQ11678" s="11">
        <v>0</v>
      </c>
      <c r="BR11678" s="11">
        <v>0</v>
      </c>
      <c r="BS11678" s="11">
        <v>0</v>
      </c>
      <c r="BT11678" s="11">
        <v>0</v>
      </c>
      <c r="BU11678" s="11">
        <v>1</v>
      </c>
      <c r="BV11678" s="11">
        <v>0</v>
      </c>
      <c r="BW11678" s="11">
        <v>0</v>
      </c>
      <c r="BX11678" s="11">
        <v>0</v>
      </c>
      <c r="BY11678" s="12">
        <v>0</v>
      </c>
      <c r="CB11678" t="str">
        <v>DEJAR</v>
      </c>
      <c r="CD11678" t="str">
        <v>DEJAR</v>
      </c>
      <c r="CF11678" t="str">
        <v>DEJAR</v>
      </c>
      <c r="CH11678" t="str">
        <v>DEJAR</v>
      </c>
      <c r="CJ11678" t="str">
        <v>DEJAR</v>
      </c>
      <c r="CL11678" t="str">
        <v>DEJAR</v>
      </c>
      <c r="CN11678" t="str">
        <v>DEJAR</v>
      </c>
      <c r="CP11678" t="str">
        <v>DEJAR</v>
      </c>
    </row>
    <row r="11679" spans="1:94" x14ac:dyDescent="0.3">
      <c r="A11679" s="7">
        <v>3</v>
      </c>
      <c r="B11679" s="8">
        <v>136.5</v>
      </c>
      <c r="C11679" s="8">
        <v>0</v>
      </c>
      <c r="D11679" s="8">
        <v>0</v>
      </c>
      <c r="E11679" s="8">
        <v>10</v>
      </c>
      <c r="F11679" s="8">
        <v>4120833333</v>
      </c>
      <c r="G11679" s="8">
        <v>0</v>
      </c>
      <c r="H11679" s="8">
        <v>1.6666667E-2</v>
      </c>
      <c r="I11679" s="8">
        <v>0</v>
      </c>
      <c r="J11679" s="8">
        <v>0</v>
      </c>
      <c r="K11679" s="8">
        <v>0</v>
      </c>
      <c r="L11679" s="8">
        <v>0</v>
      </c>
      <c r="M11679" s="8">
        <v>0</v>
      </c>
      <c r="N11679" s="8">
        <v>0</v>
      </c>
      <c r="O11679" s="8">
        <v>0</v>
      </c>
      <c r="P11679" s="8">
        <v>0</v>
      </c>
      <c r="Q11679" s="8">
        <v>0</v>
      </c>
      <c r="R11679" s="8">
        <v>0</v>
      </c>
      <c r="S11679" s="8">
        <v>0</v>
      </c>
      <c r="T11679" s="8">
        <v>0</v>
      </c>
      <c r="U11679" s="8">
        <v>0</v>
      </c>
      <c r="V11679" s="8">
        <v>1</v>
      </c>
      <c r="W11679" s="8">
        <v>0</v>
      </c>
      <c r="X11679" s="8">
        <v>0</v>
      </c>
      <c r="Y11679" s="8">
        <v>1</v>
      </c>
      <c r="Z11679" s="8">
        <v>0</v>
      </c>
      <c r="AA11679" s="8">
        <v>0</v>
      </c>
      <c r="AB11679" s="8">
        <v>0</v>
      </c>
      <c r="AC11679" s="8">
        <v>0</v>
      </c>
      <c r="AD11679" s="8">
        <v>0</v>
      </c>
      <c r="AE11679" s="8">
        <v>0</v>
      </c>
      <c r="AF11679" s="8">
        <v>0</v>
      </c>
      <c r="AG11679" s="8">
        <v>1</v>
      </c>
      <c r="AH11679" s="8">
        <v>0</v>
      </c>
      <c r="AI11679" s="8">
        <v>0</v>
      </c>
      <c r="AJ11679" s="8">
        <v>0</v>
      </c>
      <c r="AK11679" s="8">
        <v>0</v>
      </c>
      <c r="AL11679" s="8">
        <v>0</v>
      </c>
      <c r="AM11679" s="8">
        <v>0</v>
      </c>
      <c r="AN11679" s="8">
        <v>0</v>
      </c>
      <c r="AO11679" s="8">
        <v>0</v>
      </c>
      <c r="AP11679" s="8">
        <v>0</v>
      </c>
      <c r="AQ11679" s="8">
        <v>0</v>
      </c>
      <c r="AR11679" s="8">
        <v>0</v>
      </c>
      <c r="AS11679" s="8">
        <v>0</v>
      </c>
      <c r="AT11679" s="8">
        <v>1</v>
      </c>
      <c r="AU11679" s="8">
        <v>0</v>
      </c>
      <c r="AV11679" s="8">
        <v>0</v>
      </c>
      <c r="AW11679" s="8">
        <v>0</v>
      </c>
      <c r="AX11679" s="8">
        <v>0</v>
      </c>
      <c r="AY11679" s="8">
        <v>0</v>
      </c>
      <c r="AZ11679" s="8">
        <v>0</v>
      </c>
      <c r="BA11679" s="8">
        <v>0</v>
      </c>
      <c r="BB11679" s="8">
        <v>0</v>
      </c>
      <c r="BC11679" s="8">
        <v>0</v>
      </c>
      <c r="BD11679" s="8">
        <v>0</v>
      </c>
      <c r="BE11679" s="8">
        <v>0</v>
      </c>
      <c r="BF11679" s="8">
        <v>0</v>
      </c>
      <c r="BG11679" s="8">
        <v>0</v>
      </c>
      <c r="BH11679" s="8">
        <v>0</v>
      </c>
      <c r="BI11679" s="8">
        <v>0</v>
      </c>
      <c r="BJ11679" s="8">
        <v>0</v>
      </c>
      <c r="BK11679" s="8">
        <v>0</v>
      </c>
      <c r="BL11679" s="8">
        <v>0</v>
      </c>
      <c r="BM11679" s="8">
        <v>0</v>
      </c>
      <c r="BN11679" s="8">
        <v>0</v>
      </c>
      <c r="BO11679" s="8">
        <v>0</v>
      </c>
      <c r="BP11679" s="8">
        <v>0</v>
      </c>
      <c r="BQ11679" s="8">
        <v>0</v>
      </c>
      <c r="BR11679" s="8">
        <v>0</v>
      </c>
      <c r="BS11679" s="8">
        <v>0</v>
      </c>
      <c r="BT11679" s="8">
        <v>0</v>
      </c>
      <c r="BU11679" s="8">
        <v>1</v>
      </c>
      <c r="BV11679" s="8">
        <v>0</v>
      </c>
      <c r="BW11679" s="8">
        <v>0</v>
      </c>
      <c r="BX11679" s="8">
        <v>0</v>
      </c>
      <c r="BY11679" s="9">
        <v>0</v>
      </c>
      <c r="CB11679" t="str">
        <v>DEJAR</v>
      </c>
      <c r="CD11679" t="str">
        <v>DEJAR</v>
      </c>
      <c r="CF11679" t="str">
        <v>DEJAR</v>
      </c>
      <c r="CH11679" t="str">
        <v>DEJAR</v>
      </c>
      <c r="CJ11679" t="str">
        <v>DEJAR</v>
      </c>
      <c r="CL11679" t="str">
        <v>DEJAR</v>
      </c>
      <c r="CN11679" t="str">
        <v>DEJAR</v>
      </c>
      <c r="CP11679" t="str">
        <v>DEJAR</v>
      </c>
    </row>
    <row r="11680" spans="1:94" x14ac:dyDescent="0.3">
      <c r="A11680" s="10">
        <v>0</v>
      </c>
      <c r="B11680" s="11">
        <v>0</v>
      </c>
      <c r="C11680" s="11">
        <v>0</v>
      </c>
      <c r="D11680" s="11">
        <v>0</v>
      </c>
      <c r="E11680" s="11">
        <v>13</v>
      </c>
      <c r="F11680" s="11">
        <v>215952381</v>
      </c>
      <c r="G11680" s="11">
        <v>0</v>
      </c>
      <c r="H11680" s="11">
        <v>1.8181817999999999E-2</v>
      </c>
      <c r="I11680" s="11">
        <v>0</v>
      </c>
      <c r="J11680" s="11">
        <v>0</v>
      </c>
      <c r="K11680" s="11">
        <v>0</v>
      </c>
      <c r="L11680" s="11">
        <v>0</v>
      </c>
      <c r="M11680" s="11">
        <v>0</v>
      </c>
      <c r="N11680" s="11">
        <v>0</v>
      </c>
      <c r="O11680" s="11">
        <v>0</v>
      </c>
      <c r="P11680" s="11">
        <v>0</v>
      </c>
      <c r="Q11680" s="11">
        <v>0</v>
      </c>
      <c r="R11680" s="11">
        <v>0</v>
      </c>
      <c r="S11680" s="11">
        <v>0</v>
      </c>
      <c r="T11680" s="11">
        <v>0</v>
      </c>
      <c r="U11680" s="11">
        <v>1</v>
      </c>
      <c r="V11680" s="11">
        <v>0</v>
      </c>
      <c r="W11680" s="11">
        <v>0</v>
      </c>
      <c r="X11680" s="11">
        <v>0</v>
      </c>
      <c r="Y11680" s="11">
        <v>1</v>
      </c>
      <c r="Z11680" s="11">
        <v>0</v>
      </c>
      <c r="AA11680" s="11">
        <v>0</v>
      </c>
      <c r="AB11680" s="11">
        <v>0</v>
      </c>
      <c r="AC11680" s="11">
        <v>0</v>
      </c>
      <c r="AD11680" s="11">
        <v>0</v>
      </c>
      <c r="AE11680" s="11">
        <v>0</v>
      </c>
      <c r="AF11680" s="11">
        <v>1</v>
      </c>
      <c r="AG11680" s="11">
        <v>0</v>
      </c>
      <c r="AH11680" s="11">
        <v>0</v>
      </c>
      <c r="AI11680" s="11">
        <v>0</v>
      </c>
      <c r="AJ11680" s="11">
        <v>0</v>
      </c>
      <c r="AK11680" s="11">
        <v>0</v>
      </c>
      <c r="AL11680" s="11">
        <v>0</v>
      </c>
      <c r="AM11680" s="11">
        <v>0</v>
      </c>
      <c r="AN11680" s="11">
        <v>0</v>
      </c>
      <c r="AO11680" s="11">
        <v>0</v>
      </c>
      <c r="AP11680" s="11">
        <v>0</v>
      </c>
      <c r="AQ11680" s="11">
        <v>0</v>
      </c>
      <c r="AR11680" s="11">
        <v>0</v>
      </c>
      <c r="AS11680" s="11">
        <v>0</v>
      </c>
      <c r="AT11680" s="11">
        <v>0</v>
      </c>
      <c r="AU11680" s="11">
        <v>0</v>
      </c>
      <c r="AV11680" s="11">
        <v>0</v>
      </c>
      <c r="AW11680" s="11">
        <v>1</v>
      </c>
      <c r="AX11680" s="11">
        <v>0</v>
      </c>
      <c r="AY11680" s="11">
        <v>0</v>
      </c>
      <c r="AZ11680" s="11">
        <v>0</v>
      </c>
      <c r="BA11680" s="11">
        <v>0</v>
      </c>
      <c r="BB11680" s="11">
        <v>0</v>
      </c>
      <c r="BC11680" s="11">
        <v>0</v>
      </c>
      <c r="BD11680" s="11">
        <v>0</v>
      </c>
      <c r="BE11680" s="11">
        <v>0</v>
      </c>
      <c r="BF11680" s="11">
        <v>0</v>
      </c>
      <c r="BG11680" s="11">
        <v>0</v>
      </c>
      <c r="BH11680" s="11">
        <v>0</v>
      </c>
      <c r="BI11680" s="11">
        <v>0</v>
      </c>
      <c r="BJ11680" s="11">
        <v>0</v>
      </c>
      <c r="BK11680" s="11">
        <v>0</v>
      </c>
      <c r="BL11680" s="11">
        <v>0</v>
      </c>
      <c r="BM11680" s="11">
        <v>0</v>
      </c>
      <c r="BN11680" s="11">
        <v>0</v>
      </c>
      <c r="BO11680" s="11">
        <v>0</v>
      </c>
      <c r="BP11680" s="11">
        <v>0</v>
      </c>
      <c r="BQ11680" s="11">
        <v>0</v>
      </c>
      <c r="BR11680" s="11">
        <v>0</v>
      </c>
      <c r="BS11680" s="11">
        <v>0</v>
      </c>
      <c r="BT11680" s="11">
        <v>0</v>
      </c>
      <c r="BU11680" s="11">
        <v>1</v>
      </c>
      <c r="BV11680" s="11">
        <v>0</v>
      </c>
      <c r="BW11680" s="11">
        <v>0</v>
      </c>
      <c r="BX11680" s="11">
        <v>0</v>
      </c>
      <c r="BY11680" s="12">
        <v>0</v>
      </c>
      <c r="CB11680" t="str">
        <v>DEJAR</v>
      </c>
      <c r="CD11680" t="str">
        <v>DEJAR</v>
      </c>
      <c r="CF11680" t="str">
        <v>DEJAR</v>
      </c>
      <c r="CH11680" t="str">
        <v>DEJAR</v>
      </c>
      <c r="CJ11680" t="str">
        <v>DEJAR</v>
      </c>
      <c r="CL11680" t="str">
        <v>DEJAR</v>
      </c>
      <c r="CN11680" t="str">
        <v>DEJAR</v>
      </c>
      <c r="CP11680" t="str">
        <v>DEJAR</v>
      </c>
    </row>
    <row r="11681" spans="1:94" x14ac:dyDescent="0.3">
      <c r="A11681" s="7">
        <v>0</v>
      </c>
      <c r="B11681" s="8">
        <v>0</v>
      </c>
      <c r="C11681" s="8">
        <v>0</v>
      </c>
      <c r="D11681" s="8">
        <v>0</v>
      </c>
      <c r="E11681" s="8">
        <v>14</v>
      </c>
      <c r="F11681" s="8">
        <v>2751666667</v>
      </c>
      <c r="G11681" s="8">
        <v>0</v>
      </c>
      <c r="H11681" s="8">
        <v>2.1428571E-2</v>
      </c>
      <c r="I11681" s="8">
        <v>0</v>
      </c>
      <c r="J11681" s="8">
        <v>0</v>
      </c>
      <c r="K11681" s="8">
        <v>0</v>
      </c>
      <c r="L11681" s="8">
        <v>0</v>
      </c>
      <c r="M11681" s="8">
        <v>0</v>
      </c>
      <c r="N11681" s="8">
        <v>0</v>
      </c>
      <c r="O11681" s="8">
        <v>0</v>
      </c>
      <c r="P11681" s="8">
        <v>0</v>
      </c>
      <c r="Q11681" s="8">
        <v>0</v>
      </c>
      <c r="R11681" s="8">
        <v>0</v>
      </c>
      <c r="S11681" s="8">
        <v>0</v>
      </c>
      <c r="T11681" s="8">
        <v>0</v>
      </c>
      <c r="U11681" s="8">
        <v>1</v>
      </c>
      <c r="V11681" s="8">
        <v>0</v>
      </c>
      <c r="W11681" s="8">
        <v>0</v>
      </c>
      <c r="X11681" s="8">
        <v>0</v>
      </c>
      <c r="Y11681" s="8">
        <v>0</v>
      </c>
      <c r="Z11681" s="8">
        <v>1</v>
      </c>
      <c r="AA11681" s="8">
        <v>0</v>
      </c>
      <c r="AB11681" s="8">
        <v>0</v>
      </c>
      <c r="AC11681" s="8">
        <v>0</v>
      </c>
      <c r="AD11681" s="8">
        <v>0</v>
      </c>
      <c r="AE11681" s="8">
        <v>0</v>
      </c>
      <c r="AF11681" s="8">
        <v>1</v>
      </c>
      <c r="AG11681" s="8">
        <v>0</v>
      </c>
      <c r="AH11681" s="8">
        <v>0</v>
      </c>
      <c r="AI11681" s="8">
        <v>0</v>
      </c>
      <c r="AJ11681" s="8">
        <v>0</v>
      </c>
      <c r="AK11681" s="8">
        <v>0</v>
      </c>
      <c r="AL11681" s="8">
        <v>0</v>
      </c>
      <c r="AM11681" s="8">
        <v>0</v>
      </c>
      <c r="AN11681" s="8">
        <v>0</v>
      </c>
      <c r="AO11681" s="8">
        <v>0</v>
      </c>
      <c r="AP11681" s="8">
        <v>0</v>
      </c>
      <c r="AQ11681" s="8">
        <v>0</v>
      </c>
      <c r="AR11681" s="8">
        <v>0</v>
      </c>
      <c r="AS11681" s="8">
        <v>0</v>
      </c>
      <c r="AT11681" s="8">
        <v>0</v>
      </c>
      <c r="AU11681" s="8">
        <v>0</v>
      </c>
      <c r="AV11681" s="8">
        <v>0</v>
      </c>
      <c r="AW11681" s="8">
        <v>1</v>
      </c>
      <c r="AX11681" s="8">
        <v>0</v>
      </c>
      <c r="AY11681" s="8">
        <v>0</v>
      </c>
      <c r="AZ11681" s="8">
        <v>0</v>
      </c>
      <c r="BA11681" s="8">
        <v>0</v>
      </c>
      <c r="BB11681" s="8">
        <v>0</v>
      </c>
      <c r="BC11681" s="8">
        <v>1</v>
      </c>
      <c r="BD11681" s="8">
        <v>0</v>
      </c>
      <c r="BE11681" s="8">
        <v>0</v>
      </c>
      <c r="BF11681" s="8">
        <v>0</v>
      </c>
      <c r="BG11681" s="8">
        <v>0</v>
      </c>
      <c r="BH11681" s="8">
        <v>0</v>
      </c>
      <c r="BI11681" s="8">
        <v>0</v>
      </c>
      <c r="BJ11681" s="8">
        <v>0</v>
      </c>
      <c r="BK11681" s="8">
        <v>0</v>
      </c>
      <c r="BL11681" s="8">
        <v>0</v>
      </c>
      <c r="BM11681" s="8">
        <v>0</v>
      </c>
      <c r="BN11681" s="8">
        <v>0</v>
      </c>
      <c r="BO11681" s="8">
        <v>0</v>
      </c>
      <c r="BP11681" s="8">
        <v>0</v>
      </c>
      <c r="BQ11681" s="8">
        <v>0</v>
      </c>
      <c r="BR11681" s="8">
        <v>0</v>
      </c>
      <c r="BS11681" s="8">
        <v>0</v>
      </c>
      <c r="BT11681" s="8">
        <v>0</v>
      </c>
      <c r="BU11681" s="8">
        <v>0</v>
      </c>
      <c r="BV11681" s="8">
        <v>0</v>
      </c>
      <c r="BW11681" s="8">
        <v>1</v>
      </c>
      <c r="BX11681" s="8">
        <v>0</v>
      </c>
      <c r="BY11681" s="9">
        <v>0</v>
      </c>
      <c r="CB11681" t="str">
        <v>DEJAR</v>
      </c>
      <c r="CD11681" t="str">
        <v>DEJAR</v>
      </c>
      <c r="CF11681" t="str">
        <v>DEJAR</v>
      </c>
      <c r="CH11681" t="str">
        <v>DEJAR</v>
      </c>
      <c r="CJ11681" t="str">
        <v>DEJAR</v>
      </c>
      <c r="CL11681" t="str">
        <v>DEJAR</v>
      </c>
      <c r="CN11681" t="str">
        <v>DEJAR</v>
      </c>
      <c r="CP11681" t="str">
        <v>DEJAR</v>
      </c>
    </row>
    <row r="11682" spans="1:94" x14ac:dyDescent="0.3">
      <c r="A11682" s="10">
        <v>3</v>
      </c>
      <c r="B11682" s="11">
        <v>41.5</v>
      </c>
      <c r="C11682" s="11">
        <v>0</v>
      </c>
      <c r="D11682" s="11">
        <v>0</v>
      </c>
      <c r="E11682" s="11">
        <v>5</v>
      </c>
      <c r="F11682" s="11">
        <v>68.75</v>
      </c>
      <c r="G11682" s="11">
        <v>0</v>
      </c>
      <c r="H11682" s="11">
        <v>3.7499999999999999E-2</v>
      </c>
      <c r="I11682" s="11">
        <v>0</v>
      </c>
      <c r="J11682" s="11">
        <v>0</v>
      </c>
      <c r="K11682" s="11">
        <v>0</v>
      </c>
      <c r="L11682" s="11">
        <v>0</v>
      </c>
      <c r="M11682" s="11">
        <v>0</v>
      </c>
      <c r="N11682" s="11">
        <v>0</v>
      </c>
      <c r="O11682" s="11">
        <v>0</v>
      </c>
      <c r="P11682" s="11">
        <v>0</v>
      </c>
      <c r="Q11682" s="11">
        <v>0</v>
      </c>
      <c r="R11682" s="11">
        <v>0</v>
      </c>
      <c r="S11682" s="11">
        <v>0</v>
      </c>
      <c r="T11682" s="11">
        <v>0</v>
      </c>
      <c r="U11682" s="11">
        <v>1</v>
      </c>
      <c r="V11682" s="11">
        <v>0</v>
      </c>
      <c r="W11682" s="11">
        <v>1</v>
      </c>
      <c r="X11682" s="11">
        <v>0</v>
      </c>
      <c r="Y11682" s="11">
        <v>0</v>
      </c>
      <c r="Z11682" s="11">
        <v>0</v>
      </c>
      <c r="AA11682" s="11">
        <v>0</v>
      </c>
      <c r="AB11682" s="11">
        <v>0</v>
      </c>
      <c r="AC11682" s="11">
        <v>0</v>
      </c>
      <c r="AD11682" s="11">
        <v>0</v>
      </c>
      <c r="AE11682" s="11">
        <v>0</v>
      </c>
      <c r="AF11682" s="11">
        <v>1</v>
      </c>
      <c r="AG11682" s="11">
        <v>0</v>
      </c>
      <c r="AH11682" s="11">
        <v>0</v>
      </c>
      <c r="AI11682" s="11">
        <v>0</v>
      </c>
      <c r="AJ11682" s="11">
        <v>0</v>
      </c>
      <c r="AK11682" s="11">
        <v>0</v>
      </c>
      <c r="AL11682" s="11">
        <v>0</v>
      </c>
      <c r="AM11682" s="11">
        <v>0</v>
      </c>
      <c r="AN11682" s="11">
        <v>0</v>
      </c>
      <c r="AO11682" s="11">
        <v>0</v>
      </c>
      <c r="AP11682" s="11">
        <v>0</v>
      </c>
      <c r="AQ11682" s="11">
        <v>0</v>
      </c>
      <c r="AR11682" s="11">
        <v>1</v>
      </c>
      <c r="AS11682" s="11">
        <v>0</v>
      </c>
      <c r="AT11682" s="11">
        <v>0</v>
      </c>
      <c r="AU11682" s="11">
        <v>0</v>
      </c>
      <c r="AV11682" s="11">
        <v>0</v>
      </c>
      <c r="AW11682" s="11">
        <v>0</v>
      </c>
      <c r="AX11682" s="11">
        <v>0</v>
      </c>
      <c r="AY11682" s="11">
        <v>0</v>
      </c>
      <c r="AZ11682" s="11">
        <v>0</v>
      </c>
      <c r="BA11682" s="11">
        <v>0</v>
      </c>
      <c r="BB11682" s="11">
        <v>0</v>
      </c>
      <c r="BC11682" s="11">
        <v>0</v>
      </c>
      <c r="BD11682" s="11">
        <v>0</v>
      </c>
      <c r="BE11682" s="11">
        <v>0</v>
      </c>
      <c r="BF11682" s="11">
        <v>0</v>
      </c>
      <c r="BG11682" s="11">
        <v>0</v>
      </c>
      <c r="BH11682" s="11">
        <v>1</v>
      </c>
      <c r="BI11682" s="11">
        <v>0</v>
      </c>
      <c r="BJ11682" s="11">
        <v>0</v>
      </c>
      <c r="BK11682" s="11">
        <v>0</v>
      </c>
      <c r="BL11682" s="11">
        <v>0</v>
      </c>
      <c r="BM11682" s="11">
        <v>0</v>
      </c>
      <c r="BN11682" s="11">
        <v>0</v>
      </c>
      <c r="BO11682" s="11">
        <v>0</v>
      </c>
      <c r="BP11682" s="11">
        <v>0</v>
      </c>
      <c r="BQ11682" s="11">
        <v>0</v>
      </c>
      <c r="BR11682" s="11">
        <v>0</v>
      </c>
      <c r="BS11682" s="11">
        <v>0</v>
      </c>
      <c r="BT11682" s="11">
        <v>0</v>
      </c>
      <c r="BU11682" s="11">
        <v>1</v>
      </c>
      <c r="BV11682" s="11">
        <v>0</v>
      </c>
      <c r="BW11682" s="11">
        <v>0</v>
      </c>
      <c r="BX11682" s="11">
        <v>0</v>
      </c>
      <c r="BY11682" s="12">
        <v>0</v>
      </c>
      <c r="CB11682" t="str">
        <v>DEJAR</v>
      </c>
      <c r="CD11682" t="str">
        <v>DEJAR</v>
      </c>
      <c r="CF11682" t="str">
        <v>DEJAR</v>
      </c>
      <c r="CH11682" t="str">
        <v>DEJAR</v>
      </c>
      <c r="CJ11682" t="str">
        <v>DEJAR</v>
      </c>
      <c r="CL11682" t="str">
        <v>DEJAR</v>
      </c>
      <c r="CN11682" t="str">
        <v>DEJAR</v>
      </c>
      <c r="CP11682" t="str">
        <v>DEJAR</v>
      </c>
    </row>
    <row r="11683" spans="1:94" x14ac:dyDescent="0.3">
      <c r="A11683" s="7">
        <v>0</v>
      </c>
      <c r="B11683" s="8">
        <v>0</v>
      </c>
      <c r="C11683" s="8">
        <v>0</v>
      </c>
      <c r="D11683" s="8">
        <v>0</v>
      </c>
      <c r="E11683" s="8">
        <v>21</v>
      </c>
      <c r="F11683" s="8">
        <v>4550833333</v>
      </c>
      <c r="G11683" s="8">
        <v>0</v>
      </c>
      <c r="H11683" s="8">
        <v>1.0526316000000001E-2</v>
      </c>
      <c r="I11683" s="8">
        <v>1413268846</v>
      </c>
      <c r="J11683" s="8">
        <v>0</v>
      </c>
      <c r="K11683" s="8">
        <v>0</v>
      </c>
      <c r="L11683" s="8">
        <v>0</v>
      </c>
      <c r="M11683" s="8">
        <v>0</v>
      </c>
      <c r="N11683" s="8">
        <v>0</v>
      </c>
      <c r="O11683" s="8">
        <v>0</v>
      </c>
      <c r="P11683" s="8">
        <v>0</v>
      </c>
      <c r="Q11683" s="8">
        <v>0</v>
      </c>
      <c r="R11683" s="8">
        <v>0</v>
      </c>
      <c r="S11683" s="8">
        <v>0</v>
      </c>
      <c r="T11683" s="8">
        <v>0</v>
      </c>
      <c r="U11683" s="8">
        <v>0</v>
      </c>
      <c r="V11683" s="8">
        <v>1</v>
      </c>
      <c r="W11683" s="8">
        <v>0</v>
      </c>
      <c r="X11683" s="8">
        <v>0</v>
      </c>
      <c r="Y11683" s="8">
        <v>0</v>
      </c>
      <c r="Z11683" s="8">
        <v>1</v>
      </c>
      <c r="AA11683" s="8">
        <v>0</v>
      </c>
      <c r="AB11683" s="8">
        <v>0</v>
      </c>
      <c r="AC11683" s="8">
        <v>0</v>
      </c>
      <c r="AD11683" s="8">
        <v>0</v>
      </c>
      <c r="AE11683" s="8">
        <v>1</v>
      </c>
      <c r="AF11683" s="8">
        <v>0</v>
      </c>
      <c r="AG11683" s="8">
        <v>0</v>
      </c>
      <c r="AH11683" s="8">
        <v>0</v>
      </c>
      <c r="AI11683" s="8">
        <v>0</v>
      </c>
      <c r="AJ11683" s="8">
        <v>0</v>
      </c>
      <c r="AK11683" s="8">
        <v>0</v>
      </c>
      <c r="AL11683" s="8">
        <v>0</v>
      </c>
      <c r="AM11683" s="8">
        <v>0</v>
      </c>
      <c r="AN11683" s="8">
        <v>0</v>
      </c>
      <c r="AO11683" s="8">
        <v>0</v>
      </c>
      <c r="AP11683" s="8">
        <v>0</v>
      </c>
      <c r="AQ11683" s="8">
        <v>0</v>
      </c>
      <c r="AR11683" s="8">
        <v>1</v>
      </c>
      <c r="AS11683" s="8">
        <v>0</v>
      </c>
      <c r="AT11683" s="8">
        <v>0</v>
      </c>
      <c r="AU11683" s="8">
        <v>0</v>
      </c>
      <c r="AV11683" s="8">
        <v>0</v>
      </c>
      <c r="AW11683" s="8">
        <v>0</v>
      </c>
      <c r="AX11683" s="8">
        <v>0</v>
      </c>
      <c r="AY11683" s="8">
        <v>0</v>
      </c>
      <c r="AZ11683" s="8">
        <v>0</v>
      </c>
      <c r="BA11683" s="8">
        <v>0</v>
      </c>
      <c r="BB11683" s="8">
        <v>0</v>
      </c>
      <c r="BC11683" s="8">
        <v>0</v>
      </c>
      <c r="BD11683" s="8">
        <v>0</v>
      </c>
      <c r="BE11683" s="8">
        <v>0</v>
      </c>
      <c r="BF11683" s="8">
        <v>0</v>
      </c>
      <c r="BG11683" s="8">
        <v>0</v>
      </c>
      <c r="BH11683" s="8">
        <v>0</v>
      </c>
      <c r="BI11683" s="8">
        <v>0</v>
      </c>
      <c r="BJ11683" s="8">
        <v>0</v>
      </c>
      <c r="BK11683" s="8">
        <v>0</v>
      </c>
      <c r="BL11683" s="8">
        <v>0</v>
      </c>
      <c r="BM11683" s="8">
        <v>0</v>
      </c>
      <c r="BN11683" s="8">
        <v>0</v>
      </c>
      <c r="BO11683" s="8">
        <v>0</v>
      </c>
      <c r="BP11683" s="8">
        <v>0</v>
      </c>
      <c r="BQ11683" s="8">
        <v>0</v>
      </c>
      <c r="BR11683" s="8">
        <v>0</v>
      </c>
      <c r="BS11683" s="8">
        <v>0</v>
      </c>
      <c r="BT11683" s="8">
        <v>0</v>
      </c>
      <c r="BU11683" s="8">
        <v>1</v>
      </c>
      <c r="BV11683" s="8">
        <v>0</v>
      </c>
      <c r="BW11683" s="8">
        <v>0</v>
      </c>
      <c r="BX11683" s="8">
        <v>0</v>
      </c>
      <c r="BY11683" s="9">
        <v>1</v>
      </c>
      <c r="CB11683" t="str">
        <v>DEJAR</v>
      </c>
      <c r="CD11683" t="str">
        <v>DEJAR</v>
      </c>
      <c r="CF11683" t="str">
        <v>DEJAR</v>
      </c>
      <c r="CH11683" t="str">
        <v>DEJAR</v>
      </c>
      <c r="CJ11683" t="str">
        <v>DEJAR</v>
      </c>
      <c r="CL11683" t="str">
        <v>DEJAR</v>
      </c>
      <c r="CN11683" t="str">
        <v>DEJAR</v>
      </c>
      <c r="CP11683" t="str">
        <v>DEJAR</v>
      </c>
    </row>
    <row r="11684" spans="1:94" x14ac:dyDescent="0.3">
      <c r="A11684" s="10">
        <v>1</v>
      </c>
      <c r="B11684" s="11">
        <v>44.5</v>
      </c>
      <c r="C11684" s="11">
        <v>0</v>
      </c>
      <c r="D11684" s="11">
        <v>0</v>
      </c>
      <c r="E11684" s="11">
        <v>52</v>
      </c>
      <c r="F11684" s="11">
        <v>1300041667</v>
      </c>
      <c r="G11684" s="11">
        <v>1.9607840000000001E-3</v>
      </c>
      <c r="H11684" s="11">
        <v>2.3193277000000002E-2</v>
      </c>
      <c r="I11684" s="11">
        <v>6028854102</v>
      </c>
      <c r="J11684" s="11">
        <v>0</v>
      </c>
      <c r="K11684" s="11">
        <v>0</v>
      </c>
      <c r="L11684" s="11">
        <v>0</v>
      </c>
      <c r="M11684" s="11">
        <v>0</v>
      </c>
      <c r="N11684" s="11">
        <v>0</v>
      </c>
      <c r="O11684" s="11">
        <v>0</v>
      </c>
      <c r="P11684" s="11">
        <v>0</v>
      </c>
      <c r="Q11684" s="11">
        <v>0</v>
      </c>
      <c r="R11684" s="11">
        <v>0</v>
      </c>
      <c r="S11684" s="11">
        <v>0</v>
      </c>
      <c r="T11684" s="11">
        <v>0</v>
      </c>
      <c r="U11684" s="11">
        <v>1</v>
      </c>
      <c r="V11684" s="11">
        <v>0</v>
      </c>
      <c r="W11684" s="11">
        <v>0</v>
      </c>
      <c r="X11684" s="11">
        <v>1</v>
      </c>
      <c r="Y11684" s="11">
        <v>0</v>
      </c>
      <c r="Z11684" s="11">
        <v>0</v>
      </c>
      <c r="AA11684" s="11">
        <v>0</v>
      </c>
      <c r="AB11684" s="11">
        <v>0</v>
      </c>
      <c r="AC11684" s="11">
        <v>0</v>
      </c>
      <c r="AD11684" s="11">
        <v>0</v>
      </c>
      <c r="AE11684" s="11">
        <v>0</v>
      </c>
      <c r="AF11684" s="11">
        <v>1</v>
      </c>
      <c r="AG11684" s="11">
        <v>0</v>
      </c>
      <c r="AH11684" s="11">
        <v>0</v>
      </c>
      <c r="AI11684" s="11">
        <v>0</v>
      </c>
      <c r="AJ11684" s="11">
        <v>0</v>
      </c>
      <c r="AK11684" s="11">
        <v>0</v>
      </c>
      <c r="AL11684" s="11">
        <v>0</v>
      </c>
      <c r="AM11684" s="11">
        <v>0</v>
      </c>
      <c r="AN11684" s="11">
        <v>0</v>
      </c>
      <c r="AO11684" s="11">
        <v>0</v>
      </c>
      <c r="AP11684" s="11">
        <v>0</v>
      </c>
      <c r="AQ11684" s="11">
        <v>0</v>
      </c>
      <c r="AR11684" s="11">
        <v>0</v>
      </c>
      <c r="AS11684" s="11">
        <v>1</v>
      </c>
      <c r="AT11684" s="11">
        <v>0</v>
      </c>
      <c r="AU11684" s="11">
        <v>0</v>
      </c>
      <c r="AV11684" s="11">
        <v>0</v>
      </c>
      <c r="AW11684" s="11">
        <v>0</v>
      </c>
      <c r="AX11684" s="11">
        <v>0</v>
      </c>
      <c r="AY11684" s="11">
        <v>0</v>
      </c>
      <c r="AZ11684" s="11">
        <v>0</v>
      </c>
      <c r="BA11684" s="11">
        <v>0</v>
      </c>
      <c r="BB11684" s="11">
        <v>0</v>
      </c>
      <c r="BC11684" s="11">
        <v>0</v>
      </c>
      <c r="BD11684" s="11">
        <v>0</v>
      </c>
      <c r="BE11684" s="11">
        <v>0</v>
      </c>
      <c r="BF11684" s="11">
        <v>0</v>
      </c>
      <c r="BG11684" s="11">
        <v>0</v>
      </c>
      <c r="BH11684" s="11">
        <v>0</v>
      </c>
      <c r="BI11684" s="11">
        <v>0</v>
      </c>
      <c r="BJ11684" s="11">
        <v>0</v>
      </c>
      <c r="BK11684" s="11">
        <v>0</v>
      </c>
      <c r="BL11684" s="11">
        <v>0</v>
      </c>
      <c r="BM11684" s="11">
        <v>0</v>
      </c>
      <c r="BN11684" s="11">
        <v>0</v>
      </c>
      <c r="BO11684" s="11">
        <v>0</v>
      </c>
      <c r="BP11684" s="11">
        <v>0</v>
      </c>
      <c r="BQ11684" s="11">
        <v>0</v>
      </c>
      <c r="BR11684" s="11">
        <v>0</v>
      </c>
      <c r="BS11684" s="11">
        <v>0</v>
      </c>
      <c r="BT11684" s="11">
        <v>0</v>
      </c>
      <c r="BU11684" s="11">
        <v>0</v>
      </c>
      <c r="BV11684" s="11">
        <v>0</v>
      </c>
      <c r="BW11684" s="11">
        <v>1</v>
      </c>
      <c r="BX11684" s="11">
        <v>1</v>
      </c>
      <c r="BY11684" s="12">
        <v>1</v>
      </c>
      <c r="CB11684" t="str">
        <v>DEJAR</v>
      </c>
      <c r="CD11684" t="str">
        <v>DEJAR</v>
      </c>
      <c r="CF11684" t="str">
        <v>DEJAR</v>
      </c>
      <c r="CH11684" t="str">
        <v>DEJAR</v>
      </c>
      <c r="CJ11684" t="str">
        <v>DEJAR</v>
      </c>
      <c r="CL11684" t="str">
        <v>DEJAR</v>
      </c>
      <c r="CN11684" t="str">
        <v>DEJAR</v>
      </c>
      <c r="CP11684" t="str">
        <v>DEJAR</v>
      </c>
    </row>
    <row r="11685" spans="1:94" x14ac:dyDescent="0.3">
      <c r="A11685" s="7">
        <v>1</v>
      </c>
      <c r="B11685" s="8">
        <v>310</v>
      </c>
      <c r="C11685" s="8">
        <v>3</v>
      </c>
      <c r="D11685" s="8">
        <v>407</v>
      </c>
      <c r="E11685" s="8">
        <v>176</v>
      </c>
      <c r="F11685" s="8">
        <v>776732556</v>
      </c>
      <c r="G11685" s="8">
        <v>6.0451979999999999E-3</v>
      </c>
      <c r="H11685" s="8">
        <v>1.9212626999999999E-2</v>
      </c>
      <c r="I11685" s="8">
        <v>8845689534</v>
      </c>
      <c r="J11685" s="8">
        <v>0</v>
      </c>
      <c r="K11685" s="8">
        <v>0</v>
      </c>
      <c r="L11685" s="8">
        <v>0</v>
      </c>
      <c r="M11685" s="8">
        <v>0</v>
      </c>
      <c r="N11685" s="8">
        <v>0</v>
      </c>
      <c r="O11685" s="8">
        <v>0</v>
      </c>
      <c r="P11685" s="8">
        <v>0</v>
      </c>
      <c r="Q11685" s="8">
        <v>0</v>
      </c>
      <c r="R11685" s="8">
        <v>0</v>
      </c>
      <c r="S11685" s="8">
        <v>0</v>
      </c>
      <c r="T11685" s="8">
        <v>0</v>
      </c>
      <c r="U11685" s="8">
        <v>1</v>
      </c>
      <c r="V11685" s="8">
        <v>0</v>
      </c>
      <c r="W11685" s="8">
        <v>0</v>
      </c>
      <c r="X11685" s="8">
        <v>1</v>
      </c>
      <c r="Y11685" s="8">
        <v>0</v>
      </c>
      <c r="Z11685" s="8">
        <v>0</v>
      </c>
      <c r="AA11685" s="8">
        <v>0</v>
      </c>
      <c r="AB11685" s="8">
        <v>0</v>
      </c>
      <c r="AC11685" s="8">
        <v>0</v>
      </c>
      <c r="AD11685" s="8">
        <v>0</v>
      </c>
      <c r="AE11685" s="8">
        <v>0</v>
      </c>
      <c r="AF11685" s="8">
        <v>1</v>
      </c>
      <c r="AG11685" s="8">
        <v>0</v>
      </c>
      <c r="AH11685" s="8">
        <v>0</v>
      </c>
      <c r="AI11685" s="8">
        <v>0</v>
      </c>
      <c r="AJ11685" s="8">
        <v>0</v>
      </c>
      <c r="AK11685" s="8">
        <v>0</v>
      </c>
      <c r="AL11685" s="8">
        <v>0</v>
      </c>
      <c r="AM11685" s="8">
        <v>0</v>
      </c>
      <c r="AN11685" s="8">
        <v>0</v>
      </c>
      <c r="AO11685" s="8">
        <v>0</v>
      </c>
      <c r="AP11685" s="8">
        <v>0</v>
      </c>
      <c r="AQ11685" s="8">
        <v>0</v>
      </c>
      <c r="AR11685" s="8">
        <v>0</v>
      </c>
      <c r="AS11685" s="8">
        <v>1</v>
      </c>
      <c r="AT11685" s="8">
        <v>0</v>
      </c>
      <c r="AU11685" s="8">
        <v>0</v>
      </c>
      <c r="AV11685" s="8">
        <v>0</v>
      </c>
      <c r="AW11685" s="8">
        <v>0</v>
      </c>
      <c r="AX11685" s="8">
        <v>0</v>
      </c>
      <c r="AY11685" s="8">
        <v>0</v>
      </c>
      <c r="AZ11685" s="8">
        <v>0</v>
      </c>
      <c r="BA11685" s="8">
        <v>1</v>
      </c>
      <c r="BB11685" s="8">
        <v>0</v>
      </c>
      <c r="BC11685" s="8">
        <v>0</v>
      </c>
      <c r="BD11685" s="8">
        <v>0</v>
      </c>
      <c r="BE11685" s="8">
        <v>0</v>
      </c>
      <c r="BF11685" s="8">
        <v>0</v>
      </c>
      <c r="BG11685" s="8">
        <v>0</v>
      </c>
      <c r="BH11685" s="8">
        <v>0</v>
      </c>
      <c r="BI11685" s="8">
        <v>0</v>
      </c>
      <c r="BJ11685" s="8">
        <v>0</v>
      </c>
      <c r="BK11685" s="8">
        <v>0</v>
      </c>
      <c r="BL11685" s="8">
        <v>0</v>
      </c>
      <c r="BM11685" s="8">
        <v>0</v>
      </c>
      <c r="BN11685" s="8">
        <v>0</v>
      </c>
      <c r="BO11685" s="8">
        <v>0</v>
      </c>
      <c r="BP11685" s="8">
        <v>0</v>
      </c>
      <c r="BQ11685" s="8">
        <v>0</v>
      </c>
      <c r="BR11685" s="8">
        <v>0</v>
      </c>
      <c r="BS11685" s="8">
        <v>0</v>
      </c>
      <c r="BT11685" s="8">
        <v>0</v>
      </c>
      <c r="BU11685" s="8">
        <v>0</v>
      </c>
      <c r="BV11685" s="8">
        <v>0</v>
      </c>
      <c r="BW11685" s="8">
        <v>1</v>
      </c>
      <c r="BX11685" s="8">
        <v>1</v>
      </c>
      <c r="BY11685" s="9">
        <v>0</v>
      </c>
      <c r="CB11685" t="str">
        <v>DEJAR</v>
      </c>
      <c r="CD11685" t="str">
        <v>DEJAR</v>
      </c>
      <c r="CF11685" t="str">
        <v>DEJAR</v>
      </c>
      <c r="CH11685" t="str">
        <v>DEJAR</v>
      </c>
      <c r="CJ11685" t="str">
        <v>DEJAR</v>
      </c>
      <c r="CL11685" t="str">
        <v>DEJAR</v>
      </c>
      <c r="CN11685" t="str">
        <v>QUITAR</v>
      </c>
      <c r="CP11685" t="str">
        <v>DEJAR</v>
      </c>
    </row>
    <row r="11686" spans="1:94" x14ac:dyDescent="0.3">
      <c r="A11686" s="10">
        <v>0</v>
      </c>
      <c r="B11686" s="11">
        <v>0</v>
      </c>
      <c r="C11686" s="11">
        <v>0</v>
      </c>
      <c r="D11686" s="11">
        <v>0</v>
      </c>
      <c r="E11686" s="11">
        <v>5</v>
      </c>
      <c r="F11686" s="11">
        <v>199.5</v>
      </c>
      <c r="G11686" s="11">
        <v>0</v>
      </c>
      <c r="H11686" s="11">
        <v>0.01</v>
      </c>
      <c r="I11686" s="11">
        <v>0</v>
      </c>
      <c r="J11686" s="11">
        <v>0</v>
      </c>
      <c r="K11686" s="11">
        <v>0</v>
      </c>
      <c r="L11686" s="11">
        <v>0</v>
      </c>
      <c r="M11686" s="11">
        <v>0</v>
      </c>
      <c r="N11686" s="11">
        <v>0</v>
      </c>
      <c r="O11686" s="11">
        <v>0</v>
      </c>
      <c r="P11686" s="11">
        <v>0</v>
      </c>
      <c r="Q11686" s="11">
        <v>0</v>
      </c>
      <c r="R11686" s="11">
        <v>0</v>
      </c>
      <c r="S11686" s="11">
        <v>0</v>
      </c>
      <c r="T11686" s="11">
        <v>0</v>
      </c>
      <c r="U11686" s="11">
        <v>1</v>
      </c>
      <c r="V11686" s="11">
        <v>0</v>
      </c>
      <c r="W11686" s="11">
        <v>0</v>
      </c>
      <c r="X11686" s="11">
        <v>0</v>
      </c>
      <c r="Y11686" s="11">
        <v>0</v>
      </c>
      <c r="Z11686" s="11">
        <v>1</v>
      </c>
      <c r="AA11686" s="11">
        <v>0</v>
      </c>
      <c r="AB11686" s="11">
        <v>0</v>
      </c>
      <c r="AC11686" s="11">
        <v>0</v>
      </c>
      <c r="AD11686" s="11">
        <v>0</v>
      </c>
      <c r="AE11686" s="11">
        <v>0</v>
      </c>
      <c r="AF11686" s="11">
        <v>1</v>
      </c>
      <c r="AG11686" s="11">
        <v>0</v>
      </c>
      <c r="AH11686" s="11">
        <v>0</v>
      </c>
      <c r="AI11686" s="11">
        <v>0</v>
      </c>
      <c r="AJ11686" s="11">
        <v>0</v>
      </c>
      <c r="AK11686" s="11">
        <v>0</v>
      </c>
      <c r="AL11686" s="11">
        <v>0</v>
      </c>
      <c r="AM11686" s="11">
        <v>0</v>
      </c>
      <c r="AN11686" s="11">
        <v>0</v>
      </c>
      <c r="AO11686" s="11">
        <v>0</v>
      </c>
      <c r="AP11686" s="11">
        <v>0</v>
      </c>
      <c r="AQ11686" s="11">
        <v>0</v>
      </c>
      <c r="AR11686" s="11">
        <v>1</v>
      </c>
      <c r="AS11686" s="11">
        <v>0</v>
      </c>
      <c r="AT11686" s="11">
        <v>0</v>
      </c>
      <c r="AU11686" s="11">
        <v>0</v>
      </c>
      <c r="AV11686" s="11">
        <v>0</v>
      </c>
      <c r="AW11686" s="11">
        <v>0</v>
      </c>
      <c r="AX11686" s="11">
        <v>0</v>
      </c>
      <c r="AY11686" s="11">
        <v>0</v>
      </c>
      <c r="AZ11686" s="11">
        <v>0</v>
      </c>
      <c r="BA11686" s="11">
        <v>0</v>
      </c>
      <c r="BB11686" s="11">
        <v>0</v>
      </c>
      <c r="BC11686" s="11">
        <v>1</v>
      </c>
      <c r="BD11686" s="11">
        <v>0</v>
      </c>
      <c r="BE11686" s="11">
        <v>0</v>
      </c>
      <c r="BF11686" s="11">
        <v>0</v>
      </c>
      <c r="BG11686" s="11">
        <v>0</v>
      </c>
      <c r="BH11686" s="11">
        <v>0</v>
      </c>
      <c r="BI11686" s="11">
        <v>0</v>
      </c>
      <c r="BJ11686" s="11">
        <v>0</v>
      </c>
      <c r="BK11686" s="11">
        <v>0</v>
      </c>
      <c r="BL11686" s="11">
        <v>0</v>
      </c>
      <c r="BM11686" s="11">
        <v>0</v>
      </c>
      <c r="BN11686" s="11">
        <v>0</v>
      </c>
      <c r="BO11686" s="11">
        <v>0</v>
      </c>
      <c r="BP11686" s="11">
        <v>0</v>
      </c>
      <c r="BQ11686" s="11">
        <v>0</v>
      </c>
      <c r="BR11686" s="11">
        <v>0</v>
      </c>
      <c r="BS11686" s="11">
        <v>0</v>
      </c>
      <c r="BT11686" s="11">
        <v>0</v>
      </c>
      <c r="BU11686" s="11">
        <v>0</v>
      </c>
      <c r="BV11686" s="11">
        <v>0</v>
      </c>
      <c r="BW11686" s="11">
        <v>1</v>
      </c>
      <c r="BX11686" s="11">
        <v>0</v>
      </c>
      <c r="BY11686" s="12">
        <v>0</v>
      </c>
      <c r="CB11686" t="str">
        <v>DEJAR</v>
      </c>
      <c r="CD11686" t="str">
        <v>DEJAR</v>
      </c>
      <c r="CF11686" t="str">
        <v>DEJAR</v>
      </c>
      <c r="CH11686" t="str">
        <v>DEJAR</v>
      </c>
      <c r="CJ11686" t="str">
        <v>DEJAR</v>
      </c>
      <c r="CL11686" t="str">
        <v>DEJAR</v>
      </c>
      <c r="CN11686" t="str">
        <v>DEJAR</v>
      </c>
      <c r="CP11686" t="str">
        <v>DEJAR</v>
      </c>
    </row>
    <row r="11687" spans="1:94" x14ac:dyDescent="0.3">
      <c r="A11687" s="7">
        <v>0</v>
      </c>
      <c r="B11687" s="8">
        <v>0</v>
      </c>
      <c r="C11687" s="8">
        <v>0</v>
      </c>
      <c r="D11687" s="8">
        <v>0</v>
      </c>
      <c r="E11687" s="8">
        <v>17</v>
      </c>
      <c r="F11687" s="8">
        <v>7018032468</v>
      </c>
      <c r="G11687" s="8">
        <v>0</v>
      </c>
      <c r="H11687" s="8">
        <v>1.1111111E-2</v>
      </c>
      <c r="I11687" s="8">
        <v>6107207396</v>
      </c>
      <c r="J11687" s="8">
        <v>0</v>
      </c>
      <c r="K11687" s="8">
        <v>0</v>
      </c>
      <c r="L11687" s="8">
        <v>0</v>
      </c>
      <c r="M11687" s="8">
        <v>0</v>
      </c>
      <c r="N11687" s="8">
        <v>0</v>
      </c>
      <c r="O11687" s="8">
        <v>0</v>
      </c>
      <c r="P11687" s="8">
        <v>0</v>
      </c>
      <c r="Q11687" s="8">
        <v>0</v>
      </c>
      <c r="R11687" s="8">
        <v>0</v>
      </c>
      <c r="S11687" s="8">
        <v>0</v>
      </c>
      <c r="T11687" s="8">
        <v>0</v>
      </c>
      <c r="U11687" s="8">
        <v>1</v>
      </c>
      <c r="V11687" s="8">
        <v>0</v>
      </c>
      <c r="W11687" s="8">
        <v>0</v>
      </c>
      <c r="X11687" s="8">
        <v>1</v>
      </c>
      <c r="Y11687" s="8">
        <v>0</v>
      </c>
      <c r="Z11687" s="8">
        <v>0</v>
      </c>
      <c r="AA11687" s="8">
        <v>0</v>
      </c>
      <c r="AB11687" s="8">
        <v>0</v>
      </c>
      <c r="AC11687" s="8">
        <v>0</v>
      </c>
      <c r="AD11687" s="8">
        <v>0</v>
      </c>
      <c r="AE11687" s="8">
        <v>0</v>
      </c>
      <c r="AF11687" s="8">
        <v>1</v>
      </c>
      <c r="AG11687" s="8">
        <v>0</v>
      </c>
      <c r="AH11687" s="8">
        <v>0</v>
      </c>
      <c r="AI11687" s="8">
        <v>0</v>
      </c>
      <c r="AJ11687" s="8">
        <v>0</v>
      </c>
      <c r="AK11687" s="8">
        <v>0</v>
      </c>
      <c r="AL11687" s="8">
        <v>0</v>
      </c>
      <c r="AM11687" s="8">
        <v>0</v>
      </c>
      <c r="AN11687" s="8">
        <v>0</v>
      </c>
      <c r="AO11687" s="8">
        <v>0</v>
      </c>
      <c r="AP11687" s="8">
        <v>0</v>
      </c>
      <c r="AQ11687" s="8">
        <v>0</v>
      </c>
      <c r="AR11687" s="8">
        <v>0</v>
      </c>
      <c r="AS11687" s="8">
        <v>0</v>
      </c>
      <c r="AT11687" s="8">
        <v>0</v>
      </c>
      <c r="AU11687" s="8">
        <v>0</v>
      </c>
      <c r="AV11687" s="8">
        <v>1</v>
      </c>
      <c r="AW11687" s="8">
        <v>0</v>
      </c>
      <c r="AX11687" s="8">
        <v>0</v>
      </c>
      <c r="AY11687" s="8">
        <v>0</v>
      </c>
      <c r="AZ11687" s="8">
        <v>0</v>
      </c>
      <c r="BA11687" s="8">
        <v>0</v>
      </c>
      <c r="BB11687" s="8">
        <v>0</v>
      </c>
      <c r="BC11687" s="8">
        <v>0</v>
      </c>
      <c r="BD11687" s="8">
        <v>0</v>
      </c>
      <c r="BE11687" s="8">
        <v>0</v>
      </c>
      <c r="BF11687" s="8">
        <v>1</v>
      </c>
      <c r="BG11687" s="8">
        <v>0</v>
      </c>
      <c r="BH11687" s="8">
        <v>0</v>
      </c>
      <c r="BI11687" s="8">
        <v>0</v>
      </c>
      <c r="BJ11687" s="8">
        <v>0</v>
      </c>
      <c r="BK11687" s="8">
        <v>0</v>
      </c>
      <c r="BL11687" s="8">
        <v>0</v>
      </c>
      <c r="BM11687" s="8">
        <v>0</v>
      </c>
      <c r="BN11687" s="8">
        <v>0</v>
      </c>
      <c r="BO11687" s="8">
        <v>0</v>
      </c>
      <c r="BP11687" s="8">
        <v>0</v>
      </c>
      <c r="BQ11687" s="8">
        <v>0</v>
      </c>
      <c r="BR11687" s="8">
        <v>0</v>
      </c>
      <c r="BS11687" s="8">
        <v>0</v>
      </c>
      <c r="BT11687" s="8">
        <v>0</v>
      </c>
      <c r="BU11687" s="8">
        <v>1</v>
      </c>
      <c r="BV11687" s="8">
        <v>0</v>
      </c>
      <c r="BW11687" s="8">
        <v>0</v>
      </c>
      <c r="BX11687" s="8">
        <v>0</v>
      </c>
      <c r="BY11687" s="9">
        <v>1</v>
      </c>
      <c r="CB11687" t="str">
        <v>DEJAR</v>
      </c>
      <c r="CD11687" t="str">
        <v>DEJAR</v>
      </c>
      <c r="CF11687" t="str">
        <v>DEJAR</v>
      </c>
      <c r="CH11687" t="str">
        <v>DEJAR</v>
      </c>
      <c r="CJ11687" t="str">
        <v>DEJAR</v>
      </c>
      <c r="CL11687" t="str">
        <v>DEJAR</v>
      </c>
      <c r="CN11687" t="str">
        <v>DEJAR</v>
      </c>
      <c r="CP11687" t="str">
        <v>DEJAR</v>
      </c>
    </row>
    <row r="11688" spans="1:94" x14ac:dyDescent="0.3">
      <c r="A11688" s="10">
        <v>1</v>
      </c>
      <c r="B11688" s="11">
        <v>32.25</v>
      </c>
      <c r="C11688" s="11">
        <v>0</v>
      </c>
      <c r="D11688" s="11">
        <v>0</v>
      </c>
      <c r="E11688" s="11">
        <v>18</v>
      </c>
      <c r="F11688" s="11">
        <v>4345833333</v>
      </c>
      <c r="G11688" s="11">
        <v>1.1764706E-2</v>
      </c>
      <c r="H11688" s="11">
        <v>1.1764706E-2</v>
      </c>
      <c r="I11688" s="11">
        <v>0</v>
      </c>
      <c r="J11688" s="11">
        <v>0</v>
      </c>
      <c r="K11688" s="11">
        <v>0</v>
      </c>
      <c r="L11688" s="11">
        <v>0</v>
      </c>
      <c r="M11688" s="11">
        <v>0</v>
      </c>
      <c r="N11688" s="11">
        <v>0</v>
      </c>
      <c r="O11688" s="11">
        <v>0</v>
      </c>
      <c r="P11688" s="11">
        <v>0</v>
      </c>
      <c r="Q11688" s="11">
        <v>0</v>
      </c>
      <c r="R11688" s="11">
        <v>0</v>
      </c>
      <c r="S11688" s="11">
        <v>0</v>
      </c>
      <c r="T11688" s="11">
        <v>0</v>
      </c>
      <c r="U11688" s="11">
        <v>0</v>
      </c>
      <c r="V11688" s="11">
        <v>1</v>
      </c>
      <c r="W11688" s="11">
        <v>0</v>
      </c>
      <c r="X11688" s="11">
        <v>0</v>
      </c>
      <c r="Y11688" s="11">
        <v>1</v>
      </c>
      <c r="Z11688" s="11">
        <v>0</v>
      </c>
      <c r="AA11688" s="11">
        <v>0</v>
      </c>
      <c r="AB11688" s="11">
        <v>0</v>
      </c>
      <c r="AC11688" s="11">
        <v>0</v>
      </c>
      <c r="AD11688" s="11">
        <v>0</v>
      </c>
      <c r="AE11688" s="11">
        <v>0</v>
      </c>
      <c r="AF11688" s="11">
        <v>1</v>
      </c>
      <c r="AG11688" s="11">
        <v>0</v>
      </c>
      <c r="AH11688" s="11">
        <v>0</v>
      </c>
      <c r="AI11688" s="11">
        <v>0</v>
      </c>
      <c r="AJ11688" s="11">
        <v>0</v>
      </c>
      <c r="AK11688" s="11">
        <v>0</v>
      </c>
      <c r="AL11688" s="11">
        <v>0</v>
      </c>
      <c r="AM11688" s="11">
        <v>0</v>
      </c>
      <c r="AN11688" s="11">
        <v>0</v>
      </c>
      <c r="AO11688" s="11">
        <v>0</v>
      </c>
      <c r="AP11688" s="11">
        <v>0</v>
      </c>
      <c r="AQ11688" s="11">
        <v>0</v>
      </c>
      <c r="AR11688" s="11">
        <v>1</v>
      </c>
      <c r="AS11688" s="11">
        <v>0</v>
      </c>
      <c r="AT11688" s="11">
        <v>0</v>
      </c>
      <c r="AU11688" s="11">
        <v>0</v>
      </c>
      <c r="AV11688" s="11">
        <v>0</v>
      </c>
      <c r="AW11688" s="11">
        <v>0</v>
      </c>
      <c r="AX11688" s="11">
        <v>0</v>
      </c>
      <c r="AY11688" s="11">
        <v>0</v>
      </c>
      <c r="AZ11688" s="11">
        <v>0</v>
      </c>
      <c r="BA11688" s="11">
        <v>0</v>
      </c>
      <c r="BB11688" s="11">
        <v>0</v>
      </c>
      <c r="BC11688" s="11">
        <v>0</v>
      </c>
      <c r="BD11688" s="11">
        <v>0</v>
      </c>
      <c r="BE11688" s="11">
        <v>0</v>
      </c>
      <c r="BF11688" s="11">
        <v>0</v>
      </c>
      <c r="BG11688" s="11">
        <v>0</v>
      </c>
      <c r="BH11688" s="11">
        <v>0</v>
      </c>
      <c r="BI11688" s="11">
        <v>0</v>
      </c>
      <c r="BJ11688" s="11">
        <v>0</v>
      </c>
      <c r="BK11688" s="11">
        <v>0</v>
      </c>
      <c r="BL11688" s="11">
        <v>0</v>
      </c>
      <c r="BM11688" s="11">
        <v>0</v>
      </c>
      <c r="BN11688" s="11">
        <v>0</v>
      </c>
      <c r="BO11688" s="11">
        <v>0</v>
      </c>
      <c r="BP11688" s="11">
        <v>0</v>
      </c>
      <c r="BQ11688" s="11">
        <v>0</v>
      </c>
      <c r="BR11688" s="11">
        <v>0</v>
      </c>
      <c r="BS11688" s="11">
        <v>0</v>
      </c>
      <c r="BT11688" s="11">
        <v>0</v>
      </c>
      <c r="BU11688" s="11">
        <v>0</v>
      </c>
      <c r="BV11688" s="11">
        <v>0</v>
      </c>
      <c r="BW11688" s="11">
        <v>1</v>
      </c>
      <c r="BX11688" s="11">
        <v>0</v>
      </c>
      <c r="BY11688" s="12">
        <v>0</v>
      </c>
      <c r="CB11688" t="str">
        <v>DEJAR</v>
      </c>
      <c r="CD11688" t="str">
        <v>DEJAR</v>
      </c>
      <c r="CF11688" t="str">
        <v>DEJAR</v>
      </c>
      <c r="CH11688" t="str">
        <v>DEJAR</v>
      </c>
      <c r="CJ11688" t="str">
        <v>DEJAR</v>
      </c>
      <c r="CL11688" t="str">
        <v>DEJAR</v>
      </c>
      <c r="CN11688" t="str">
        <v>DEJAR</v>
      </c>
      <c r="CP11688" t="str">
        <v>DEJAR</v>
      </c>
    </row>
    <row r="11689" spans="1:94" x14ac:dyDescent="0.3">
      <c r="A11689" s="7">
        <v>3</v>
      </c>
      <c r="B11689" s="8">
        <v>3583333333</v>
      </c>
      <c r="C11689" s="8">
        <v>0</v>
      </c>
      <c r="D11689" s="8">
        <v>0</v>
      </c>
      <c r="E11689" s="8">
        <v>9</v>
      </c>
      <c r="F11689" s="8">
        <v>9233333333</v>
      </c>
      <c r="G11689" s="8">
        <v>5.9259259000000002E-2</v>
      </c>
      <c r="H11689" s="8">
        <v>8.8888888999999999E-2</v>
      </c>
      <c r="I11689" s="8">
        <v>0</v>
      </c>
      <c r="J11689" s="8">
        <v>0</v>
      </c>
      <c r="K11689" s="8">
        <v>0</v>
      </c>
      <c r="L11689" s="8">
        <v>0</v>
      </c>
      <c r="M11689" s="8">
        <v>0</v>
      </c>
      <c r="N11689" s="8">
        <v>0</v>
      </c>
      <c r="O11689" s="8">
        <v>0</v>
      </c>
      <c r="P11689" s="8">
        <v>0</v>
      </c>
      <c r="Q11689" s="8">
        <v>0</v>
      </c>
      <c r="R11689" s="8">
        <v>0</v>
      </c>
      <c r="S11689" s="8">
        <v>0</v>
      </c>
      <c r="T11689" s="8">
        <v>0</v>
      </c>
      <c r="U11689" s="8">
        <v>1</v>
      </c>
      <c r="V11689" s="8">
        <v>0</v>
      </c>
      <c r="W11689" s="8">
        <v>1</v>
      </c>
      <c r="X11689" s="8">
        <v>0</v>
      </c>
      <c r="Y11689" s="8">
        <v>0</v>
      </c>
      <c r="Z11689" s="8">
        <v>0</v>
      </c>
      <c r="AA11689" s="8">
        <v>0</v>
      </c>
      <c r="AB11689" s="8">
        <v>0</v>
      </c>
      <c r="AC11689" s="8">
        <v>0</v>
      </c>
      <c r="AD11689" s="8">
        <v>0</v>
      </c>
      <c r="AE11689" s="8">
        <v>1</v>
      </c>
      <c r="AF11689" s="8">
        <v>0</v>
      </c>
      <c r="AG11689" s="8">
        <v>0</v>
      </c>
      <c r="AH11689" s="8">
        <v>0</v>
      </c>
      <c r="AI11689" s="8">
        <v>0</v>
      </c>
      <c r="AJ11689" s="8">
        <v>0</v>
      </c>
      <c r="AK11689" s="8">
        <v>0</v>
      </c>
      <c r="AL11689" s="8">
        <v>0</v>
      </c>
      <c r="AM11689" s="8">
        <v>0</v>
      </c>
      <c r="AN11689" s="8">
        <v>0</v>
      </c>
      <c r="AO11689" s="8">
        <v>0</v>
      </c>
      <c r="AP11689" s="8">
        <v>0</v>
      </c>
      <c r="AQ11689" s="8">
        <v>0</v>
      </c>
      <c r="AR11689" s="8">
        <v>0</v>
      </c>
      <c r="AS11689" s="8">
        <v>0</v>
      </c>
      <c r="AT11689" s="8">
        <v>0</v>
      </c>
      <c r="AU11689" s="8">
        <v>0</v>
      </c>
      <c r="AV11689" s="8">
        <v>0</v>
      </c>
      <c r="AW11689" s="8">
        <v>0</v>
      </c>
      <c r="AX11689" s="8">
        <v>0</v>
      </c>
      <c r="AY11689" s="8">
        <v>1</v>
      </c>
      <c r="AZ11689" s="8">
        <v>0</v>
      </c>
      <c r="BA11689" s="8">
        <v>1</v>
      </c>
      <c r="BB11689" s="8">
        <v>0</v>
      </c>
      <c r="BC11689" s="8">
        <v>0</v>
      </c>
      <c r="BD11689" s="8">
        <v>0</v>
      </c>
      <c r="BE11689" s="8">
        <v>0</v>
      </c>
      <c r="BF11689" s="8">
        <v>0</v>
      </c>
      <c r="BG11689" s="8">
        <v>0</v>
      </c>
      <c r="BH11689" s="8">
        <v>0</v>
      </c>
      <c r="BI11689" s="8">
        <v>0</v>
      </c>
      <c r="BJ11689" s="8">
        <v>0</v>
      </c>
      <c r="BK11689" s="8">
        <v>0</v>
      </c>
      <c r="BL11689" s="8">
        <v>0</v>
      </c>
      <c r="BM11689" s="8">
        <v>0</v>
      </c>
      <c r="BN11689" s="8">
        <v>0</v>
      </c>
      <c r="BO11689" s="8">
        <v>0</v>
      </c>
      <c r="BP11689" s="8">
        <v>0</v>
      </c>
      <c r="BQ11689" s="8">
        <v>0</v>
      </c>
      <c r="BR11689" s="8">
        <v>0</v>
      </c>
      <c r="BS11689" s="8">
        <v>0</v>
      </c>
      <c r="BT11689" s="8">
        <v>0</v>
      </c>
      <c r="BU11689" s="8">
        <v>0</v>
      </c>
      <c r="BV11689" s="8">
        <v>0</v>
      </c>
      <c r="BW11689" s="8">
        <v>1</v>
      </c>
      <c r="BX11689" s="8">
        <v>0</v>
      </c>
      <c r="BY11689" s="9">
        <v>0</v>
      </c>
      <c r="CB11689" t="str">
        <v>DEJAR</v>
      </c>
      <c r="CD11689" t="str">
        <v>DEJAR</v>
      </c>
      <c r="CF11689" t="str">
        <v>DEJAR</v>
      </c>
      <c r="CH11689" t="str">
        <v>DEJAR</v>
      </c>
      <c r="CJ11689" t="str">
        <v>DEJAR</v>
      </c>
      <c r="CL11689" t="str">
        <v>DEJAR</v>
      </c>
      <c r="CN11689" t="str">
        <v>DEJAR</v>
      </c>
      <c r="CP11689" t="str">
        <v>DEJAR</v>
      </c>
    </row>
    <row r="11690" spans="1:94" x14ac:dyDescent="0.3">
      <c r="A11690" s="10">
        <v>0</v>
      </c>
      <c r="B11690" s="11">
        <v>0</v>
      </c>
      <c r="C11690" s="11">
        <v>0</v>
      </c>
      <c r="D11690" s="11">
        <v>0</v>
      </c>
      <c r="E11690" s="11">
        <v>23</v>
      </c>
      <c r="F11690" s="11">
        <v>1919.55</v>
      </c>
      <c r="G11690" s="11">
        <v>8.6956519999999999E-3</v>
      </c>
      <c r="H11690" s="11">
        <v>3.1884058E-2</v>
      </c>
      <c r="I11690" s="11">
        <v>4280302196</v>
      </c>
      <c r="J11690" s="11">
        <v>0</v>
      </c>
      <c r="K11690" s="11">
        <v>0</v>
      </c>
      <c r="L11690" s="11">
        <v>0</v>
      </c>
      <c r="M11690" s="11">
        <v>0</v>
      </c>
      <c r="N11690" s="11">
        <v>0</v>
      </c>
      <c r="O11690" s="11">
        <v>0</v>
      </c>
      <c r="P11690" s="11">
        <v>0</v>
      </c>
      <c r="Q11690" s="11">
        <v>0</v>
      </c>
      <c r="R11690" s="11">
        <v>0</v>
      </c>
      <c r="S11690" s="11">
        <v>0</v>
      </c>
      <c r="T11690" s="11">
        <v>0</v>
      </c>
      <c r="U11690" s="11">
        <v>1</v>
      </c>
      <c r="V11690" s="11">
        <v>0</v>
      </c>
      <c r="W11690" s="11">
        <v>0</v>
      </c>
      <c r="X11690" s="11">
        <v>1</v>
      </c>
      <c r="Y11690" s="11">
        <v>0</v>
      </c>
      <c r="Z11690" s="11">
        <v>0</v>
      </c>
      <c r="AA11690" s="11">
        <v>0</v>
      </c>
      <c r="AB11690" s="11">
        <v>0</v>
      </c>
      <c r="AC11690" s="11">
        <v>0</v>
      </c>
      <c r="AD11690" s="11">
        <v>0</v>
      </c>
      <c r="AE11690" s="11">
        <v>0</v>
      </c>
      <c r="AF11690" s="11">
        <v>1</v>
      </c>
      <c r="AG11690" s="11">
        <v>0</v>
      </c>
      <c r="AH11690" s="11">
        <v>0</v>
      </c>
      <c r="AI11690" s="11">
        <v>0</v>
      </c>
      <c r="AJ11690" s="11">
        <v>0</v>
      </c>
      <c r="AK11690" s="11">
        <v>0</v>
      </c>
      <c r="AL11690" s="11">
        <v>0</v>
      </c>
      <c r="AM11690" s="11">
        <v>0</v>
      </c>
      <c r="AN11690" s="11">
        <v>0</v>
      </c>
      <c r="AO11690" s="11">
        <v>0</v>
      </c>
      <c r="AP11690" s="11">
        <v>0</v>
      </c>
      <c r="AQ11690" s="11">
        <v>0</v>
      </c>
      <c r="AR11690" s="11">
        <v>0</v>
      </c>
      <c r="AS11690" s="11">
        <v>0</v>
      </c>
      <c r="AT11690" s="11">
        <v>0</v>
      </c>
      <c r="AU11690" s="11">
        <v>1</v>
      </c>
      <c r="AV11690" s="11">
        <v>0</v>
      </c>
      <c r="AW11690" s="11">
        <v>0</v>
      </c>
      <c r="AX11690" s="11">
        <v>0</v>
      </c>
      <c r="AY11690" s="11">
        <v>0</v>
      </c>
      <c r="AZ11690" s="11">
        <v>0</v>
      </c>
      <c r="BA11690" s="11">
        <v>1</v>
      </c>
      <c r="BB11690" s="11">
        <v>0</v>
      </c>
      <c r="BC11690" s="11">
        <v>0</v>
      </c>
      <c r="BD11690" s="11">
        <v>0</v>
      </c>
      <c r="BE11690" s="11">
        <v>0</v>
      </c>
      <c r="BF11690" s="11">
        <v>0</v>
      </c>
      <c r="BG11690" s="11">
        <v>0</v>
      </c>
      <c r="BH11690" s="11">
        <v>0</v>
      </c>
      <c r="BI11690" s="11">
        <v>0</v>
      </c>
      <c r="BJ11690" s="11">
        <v>0</v>
      </c>
      <c r="BK11690" s="11">
        <v>0</v>
      </c>
      <c r="BL11690" s="11">
        <v>0</v>
      </c>
      <c r="BM11690" s="11">
        <v>0</v>
      </c>
      <c r="BN11690" s="11">
        <v>0</v>
      </c>
      <c r="BO11690" s="11">
        <v>0</v>
      </c>
      <c r="BP11690" s="11">
        <v>0</v>
      </c>
      <c r="BQ11690" s="11">
        <v>0</v>
      </c>
      <c r="BR11690" s="11">
        <v>0</v>
      </c>
      <c r="BS11690" s="11">
        <v>0</v>
      </c>
      <c r="BT11690" s="11">
        <v>0</v>
      </c>
      <c r="BU11690" s="11">
        <v>0</v>
      </c>
      <c r="BV11690" s="11">
        <v>0</v>
      </c>
      <c r="BW11690" s="11">
        <v>1</v>
      </c>
      <c r="BX11690" s="11">
        <v>0</v>
      </c>
      <c r="BY11690" s="12">
        <v>0</v>
      </c>
      <c r="CB11690" t="str">
        <v>DEJAR</v>
      </c>
      <c r="CD11690" t="str">
        <v>DEJAR</v>
      </c>
      <c r="CF11690" t="str">
        <v>DEJAR</v>
      </c>
      <c r="CH11690" t="str">
        <v>DEJAR</v>
      </c>
      <c r="CJ11690" t="str">
        <v>DEJAR</v>
      </c>
      <c r="CL11690" t="str">
        <v>DEJAR</v>
      </c>
      <c r="CN11690" t="str">
        <v>DEJAR</v>
      </c>
      <c r="CP11690" t="str">
        <v>DEJAR</v>
      </c>
    </row>
    <row r="11691" spans="1:94" x14ac:dyDescent="0.3">
      <c r="A11691" s="7">
        <v>0</v>
      </c>
      <c r="B11691" s="8">
        <v>0</v>
      </c>
      <c r="C11691" s="8">
        <v>0</v>
      </c>
      <c r="D11691" s="8">
        <v>0</v>
      </c>
      <c r="E11691" s="8">
        <v>38</v>
      </c>
      <c r="F11691" s="8">
        <v>1251932143</v>
      </c>
      <c r="G11691" s="8">
        <v>0</v>
      </c>
      <c r="H11691" s="8">
        <v>1.1302211E-2</v>
      </c>
      <c r="I11691" s="8">
        <v>0</v>
      </c>
      <c r="J11691" s="8">
        <v>0</v>
      </c>
      <c r="K11691" s="8">
        <v>0</v>
      </c>
      <c r="L11691" s="8">
        <v>0</v>
      </c>
      <c r="M11691" s="8">
        <v>0</v>
      </c>
      <c r="N11691" s="8">
        <v>0</v>
      </c>
      <c r="O11691" s="8">
        <v>0</v>
      </c>
      <c r="P11691" s="8">
        <v>0</v>
      </c>
      <c r="Q11691" s="8">
        <v>0</v>
      </c>
      <c r="R11691" s="8">
        <v>0</v>
      </c>
      <c r="S11691" s="8">
        <v>0</v>
      </c>
      <c r="T11691" s="8">
        <v>0</v>
      </c>
      <c r="U11691" s="8">
        <v>1</v>
      </c>
      <c r="V11691" s="8">
        <v>0</v>
      </c>
      <c r="W11691" s="8">
        <v>1</v>
      </c>
      <c r="X11691" s="8">
        <v>0</v>
      </c>
      <c r="Y11691" s="8">
        <v>0</v>
      </c>
      <c r="Z11691" s="8">
        <v>0</v>
      </c>
      <c r="AA11691" s="8">
        <v>0</v>
      </c>
      <c r="AB11691" s="8">
        <v>0</v>
      </c>
      <c r="AC11691" s="8">
        <v>0</v>
      </c>
      <c r="AD11691" s="8">
        <v>0</v>
      </c>
      <c r="AE11691" s="8">
        <v>1</v>
      </c>
      <c r="AF11691" s="8">
        <v>0</v>
      </c>
      <c r="AG11691" s="8">
        <v>0</v>
      </c>
      <c r="AH11691" s="8">
        <v>0</v>
      </c>
      <c r="AI11691" s="8">
        <v>0</v>
      </c>
      <c r="AJ11691" s="8">
        <v>0</v>
      </c>
      <c r="AK11691" s="8">
        <v>0</v>
      </c>
      <c r="AL11691" s="8">
        <v>0</v>
      </c>
      <c r="AM11691" s="8">
        <v>0</v>
      </c>
      <c r="AN11691" s="8">
        <v>0</v>
      </c>
      <c r="AO11691" s="8">
        <v>0</v>
      </c>
      <c r="AP11691" s="8">
        <v>0</v>
      </c>
      <c r="AQ11691" s="8">
        <v>0</v>
      </c>
      <c r="AR11691" s="8">
        <v>1</v>
      </c>
      <c r="AS11691" s="8">
        <v>0</v>
      </c>
      <c r="AT11691" s="8">
        <v>0</v>
      </c>
      <c r="AU11691" s="8">
        <v>0</v>
      </c>
      <c r="AV11691" s="8">
        <v>0</v>
      </c>
      <c r="AW11691" s="8">
        <v>0</v>
      </c>
      <c r="AX11691" s="8">
        <v>0</v>
      </c>
      <c r="AY11691" s="8">
        <v>0</v>
      </c>
      <c r="AZ11691" s="8">
        <v>0</v>
      </c>
      <c r="BA11691" s="8">
        <v>1</v>
      </c>
      <c r="BB11691" s="8">
        <v>0</v>
      </c>
      <c r="BC11691" s="8">
        <v>0</v>
      </c>
      <c r="BD11691" s="8">
        <v>0</v>
      </c>
      <c r="BE11691" s="8">
        <v>0</v>
      </c>
      <c r="BF11691" s="8">
        <v>0</v>
      </c>
      <c r="BG11691" s="8">
        <v>0</v>
      </c>
      <c r="BH11691" s="8">
        <v>0</v>
      </c>
      <c r="BI11691" s="8">
        <v>0</v>
      </c>
      <c r="BJ11691" s="8">
        <v>0</v>
      </c>
      <c r="BK11691" s="8">
        <v>0</v>
      </c>
      <c r="BL11691" s="8">
        <v>0</v>
      </c>
      <c r="BM11691" s="8">
        <v>0</v>
      </c>
      <c r="BN11691" s="8">
        <v>0</v>
      </c>
      <c r="BO11691" s="8">
        <v>0</v>
      </c>
      <c r="BP11691" s="8">
        <v>0</v>
      </c>
      <c r="BQ11691" s="8">
        <v>0</v>
      </c>
      <c r="BR11691" s="8">
        <v>0</v>
      </c>
      <c r="BS11691" s="8">
        <v>0</v>
      </c>
      <c r="BT11691" s="8">
        <v>0</v>
      </c>
      <c r="BU11691" s="8">
        <v>0</v>
      </c>
      <c r="BV11691" s="8">
        <v>0</v>
      </c>
      <c r="BW11691" s="8">
        <v>1</v>
      </c>
      <c r="BX11691" s="8">
        <v>0</v>
      </c>
      <c r="BY11691" s="9">
        <v>0</v>
      </c>
      <c r="CB11691" t="str">
        <v>DEJAR</v>
      </c>
      <c r="CD11691" t="str">
        <v>DEJAR</v>
      </c>
      <c r="CF11691" t="str">
        <v>DEJAR</v>
      </c>
      <c r="CH11691" t="str">
        <v>DEJAR</v>
      </c>
      <c r="CJ11691" t="str">
        <v>DEJAR</v>
      </c>
      <c r="CL11691" t="str">
        <v>DEJAR</v>
      </c>
      <c r="CN11691" t="str">
        <v>DEJAR</v>
      </c>
      <c r="CP11691" t="str">
        <v>DEJAR</v>
      </c>
    </row>
    <row r="11692" spans="1:94" x14ac:dyDescent="0.3">
      <c r="A11692" s="10">
        <v>7</v>
      </c>
      <c r="B11692" s="11">
        <v>304.5</v>
      </c>
      <c r="C11692" s="11">
        <v>3</v>
      </c>
      <c r="D11692" s="11">
        <v>56.5</v>
      </c>
      <c r="E11692" s="11">
        <v>69</v>
      </c>
      <c r="F11692" s="11">
        <v>2350905769</v>
      </c>
      <c r="G11692" s="11">
        <v>1.2088889E-2</v>
      </c>
      <c r="H11692" s="11">
        <v>1.8292063000000001E-2</v>
      </c>
      <c r="I11692" s="11">
        <v>0</v>
      </c>
      <c r="J11692" s="11">
        <v>0</v>
      </c>
      <c r="K11692" s="11">
        <v>0</v>
      </c>
      <c r="L11692" s="11">
        <v>0</v>
      </c>
      <c r="M11692" s="11">
        <v>0</v>
      </c>
      <c r="N11692" s="11">
        <v>0</v>
      </c>
      <c r="O11692" s="11">
        <v>0</v>
      </c>
      <c r="P11692" s="11">
        <v>0</v>
      </c>
      <c r="Q11692" s="11">
        <v>0</v>
      </c>
      <c r="R11692" s="11">
        <v>0</v>
      </c>
      <c r="S11692" s="11">
        <v>0</v>
      </c>
      <c r="T11692" s="11">
        <v>0</v>
      </c>
      <c r="U11692" s="11">
        <v>0</v>
      </c>
      <c r="V11692" s="11">
        <v>1</v>
      </c>
      <c r="W11692" s="11">
        <v>0</v>
      </c>
      <c r="X11692" s="11">
        <v>0</v>
      </c>
      <c r="Y11692" s="11">
        <v>1</v>
      </c>
      <c r="Z11692" s="11">
        <v>0</v>
      </c>
      <c r="AA11692" s="11">
        <v>0</v>
      </c>
      <c r="AB11692" s="11">
        <v>0</v>
      </c>
      <c r="AC11692" s="11">
        <v>0</v>
      </c>
      <c r="AD11692" s="11">
        <v>0</v>
      </c>
      <c r="AE11692" s="11">
        <v>0</v>
      </c>
      <c r="AF11692" s="11">
        <v>1</v>
      </c>
      <c r="AG11692" s="11">
        <v>0</v>
      </c>
      <c r="AH11692" s="11">
        <v>0</v>
      </c>
      <c r="AI11692" s="11">
        <v>0</v>
      </c>
      <c r="AJ11692" s="11">
        <v>0</v>
      </c>
      <c r="AK11692" s="11">
        <v>0</v>
      </c>
      <c r="AL11692" s="11">
        <v>0</v>
      </c>
      <c r="AM11692" s="11">
        <v>0</v>
      </c>
      <c r="AN11692" s="11">
        <v>0</v>
      </c>
      <c r="AO11692" s="11">
        <v>0</v>
      </c>
      <c r="AP11692" s="11">
        <v>0</v>
      </c>
      <c r="AQ11692" s="11">
        <v>0</v>
      </c>
      <c r="AR11692" s="11">
        <v>0</v>
      </c>
      <c r="AS11692" s="11">
        <v>1</v>
      </c>
      <c r="AT11692" s="11">
        <v>0</v>
      </c>
      <c r="AU11692" s="11">
        <v>0</v>
      </c>
      <c r="AV11692" s="11">
        <v>0</v>
      </c>
      <c r="AW11692" s="11">
        <v>0</v>
      </c>
      <c r="AX11692" s="11">
        <v>0</v>
      </c>
      <c r="AY11692" s="11">
        <v>0</v>
      </c>
      <c r="AZ11692" s="11">
        <v>0</v>
      </c>
      <c r="BA11692" s="11">
        <v>0</v>
      </c>
      <c r="BB11692" s="11">
        <v>0</v>
      </c>
      <c r="BC11692" s="11">
        <v>0</v>
      </c>
      <c r="BD11692" s="11">
        <v>0</v>
      </c>
      <c r="BE11692" s="11">
        <v>0</v>
      </c>
      <c r="BF11692" s="11">
        <v>0</v>
      </c>
      <c r="BG11692" s="11">
        <v>0</v>
      </c>
      <c r="BH11692" s="11">
        <v>0</v>
      </c>
      <c r="BI11692" s="11">
        <v>0</v>
      </c>
      <c r="BJ11692" s="11">
        <v>0</v>
      </c>
      <c r="BK11692" s="11">
        <v>0</v>
      </c>
      <c r="BL11692" s="11">
        <v>0</v>
      </c>
      <c r="BM11692" s="11">
        <v>0</v>
      </c>
      <c r="BN11692" s="11">
        <v>0</v>
      </c>
      <c r="BO11692" s="11">
        <v>0</v>
      </c>
      <c r="BP11692" s="11">
        <v>0</v>
      </c>
      <c r="BQ11692" s="11">
        <v>0</v>
      </c>
      <c r="BR11692" s="11">
        <v>0</v>
      </c>
      <c r="BS11692" s="11">
        <v>0</v>
      </c>
      <c r="BT11692" s="11">
        <v>0</v>
      </c>
      <c r="BU11692" s="11">
        <v>0</v>
      </c>
      <c r="BV11692" s="11">
        <v>0</v>
      </c>
      <c r="BW11692" s="11">
        <v>1</v>
      </c>
      <c r="BX11692" s="11">
        <v>0</v>
      </c>
      <c r="BY11692" s="12">
        <v>0</v>
      </c>
      <c r="CB11692" t="str">
        <v>DEJAR</v>
      </c>
      <c r="CD11692" t="str">
        <v>DEJAR</v>
      </c>
      <c r="CF11692" t="str">
        <v>DEJAR</v>
      </c>
      <c r="CH11692" t="str">
        <v>DEJAR</v>
      </c>
      <c r="CJ11692" t="str">
        <v>DEJAR</v>
      </c>
      <c r="CL11692" t="str">
        <v>DEJAR</v>
      </c>
      <c r="CN11692" t="str">
        <v>DEJAR</v>
      </c>
      <c r="CP11692" t="str">
        <v>DEJAR</v>
      </c>
    </row>
    <row r="11693" spans="1:94" x14ac:dyDescent="0.3">
      <c r="A11693" s="7">
        <v>0</v>
      </c>
      <c r="B11693" s="8">
        <v>0</v>
      </c>
      <c r="C11693" s="8">
        <v>0</v>
      </c>
      <c r="D11693" s="8">
        <v>0</v>
      </c>
      <c r="E11693" s="8">
        <v>13</v>
      </c>
      <c r="F11693" s="8">
        <v>210.5</v>
      </c>
      <c r="G11693" s="8">
        <v>3.0769231000000001E-2</v>
      </c>
      <c r="H11693" s="8">
        <v>4.6153845999999998E-2</v>
      </c>
      <c r="I11693" s="8">
        <v>0</v>
      </c>
      <c r="J11693" s="8">
        <v>0</v>
      </c>
      <c r="K11693" s="8">
        <v>0</v>
      </c>
      <c r="L11693" s="8">
        <v>0</v>
      </c>
      <c r="M11693" s="8">
        <v>0</v>
      </c>
      <c r="N11693" s="8">
        <v>0</v>
      </c>
      <c r="O11693" s="8">
        <v>0</v>
      </c>
      <c r="P11693" s="8">
        <v>0</v>
      </c>
      <c r="Q11693" s="8">
        <v>0</v>
      </c>
      <c r="R11693" s="8">
        <v>0</v>
      </c>
      <c r="S11693" s="8">
        <v>0</v>
      </c>
      <c r="T11693" s="8">
        <v>0</v>
      </c>
      <c r="U11693" s="8">
        <v>0</v>
      </c>
      <c r="V11693" s="8">
        <v>1</v>
      </c>
      <c r="W11693" s="8">
        <v>0</v>
      </c>
      <c r="X11693" s="8">
        <v>1</v>
      </c>
      <c r="Y11693" s="8">
        <v>0</v>
      </c>
      <c r="Z11693" s="8">
        <v>0</v>
      </c>
      <c r="AA11693" s="8">
        <v>0</v>
      </c>
      <c r="AB11693" s="8">
        <v>0</v>
      </c>
      <c r="AC11693" s="8">
        <v>0</v>
      </c>
      <c r="AD11693" s="8">
        <v>0</v>
      </c>
      <c r="AE11693" s="8">
        <v>0</v>
      </c>
      <c r="AF11693" s="8">
        <v>1</v>
      </c>
      <c r="AG11693" s="8">
        <v>0</v>
      </c>
      <c r="AH11693" s="8">
        <v>0</v>
      </c>
      <c r="AI11693" s="8">
        <v>0</v>
      </c>
      <c r="AJ11693" s="8">
        <v>0</v>
      </c>
      <c r="AK11693" s="8">
        <v>0</v>
      </c>
      <c r="AL11693" s="8">
        <v>0</v>
      </c>
      <c r="AM11693" s="8">
        <v>0</v>
      </c>
      <c r="AN11693" s="8">
        <v>0</v>
      </c>
      <c r="AO11693" s="8">
        <v>0</v>
      </c>
      <c r="AP11693" s="8">
        <v>0</v>
      </c>
      <c r="AQ11693" s="8">
        <v>0</v>
      </c>
      <c r="AR11693" s="8">
        <v>1</v>
      </c>
      <c r="AS11693" s="8">
        <v>0</v>
      </c>
      <c r="AT11693" s="8">
        <v>0</v>
      </c>
      <c r="AU11693" s="8">
        <v>0</v>
      </c>
      <c r="AV11693" s="8">
        <v>0</v>
      </c>
      <c r="AW11693" s="8">
        <v>0</v>
      </c>
      <c r="AX11693" s="8">
        <v>0</v>
      </c>
      <c r="AY11693" s="8">
        <v>0</v>
      </c>
      <c r="AZ11693" s="8">
        <v>0</v>
      </c>
      <c r="BA11693" s="8">
        <v>1</v>
      </c>
      <c r="BB11693" s="8">
        <v>0</v>
      </c>
      <c r="BC11693" s="8">
        <v>0</v>
      </c>
      <c r="BD11693" s="8">
        <v>0</v>
      </c>
      <c r="BE11693" s="8">
        <v>0</v>
      </c>
      <c r="BF11693" s="8">
        <v>0</v>
      </c>
      <c r="BG11693" s="8">
        <v>0</v>
      </c>
      <c r="BH11693" s="8">
        <v>0</v>
      </c>
      <c r="BI11693" s="8">
        <v>0</v>
      </c>
      <c r="BJ11693" s="8">
        <v>0</v>
      </c>
      <c r="BK11693" s="8">
        <v>0</v>
      </c>
      <c r="BL11693" s="8">
        <v>0</v>
      </c>
      <c r="BM11693" s="8">
        <v>0</v>
      </c>
      <c r="BN11693" s="8">
        <v>0</v>
      </c>
      <c r="BO11693" s="8">
        <v>0</v>
      </c>
      <c r="BP11693" s="8">
        <v>0</v>
      </c>
      <c r="BQ11693" s="8">
        <v>0</v>
      </c>
      <c r="BR11693" s="8">
        <v>0</v>
      </c>
      <c r="BS11693" s="8">
        <v>0</v>
      </c>
      <c r="BT11693" s="8">
        <v>0</v>
      </c>
      <c r="BU11693" s="8">
        <v>0</v>
      </c>
      <c r="BV11693" s="8">
        <v>0</v>
      </c>
      <c r="BW11693" s="8">
        <v>1</v>
      </c>
      <c r="BX11693" s="8">
        <v>0</v>
      </c>
      <c r="BY11693" s="9">
        <v>0</v>
      </c>
      <c r="CB11693" t="str">
        <v>DEJAR</v>
      </c>
      <c r="CD11693" t="str">
        <v>DEJAR</v>
      </c>
      <c r="CF11693" t="str">
        <v>DEJAR</v>
      </c>
      <c r="CH11693" t="str">
        <v>DEJAR</v>
      </c>
      <c r="CJ11693" t="str">
        <v>DEJAR</v>
      </c>
      <c r="CL11693" t="str">
        <v>DEJAR</v>
      </c>
      <c r="CN11693" t="str">
        <v>DEJAR</v>
      </c>
      <c r="CP11693" t="str">
        <v>DEJAR</v>
      </c>
    </row>
    <row r="11694" spans="1:94" x14ac:dyDescent="0.3">
      <c r="A11694" s="10">
        <v>0</v>
      </c>
      <c r="B11694" s="11">
        <v>0</v>
      </c>
      <c r="C11694" s="11">
        <v>0</v>
      </c>
      <c r="D11694" s="11">
        <v>0</v>
      </c>
      <c r="E11694" s="11">
        <v>2</v>
      </c>
      <c r="F11694" s="11">
        <v>124.5</v>
      </c>
      <c r="G11694" s="11">
        <v>0</v>
      </c>
      <c r="H11694" s="11">
        <v>0.1</v>
      </c>
      <c r="I11694" s="11">
        <v>0</v>
      </c>
      <c r="J11694" s="11">
        <v>0</v>
      </c>
      <c r="K11694" s="11">
        <v>0</v>
      </c>
      <c r="L11694" s="11">
        <v>0</v>
      </c>
      <c r="M11694" s="11">
        <v>0</v>
      </c>
      <c r="N11694" s="11">
        <v>0</v>
      </c>
      <c r="O11694" s="11">
        <v>0</v>
      </c>
      <c r="P11694" s="11">
        <v>0</v>
      </c>
      <c r="Q11694" s="11">
        <v>0</v>
      </c>
      <c r="R11694" s="11">
        <v>0</v>
      </c>
      <c r="S11694" s="11">
        <v>0</v>
      </c>
      <c r="T11694" s="11">
        <v>0</v>
      </c>
      <c r="U11694" s="11">
        <v>0</v>
      </c>
      <c r="V11694" s="11">
        <v>1</v>
      </c>
      <c r="W11694" s="11">
        <v>1</v>
      </c>
      <c r="X11694" s="11">
        <v>0</v>
      </c>
      <c r="Y11694" s="11">
        <v>0</v>
      </c>
      <c r="Z11694" s="11">
        <v>0</v>
      </c>
      <c r="AA11694" s="11">
        <v>0</v>
      </c>
      <c r="AB11694" s="11">
        <v>0</v>
      </c>
      <c r="AC11694" s="11">
        <v>0</v>
      </c>
      <c r="AD11694" s="11">
        <v>0</v>
      </c>
      <c r="AE11694" s="11">
        <v>1</v>
      </c>
      <c r="AF11694" s="11">
        <v>0</v>
      </c>
      <c r="AG11694" s="11">
        <v>0</v>
      </c>
      <c r="AH11694" s="11">
        <v>0</v>
      </c>
      <c r="AI11694" s="11">
        <v>0</v>
      </c>
      <c r="AJ11694" s="11">
        <v>0</v>
      </c>
      <c r="AK11694" s="11">
        <v>0</v>
      </c>
      <c r="AL11694" s="11">
        <v>0</v>
      </c>
      <c r="AM11694" s="11">
        <v>0</v>
      </c>
      <c r="AN11694" s="11">
        <v>0</v>
      </c>
      <c r="AO11694" s="11">
        <v>0</v>
      </c>
      <c r="AP11694" s="11">
        <v>0</v>
      </c>
      <c r="AQ11694" s="11">
        <v>0</v>
      </c>
      <c r="AR11694" s="11">
        <v>1</v>
      </c>
      <c r="AS11694" s="11">
        <v>0</v>
      </c>
      <c r="AT11694" s="11">
        <v>0</v>
      </c>
      <c r="AU11694" s="11">
        <v>0</v>
      </c>
      <c r="AV11694" s="11">
        <v>0</v>
      </c>
      <c r="AW11694" s="11">
        <v>0</v>
      </c>
      <c r="AX11694" s="11">
        <v>0</v>
      </c>
      <c r="AY11694" s="11">
        <v>0</v>
      </c>
      <c r="AZ11694" s="11">
        <v>0</v>
      </c>
      <c r="BA11694" s="11">
        <v>0</v>
      </c>
      <c r="BB11694" s="11">
        <v>0</v>
      </c>
      <c r="BC11694" s="11">
        <v>0</v>
      </c>
      <c r="BD11694" s="11">
        <v>0</v>
      </c>
      <c r="BE11694" s="11">
        <v>0</v>
      </c>
      <c r="BF11694" s="11">
        <v>0</v>
      </c>
      <c r="BG11694" s="11">
        <v>0</v>
      </c>
      <c r="BH11694" s="11">
        <v>0</v>
      </c>
      <c r="BI11694" s="11">
        <v>0</v>
      </c>
      <c r="BJ11694" s="11">
        <v>0</v>
      </c>
      <c r="BK11694" s="11">
        <v>0</v>
      </c>
      <c r="BL11694" s="11">
        <v>0</v>
      </c>
      <c r="BM11694" s="11">
        <v>0</v>
      </c>
      <c r="BN11694" s="11">
        <v>0</v>
      </c>
      <c r="BO11694" s="11">
        <v>0</v>
      </c>
      <c r="BP11694" s="11">
        <v>0</v>
      </c>
      <c r="BQ11694" s="11">
        <v>0</v>
      </c>
      <c r="BR11694" s="11">
        <v>0</v>
      </c>
      <c r="BS11694" s="11">
        <v>0</v>
      </c>
      <c r="BT11694" s="11">
        <v>0</v>
      </c>
      <c r="BU11694" s="11">
        <v>0</v>
      </c>
      <c r="BV11694" s="11">
        <v>0</v>
      </c>
      <c r="BW11694" s="11">
        <v>1</v>
      </c>
      <c r="BX11694" s="11">
        <v>0</v>
      </c>
      <c r="BY11694" s="12">
        <v>0</v>
      </c>
      <c r="CB11694" t="str">
        <v>DEJAR</v>
      </c>
      <c r="CD11694" t="str">
        <v>DEJAR</v>
      </c>
      <c r="CF11694" t="str">
        <v>DEJAR</v>
      </c>
      <c r="CH11694" t="str">
        <v>DEJAR</v>
      </c>
      <c r="CJ11694" t="str">
        <v>DEJAR</v>
      </c>
      <c r="CL11694" t="str">
        <v>DEJAR</v>
      </c>
      <c r="CN11694" t="str">
        <v>DEJAR</v>
      </c>
      <c r="CP11694" t="str">
        <v>DEJAR</v>
      </c>
    </row>
    <row r="11695" spans="1:94" x14ac:dyDescent="0.3">
      <c r="A11695" s="7">
        <v>0</v>
      </c>
      <c r="B11695" s="8">
        <v>0</v>
      </c>
      <c r="C11695" s="8">
        <v>0</v>
      </c>
      <c r="D11695" s="8">
        <v>0</v>
      </c>
      <c r="E11695" s="8">
        <v>6</v>
      </c>
      <c r="F11695" s="8">
        <v>12</v>
      </c>
      <c r="G11695" s="8">
        <v>3.3333333E-2</v>
      </c>
      <c r="H11695" s="8">
        <v>0.133333333</v>
      </c>
      <c r="I11695" s="8">
        <v>0</v>
      </c>
      <c r="J11695" s="8">
        <v>0</v>
      </c>
      <c r="K11695" s="8">
        <v>0</v>
      </c>
      <c r="L11695" s="8">
        <v>0</v>
      </c>
      <c r="M11695" s="8">
        <v>0</v>
      </c>
      <c r="N11695" s="8">
        <v>0</v>
      </c>
      <c r="O11695" s="8">
        <v>0</v>
      </c>
      <c r="P11695" s="8">
        <v>0</v>
      </c>
      <c r="Q11695" s="8">
        <v>0</v>
      </c>
      <c r="R11695" s="8">
        <v>0</v>
      </c>
      <c r="S11695" s="8">
        <v>0</v>
      </c>
      <c r="T11695" s="8">
        <v>0</v>
      </c>
      <c r="U11695" s="8">
        <v>0</v>
      </c>
      <c r="V11695" s="8">
        <v>1</v>
      </c>
      <c r="W11695" s="8">
        <v>0</v>
      </c>
      <c r="X11695" s="8">
        <v>1</v>
      </c>
      <c r="Y11695" s="8">
        <v>0</v>
      </c>
      <c r="Z11695" s="8">
        <v>0</v>
      </c>
      <c r="AA11695" s="8">
        <v>0</v>
      </c>
      <c r="AB11695" s="8">
        <v>0</v>
      </c>
      <c r="AC11695" s="8">
        <v>0</v>
      </c>
      <c r="AD11695" s="8">
        <v>0</v>
      </c>
      <c r="AE11695" s="8">
        <v>0</v>
      </c>
      <c r="AF11695" s="8">
        <v>1</v>
      </c>
      <c r="AG11695" s="8">
        <v>0</v>
      </c>
      <c r="AH11695" s="8">
        <v>0</v>
      </c>
      <c r="AI11695" s="8">
        <v>0</v>
      </c>
      <c r="AJ11695" s="8">
        <v>0</v>
      </c>
      <c r="AK11695" s="8">
        <v>0</v>
      </c>
      <c r="AL11695" s="8">
        <v>0</v>
      </c>
      <c r="AM11695" s="8">
        <v>0</v>
      </c>
      <c r="AN11695" s="8">
        <v>0</v>
      </c>
      <c r="AO11695" s="8">
        <v>0</v>
      </c>
      <c r="AP11695" s="8">
        <v>0</v>
      </c>
      <c r="AQ11695" s="8">
        <v>0</v>
      </c>
      <c r="AR11695" s="8">
        <v>1</v>
      </c>
      <c r="AS11695" s="8">
        <v>0</v>
      </c>
      <c r="AT11695" s="8">
        <v>0</v>
      </c>
      <c r="AU11695" s="8">
        <v>0</v>
      </c>
      <c r="AV11695" s="8">
        <v>0</v>
      </c>
      <c r="AW11695" s="8">
        <v>0</v>
      </c>
      <c r="AX11695" s="8">
        <v>0</v>
      </c>
      <c r="AY11695" s="8">
        <v>0</v>
      </c>
      <c r="AZ11695" s="8">
        <v>0</v>
      </c>
      <c r="BA11695" s="8">
        <v>0</v>
      </c>
      <c r="BB11695" s="8">
        <v>0</v>
      </c>
      <c r="BC11695" s="8">
        <v>1</v>
      </c>
      <c r="BD11695" s="8">
        <v>0</v>
      </c>
      <c r="BE11695" s="8">
        <v>0</v>
      </c>
      <c r="BF11695" s="8">
        <v>0</v>
      </c>
      <c r="BG11695" s="8">
        <v>0</v>
      </c>
      <c r="BH11695" s="8">
        <v>0</v>
      </c>
      <c r="BI11695" s="8">
        <v>0</v>
      </c>
      <c r="BJ11695" s="8">
        <v>0</v>
      </c>
      <c r="BK11695" s="8">
        <v>0</v>
      </c>
      <c r="BL11695" s="8">
        <v>0</v>
      </c>
      <c r="BM11695" s="8">
        <v>0</v>
      </c>
      <c r="BN11695" s="8">
        <v>0</v>
      </c>
      <c r="BO11695" s="8">
        <v>0</v>
      </c>
      <c r="BP11695" s="8">
        <v>0</v>
      </c>
      <c r="BQ11695" s="8">
        <v>0</v>
      </c>
      <c r="BR11695" s="8">
        <v>0</v>
      </c>
      <c r="BS11695" s="8">
        <v>0</v>
      </c>
      <c r="BT11695" s="8">
        <v>0</v>
      </c>
      <c r="BU11695" s="8">
        <v>0</v>
      </c>
      <c r="BV11695" s="8">
        <v>0</v>
      </c>
      <c r="BW11695" s="8">
        <v>1</v>
      </c>
      <c r="BX11695" s="8">
        <v>0</v>
      </c>
      <c r="BY11695" s="9">
        <v>0</v>
      </c>
      <c r="CB11695" t="str">
        <v>DEJAR</v>
      </c>
      <c r="CD11695" t="str">
        <v>DEJAR</v>
      </c>
      <c r="CF11695" t="str">
        <v>DEJAR</v>
      </c>
      <c r="CH11695" t="str">
        <v>DEJAR</v>
      </c>
      <c r="CJ11695" t="str">
        <v>DEJAR</v>
      </c>
      <c r="CL11695" t="str">
        <v>DEJAR</v>
      </c>
      <c r="CN11695" t="str">
        <v>DEJAR</v>
      </c>
      <c r="CP11695" t="str">
        <v>DEJAR</v>
      </c>
    </row>
    <row r="11696" spans="1:94" x14ac:dyDescent="0.3">
      <c r="A11696" s="10">
        <v>0</v>
      </c>
      <c r="B11696" s="11">
        <v>0</v>
      </c>
      <c r="C11696" s="11">
        <v>0</v>
      </c>
      <c r="D11696" s="11">
        <v>0</v>
      </c>
      <c r="E11696" s="11">
        <v>1</v>
      </c>
      <c r="F11696" s="11">
        <v>0</v>
      </c>
      <c r="G11696" s="11">
        <v>0.2</v>
      </c>
      <c r="H11696" s="11">
        <v>0.2</v>
      </c>
      <c r="I11696" s="11">
        <v>0</v>
      </c>
      <c r="J11696" s="11">
        <v>0</v>
      </c>
      <c r="K11696" s="11">
        <v>0</v>
      </c>
      <c r="L11696" s="11">
        <v>0</v>
      </c>
      <c r="M11696" s="11">
        <v>0</v>
      </c>
      <c r="N11696" s="11">
        <v>0</v>
      </c>
      <c r="O11696" s="11">
        <v>0</v>
      </c>
      <c r="P11696" s="11">
        <v>0</v>
      </c>
      <c r="Q11696" s="11">
        <v>0</v>
      </c>
      <c r="R11696" s="11">
        <v>0</v>
      </c>
      <c r="S11696" s="11">
        <v>0</v>
      </c>
      <c r="T11696" s="11">
        <v>0</v>
      </c>
      <c r="U11696" s="11">
        <v>1</v>
      </c>
      <c r="V11696" s="11">
        <v>0</v>
      </c>
      <c r="W11696" s="11">
        <v>0</v>
      </c>
      <c r="X11696" s="11">
        <v>1</v>
      </c>
      <c r="Y11696" s="11">
        <v>0</v>
      </c>
      <c r="Z11696" s="11">
        <v>0</v>
      </c>
      <c r="AA11696" s="11">
        <v>0</v>
      </c>
      <c r="AB11696" s="11">
        <v>0</v>
      </c>
      <c r="AC11696" s="11">
        <v>0</v>
      </c>
      <c r="AD11696" s="11">
        <v>0</v>
      </c>
      <c r="AE11696" s="11">
        <v>0</v>
      </c>
      <c r="AF11696" s="11">
        <v>1</v>
      </c>
      <c r="AG11696" s="11">
        <v>0</v>
      </c>
      <c r="AH11696" s="11">
        <v>0</v>
      </c>
      <c r="AI11696" s="11">
        <v>0</v>
      </c>
      <c r="AJ11696" s="11">
        <v>0</v>
      </c>
      <c r="AK11696" s="11">
        <v>0</v>
      </c>
      <c r="AL11696" s="11">
        <v>0</v>
      </c>
      <c r="AM11696" s="11">
        <v>0</v>
      </c>
      <c r="AN11696" s="11">
        <v>0</v>
      </c>
      <c r="AO11696" s="11">
        <v>0</v>
      </c>
      <c r="AP11696" s="11">
        <v>0</v>
      </c>
      <c r="AQ11696" s="11">
        <v>0</v>
      </c>
      <c r="AR11696" s="11">
        <v>1</v>
      </c>
      <c r="AS11696" s="11">
        <v>0</v>
      </c>
      <c r="AT11696" s="11">
        <v>0</v>
      </c>
      <c r="AU11696" s="11">
        <v>0</v>
      </c>
      <c r="AV11696" s="11">
        <v>0</v>
      </c>
      <c r="AW11696" s="11">
        <v>0</v>
      </c>
      <c r="AX11696" s="11">
        <v>0</v>
      </c>
      <c r="AY11696" s="11">
        <v>0</v>
      </c>
      <c r="AZ11696" s="11">
        <v>0</v>
      </c>
      <c r="BA11696" s="11">
        <v>1</v>
      </c>
      <c r="BB11696" s="11">
        <v>0</v>
      </c>
      <c r="BC11696" s="11">
        <v>0</v>
      </c>
      <c r="BD11696" s="11">
        <v>0</v>
      </c>
      <c r="BE11696" s="11">
        <v>0</v>
      </c>
      <c r="BF11696" s="11">
        <v>0</v>
      </c>
      <c r="BG11696" s="11">
        <v>0</v>
      </c>
      <c r="BH11696" s="11">
        <v>0</v>
      </c>
      <c r="BI11696" s="11">
        <v>0</v>
      </c>
      <c r="BJ11696" s="11">
        <v>0</v>
      </c>
      <c r="BK11696" s="11">
        <v>0</v>
      </c>
      <c r="BL11696" s="11">
        <v>0</v>
      </c>
      <c r="BM11696" s="11">
        <v>0</v>
      </c>
      <c r="BN11696" s="11">
        <v>0</v>
      </c>
      <c r="BO11696" s="11">
        <v>0</v>
      </c>
      <c r="BP11696" s="11">
        <v>0</v>
      </c>
      <c r="BQ11696" s="11">
        <v>0</v>
      </c>
      <c r="BR11696" s="11">
        <v>0</v>
      </c>
      <c r="BS11696" s="11">
        <v>0</v>
      </c>
      <c r="BT11696" s="11">
        <v>0</v>
      </c>
      <c r="BU11696" s="11">
        <v>0</v>
      </c>
      <c r="BV11696" s="11">
        <v>0</v>
      </c>
      <c r="BW11696" s="11">
        <v>1</v>
      </c>
      <c r="BX11696" s="11">
        <v>0</v>
      </c>
      <c r="BY11696" s="12">
        <v>0</v>
      </c>
      <c r="CB11696" t="str">
        <v>DEJAR</v>
      </c>
      <c r="CD11696" t="str">
        <v>DEJAR</v>
      </c>
      <c r="CF11696" t="str">
        <v>DEJAR</v>
      </c>
      <c r="CH11696" t="str">
        <v>DEJAR</v>
      </c>
      <c r="CJ11696" t="str">
        <v>DEJAR</v>
      </c>
      <c r="CL11696" t="str">
        <v>DEJAR</v>
      </c>
      <c r="CN11696" t="str">
        <v>DEJAR</v>
      </c>
      <c r="CP11696" t="str">
        <v>DEJAR</v>
      </c>
    </row>
    <row r="11697" spans="1:94" x14ac:dyDescent="0.3">
      <c r="A11697" s="7">
        <v>0</v>
      </c>
      <c r="B11697" s="8">
        <v>0</v>
      </c>
      <c r="C11697" s="8">
        <v>0</v>
      </c>
      <c r="D11697" s="8">
        <v>0</v>
      </c>
      <c r="E11697" s="8">
        <v>9</v>
      </c>
      <c r="F11697" s="8">
        <v>171.5</v>
      </c>
      <c r="G11697" s="8">
        <v>0</v>
      </c>
      <c r="H11697" s="8">
        <v>2.2222222E-2</v>
      </c>
      <c r="I11697" s="8">
        <v>0</v>
      </c>
      <c r="J11697" s="8">
        <v>0</v>
      </c>
      <c r="K11697" s="8">
        <v>0</v>
      </c>
      <c r="L11697" s="8">
        <v>0</v>
      </c>
      <c r="M11697" s="8">
        <v>0</v>
      </c>
      <c r="N11697" s="8">
        <v>0</v>
      </c>
      <c r="O11697" s="8">
        <v>0</v>
      </c>
      <c r="P11697" s="8">
        <v>0</v>
      </c>
      <c r="Q11697" s="8">
        <v>0</v>
      </c>
      <c r="R11697" s="8">
        <v>0</v>
      </c>
      <c r="S11697" s="8">
        <v>0</v>
      </c>
      <c r="T11697" s="8">
        <v>0</v>
      </c>
      <c r="U11697" s="8">
        <v>1</v>
      </c>
      <c r="V11697" s="8">
        <v>0</v>
      </c>
      <c r="W11697" s="8">
        <v>0</v>
      </c>
      <c r="X11697" s="8">
        <v>1</v>
      </c>
      <c r="Y11697" s="8">
        <v>0</v>
      </c>
      <c r="Z11697" s="8">
        <v>0</v>
      </c>
      <c r="AA11697" s="8">
        <v>0</v>
      </c>
      <c r="AB11697" s="8">
        <v>0</v>
      </c>
      <c r="AC11697" s="8">
        <v>0</v>
      </c>
      <c r="AD11697" s="8">
        <v>0</v>
      </c>
      <c r="AE11697" s="8">
        <v>0</v>
      </c>
      <c r="AF11697" s="8">
        <v>1</v>
      </c>
      <c r="AG11697" s="8">
        <v>0</v>
      </c>
      <c r="AH11697" s="8">
        <v>0</v>
      </c>
      <c r="AI11697" s="8">
        <v>0</v>
      </c>
      <c r="AJ11697" s="8">
        <v>0</v>
      </c>
      <c r="AK11697" s="8">
        <v>0</v>
      </c>
      <c r="AL11697" s="8">
        <v>0</v>
      </c>
      <c r="AM11697" s="8">
        <v>0</v>
      </c>
      <c r="AN11697" s="8">
        <v>0</v>
      </c>
      <c r="AO11697" s="8">
        <v>0</v>
      </c>
      <c r="AP11697" s="8">
        <v>0</v>
      </c>
      <c r="AQ11697" s="8">
        <v>0</v>
      </c>
      <c r="AR11697" s="8">
        <v>0</v>
      </c>
      <c r="AS11697" s="8">
        <v>1</v>
      </c>
      <c r="AT11697" s="8">
        <v>0</v>
      </c>
      <c r="AU11697" s="8">
        <v>0</v>
      </c>
      <c r="AV11697" s="8">
        <v>0</v>
      </c>
      <c r="AW11697" s="8">
        <v>0</v>
      </c>
      <c r="AX11697" s="8">
        <v>0</v>
      </c>
      <c r="AY11697" s="8">
        <v>0</v>
      </c>
      <c r="AZ11697" s="8">
        <v>0</v>
      </c>
      <c r="BA11697" s="8">
        <v>0</v>
      </c>
      <c r="BB11697" s="8">
        <v>0</v>
      </c>
      <c r="BC11697" s="8">
        <v>0</v>
      </c>
      <c r="BD11697" s="8">
        <v>0</v>
      </c>
      <c r="BE11697" s="8">
        <v>0</v>
      </c>
      <c r="BF11697" s="8">
        <v>0</v>
      </c>
      <c r="BG11697" s="8">
        <v>0</v>
      </c>
      <c r="BH11697" s="8">
        <v>0</v>
      </c>
      <c r="BI11697" s="8">
        <v>0</v>
      </c>
      <c r="BJ11697" s="8">
        <v>0</v>
      </c>
      <c r="BK11697" s="8">
        <v>0</v>
      </c>
      <c r="BL11697" s="8">
        <v>0</v>
      </c>
      <c r="BM11697" s="8">
        <v>1</v>
      </c>
      <c r="BN11697" s="8">
        <v>0</v>
      </c>
      <c r="BO11697" s="8">
        <v>0</v>
      </c>
      <c r="BP11697" s="8">
        <v>0</v>
      </c>
      <c r="BQ11697" s="8">
        <v>0</v>
      </c>
      <c r="BR11697" s="8">
        <v>0</v>
      </c>
      <c r="BS11697" s="8">
        <v>0</v>
      </c>
      <c r="BT11697" s="8">
        <v>0</v>
      </c>
      <c r="BU11697" s="8">
        <v>0</v>
      </c>
      <c r="BV11697" s="8">
        <v>0</v>
      </c>
      <c r="BW11697" s="8">
        <v>1</v>
      </c>
      <c r="BX11697" s="8">
        <v>0</v>
      </c>
      <c r="BY11697" s="9">
        <v>0</v>
      </c>
      <c r="CB11697" t="str">
        <v>DEJAR</v>
      </c>
      <c r="CD11697" t="str">
        <v>DEJAR</v>
      </c>
      <c r="CF11697" t="str">
        <v>DEJAR</v>
      </c>
      <c r="CH11697" t="str">
        <v>DEJAR</v>
      </c>
      <c r="CJ11697" t="str">
        <v>DEJAR</v>
      </c>
      <c r="CL11697" t="str">
        <v>DEJAR</v>
      </c>
      <c r="CN11697" t="str">
        <v>DEJAR</v>
      </c>
      <c r="CP11697" t="str">
        <v>DEJAR</v>
      </c>
    </row>
    <row r="11698" spans="1:94" x14ac:dyDescent="0.3">
      <c r="A11698" s="10">
        <v>6</v>
      </c>
      <c r="B11698" s="11">
        <v>6473333333</v>
      </c>
      <c r="C11698" s="11">
        <v>6</v>
      </c>
      <c r="D11698" s="11">
        <v>1915833333</v>
      </c>
      <c r="E11698" s="11">
        <v>175</v>
      </c>
      <c r="F11698" s="11">
        <v>1088687692</v>
      </c>
      <c r="G11698" s="11">
        <v>5.1108969999999997E-3</v>
      </c>
      <c r="H11698" s="11">
        <v>1.8243793000000001E-2</v>
      </c>
      <c r="I11698" s="11">
        <v>1664099403</v>
      </c>
      <c r="J11698" s="11">
        <v>0</v>
      </c>
      <c r="K11698" s="11">
        <v>0</v>
      </c>
      <c r="L11698" s="11">
        <v>0</v>
      </c>
      <c r="M11698" s="11">
        <v>0</v>
      </c>
      <c r="N11698" s="11">
        <v>0</v>
      </c>
      <c r="O11698" s="11">
        <v>0</v>
      </c>
      <c r="P11698" s="11">
        <v>0</v>
      </c>
      <c r="Q11698" s="11">
        <v>0</v>
      </c>
      <c r="R11698" s="11">
        <v>0</v>
      </c>
      <c r="S11698" s="11">
        <v>0</v>
      </c>
      <c r="T11698" s="11">
        <v>0</v>
      </c>
      <c r="U11698" s="11">
        <v>1</v>
      </c>
      <c r="V11698" s="11">
        <v>0</v>
      </c>
      <c r="W11698" s="11">
        <v>0</v>
      </c>
      <c r="X11698" s="11">
        <v>1</v>
      </c>
      <c r="Y11698" s="11">
        <v>0</v>
      </c>
      <c r="Z11698" s="11">
        <v>0</v>
      </c>
      <c r="AA11698" s="11">
        <v>0</v>
      </c>
      <c r="AB11698" s="11">
        <v>0</v>
      </c>
      <c r="AC11698" s="11">
        <v>0</v>
      </c>
      <c r="AD11698" s="11">
        <v>0</v>
      </c>
      <c r="AE11698" s="11">
        <v>0</v>
      </c>
      <c r="AF11698" s="11">
        <v>1</v>
      </c>
      <c r="AG11698" s="11">
        <v>0</v>
      </c>
      <c r="AH11698" s="11">
        <v>0</v>
      </c>
      <c r="AI11698" s="11">
        <v>0</v>
      </c>
      <c r="AJ11698" s="11">
        <v>0</v>
      </c>
      <c r="AK11698" s="11">
        <v>0</v>
      </c>
      <c r="AL11698" s="11">
        <v>0</v>
      </c>
      <c r="AM11698" s="11">
        <v>0</v>
      </c>
      <c r="AN11698" s="11">
        <v>0</v>
      </c>
      <c r="AO11698" s="11">
        <v>0</v>
      </c>
      <c r="AP11698" s="11">
        <v>0</v>
      </c>
      <c r="AQ11698" s="11">
        <v>0</v>
      </c>
      <c r="AR11698" s="11">
        <v>1</v>
      </c>
      <c r="AS11698" s="11">
        <v>0</v>
      </c>
      <c r="AT11698" s="11">
        <v>0</v>
      </c>
      <c r="AU11698" s="11">
        <v>0</v>
      </c>
      <c r="AV11698" s="11">
        <v>0</v>
      </c>
      <c r="AW11698" s="11">
        <v>0</v>
      </c>
      <c r="AX11698" s="11">
        <v>0</v>
      </c>
      <c r="AY11698" s="11">
        <v>0</v>
      </c>
      <c r="AZ11698" s="11">
        <v>0</v>
      </c>
      <c r="BA11698" s="11">
        <v>0</v>
      </c>
      <c r="BB11698" s="11">
        <v>0</v>
      </c>
      <c r="BC11698" s="11">
        <v>0</v>
      </c>
      <c r="BD11698" s="11">
        <v>0</v>
      </c>
      <c r="BE11698" s="11">
        <v>0</v>
      </c>
      <c r="BF11698" s="11">
        <v>0</v>
      </c>
      <c r="BG11698" s="11">
        <v>0</v>
      </c>
      <c r="BH11698" s="11">
        <v>0</v>
      </c>
      <c r="BI11698" s="11">
        <v>0</v>
      </c>
      <c r="BJ11698" s="11">
        <v>0</v>
      </c>
      <c r="BK11698" s="11">
        <v>0</v>
      </c>
      <c r="BL11698" s="11">
        <v>0</v>
      </c>
      <c r="BM11698" s="11">
        <v>0</v>
      </c>
      <c r="BN11698" s="11">
        <v>0</v>
      </c>
      <c r="BO11698" s="11">
        <v>0</v>
      </c>
      <c r="BP11698" s="11">
        <v>0</v>
      </c>
      <c r="BQ11698" s="11">
        <v>0</v>
      </c>
      <c r="BR11698" s="11">
        <v>0</v>
      </c>
      <c r="BS11698" s="11">
        <v>0</v>
      </c>
      <c r="BT11698" s="11">
        <v>0</v>
      </c>
      <c r="BU11698" s="11">
        <v>0</v>
      </c>
      <c r="BV11698" s="11">
        <v>0</v>
      </c>
      <c r="BW11698" s="11">
        <v>1</v>
      </c>
      <c r="BX11698" s="11">
        <v>0</v>
      </c>
      <c r="BY11698" s="12">
        <v>1</v>
      </c>
      <c r="CB11698" t="str">
        <v>DEJAR</v>
      </c>
      <c r="CD11698" t="str">
        <v>DEJAR</v>
      </c>
      <c r="CF11698" t="str">
        <v>DEJAR</v>
      </c>
      <c r="CH11698" t="str">
        <v>DEJAR</v>
      </c>
      <c r="CJ11698" t="str">
        <v>DEJAR</v>
      </c>
      <c r="CL11698" t="str">
        <v>DEJAR</v>
      </c>
      <c r="CN11698" t="str">
        <v>DEJAR</v>
      </c>
      <c r="CP11698" t="str">
        <v>DEJAR</v>
      </c>
    </row>
    <row r="11699" spans="1:94" x14ac:dyDescent="0.3">
      <c r="A11699" s="7">
        <v>2</v>
      </c>
      <c r="B11699" s="8">
        <v>51</v>
      </c>
      <c r="C11699" s="8">
        <v>3</v>
      </c>
      <c r="D11699" s="8">
        <v>68.75</v>
      </c>
      <c r="E11699" s="8">
        <v>227</v>
      </c>
      <c r="F11699" s="8">
        <v>1246067006</v>
      </c>
      <c r="G11699" s="8">
        <v>7.5691409999999997E-3</v>
      </c>
      <c r="H11699" s="8">
        <v>1.4819782E-2</v>
      </c>
      <c r="I11699" s="8">
        <v>0</v>
      </c>
      <c r="J11699" s="8">
        <v>0</v>
      </c>
      <c r="K11699" s="8">
        <v>0</v>
      </c>
      <c r="L11699" s="8">
        <v>0</v>
      </c>
      <c r="M11699" s="8">
        <v>0</v>
      </c>
      <c r="N11699" s="8">
        <v>0</v>
      </c>
      <c r="O11699" s="8">
        <v>0</v>
      </c>
      <c r="P11699" s="8">
        <v>0</v>
      </c>
      <c r="Q11699" s="8">
        <v>0</v>
      </c>
      <c r="R11699" s="8">
        <v>0</v>
      </c>
      <c r="S11699" s="8">
        <v>0</v>
      </c>
      <c r="T11699" s="8">
        <v>0</v>
      </c>
      <c r="U11699" s="8">
        <v>1</v>
      </c>
      <c r="V11699" s="8">
        <v>0</v>
      </c>
      <c r="W11699" s="8">
        <v>0</v>
      </c>
      <c r="X11699" s="8">
        <v>1</v>
      </c>
      <c r="Y11699" s="8">
        <v>0</v>
      </c>
      <c r="Z11699" s="8">
        <v>0</v>
      </c>
      <c r="AA11699" s="8">
        <v>0</v>
      </c>
      <c r="AB11699" s="8">
        <v>0</v>
      </c>
      <c r="AC11699" s="8">
        <v>0</v>
      </c>
      <c r="AD11699" s="8">
        <v>0</v>
      </c>
      <c r="AE11699" s="8">
        <v>0</v>
      </c>
      <c r="AF11699" s="8">
        <v>1</v>
      </c>
      <c r="AG11699" s="8">
        <v>0</v>
      </c>
      <c r="AH11699" s="8">
        <v>0</v>
      </c>
      <c r="AI11699" s="8">
        <v>0</v>
      </c>
      <c r="AJ11699" s="8">
        <v>0</v>
      </c>
      <c r="AK11699" s="8">
        <v>0</v>
      </c>
      <c r="AL11699" s="8">
        <v>0</v>
      </c>
      <c r="AM11699" s="8">
        <v>0</v>
      </c>
      <c r="AN11699" s="8">
        <v>0</v>
      </c>
      <c r="AO11699" s="8">
        <v>0</v>
      </c>
      <c r="AP11699" s="8">
        <v>0</v>
      </c>
      <c r="AQ11699" s="8">
        <v>0</v>
      </c>
      <c r="AR11699" s="8">
        <v>1</v>
      </c>
      <c r="AS11699" s="8">
        <v>0</v>
      </c>
      <c r="AT11699" s="8">
        <v>0</v>
      </c>
      <c r="AU11699" s="8">
        <v>0</v>
      </c>
      <c r="AV11699" s="8">
        <v>0</v>
      </c>
      <c r="AW11699" s="8">
        <v>0</v>
      </c>
      <c r="AX11699" s="8">
        <v>0</v>
      </c>
      <c r="AY11699" s="8">
        <v>0</v>
      </c>
      <c r="AZ11699" s="8">
        <v>0</v>
      </c>
      <c r="BA11699" s="8">
        <v>0</v>
      </c>
      <c r="BB11699" s="8">
        <v>0</v>
      </c>
      <c r="BC11699" s="8">
        <v>0</v>
      </c>
      <c r="BD11699" s="8">
        <v>0</v>
      </c>
      <c r="BE11699" s="8">
        <v>0</v>
      </c>
      <c r="BF11699" s="8">
        <v>0</v>
      </c>
      <c r="BG11699" s="8">
        <v>0</v>
      </c>
      <c r="BH11699" s="8">
        <v>0</v>
      </c>
      <c r="BI11699" s="8">
        <v>0</v>
      </c>
      <c r="BJ11699" s="8">
        <v>0</v>
      </c>
      <c r="BK11699" s="8">
        <v>0</v>
      </c>
      <c r="BL11699" s="8">
        <v>0</v>
      </c>
      <c r="BM11699" s="8">
        <v>0</v>
      </c>
      <c r="BN11699" s="8">
        <v>0</v>
      </c>
      <c r="BO11699" s="8">
        <v>0</v>
      </c>
      <c r="BP11699" s="8">
        <v>0</v>
      </c>
      <c r="BQ11699" s="8">
        <v>0</v>
      </c>
      <c r="BR11699" s="8">
        <v>0</v>
      </c>
      <c r="BS11699" s="8">
        <v>0</v>
      </c>
      <c r="BT11699" s="8">
        <v>0</v>
      </c>
      <c r="BU11699" s="8">
        <v>0</v>
      </c>
      <c r="BV11699" s="8">
        <v>0</v>
      </c>
      <c r="BW11699" s="8">
        <v>1</v>
      </c>
      <c r="BX11699" s="8">
        <v>0</v>
      </c>
      <c r="BY11699" s="9">
        <v>0</v>
      </c>
      <c r="CB11699" t="str">
        <v>DEJAR</v>
      </c>
      <c r="CD11699" t="str">
        <v>QUITAR</v>
      </c>
      <c r="CF11699" t="str">
        <v>DEJAR</v>
      </c>
      <c r="CH11699" t="str">
        <v>DEJAR</v>
      </c>
      <c r="CJ11699" t="str">
        <v>DEJAR</v>
      </c>
      <c r="CL11699" t="str">
        <v>DEJAR</v>
      </c>
      <c r="CN11699" t="str">
        <v>DEJAR</v>
      </c>
      <c r="CP11699" t="str">
        <v>DEJAR</v>
      </c>
    </row>
    <row r="11700" spans="1:94" x14ac:dyDescent="0.3">
      <c r="A11700" s="10">
        <v>0</v>
      </c>
      <c r="B11700" s="11">
        <v>0</v>
      </c>
      <c r="C11700" s="11">
        <v>0</v>
      </c>
      <c r="D11700" s="11">
        <v>0</v>
      </c>
      <c r="E11700" s="11">
        <v>87</v>
      </c>
      <c r="F11700" s="11">
        <v>4403382777</v>
      </c>
      <c r="G11700" s="11">
        <v>2.9411760000000002E-3</v>
      </c>
      <c r="H11700" s="11">
        <v>1.1552302E-2</v>
      </c>
      <c r="I11700" s="11">
        <v>0</v>
      </c>
      <c r="J11700" s="11">
        <v>0</v>
      </c>
      <c r="K11700" s="11">
        <v>0</v>
      </c>
      <c r="L11700" s="11">
        <v>0</v>
      </c>
      <c r="M11700" s="11">
        <v>0</v>
      </c>
      <c r="N11700" s="11">
        <v>0</v>
      </c>
      <c r="O11700" s="11">
        <v>0</v>
      </c>
      <c r="P11700" s="11">
        <v>0</v>
      </c>
      <c r="Q11700" s="11">
        <v>0</v>
      </c>
      <c r="R11700" s="11">
        <v>0</v>
      </c>
      <c r="S11700" s="11">
        <v>0</v>
      </c>
      <c r="T11700" s="11">
        <v>0</v>
      </c>
      <c r="U11700" s="11">
        <v>0</v>
      </c>
      <c r="V11700" s="11">
        <v>1</v>
      </c>
      <c r="W11700" s="11">
        <v>0</v>
      </c>
      <c r="X11700" s="11">
        <v>1</v>
      </c>
      <c r="Y11700" s="11">
        <v>0</v>
      </c>
      <c r="Z11700" s="11">
        <v>0</v>
      </c>
      <c r="AA11700" s="11">
        <v>0</v>
      </c>
      <c r="AB11700" s="11">
        <v>0</v>
      </c>
      <c r="AC11700" s="11">
        <v>0</v>
      </c>
      <c r="AD11700" s="11">
        <v>0</v>
      </c>
      <c r="AE11700" s="11">
        <v>0</v>
      </c>
      <c r="AF11700" s="11">
        <v>1</v>
      </c>
      <c r="AG11700" s="11">
        <v>0</v>
      </c>
      <c r="AH11700" s="11">
        <v>0</v>
      </c>
      <c r="AI11700" s="11">
        <v>0</v>
      </c>
      <c r="AJ11700" s="11">
        <v>0</v>
      </c>
      <c r="AK11700" s="11">
        <v>0</v>
      </c>
      <c r="AL11700" s="11">
        <v>0</v>
      </c>
      <c r="AM11700" s="11">
        <v>0</v>
      </c>
      <c r="AN11700" s="11">
        <v>0</v>
      </c>
      <c r="AO11700" s="11">
        <v>0</v>
      </c>
      <c r="AP11700" s="11">
        <v>0</v>
      </c>
      <c r="AQ11700" s="11">
        <v>0</v>
      </c>
      <c r="AR11700" s="11">
        <v>0</v>
      </c>
      <c r="AS11700" s="11">
        <v>0</v>
      </c>
      <c r="AT11700" s="11">
        <v>0</v>
      </c>
      <c r="AU11700" s="11">
        <v>0</v>
      </c>
      <c r="AV11700" s="11">
        <v>0</v>
      </c>
      <c r="AW11700" s="11">
        <v>1</v>
      </c>
      <c r="AX11700" s="11">
        <v>0</v>
      </c>
      <c r="AY11700" s="11">
        <v>0</v>
      </c>
      <c r="AZ11700" s="11">
        <v>0</v>
      </c>
      <c r="BA11700" s="11">
        <v>0</v>
      </c>
      <c r="BB11700" s="11">
        <v>0</v>
      </c>
      <c r="BC11700" s="11">
        <v>0</v>
      </c>
      <c r="BD11700" s="11">
        <v>0</v>
      </c>
      <c r="BE11700" s="11">
        <v>0</v>
      </c>
      <c r="BF11700" s="11">
        <v>0</v>
      </c>
      <c r="BG11700" s="11">
        <v>0</v>
      </c>
      <c r="BH11700" s="11">
        <v>0</v>
      </c>
      <c r="BI11700" s="11">
        <v>0</v>
      </c>
      <c r="BJ11700" s="11">
        <v>0</v>
      </c>
      <c r="BK11700" s="11">
        <v>0</v>
      </c>
      <c r="BL11700" s="11">
        <v>0</v>
      </c>
      <c r="BM11700" s="11">
        <v>0</v>
      </c>
      <c r="BN11700" s="11">
        <v>0</v>
      </c>
      <c r="BO11700" s="11">
        <v>0</v>
      </c>
      <c r="BP11700" s="11">
        <v>0</v>
      </c>
      <c r="BQ11700" s="11">
        <v>0</v>
      </c>
      <c r="BR11700" s="11">
        <v>0</v>
      </c>
      <c r="BS11700" s="11">
        <v>0</v>
      </c>
      <c r="BT11700" s="11">
        <v>0</v>
      </c>
      <c r="BU11700" s="11">
        <v>0</v>
      </c>
      <c r="BV11700" s="11">
        <v>0</v>
      </c>
      <c r="BW11700" s="11">
        <v>1</v>
      </c>
      <c r="BX11700" s="11">
        <v>0</v>
      </c>
      <c r="BY11700" s="12">
        <v>0</v>
      </c>
      <c r="CB11700" t="str">
        <v>DEJAR</v>
      </c>
      <c r="CD11700" t="str">
        <v>DEJAR</v>
      </c>
      <c r="CF11700" t="str">
        <v>DEJAR</v>
      </c>
      <c r="CH11700" t="str">
        <v>DEJAR</v>
      </c>
      <c r="CJ11700" t="str">
        <v>DEJAR</v>
      </c>
      <c r="CL11700" t="str">
        <v>DEJAR</v>
      </c>
      <c r="CN11700" t="str">
        <v>DEJAR</v>
      </c>
      <c r="CP11700" t="str">
        <v>DEJAR</v>
      </c>
    </row>
    <row r="11701" spans="1:94" x14ac:dyDescent="0.3">
      <c r="A11701" s="7">
        <v>5</v>
      </c>
      <c r="B11701" s="8">
        <v>96.75</v>
      </c>
      <c r="C11701" s="8">
        <v>0</v>
      </c>
      <c r="D11701" s="8">
        <v>0</v>
      </c>
      <c r="E11701" s="8">
        <v>113</v>
      </c>
      <c r="F11701" s="8">
        <v>2151097436</v>
      </c>
      <c r="G11701" s="8">
        <v>0</v>
      </c>
      <c r="H11701" s="8">
        <v>5.1724140000000002E-3</v>
      </c>
      <c r="I11701" s="8">
        <v>0</v>
      </c>
      <c r="J11701" s="8">
        <v>0</v>
      </c>
      <c r="K11701" s="8">
        <v>0</v>
      </c>
      <c r="L11701" s="8">
        <v>0</v>
      </c>
      <c r="M11701" s="8">
        <v>0</v>
      </c>
      <c r="N11701" s="8">
        <v>0</v>
      </c>
      <c r="O11701" s="8">
        <v>0</v>
      </c>
      <c r="P11701" s="8">
        <v>0</v>
      </c>
      <c r="Q11701" s="8">
        <v>0</v>
      </c>
      <c r="R11701" s="8">
        <v>0</v>
      </c>
      <c r="S11701" s="8">
        <v>0</v>
      </c>
      <c r="T11701" s="8">
        <v>0</v>
      </c>
      <c r="U11701" s="8">
        <v>1</v>
      </c>
      <c r="V11701" s="8">
        <v>0</v>
      </c>
      <c r="W11701" s="8">
        <v>0</v>
      </c>
      <c r="X11701" s="8">
        <v>1</v>
      </c>
      <c r="Y11701" s="8">
        <v>0</v>
      </c>
      <c r="Z11701" s="8">
        <v>0</v>
      </c>
      <c r="AA11701" s="8">
        <v>0</v>
      </c>
      <c r="AB11701" s="8">
        <v>0</v>
      </c>
      <c r="AC11701" s="8">
        <v>0</v>
      </c>
      <c r="AD11701" s="8">
        <v>0</v>
      </c>
      <c r="AE11701" s="8">
        <v>0</v>
      </c>
      <c r="AF11701" s="8">
        <v>1</v>
      </c>
      <c r="AG11701" s="8">
        <v>0</v>
      </c>
      <c r="AH11701" s="8">
        <v>0</v>
      </c>
      <c r="AI11701" s="8">
        <v>0</v>
      </c>
      <c r="AJ11701" s="8">
        <v>0</v>
      </c>
      <c r="AK11701" s="8">
        <v>0</v>
      </c>
      <c r="AL11701" s="8">
        <v>0</v>
      </c>
      <c r="AM11701" s="8">
        <v>0</v>
      </c>
      <c r="AN11701" s="8">
        <v>0</v>
      </c>
      <c r="AO11701" s="8">
        <v>0</v>
      </c>
      <c r="AP11701" s="8">
        <v>0</v>
      </c>
      <c r="AQ11701" s="8">
        <v>0</v>
      </c>
      <c r="AR11701" s="8">
        <v>0</v>
      </c>
      <c r="AS11701" s="8">
        <v>1</v>
      </c>
      <c r="AT11701" s="8">
        <v>0</v>
      </c>
      <c r="AU11701" s="8">
        <v>0</v>
      </c>
      <c r="AV11701" s="8">
        <v>0</v>
      </c>
      <c r="AW11701" s="8">
        <v>0</v>
      </c>
      <c r="AX11701" s="8">
        <v>0</v>
      </c>
      <c r="AY11701" s="8">
        <v>0</v>
      </c>
      <c r="AZ11701" s="8">
        <v>0</v>
      </c>
      <c r="BA11701" s="8">
        <v>0</v>
      </c>
      <c r="BB11701" s="8">
        <v>0</v>
      </c>
      <c r="BC11701" s="8">
        <v>0</v>
      </c>
      <c r="BD11701" s="8">
        <v>0</v>
      </c>
      <c r="BE11701" s="8">
        <v>0</v>
      </c>
      <c r="BF11701" s="8">
        <v>0</v>
      </c>
      <c r="BG11701" s="8">
        <v>0</v>
      </c>
      <c r="BH11701" s="8">
        <v>0</v>
      </c>
      <c r="BI11701" s="8">
        <v>0</v>
      </c>
      <c r="BJ11701" s="8">
        <v>0</v>
      </c>
      <c r="BK11701" s="8">
        <v>1</v>
      </c>
      <c r="BL11701" s="8">
        <v>0</v>
      </c>
      <c r="BM11701" s="8">
        <v>0</v>
      </c>
      <c r="BN11701" s="8">
        <v>0</v>
      </c>
      <c r="BO11701" s="8">
        <v>0</v>
      </c>
      <c r="BP11701" s="8">
        <v>0</v>
      </c>
      <c r="BQ11701" s="8">
        <v>0</v>
      </c>
      <c r="BR11701" s="8">
        <v>0</v>
      </c>
      <c r="BS11701" s="8">
        <v>0</v>
      </c>
      <c r="BT11701" s="8">
        <v>0</v>
      </c>
      <c r="BU11701" s="8">
        <v>1</v>
      </c>
      <c r="BV11701" s="8">
        <v>0</v>
      </c>
      <c r="BW11701" s="8">
        <v>0</v>
      </c>
      <c r="BX11701" s="8">
        <v>0</v>
      </c>
      <c r="BY11701" s="9">
        <v>0</v>
      </c>
      <c r="CB11701" t="str">
        <v>DEJAR</v>
      </c>
      <c r="CD11701" t="str">
        <v>DEJAR</v>
      </c>
      <c r="CF11701" t="str">
        <v>DEJAR</v>
      </c>
      <c r="CH11701" t="str">
        <v>DEJAR</v>
      </c>
      <c r="CJ11701" t="str">
        <v>DEJAR</v>
      </c>
      <c r="CL11701" t="str">
        <v>DEJAR</v>
      </c>
      <c r="CN11701" t="str">
        <v>DEJAR</v>
      </c>
      <c r="CP11701" t="str">
        <v>DEJAR</v>
      </c>
    </row>
    <row r="11702" spans="1:94" x14ac:dyDescent="0.3">
      <c r="A11702" s="10">
        <v>2</v>
      </c>
      <c r="B11702" s="11">
        <v>54.5</v>
      </c>
      <c r="C11702" s="11">
        <v>4</v>
      </c>
      <c r="D11702" s="11">
        <v>29.5</v>
      </c>
      <c r="E11702" s="11">
        <v>11</v>
      </c>
      <c r="F11702" s="11">
        <v>1055.75</v>
      </c>
      <c r="G11702" s="11">
        <v>0</v>
      </c>
      <c r="H11702" s="11">
        <v>2.6666667000000002E-2</v>
      </c>
      <c r="I11702" s="11">
        <v>0</v>
      </c>
      <c r="J11702" s="11">
        <v>0</v>
      </c>
      <c r="K11702" s="11">
        <v>0</v>
      </c>
      <c r="L11702" s="11">
        <v>0</v>
      </c>
      <c r="M11702" s="11">
        <v>0</v>
      </c>
      <c r="N11702" s="11">
        <v>0</v>
      </c>
      <c r="O11702" s="11">
        <v>0</v>
      </c>
      <c r="P11702" s="11">
        <v>0</v>
      </c>
      <c r="Q11702" s="11">
        <v>0</v>
      </c>
      <c r="R11702" s="11">
        <v>0</v>
      </c>
      <c r="S11702" s="11">
        <v>0</v>
      </c>
      <c r="T11702" s="11">
        <v>0</v>
      </c>
      <c r="U11702" s="11">
        <v>0</v>
      </c>
      <c r="V11702" s="11">
        <v>1</v>
      </c>
      <c r="W11702" s="11">
        <v>0</v>
      </c>
      <c r="X11702" s="11">
        <v>1</v>
      </c>
      <c r="Y11702" s="11">
        <v>0</v>
      </c>
      <c r="Z11702" s="11">
        <v>0</v>
      </c>
      <c r="AA11702" s="11">
        <v>0</v>
      </c>
      <c r="AB11702" s="11">
        <v>0</v>
      </c>
      <c r="AC11702" s="11">
        <v>0</v>
      </c>
      <c r="AD11702" s="11">
        <v>0</v>
      </c>
      <c r="AE11702" s="11">
        <v>0</v>
      </c>
      <c r="AF11702" s="11">
        <v>1</v>
      </c>
      <c r="AG11702" s="11">
        <v>0</v>
      </c>
      <c r="AH11702" s="11">
        <v>0</v>
      </c>
      <c r="AI11702" s="11">
        <v>0</v>
      </c>
      <c r="AJ11702" s="11">
        <v>0</v>
      </c>
      <c r="AK11702" s="11">
        <v>0</v>
      </c>
      <c r="AL11702" s="11">
        <v>0</v>
      </c>
      <c r="AM11702" s="11">
        <v>0</v>
      </c>
      <c r="AN11702" s="11">
        <v>0</v>
      </c>
      <c r="AO11702" s="11">
        <v>0</v>
      </c>
      <c r="AP11702" s="11">
        <v>0</v>
      </c>
      <c r="AQ11702" s="11">
        <v>0</v>
      </c>
      <c r="AR11702" s="11">
        <v>1</v>
      </c>
      <c r="AS11702" s="11">
        <v>0</v>
      </c>
      <c r="AT11702" s="11">
        <v>0</v>
      </c>
      <c r="AU11702" s="11">
        <v>0</v>
      </c>
      <c r="AV11702" s="11">
        <v>0</v>
      </c>
      <c r="AW11702" s="11">
        <v>0</v>
      </c>
      <c r="AX11702" s="11">
        <v>0</v>
      </c>
      <c r="AY11702" s="11">
        <v>0</v>
      </c>
      <c r="AZ11702" s="11">
        <v>0</v>
      </c>
      <c r="BA11702" s="11">
        <v>0</v>
      </c>
      <c r="BB11702" s="11">
        <v>0</v>
      </c>
      <c r="BC11702" s="11">
        <v>0</v>
      </c>
      <c r="BD11702" s="11">
        <v>0</v>
      </c>
      <c r="BE11702" s="11">
        <v>0</v>
      </c>
      <c r="BF11702" s="11">
        <v>0</v>
      </c>
      <c r="BG11702" s="11">
        <v>0</v>
      </c>
      <c r="BH11702" s="11">
        <v>0</v>
      </c>
      <c r="BI11702" s="11">
        <v>0</v>
      </c>
      <c r="BJ11702" s="11">
        <v>0</v>
      </c>
      <c r="BK11702" s="11">
        <v>0</v>
      </c>
      <c r="BL11702" s="11">
        <v>0</v>
      </c>
      <c r="BM11702" s="11">
        <v>0</v>
      </c>
      <c r="BN11702" s="11">
        <v>0</v>
      </c>
      <c r="BO11702" s="11">
        <v>0</v>
      </c>
      <c r="BP11702" s="11">
        <v>0</v>
      </c>
      <c r="BQ11702" s="11">
        <v>0</v>
      </c>
      <c r="BR11702" s="11">
        <v>0</v>
      </c>
      <c r="BS11702" s="11">
        <v>0</v>
      </c>
      <c r="BT11702" s="11">
        <v>0</v>
      </c>
      <c r="BU11702" s="11">
        <v>1</v>
      </c>
      <c r="BV11702" s="11">
        <v>0</v>
      </c>
      <c r="BW11702" s="11">
        <v>0</v>
      </c>
      <c r="BX11702" s="11">
        <v>0</v>
      </c>
      <c r="BY11702" s="12">
        <v>0</v>
      </c>
      <c r="CB11702" t="str">
        <v>DEJAR</v>
      </c>
      <c r="CD11702" t="str">
        <v>DEJAR</v>
      </c>
      <c r="CF11702" t="str">
        <v>DEJAR</v>
      </c>
      <c r="CH11702" t="str">
        <v>DEJAR</v>
      </c>
      <c r="CJ11702" t="str">
        <v>DEJAR</v>
      </c>
      <c r="CL11702" t="str">
        <v>DEJAR</v>
      </c>
      <c r="CN11702" t="str">
        <v>DEJAR</v>
      </c>
      <c r="CP11702" t="str">
        <v>DEJAR</v>
      </c>
    </row>
    <row r="11703" spans="1:94" x14ac:dyDescent="0.3">
      <c r="A11703" s="7">
        <v>7</v>
      </c>
      <c r="B11703" s="8">
        <v>229.75</v>
      </c>
      <c r="C11703" s="8">
        <v>0</v>
      </c>
      <c r="D11703" s="8">
        <v>0</v>
      </c>
      <c r="E11703" s="8">
        <v>33</v>
      </c>
      <c r="F11703" s="8">
        <v>7606190476</v>
      </c>
      <c r="G11703" s="8">
        <v>0</v>
      </c>
      <c r="H11703" s="8">
        <v>1.1111111E-2</v>
      </c>
      <c r="I11703" s="8">
        <v>5186660251</v>
      </c>
      <c r="J11703" s="8">
        <v>0</v>
      </c>
      <c r="K11703" s="8">
        <v>0</v>
      </c>
      <c r="L11703" s="8">
        <v>0</v>
      </c>
      <c r="M11703" s="8">
        <v>0</v>
      </c>
      <c r="N11703" s="8">
        <v>0</v>
      </c>
      <c r="O11703" s="8">
        <v>0</v>
      </c>
      <c r="P11703" s="8">
        <v>0</v>
      </c>
      <c r="Q11703" s="8">
        <v>0</v>
      </c>
      <c r="R11703" s="8">
        <v>0</v>
      </c>
      <c r="S11703" s="8">
        <v>0</v>
      </c>
      <c r="T11703" s="8">
        <v>0</v>
      </c>
      <c r="U11703" s="8">
        <v>1</v>
      </c>
      <c r="V11703" s="8">
        <v>0</v>
      </c>
      <c r="W11703" s="8">
        <v>0</v>
      </c>
      <c r="X11703" s="8">
        <v>1</v>
      </c>
      <c r="Y11703" s="8">
        <v>0</v>
      </c>
      <c r="Z11703" s="8">
        <v>0</v>
      </c>
      <c r="AA11703" s="8">
        <v>0</v>
      </c>
      <c r="AB11703" s="8">
        <v>0</v>
      </c>
      <c r="AC11703" s="8">
        <v>0</v>
      </c>
      <c r="AD11703" s="8">
        <v>0</v>
      </c>
      <c r="AE11703" s="8">
        <v>0</v>
      </c>
      <c r="AF11703" s="8">
        <v>1</v>
      </c>
      <c r="AG11703" s="8">
        <v>0</v>
      </c>
      <c r="AH11703" s="8">
        <v>0</v>
      </c>
      <c r="AI11703" s="8">
        <v>0</v>
      </c>
      <c r="AJ11703" s="8">
        <v>0</v>
      </c>
      <c r="AK11703" s="8">
        <v>0</v>
      </c>
      <c r="AL11703" s="8">
        <v>0</v>
      </c>
      <c r="AM11703" s="8">
        <v>0</v>
      </c>
      <c r="AN11703" s="8">
        <v>0</v>
      </c>
      <c r="AO11703" s="8">
        <v>0</v>
      </c>
      <c r="AP11703" s="8">
        <v>0</v>
      </c>
      <c r="AQ11703" s="8">
        <v>0</v>
      </c>
      <c r="AR11703" s="8">
        <v>0</v>
      </c>
      <c r="AS11703" s="8">
        <v>0</v>
      </c>
      <c r="AT11703" s="8">
        <v>1</v>
      </c>
      <c r="AU11703" s="8">
        <v>0</v>
      </c>
      <c r="AV11703" s="8">
        <v>0</v>
      </c>
      <c r="AW11703" s="8">
        <v>0</v>
      </c>
      <c r="AX11703" s="8">
        <v>0</v>
      </c>
      <c r="AY11703" s="8">
        <v>0</v>
      </c>
      <c r="AZ11703" s="8">
        <v>0</v>
      </c>
      <c r="BA11703" s="8">
        <v>0</v>
      </c>
      <c r="BB11703" s="8">
        <v>0</v>
      </c>
      <c r="BC11703" s="8">
        <v>0</v>
      </c>
      <c r="BD11703" s="8">
        <v>0</v>
      </c>
      <c r="BE11703" s="8">
        <v>0</v>
      </c>
      <c r="BF11703" s="8">
        <v>0</v>
      </c>
      <c r="BG11703" s="8">
        <v>0</v>
      </c>
      <c r="BH11703" s="8">
        <v>0</v>
      </c>
      <c r="BI11703" s="8">
        <v>0</v>
      </c>
      <c r="BJ11703" s="8">
        <v>0</v>
      </c>
      <c r="BK11703" s="8">
        <v>0</v>
      </c>
      <c r="BL11703" s="8">
        <v>0</v>
      </c>
      <c r="BM11703" s="8">
        <v>0</v>
      </c>
      <c r="BN11703" s="8">
        <v>0</v>
      </c>
      <c r="BO11703" s="8">
        <v>0</v>
      </c>
      <c r="BP11703" s="8">
        <v>0</v>
      </c>
      <c r="BQ11703" s="8">
        <v>0</v>
      </c>
      <c r="BR11703" s="8">
        <v>0</v>
      </c>
      <c r="BS11703" s="8">
        <v>0</v>
      </c>
      <c r="BT11703" s="8">
        <v>0</v>
      </c>
      <c r="BU11703" s="8">
        <v>1</v>
      </c>
      <c r="BV11703" s="8">
        <v>0</v>
      </c>
      <c r="BW11703" s="8">
        <v>0</v>
      </c>
      <c r="BX11703" s="8">
        <v>0</v>
      </c>
      <c r="BY11703" s="9">
        <v>1</v>
      </c>
      <c r="CB11703" t="str">
        <v>DEJAR</v>
      </c>
      <c r="CD11703" t="str">
        <v>DEJAR</v>
      </c>
      <c r="CF11703" t="str">
        <v>DEJAR</v>
      </c>
      <c r="CH11703" t="str">
        <v>DEJAR</v>
      </c>
      <c r="CJ11703" t="str">
        <v>DEJAR</v>
      </c>
      <c r="CL11703" t="str">
        <v>DEJAR</v>
      </c>
      <c r="CN11703" t="str">
        <v>DEJAR</v>
      </c>
      <c r="CP11703" t="str">
        <v>DEJAR</v>
      </c>
    </row>
    <row r="11704" spans="1:94" x14ac:dyDescent="0.3">
      <c r="A11704" s="10">
        <v>1</v>
      </c>
      <c r="B11704" s="11">
        <v>58.5</v>
      </c>
      <c r="C11704" s="11">
        <v>1</v>
      </c>
      <c r="D11704" s="11">
        <v>0</v>
      </c>
      <c r="E11704" s="11">
        <v>11</v>
      </c>
      <c r="F11704" s="11">
        <v>1012166667</v>
      </c>
      <c r="G11704" s="11">
        <v>0</v>
      </c>
      <c r="H11704" s="11">
        <v>4.1666666999999998E-2</v>
      </c>
      <c r="I11704" s="11">
        <v>6286831138</v>
      </c>
      <c r="J11704" s="11">
        <v>0</v>
      </c>
      <c r="K11704" s="11">
        <v>0</v>
      </c>
      <c r="L11704" s="11">
        <v>0</v>
      </c>
      <c r="M11704" s="11">
        <v>0</v>
      </c>
      <c r="N11704" s="11">
        <v>0</v>
      </c>
      <c r="O11704" s="11">
        <v>0</v>
      </c>
      <c r="P11704" s="11">
        <v>0</v>
      </c>
      <c r="Q11704" s="11">
        <v>0</v>
      </c>
      <c r="R11704" s="11">
        <v>0</v>
      </c>
      <c r="S11704" s="11">
        <v>0</v>
      </c>
      <c r="T11704" s="11">
        <v>0</v>
      </c>
      <c r="U11704" s="11">
        <v>1</v>
      </c>
      <c r="V11704" s="11">
        <v>0</v>
      </c>
      <c r="W11704" s="11">
        <v>0</v>
      </c>
      <c r="X11704" s="11">
        <v>1</v>
      </c>
      <c r="Y11704" s="11">
        <v>0</v>
      </c>
      <c r="Z11704" s="11">
        <v>0</v>
      </c>
      <c r="AA11704" s="11">
        <v>0</v>
      </c>
      <c r="AB11704" s="11">
        <v>0</v>
      </c>
      <c r="AC11704" s="11">
        <v>0</v>
      </c>
      <c r="AD11704" s="11">
        <v>0</v>
      </c>
      <c r="AE11704" s="11">
        <v>0</v>
      </c>
      <c r="AF11704" s="11">
        <v>1</v>
      </c>
      <c r="AG11704" s="11">
        <v>0</v>
      </c>
      <c r="AH11704" s="11">
        <v>0</v>
      </c>
      <c r="AI11704" s="11">
        <v>0</v>
      </c>
      <c r="AJ11704" s="11">
        <v>0</v>
      </c>
      <c r="AK11704" s="11">
        <v>0</v>
      </c>
      <c r="AL11704" s="11">
        <v>0</v>
      </c>
      <c r="AM11704" s="11">
        <v>0</v>
      </c>
      <c r="AN11704" s="11">
        <v>0</v>
      </c>
      <c r="AO11704" s="11">
        <v>0</v>
      </c>
      <c r="AP11704" s="11">
        <v>0</v>
      </c>
      <c r="AQ11704" s="11">
        <v>0</v>
      </c>
      <c r="AR11704" s="11">
        <v>1</v>
      </c>
      <c r="AS11704" s="11">
        <v>0</v>
      </c>
      <c r="AT11704" s="11">
        <v>0</v>
      </c>
      <c r="AU11704" s="11">
        <v>0</v>
      </c>
      <c r="AV11704" s="11">
        <v>0</v>
      </c>
      <c r="AW11704" s="11">
        <v>0</v>
      </c>
      <c r="AX11704" s="11">
        <v>0</v>
      </c>
      <c r="AY11704" s="11">
        <v>0</v>
      </c>
      <c r="AZ11704" s="11">
        <v>0</v>
      </c>
      <c r="BA11704" s="11">
        <v>1</v>
      </c>
      <c r="BB11704" s="11">
        <v>0</v>
      </c>
      <c r="BC11704" s="11">
        <v>0</v>
      </c>
      <c r="BD11704" s="11">
        <v>0</v>
      </c>
      <c r="BE11704" s="11">
        <v>0</v>
      </c>
      <c r="BF11704" s="11">
        <v>0</v>
      </c>
      <c r="BG11704" s="11">
        <v>0</v>
      </c>
      <c r="BH11704" s="11">
        <v>0</v>
      </c>
      <c r="BI11704" s="11">
        <v>0</v>
      </c>
      <c r="BJ11704" s="11">
        <v>0</v>
      </c>
      <c r="BK11704" s="11">
        <v>0</v>
      </c>
      <c r="BL11704" s="11">
        <v>0</v>
      </c>
      <c r="BM11704" s="11">
        <v>0</v>
      </c>
      <c r="BN11704" s="11">
        <v>0</v>
      </c>
      <c r="BO11704" s="11">
        <v>0</v>
      </c>
      <c r="BP11704" s="11">
        <v>0</v>
      </c>
      <c r="BQ11704" s="11">
        <v>0</v>
      </c>
      <c r="BR11704" s="11">
        <v>0</v>
      </c>
      <c r="BS11704" s="11">
        <v>0</v>
      </c>
      <c r="BT11704" s="11">
        <v>0</v>
      </c>
      <c r="BU11704" s="11">
        <v>0</v>
      </c>
      <c r="BV11704" s="11">
        <v>0</v>
      </c>
      <c r="BW11704" s="11">
        <v>1</v>
      </c>
      <c r="BX11704" s="11">
        <v>0</v>
      </c>
      <c r="BY11704" s="12">
        <v>1</v>
      </c>
      <c r="CB11704" t="str">
        <v>DEJAR</v>
      </c>
      <c r="CD11704" t="str">
        <v>DEJAR</v>
      </c>
      <c r="CF11704" t="str">
        <v>DEJAR</v>
      </c>
      <c r="CH11704" t="str">
        <v>DEJAR</v>
      </c>
      <c r="CJ11704" t="str">
        <v>DEJAR</v>
      </c>
      <c r="CL11704" t="str">
        <v>DEJAR</v>
      </c>
      <c r="CN11704" t="str">
        <v>DEJAR</v>
      </c>
      <c r="CP11704" t="str">
        <v>DEJAR</v>
      </c>
    </row>
    <row r="11705" spans="1:94" x14ac:dyDescent="0.3">
      <c r="A11705" s="7">
        <v>3</v>
      </c>
      <c r="B11705" s="8">
        <v>17.5</v>
      </c>
      <c r="C11705" s="8">
        <v>0</v>
      </c>
      <c r="D11705" s="8">
        <v>0</v>
      </c>
      <c r="E11705" s="8">
        <v>15</v>
      </c>
      <c r="F11705" s="8">
        <v>8103333333</v>
      </c>
      <c r="G11705" s="8">
        <v>0</v>
      </c>
      <c r="H11705" s="8">
        <v>2.0512821000000001E-2</v>
      </c>
      <c r="I11705" s="8">
        <v>0</v>
      </c>
      <c r="J11705" s="8">
        <v>0</v>
      </c>
      <c r="K11705" s="8">
        <v>0</v>
      </c>
      <c r="L11705" s="8">
        <v>0</v>
      </c>
      <c r="M11705" s="8">
        <v>0</v>
      </c>
      <c r="N11705" s="8">
        <v>0</v>
      </c>
      <c r="O11705" s="8">
        <v>0</v>
      </c>
      <c r="P11705" s="8">
        <v>0</v>
      </c>
      <c r="Q11705" s="8">
        <v>0</v>
      </c>
      <c r="R11705" s="8">
        <v>0</v>
      </c>
      <c r="S11705" s="8">
        <v>0</v>
      </c>
      <c r="T11705" s="8">
        <v>0</v>
      </c>
      <c r="U11705" s="8">
        <v>1</v>
      </c>
      <c r="V11705" s="8">
        <v>0</v>
      </c>
      <c r="W11705" s="8">
        <v>0</v>
      </c>
      <c r="X11705" s="8">
        <v>1</v>
      </c>
      <c r="Y11705" s="8">
        <v>0</v>
      </c>
      <c r="Z11705" s="8">
        <v>0</v>
      </c>
      <c r="AA11705" s="8">
        <v>0</v>
      </c>
      <c r="AB11705" s="8">
        <v>0</v>
      </c>
      <c r="AC11705" s="8">
        <v>0</v>
      </c>
      <c r="AD11705" s="8">
        <v>0</v>
      </c>
      <c r="AE11705" s="8">
        <v>0</v>
      </c>
      <c r="AF11705" s="8">
        <v>1</v>
      </c>
      <c r="AG11705" s="8">
        <v>0</v>
      </c>
      <c r="AH11705" s="8">
        <v>0</v>
      </c>
      <c r="AI11705" s="8">
        <v>0</v>
      </c>
      <c r="AJ11705" s="8">
        <v>0</v>
      </c>
      <c r="AK11705" s="8">
        <v>0</v>
      </c>
      <c r="AL11705" s="8">
        <v>0</v>
      </c>
      <c r="AM11705" s="8">
        <v>0</v>
      </c>
      <c r="AN11705" s="8">
        <v>0</v>
      </c>
      <c r="AO11705" s="8">
        <v>0</v>
      </c>
      <c r="AP11705" s="8">
        <v>0</v>
      </c>
      <c r="AQ11705" s="8">
        <v>0</v>
      </c>
      <c r="AR11705" s="8">
        <v>0</v>
      </c>
      <c r="AS11705" s="8">
        <v>0</v>
      </c>
      <c r="AT11705" s="8">
        <v>1</v>
      </c>
      <c r="AU11705" s="8">
        <v>0</v>
      </c>
      <c r="AV11705" s="8">
        <v>0</v>
      </c>
      <c r="AW11705" s="8">
        <v>0</v>
      </c>
      <c r="AX11705" s="8">
        <v>0</v>
      </c>
      <c r="AY11705" s="8">
        <v>0</v>
      </c>
      <c r="AZ11705" s="8">
        <v>0</v>
      </c>
      <c r="BA11705" s="8">
        <v>0</v>
      </c>
      <c r="BB11705" s="8">
        <v>0</v>
      </c>
      <c r="BC11705" s="8">
        <v>0</v>
      </c>
      <c r="BD11705" s="8">
        <v>0</v>
      </c>
      <c r="BE11705" s="8">
        <v>0</v>
      </c>
      <c r="BF11705" s="8">
        <v>0</v>
      </c>
      <c r="BG11705" s="8">
        <v>0</v>
      </c>
      <c r="BH11705" s="8">
        <v>0</v>
      </c>
      <c r="BI11705" s="8">
        <v>0</v>
      </c>
      <c r="BJ11705" s="8">
        <v>0</v>
      </c>
      <c r="BK11705" s="8">
        <v>1</v>
      </c>
      <c r="BL11705" s="8">
        <v>0</v>
      </c>
      <c r="BM11705" s="8">
        <v>0</v>
      </c>
      <c r="BN11705" s="8">
        <v>0</v>
      </c>
      <c r="BO11705" s="8">
        <v>0</v>
      </c>
      <c r="BP11705" s="8">
        <v>0</v>
      </c>
      <c r="BQ11705" s="8">
        <v>0</v>
      </c>
      <c r="BR11705" s="8">
        <v>0</v>
      </c>
      <c r="BS11705" s="8">
        <v>0</v>
      </c>
      <c r="BT11705" s="8">
        <v>0</v>
      </c>
      <c r="BU11705" s="8">
        <v>0</v>
      </c>
      <c r="BV11705" s="8">
        <v>0</v>
      </c>
      <c r="BW11705" s="8">
        <v>1</v>
      </c>
      <c r="BX11705" s="8">
        <v>1</v>
      </c>
      <c r="BY11705" s="9">
        <v>0</v>
      </c>
      <c r="CB11705" t="str">
        <v>DEJAR</v>
      </c>
      <c r="CD11705" t="str">
        <v>DEJAR</v>
      </c>
      <c r="CF11705" t="str">
        <v>DEJAR</v>
      </c>
      <c r="CH11705" t="str">
        <v>DEJAR</v>
      </c>
      <c r="CJ11705" t="str">
        <v>DEJAR</v>
      </c>
      <c r="CL11705" t="str">
        <v>DEJAR</v>
      </c>
      <c r="CN11705" t="str">
        <v>DEJAR</v>
      </c>
      <c r="CP11705" t="str">
        <v>DEJAR</v>
      </c>
    </row>
    <row r="11706" spans="1:94" x14ac:dyDescent="0.3">
      <c r="A11706" s="10">
        <v>0</v>
      </c>
      <c r="B11706" s="11">
        <v>0</v>
      </c>
      <c r="C11706" s="11">
        <v>2</v>
      </c>
      <c r="D11706" s="11">
        <v>139.75</v>
      </c>
      <c r="E11706" s="11">
        <v>141</v>
      </c>
      <c r="F11706" s="11">
        <v>4567942696</v>
      </c>
      <c r="G11706" s="11">
        <v>2.9449419999999999E-3</v>
      </c>
      <c r="H11706" s="11">
        <v>2.119383E-2</v>
      </c>
      <c r="I11706" s="11">
        <v>0</v>
      </c>
      <c r="J11706" s="11">
        <v>0</v>
      </c>
      <c r="K11706" s="11">
        <v>0</v>
      </c>
      <c r="L11706" s="11">
        <v>0</v>
      </c>
      <c r="M11706" s="11">
        <v>0</v>
      </c>
      <c r="N11706" s="11">
        <v>0</v>
      </c>
      <c r="O11706" s="11">
        <v>0</v>
      </c>
      <c r="P11706" s="11">
        <v>0</v>
      </c>
      <c r="Q11706" s="11">
        <v>0</v>
      </c>
      <c r="R11706" s="11">
        <v>0</v>
      </c>
      <c r="S11706" s="11">
        <v>0</v>
      </c>
      <c r="T11706" s="11">
        <v>0</v>
      </c>
      <c r="U11706" s="11">
        <v>0</v>
      </c>
      <c r="V11706" s="11">
        <v>1</v>
      </c>
      <c r="W11706" s="11">
        <v>0</v>
      </c>
      <c r="X11706" s="11">
        <v>1</v>
      </c>
      <c r="Y11706" s="11">
        <v>0</v>
      </c>
      <c r="Z11706" s="11">
        <v>0</v>
      </c>
      <c r="AA11706" s="11">
        <v>0</v>
      </c>
      <c r="AB11706" s="11">
        <v>0</v>
      </c>
      <c r="AC11706" s="11">
        <v>0</v>
      </c>
      <c r="AD11706" s="11">
        <v>0</v>
      </c>
      <c r="AE11706" s="11">
        <v>0</v>
      </c>
      <c r="AF11706" s="11">
        <v>0</v>
      </c>
      <c r="AG11706" s="11">
        <v>0</v>
      </c>
      <c r="AH11706" s="11">
        <v>0</v>
      </c>
      <c r="AI11706" s="11">
        <v>1</v>
      </c>
      <c r="AJ11706" s="11">
        <v>0</v>
      </c>
      <c r="AK11706" s="11">
        <v>0</v>
      </c>
      <c r="AL11706" s="11">
        <v>0</v>
      </c>
      <c r="AM11706" s="11">
        <v>0</v>
      </c>
      <c r="AN11706" s="11">
        <v>0</v>
      </c>
      <c r="AO11706" s="11">
        <v>0</v>
      </c>
      <c r="AP11706" s="11">
        <v>0</v>
      </c>
      <c r="AQ11706" s="11">
        <v>0</v>
      </c>
      <c r="AR11706" s="11">
        <v>0</v>
      </c>
      <c r="AS11706" s="11">
        <v>0</v>
      </c>
      <c r="AT11706" s="11">
        <v>1</v>
      </c>
      <c r="AU11706" s="11">
        <v>0</v>
      </c>
      <c r="AV11706" s="11">
        <v>0</v>
      </c>
      <c r="AW11706" s="11">
        <v>0</v>
      </c>
      <c r="AX11706" s="11">
        <v>0</v>
      </c>
      <c r="AY11706" s="11">
        <v>0</v>
      </c>
      <c r="AZ11706" s="11">
        <v>0</v>
      </c>
      <c r="BA11706" s="11">
        <v>0</v>
      </c>
      <c r="BB11706" s="11">
        <v>0</v>
      </c>
      <c r="BC11706" s="11">
        <v>0</v>
      </c>
      <c r="BD11706" s="11">
        <v>0</v>
      </c>
      <c r="BE11706" s="11">
        <v>0</v>
      </c>
      <c r="BF11706" s="11">
        <v>0</v>
      </c>
      <c r="BG11706" s="11">
        <v>0</v>
      </c>
      <c r="BH11706" s="11">
        <v>0</v>
      </c>
      <c r="BI11706" s="11">
        <v>0</v>
      </c>
      <c r="BJ11706" s="11">
        <v>0</v>
      </c>
      <c r="BK11706" s="11">
        <v>0</v>
      </c>
      <c r="BL11706" s="11">
        <v>0</v>
      </c>
      <c r="BM11706" s="11">
        <v>0</v>
      </c>
      <c r="BN11706" s="11">
        <v>0</v>
      </c>
      <c r="BO11706" s="11">
        <v>0</v>
      </c>
      <c r="BP11706" s="11">
        <v>0</v>
      </c>
      <c r="BQ11706" s="11">
        <v>0</v>
      </c>
      <c r="BR11706" s="11">
        <v>0</v>
      </c>
      <c r="BS11706" s="11">
        <v>0</v>
      </c>
      <c r="BT11706" s="11">
        <v>0</v>
      </c>
      <c r="BU11706" s="11">
        <v>0</v>
      </c>
      <c r="BV11706" s="11">
        <v>0</v>
      </c>
      <c r="BW11706" s="11">
        <v>1</v>
      </c>
      <c r="BX11706" s="11">
        <v>0</v>
      </c>
      <c r="BY11706" s="12">
        <v>0</v>
      </c>
      <c r="CB11706" t="str">
        <v>DEJAR</v>
      </c>
      <c r="CD11706" t="str">
        <v>DEJAR</v>
      </c>
      <c r="CF11706" t="str">
        <v>DEJAR</v>
      </c>
      <c r="CH11706" t="str">
        <v>DEJAR</v>
      </c>
      <c r="CJ11706" t="str">
        <v>DEJAR</v>
      </c>
      <c r="CL11706" t="str">
        <v>DEJAR</v>
      </c>
      <c r="CN11706" t="str">
        <v>DEJAR</v>
      </c>
      <c r="CP11706" t="str">
        <v>DEJAR</v>
      </c>
    </row>
    <row r="11707" spans="1:94" x14ac:dyDescent="0.3">
      <c r="A11707" s="7">
        <v>0</v>
      </c>
      <c r="B11707" s="8">
        <v>0</v>
      </c>
      <c r="C11707" s="8">
        <v>0</v>
      </c>
      <c r="D11707" s="8">
        <v>0</v>
      </c>
      <c r="E11707" s="8">
        <v>14</v>
      </c>
      <c r="F11707" s="8">
        <v>5029166667</v>
      </c>
      <c r="G11707" s="8">
        <v>0</v>
      </c>
      <c r="H11707" s="8">
        <v>2.1428571E-2</v>
      </c>
      <c r="I11707" s="8">
        <v>0</v>
      </c>
      <c r="J11707" s="8">
        <v>0</v>
      </c>
      <c r="K11707" s="8">
        <v>0</v>
      </c>
      <c r="L11707" s="8">
        <v>0</v>
      </c>
      <c r="M11707" s="8">
        <v>0</v>
      </c>
      <c r="N11707" s="8">
        <v>0</v>
      </c>
      <c r="O11707" s="8">
        <v>0</v>
      </c>
      <c r="P11707" s="8">
        <v>0</v>
      </c>
      <c r="Q11707" s="8">
        <v>0</v>
      </c>
      <c r="R11707" s="8">
        <v>0</v>
      </c>
      <c r="S11707" s="8">
        <v>0</v>
      </c>
      <c r="T11707" s="8">
        <v>0</v>
      </c>
      <c r="U11707" s="8">
        <v>0</v>
      </c>
      <c r="V11707" s="8">
        <v>1</v>
      </c>
      <c r="W11707" s="8">
        <v>1</v>
      </c>
      <c r="X11707" s="8">
        <v>0</v>
      </c>
      <c r="Y11707" s="8">
        <v>0</v>
      </c>
      <c r="Z11707" s="8">
        <v>0</v>
      </c>
      <c r="AA11707" s="8">
        <v>0</v>
      </c>
      <c r="AB11707" s="8">
        <v>0</v>
      </c>
      <c r="AC11707" s="8">
        <v>0</v>
      </c>
      <c r="AD11707" s="8">
        <v>0</v>
      </c>
      <c r="AE11707" s="8">
        <v>1</v>
      </c>
      <c r="AF11707" s="8">
        <v>0</v>
      </c>
      <c r="AG11707" s="8">
        <v>0</v>
      </c>
      <c r="AH11707" s="8">
        <v>0</v>
      </c>
      <c r="AI11707" s="8">
        <v>0</v>
      </c>
      <c r="AJ11707" s="8">
        <v>0</v>
      </c>
      <c r="AK11707" s="8">
        <v>0</v>
      </c>
      <c r="AL11707" s="8">
        <v>0</v>
      </c>
      <c r="AM11707" s="8">
        <v>0</v>
      </c>
      <c r="AN11707" s="8">
        <v>0</v>
      </c>
      <c r="AO11707" s="8">
        <v>0</v>
      </c>
      <c r="AP11707" s="8">
        <v>0</v>
      </c>
      <c r="AQ11707" s="8">
        <v>0</v>
      </c>
      <c r="AR11707" s="8">
        <v>0</v>
      </c>
      <c r="AS11707" s="8">
        <v>1</v>
      </c>
      <c r="AT11707" s="8">
        <v>0</v>
      </c>
      <c r="AU11707" s="8">
        <v>0</v>
      </c>
      <c r="AV11707" s="8">
        <v>0</v>
      </c>
      <c r="AW11707" s="8">
        <v>0</v>
      </c>
      <c r="AX11707" s="8">
        <v>0</v>
      </c>
      <c r="AY11707" s="8">
        <v>0</v>
      </c>
      <c r="AZ11707" s="8">
        <v>0</v>
      </c>
      <c r="BA11707" s="8">
        <v>1</v>
      </c>
      <c r="BB11707" s="8">
        <v>0</v>
      </c>
      <c r="BC11707" s="8">
        <v>0</v>
      </c>
      <c r="BD11707" s="8">
        <v>0</v>
      </c>
      <c r="BE11707" s="8">
        <v>0</v>
      </c>
      <c r="BF11707" s="8">
        <v>0</v>
      </c>
      <c r="BG11707" s="8">
        <v>0</v>
      </c>
      <c r="BH11707" s="8">
        <v>0</v>
      </c>
      <c r="BI11707" s="8">
        <v>0</v>
      </c>
      <c r="BJ11707" s="8">
        <v>0</v>
      </c>
      <c r="BK11707" s="8">
        <v>0</v>
      </c>
      <c r="BL11707" s="8">
        <v>0</v>
      </c>
      <c r="BM11707" s="8">
        <v>0</v>
      </c>
      <c r="BN11707" s="8">
        <v>0</v>
      </c>
      <c r="BO11707" s="8">
        <v>0</v>
      </c>
      <c r="BP11707" s="8">
        <v>0</v>
      </c>
      <c r="BQ11707" s="8">
        <v>0</v>
      </c>
      <c r="BR11707" s="8">
        <v>0</v>
      </c>
      <c r="BS11707" s="8">
        <v>0</v>
      </c>
      <c r="BT11707" s="8">
        <v>0</v>
      </c>
      <c r="BU11707" s="8">
        <v>0</v>
      </c>
      <c r="BV11707" s="8">
        <v>0</v>
      </c>
      <c r="BW11707" s="8">
        <v>1</v>
      </c>
      <c r="BX11707" s="8">
        <v>0</v>
      </c>
      <c r="BY11707" s="9">
        <v>0</v>
      </c>
      <c r="CB11707" t="str">
        <v>DEJAR</v>
      </c>
      <c r="CD11707" t="str">
        <v>DEJAR</v>
      </c>
      <c r="CF11707" t="str">
        <v>DEJAR</v>
      </c>
      <c r="CH11707" t="str">
        <v>DEJAR</v>
      </c>
      <c r="CJ11707" t="str">
        <v>DEJAR</v>
      </c>
      <c r="CL11707" t="str">
        <v>DEJAR</v>
      </c>
      <c r="CN11707" t="str">
        <v>DEJAR</v>
      </c>
      <c r="CP11707" t="str">
        <v>DEJAR</v>
      </c>
    </row>
    <row r="11708" spans="1:94" x14ac:dyDescent="0.3">
      <c r="A11708" s="10">
        <v>2</v>
      </c>
      <c r="B11708" s="11">
        <v>37.5</v>
      </c>
      <c r="C11708" s="11">
        <v>0</v>
      </c>
      <c r="D11708" s="11">
        <v>0</v>
      </c>
      <c r="E11708" s="11">
        <v>3</v>
      </c>
      <c r="F11708" s="11">
        <v>45.25</v>
      </c>
      <c r="G11708" s="11">
        <v>0</v>
      </c>
      <c r="H11708" s="11">
        <v>0.02</v>
      </c>
      <c r="I11708" s="11">
        <v>0</v>
      </c>
      <c r="J11708" s="11">
        <v>0</v>
      </c>
      <c r="K11708" s="11">
        <v>0</v>
      </c>
      <c r="L11708" s="11">
        <v>0</v>
      </c>
      <c r="M11708" s="11">
        <v>0</v>
      </c>
      <c r="N11708" s="11">
        <v>0</v>
      </c>
      <c r="O11708" s="11">
        <v>0</v>
      </c>
      <c r="P11708" s="11">
        <v>0</v>
      </c>
      <c r="Q11708" s="11">
        <v>0</v>
      </c>
      <c r="R11708" s="11">
        <v>0</v>
      </c>
      <c r="S11708" s="11">
        <v>0</v>
      </c>
      <c r="T11708" s="11">
        <v>0</v>
      </c>
      <c r="U11708" s="11">
        <v>0</v>
      </c>
      <c r="V11708" s="11">
        <v>1</v>
      </c>
      <c r="W11708" s="11">
        <v>0</v>
      </c>
      <c r="X11708" s="11">
        <v>0</v>
      </c>
      <c r="Y11708" s="11">
        <v>0</v>
      </c>
      <c r="Z11708" s="11">
        <v>1</v>
      </c>
      <c r="AA11708" s="11">
        <v>0</v>
      </c>
      <c r="AB11708" s="11">
        <v>0</v>
      </c>
      <c r="AC11708" s="11">
        <v>0</v>
      </c>
      <c r="AD11708" s="11">
        <v>0</v>
      </c>
      <c r="AE11708" s="11">
        <v>1</v>
      </c>
      <c r="AF11708" s="11">
        <v>0</v>
      </c>
      <c r="AG11708" s="11">
        <v>0</v>
      </c>
      <c r="AH11708" s="11">
        <v>0</v>
      </c>
      <c r="AI11708" s="11">
        <v>0</v>
      </c>
      <c r="AJ11708" s="11">
        <v>0</v>
      </c>
      <c r="AK11708" s="11">
        <v>0</v>
      </c>
      <c r="AL11708" s="11">
        <v>0</v>
      </c>
      <c r="AM11708" s="11">
        <v>0</v>
      </c>
      <c r="AN11708" s="11">
        <v>0</v>
      </c>
      <c r="AO11708" s="11">
        <v>0</v>
      </c>
      <c r="AP11708" s="11">
        <v>0</v>
      </c>
      <c r="AQ11708" s="11">
        <v>0</v>
      </c>
      <c r="AR11708" s="11">
        <v>0</v>
      </c>
      <c r="AS11708" s="11">
        <v>0</v>
      </c>
      <c r="AT11708" s="11">
        <v>1</v>
      </c>
      <c r="AU11708" s="11">
        <v>0</v>
      </c>
      <c r="AV11708" s="11">
        <v>0</v>
      </c>
      <c r="AW11708" s="11">
        <v>0</v>
      </c>
      <c r="AX11708" s="11">
        <v>0</v>
      </c>
      <c r="AY11708" s="11">
        <v>0</v>
      </c>
      <c r="AZ11708" s="11">
        <v>0</v>
      </c>
      <c r="BA11708" s="11">
        <v>0</v>
      </c>
      <c r="BB11708" s="11">
        <v>0</v>
      </c>
      <c r="BC11708" s="11">
        <v>1</v>
      </c>
      <c r="BD11708" s="11">
        <v>0</v>
      </c>
      <c r="BE11708" s="11">
        <v>0</v>
      </c>
      <c r="BF11708" s="11">
        <v>0</v>
      </c>
      <c r="BG11708" s="11">
        <v>0</v>
      </c>
      <c r="BH11708" s="11">
        <v>0</v>
      </c>
      <c r="BI11708" s="11">
        <v>0</v>
      </c>
      <c r="BJ11708" s="11">
        <v>0</v>
      </c>
      <c r="BK11708" s="11">
        <v>0</v>
      </c>
      <c r="BL11708" s="11">
        <v>0</v>
      </c>
      <c r="BM11708" s="11">
        <v>0</v>
      </c>
      <c r="BN11708" s="11">
        <v>0</v>
      </c>
      <c r="BO11708" s="11">
        <v>0</v>
      </c>
      <c r="BP11708" s="11">
        <v>0</v>
      </c>
      <c r="BQ11708" s="11">
        <v>0</v>
      </c>
      <c r="BR11708" s="11">
        <v>0</v>
      </c>
      <c r="BS11708" s="11">
        <v>0</v>
      </c>
      <c r="BT11708" s="11">
        <v>0</v>
      </c>
      <c r="BU11708" s="11">
        <v>0</v>
      </c>
      <c r="BV11708" s="11">
        <v>0</v>
      </c>
      <c r="BW11708" s="11">
        <v>1</v>
      </c>
      <c r="BX11708" s="11">
        <v>1</v>
      </c>
      <c r="BY11708" s="12">
        <v>0</v>
      </c>
      <c r="CB11708" t="str">
        <v>DEJAR</v>
      </c>
      <c r="CD11708" t="str">
        <v>DEJAR</v>
      </c>
      <c r="CF11708" t="str">
        <v>DEJAR</v>
      </c>
      <c r="CH11708" t="str">
        <v>DEJAR</v>
      </c>
      <c r="CJ11708" t="str">
        <v>DEJAR</v>
      </c>
      <c r="CL11708" t="str">
        <v>DEJAR</v>
      </c>
      <c r="CN11708" t="str">
        <v>DEJAR</v>
      </c>
      <c r="CP11708" t="str">
        <v>DEJAR</v>
      </c>
    </row>
    <row r="11709" spans="1:94" x14ac:dyDescent="0.3">
      <c r="A11709" s="7">
        <v>0</v>
      </c>
      <c r="B11709" s="8">
        <v>0</v>
      </c>
      <c r="C11709" s="8">
        <v>0</v>
      </c>
      <c r="D11709" s="8">
        <v>0</v>
      </c>
      <c r="E11709" s="8">
        <v>15</v>
      </c>
      <c r="F11709" s="8">
        <v>1251316667</v>
      </c>
      <c r="G11709" s="8">
        <v>0</v>
      </c>
      <c r="H11709" s="8">
        <v>3.4523810000000002E-2</v>
      </c>
      <c r="I11709" s="8">
        <v>0</v>
      </c>
      <c r="J11709" s="8">
        <v>0</v>
      </c>
      <c r="K11709" s="8">
        <v>0</v>
      </c>
      <c r="L11709" s="8">
        <v>0</v>
      </c>
      <c r="M11709" s="8">
        <v>0</v>
      </c>
      <c r="N11709" s="8">
        <v>0</v>
      </c>
      <c r="O11709" s="8">
        <v>0</v>
      </c>
      <c r="P11709" s="8">
        <v>0</v>
      </c>
      <c r="Q11709" s="8">
        <v>0</v>
      </c>
      <c r="R11709" s="8">
        <v>0</v>
      </c>
      <c r="S11709" s="8">
        <v>0</v>
      </c>
      <c r="T11709" s="8">
        <v>0</v>
      </c>
      <c r="U11709" s="8">
        <v>1</v>
      </c>
      <c r="V11709" s="8">
        <v>0</v>
      </c>
      <c r="W11709" s="8">
        <v>0</v>
      </c>
      <c r="X11709" s="8">
        <v>0</v>
      </c>
      <c r="Y11709" s="8">
        <v>1</v>
      </c>
      <c r="Z11709" s="8">
        <v>0</v>
      </c>
      <c r="AA11709" s="8">
        <v>0</v>
      </c>
      <c r="AB11709" s="8">
        <v>0</v>
      </c>
      <c r="AC11709" s="8">
        <v>0</v>
      </c>
      <c r="AD11709" s="8">
        <v>0</v>
      </c>
      <c r="AE11709" s="8">
        <v>0</v>
      </c>
      <c r="AF11709" s="8">
        <v>1</v>
      </c>
      <c r="AG11709" s="8">
        <v>0</v>
      </c>
      <c r="AH11709" s="8">
        <v>0</v>
      </c>
      <c r="AI11709" s="8">
        <v>0</v>
      </c>
      <c r="AJ11709" s="8">
        <v>0</v>
      </c>
      <c r="AK11709" s="8">
        <v>0</v>
      </c>
      <c r="AL11709" s="8">
        <v>0</v>
      </c>
      <c r="AM11709" s="8">
        <v>0</v>
      </c>
      <c r="AN11709" s="8">
        <v>0</v>
      </c>
      <c r="AO11709" s="8">
        <v>0</v>
      </c>
      <c r="AP11709" s="8">
        <v>0</v>
      </c>
      <c r="AQ11709" s="8">
        <v>0</v>
      </c>
      <c r="AR11709" s="8">
        <v>1</v>
      </c>
      <c r="AS11709" s="8">
        <v>0</v>
      </c>
      <c r="AT11709" s="8">
        <v>0</v>
      </c>
      <c r="AU11709" s="8">
        <v>0</v>
      </c>
      <c r="AV11709" s="8">
        <v>0</v>
      </c>
      <c r="AW11709" s="8">
        <v>0</v>
      </c>
      <c r="AX11709" s="8">
        <v>0</v>
      </c>
      <c r="AY11709" s="8">
        <v>0</v>
      </c>
      <c r="AZ11709" s="8">
        <v>0</v>
      </c>
      <c r="BA11709" s="8">
        <v>0</v>
      </c>
      <c r="BB11709" s="8">
        <v>0</v>
      </c>
      <c r="BC11709" s="8">
        <v>0</v>
      </c>
      <c r="BD11709" s="8">
        <v>0</v>
      </c>
      <c r="BE11709" s="8">
        <v>0</v>
      </c>
      <c r="BF11709" s="8">
        <v>0</v>
      </c>
      <c r="BG11709" s="8">
        <v>0</v>
      </c>
      <c r="BH11709" s="8">
        <v>0</v>
      </c>
      <c r="BI11709" s="8">
        <v>0</v>
      </c>
      <c r="BJ11709" s="8">
        <v>0</v>
      </c>
      <c r="BK11709" s="8">
        <v>0</v>
      </c>
      <c r="BL11709" s="8">
        <v>0</v>
      </c>
      <c r="BM11709" s="8">
        <v>0</v>
      </c>
      <c r="BN11709" s="8">
        <v>0</v>
      </c>
      <c r="BO11709" s="8">
        <v>0</v>
      </c>
      <c r="BP11709" s="8">
        <v>0</v>
      </c>
      <c r="BQ11709" s="8">
        <v>0</v>
      </c>
      <c r="BR11709" s="8">
        <v>0</v>
      </c>
      <c r="BS11709" s="8">
        <v>0</v>
      </c>
      <c r="BT11709" s="8">
        <v>0</v>
      </c>
      <c r="BU11709" s="8">
        <v>0</v>
      </c>
      <c r="BV11709" s="8">
        <v>0</v>
      </c>
      <c r="BW11709" s="8">
        <v>1</v>
      </c>
      <c r="BX11709" s="8">
        <v>1</v>
      </c>
      <c r="BY11709" s="9">
        <v>1</v>
      </c>
      <c r="CB11709" t="str">
        <v>DEJAR</v>
      </c>
      <c r="CD11709" t="str">
        <v>DEJAR</v>
      </c>
      <c r="CF11709" t="str">
        <v>DEJAR</v>
      </c>
      <c r="CH11709" t="str">
        <v>DEJAR</v>
      </c>
      <c r="CJ11709" t="str">
        <v>DEJAR</v>
      </c>
      <c r="CL11709" t="str">
        <v>DEJAR</v>
      </c>
      <c r="CN11709" t="str">
        <v>DEJAR</v>
      </c>
      <c r="CP11709" t="str">
        <v>DEJAR</v>
      </c>
    </row>
    <row r="11710" spans="1:94" x14ac:dyDescent="0.3">
      <c r="A11710" s="10">
        <v>0</v>
      </c>
      <c r="B11710" s="11">
        <v>0</v>
      </c>
      <c r="C11710" s="11">
        <v>0</v>
      </c>
      <c r="D11710" s="11">
        <v>0</v>
      </c>
      <c r="E11710" s="11">
        <v>1</v>
      </c>
      <c r="F11710" s="11">
        <v>0</v>
      </c>
      <c r="G11710" s="11">
        <v>0.2</v>
      </c>
      <c r="H11710" s="11">
        <v>0.2</v>
      </c>
      <c r="I11710" s="11">
        <v>0</v>
      </c>
      <c r="J11710" s="11">
        <v>0</v>
      </c>
      <c r="K11710" s="11">
        <v>0</v>
      </c>
      <c r="L11710" s="11">
        <v>0</v>
      </c>
      <c r="M11710" s="11">
        <v>0</v>
      </c>
      <c r="N11710" s="11">
        <v>0</v>
      </c>
      <c r="O11710" s="11">
        <v>0</v>
      </c>
      <c r="P11710" s="11">
        <v>0</v>
      </c>
      <c r="Q11710" s="11">
        <v>0</v>
      </c>
      <c r="R11710" s="11">
        <v>0</v>
      </c>
      <c r="S11710" s="11">
        <v>0</v>
      </c>
      <c r="T11710" s="11">
        <v>0</v>
      </c>
      <c r="U11710" s="11">
        <v>1</v>
      </c>
      <c r="V11710" s="11">
        <v>0</v>
      </c>
      <c r="W11710" s="11">
        <v>1</v>
      </c>
      <c r="X11710" s="11">
        <v>0</v>
      </c>
      <c r="Y11710" s="11">
        <v>0</v>
      </c>
      <c r="Z11710" s="11">
        <v>0</v>
      </c>
      <c r="AA11710" s="11">
        <v>0</v>
      </c>
      <c r="AB11710" s="11">
        <v>0</v>
      </c>
      <c r="AC11710" s="11">
        <v>0</v>
      </c>
      <c r="AD11710" s="11">
        <v>0</v>
      </c>
      <c r="AE11710" s="11">
        <v>1</v>
      </c>
      <c r="AF11710" s="11">
        <v>0</v>
      </c>
      <c r="AG11710" s="11">
        <v>0</v>
      </c>
      <c r="AH11710" s="11">
        <v>0</v>
      </c>
      <c r="AI11710" s="11">
        <v>0</v>
      </c>
      <c r="AJ11710" s="11">
        <v>0</v>
      </c>
      <c r="AK11710" s="11">
        <v>0</v>
      </c>
      <c r="AL11710" s="11">
        <v>0</v>
      </c>
      <c r="AM11710" s="11">
        <v>0</v>
      </c>
      <c r="AN11710" s="11">
        <v>0</v>
      </c>
      <c r="AO11710" s="11">
        <v>0</v>
      </c>
      <c r="AP11710" s="11">
        <v>0</v>
      </c>
      <c r="AQ11710" s="11">
        <v>0</v>
      </c>
      <c r="AR11710" s="11">
        <v>0</v>
      </c>
      <c r="AS11710" s="11">
        <v>0</v>
      </c>
      <c r="AT11710" s="11">
        <v>1</v>
      </c>
      <c r="AU11710" s="11">
        <v>0</v>
      </c>
      <c r="AV11710" s="11">
        <v>0</v>
      </c>
      <c r="AW11710" s="11">
        <v>0</v>
      </c>
      <c r="AX11710" s="11">
        <v>0</v>
      </c>
      <c r="AY11710" s="11">
        <v>0</v>
      </c>
      <c r="AZ11710" s="11">
        <v>0</v>
      </c>
      <c r="BA11710" s="11">
        <v>0</v>
      </c>
      <c r="BB11710" s="11">
        <v>0</v>
      </c>
      <c r="BC11710" s="11">
        <v>1</v>
      </c>
      <c r="BD11710" s="11">
        <v>0</v>
      </c>
      <c r="BE11710" s="11">
        <v>0</v>
      </c>
      <c r="BF11710" s="11">
        <v>0</v>
      </c>
      <c r="BG11710" s="11">
        <v>0</v>
      </c>
      <c r="BH11710" s="11">
        <v>0</v>
      </c>
      <c r="BI11710" s="11">
        <v>0</v>
      </c>
      <c r="BJ11710" s="11">
        <v>0</v>
      </c>
      <c r="BK11710" s="11">
        <v>0</v>
      </c>
      <c r="BL11710" s="11">
        <v>0</v>
      </c>
      <c r="BM11710" s="11">
        <v>0</v>
      </c>
      <c r="BN11710" s="11">
        <v>0</v>
      </c>
      <c r="BO11710" s="11">
        <v>0</v>
      </c>
      <c r="BP11710" s="11">
        <v>0</v>
      </c>
      <c r="BQ11710" s="11">
        <v>0</v>
      </c>
      <c r="BR11710" s="11">
        <v>0</v>
      </c>
      <c r="BS11710" s="11">
        <v>0</v>
      </c>
      <c r="BT11710" s="11">
        <v>0</v>
      </c>
      <c r="BU11710" s="11">
        <v>0</v>
      </c>
      <c r="BV11710" s="11">
        <v>0</v>
      </c>
      <c r="BW11710" s="11">
        <v>1</v>
      </c>
      <c r="BX11710" s="11">
        <v>0</v>
      </c>
      <c r="BY11710" s="12">
        <v>0</v>
      </c>
      <c r="CB11710" t="str">
        <v>DEJAR</v>
      </c>
      <c r="CD11710" t="str">
        <v>DEJAR</v>
      </c>
      <c r="CF11710" t="str">
        <v>DEJAR</v>
      </c>
      <c r="CH11710" t="str">
        <v>DEJAR</v>
      </c>
      <c r="CJ11710" t="str">
        <v>DEJAR</v>
      </c>
      <c r="CL11710" t="str">
        <v>DEJAR</v>
      </c>
      <c r="CN11710" t="str">
        <v>DEJAR</v>
      </c>
      <c r="CP11710" t="str">
        <v>DEJAR</v>
      </c>
    </row>
    <row r="11711" spans="1:94" x14ac:dyDescent="0.3">
      <c r="A11711" s="7">
        <v>2</v>
      </c>
      <c r="B11711" s="8">
        <v>63.5</v>
      </c>
      <c r="C11711" s="8">
        <v>0</v>
      </c>
      <c r="D11711" s="8">
        <v>0</v>
      </c>
      <c r="E11711" s="8">
        <v>12</v>
      </c>
      <c r="F11711" s="8">
        <v>222.5</v>
      </c>
      <c r="G11711" s="8">
        <v>0</v>
      </c>
      <c r="H11711" s="8">
        <v>7.1428569999999999E-3</v>
      </c>
      <c r="I11711" s="8">
        <v>0</v>
      </c>
      <c r="J11711" s="8">
        <v>0</v>
      </c>
      <c r="K11711" s="8">
        <v>0</v>
      </c>
      <c r="L11711" s="8">
        <v>0</v>
      </c>
      <c r="M11711" s="8">
        <v>0</v>
      </c>
      <c r="N11711" s="8">
        <v>0</v>
      </c>
      <c r="O11711" s="8">
        <v>0</v>
      </c>
      <c r="P11711" s="8">
        <v>0</v>
      </c>
      <c r="Q11711" s="8">
        <v>0</v>
      </c>
      <c r="R11711" s="8">
        <v>0</v>
      </c>
      <c r="S11711" s="8">
        <v>0</v>
      </c>
      <c r="T11711" s="8">
        <v>0</v>
      </c>
      <c r="U11711" s="8">
        <v>0</v>
      </c>
      <c r="V11711" s="8">
        <v>1</v>
      </c>
      <c r="W11711" s="8">
        <v>0</v>
      </c>
      <c r="X11711" s="8">
        <v>1</v>
      </c>
      <c r="Y11711" s="8">
        <v>0</v>
      </c>
      <c r="Z11711" s="8">
        <v>0</v>
      </c>
      <c r="AA11711" s="8">
        <v>0</v>
      </c>
      <c r="AB11711" s="8">
        <v>0</v>
      </c>
      <c r="AC11711" s="8">
        <v>0</v>
      </c>
      <c r="AD11711" s="8">
        <v>0</v>
      </c>
      <c r="AE11711" s="8">
        <v>0</v>
      </c>
      <c r="AF11711" s="8">
        <v>0</v>
      </c>
      <c r="AG11711" s="8">
        <v>0</v>
      </c>
      <c r="AH11711" s="8">
        <v>0</v>
      </c>
      <c r="AI11711" s="8">
        <v>0</v>
      </c>
      <c r="AJ11711" s="8">
        <v>0</v>
      </c>
      <c r="AK11711" s="8">
        <v>0</v>
      </c>
      <c r="AL11711" s="8">
        <v>0</v>
      </c>
      <c r="AM11711" s="8">
        <v>0</v>
      </c>
      <c r="AN11711" s="8">
        <v>1</v>
      </c>
      <c r="AO11711" s="8">
        <v>0</v>
      </c>
      <c r="AP11711" s="8">
        <v>0</v>
      </c>
      <c r="AQ11711" s="8">
        <v>0</v>
      </c>
      <c r="AR11711" s="8">
        <v>0</v>
      </c>
      <c r="AS11711" s="8">
        <v>0</v>
      </c>
      <c r="AT11711" s="8">
        <v>1</v>
      </c>
      <c r="AU11711" s="8">
        <v>0</v>
      </c>
      <c r="AV11711" s="8">
        <v>0</v>
      </c>
      <c r="AW11711" s="8">
        <v>0</v>
      </c>
      <c r="AX11711" s="8">
        <v>0</v>
      </c>
      <c r="AY11711" s="8">
        <v>0</v>
      </c>
      <c r="AZ11711" s="8">
        <v>0</v>
      </c>
      <c r="BA11711" s="8">
        <v>0</v>
      </c>
      <c r="BB11711" s="8">
        <v>0</v>
      </c>
      <c r="BC11711" s="8">
        <v>0</v>
      </c>
      <c r="BD11711" s="8">
        <v>0</v>
      </c>
      <c r="BE11711" s="8">
        <v>0</v>
      </c>
      <c r="BF11711" s="8">
        <v>0</v>
      </c>
      <c r="BG11711" s="8">
        <v>0</v>
      </c>
      <c r="BH11711" s="8">
        <v>0</v>
      </c>
      <c r="BI11711" s="8">
        <v>0</v>
      </c>
      <c r="BJ11711" s="8">
        <v>0</v>
      </c>
      <c r="BK11711" s="8">
        <v>0</v>
      </c>
      <c r="BL11711" s="8">
        <v>0</v>
      </c>
      <c r="BM11711" s="8">
        <v>0</v>
      </c>
      <c r="BN11711" s="8">
        <v>0</v>
      </c>
      <c r="BO11711" s="8">
        <v>0</v>
      </c>
      <c r="BP11711" s="8">
        <v>0</v>
      </c>
      <c r="BQ11711" s="8">
        <v>0</v>
      </c>
      <c r="BR11711" s="8">
        <v>0</v>
      </c>
      <c r="BS11711" s="8">
        <v>0</v>
      </c>
      <c r="BT11711" s="8">
        <v>0</v>
      </c>
      <c r="BU11711" s="8">
        <v>1</v>
      </c>
      <c r="BV11711" s="8">
        <v>0</v>
      </c>
      <c r="BW11711" s="8">
        <v>0</v>
      </c>
      <c r="BX11711" s="8">
        <v>1</v>
      </c>
      <c r="BY11711" s="9">
        <v>0</v>
      </c>
      <c r="CB11711" t="str">
        <v>DEJAR</v>
      </c>
      <c r="CD11711" t="str">
        <v>DEJAR</v>
      </c>
      <c r="CF11711" t="str">
        <v>DEJAR</v>
      </c>
      <c r="CH11711" t="str">
        <v>DEJAR</v>
      </c>
      <c r="CJ11711" t="str">
        <v>DEJAR</v>
      </c>
      <c r="CL11711" t="str">
        <v>DEJAR</v>
      </c>
      <c r="CN11711" t="str">
        <v>DEJAR</v>
      </c>
      <c r="CP11711" t="str">
        <v>DEJAR</v>
      </c>
    </row>
    <row r="11712" spans="1:94" x14ac:dyDescent="0.3">
      <c r="A11712" s="10">
        <v>0</v>
      </c>
      <c r="B11712" s="11">
        <v>0</v>
      </c>
      <c r="C11712" s="11">
        <v>0</v>
      </c>
      <c r="D11712" s="11">
        <v>0</v>
      </c>
      <c r="E11712" s="11">
        <v>2</v>
      </c>
      <c r="F11712" s="11">
        <v>0</v>
      </c>
      <c r="G11712" s="11">
        <v>0.2</v>
      </c>
      <c r="H11712" s="11">
        <v>0.2</v>
      </c>
      <c r="I11712" s="11">
        <v>0</v>
      </c>
      <c r="J11712" s="11">
        <v>0</v>
      </c>
      <c r="K11712" s="11">
        <v>0</v>
      </c>
      <c r="L11712" s="11">
        <v>0</v>
      </c>
      <c r="M11712" s="11">
        <v>0</v>
      </c>
      <c r="N11712" s="11">
        <v>0</v>
      </c>
      <c r="O11712" s="11">
        <v>0</v>
      </c>
      <c r="P11712" s="11">
        <v>0</v>
      </c>
      <c r="Q11712" s="11">
        <v>0</v>
      </c>
      <c r="R11712" s="11">
        <v>0</v>
      </c>
      <c r="S11712" s="11">
        <v>0</v>
      </c>
      <c r="T11712" s="11">
        <v>0</v>
      </c>
      <c r="U11712" s="11">
        <v>1</v>
      </c>
      <c r="V11712" s="11">
        <v>0</v>
      </c>
      <c r="W11712" s="11">
        <v>1</v>
      </c>
      <c r="X11712" s="11">
        <v>0</v>
      </c>
      <c r="Y11712" s="11">
        <v>0</v>
      </c>
      <c r="Z11712" s="11">
        <v>0</v>
      </c>
      <c r="AA11712" s="11">
        <v>0</v>
      </c>
      <c r="AB11712" s="11">
        <v>0</v>
      </c>
      <c r="AC11712" s="11">
        <v>0</v>
      </c>
      <c r="AD11712" s="11">
        <v>0</v>
      </c>
      <c r="AE11712" s="11">
        <v>0</v>
      </c>
      <c r="AF11712" s="11">
        <v>0</v>
      </c>
      <c r="AG11712" s="11">
        <v>0</v>
      </c>
      <c r="AH11712" s="11">
        <v>0</v>
      </c>
      <c r="AI11712" s="11">
        <v>0</v>
      </c>
      <c r="AJ11712" s="11">
        <v>0</v>
      </c>
      <c r="AK11712" s="11">
        <v>0</v>
      </c>
      <c r="AL11712" s="11">
        <v>1</v>
      </c>
      <c r="AM11712" s="11">
        <v>0</v>
      </c>
      <c r="AN11712" s="11">
        <v>0</v>
      </c>
      <c r="AO11712" s="11">
        <v>0</v>
      </c>
      <c r="AP11712" s="11">
        <v>0</v>
      </c>
      <c r="AQ11712" s="11">
        <v>0</v>
      </c>
      <c r="AR11712" s="11">
        <v>0</v>
      </c>
      <c r="AS11712" s="11">
        <v>0</v>
      </c>
      <c r="AT11712" s="11">
        <v>1</v>
      </c>
      <c r="AU11712" s="11">
        <v>0</v>
      </c>
      <c r="AV11712" s="11">
        <v>0</v>
      </c>
      <c r="AW11712" s="11">
        <v>0</v>
      </c>
      <c r="AX11712" s="11">
        <v>0</v>
      </c>
      <c r="AY11712" s="11">
        <v>0</v>
      </c>
      <c r="AZ11712" s="11">
        <v>0</v>
      </c>
      <c r="BA11712" s="11">
        <v>1</v>
      </c>
      <c r="BB11712" s="11">
        <v>0</v>
      </c>
      <c r="BC11712" s="11">
        <v>0</v>
      </c>
      <c r="BD11712" s="11">
        <v>0</v>
      </c>
      <c r="BE11712" s="11">
        <v>0</v>
      </c>
      <c r="BF11712" s="11">
        <v>0</v>
      </c>
      <c r="BG11712" s="11">
        <v>0</v>
      </c>
      <c r="BH11712" s="11">
        <v>0</v>
      </c>
      <c r="BI11712" s="11">
        <v>0</v>
      </c>
      <c r="BJ11712" s="11">
        <v>0</v>
      </c>
      <c r="BK11712" s="11">
        <v>0</v>
      </c>
      <c r="BL11712" s="11">
        <v>0</v>
      </c>
      <c r="BM11712" s="11">
        <v>0</v>
      </c>
      <c r="BN11712" s="11">
        <v>0</v>
      </c>
      <c r="BO11712" s="11">
        <v>0</v>
      </c>
      <c r="BP11712" s="11">
        <v>0</v>
      </c>
      <c r="BQ11712" s="11">
        <v>0</v>
      </c>
      <c r="BR11712" s="11">
        <v>0</v>
      </c>
      <c r="BS11712" s="11">
        <v>0</v>
      </c>
      <c r="BT11712" s="11">
        <v>0</v>
      </c>
      <c r="BU11712" s="11">
        <v>0</v>
      </c>
      <c r="BV11712" s="11">
        <v>0</v>
      </c>
      <c r="BW11712" s="11">
        <v>1</v>
      </c>
      <c r="BX11712" s="11">
        <v>1</v>
      </c>
      <c r="BY11712" s="12">
        <v>0</v>
      </c>
      <c r="CB11712" t="str">
        <v>DEJAR</v>
      </c>
      <c r="CD11712" t="str">
        <v>DEJAR</v>
      </c>
      <c r="CF11712" t="str">
        <v>DEJAR</v>
      </c>
      <c r="CH11712" t="str">
        <v>DEJAR</v>
      </c>
      <c r="CJ11712" t="str">
        <v>DEJAR</v>
      </c>
      <c r="CL11712" t="str">
        <v>DEJAR</v>
      </c>
      <c r="CN11712" t="str">
        <v>DEJAR</v>
      </c>
      <c r="CP11712" t="str">
        <v>DEJAR</v>
      </c>
    </row>
    <row r="11713" spans="1:94" x14ac:dyDescent="0.3">
      <c r="A11713" s="7">
        <v>3</v>
      </c>
      <c r="B11713" s="8">
        <v>43625</v>
      </c>
      <c r="C11713" s="8">
        <v>1</v>
      </c>
      <c r="D11713" s="8">
        <v>16</v>
      </c>
      <c r="E11713" s="8">
        <v>109</v>
      </c>
      <c r="F11713" s="8">
        <v>3624056349</v>
      </c>
      <c r="G11713" s="8">
        <v>9.4894890000000003E-3</v>
      </c>
      <c r="H11713" s="8">
        <v>1.406394E-2</v>
      </c>
      <c r="I11713" s="8">
        <v>1132556227</v>
      </c>
      <c r="J11713" s="8">
        <v>0</v>
      </c>
      <c r="K11713" s="8">
        <v>0</v>
      </c>
      <c r="L11713" s="8">
        <v>0</v>
      </c>
      <c r="M11713" s="8">
        <v>0</v>
      </c>
      <c r="N11713" s="8">
        <v>0</v>
      </c>
      <c r="O11713" s="8">
        <v>0</v>
      </c>
      <c r="P11713" s="8">
        <v>0</v>
      </c>
      <c r="Q11713" s="8">
        <v>0</v>
      </c>
      <c r="R11713" s="8">
        <v>0</v>
      </c>
      <c r="S11713" s="8">
        <v>0</v>
      </c>
      <c r="T11713" s="8">
        <v>0</v>
      </c>
      <c r="U11713" s="8">
        <v>1</v>
      </c>
      <c r="V11713" s="8">
        <v>0</v>
      </c>
      <c r="W11713" s="8">
        <v>1</v>
      </c>
      <c r="X11713" s="8">
        <v>0</v>
      </c>
      <c r="Y11713" s="8">
        <v>0</v>
      </c>
      <c r="Z11713" s="8">
        <v>0</v>
      </c>
      <c r="AA11713" s="8">
        <v>0</v>
      </c>
      <c r="AB11713" s="8">
        <v>0</v>
      </c>
      <c r="AC11713" s="8">
        <v>0</v>
      </c>
      <c r="AD11713" s="8">
        <v>0</v>
      </c>
      <c r="AE11713" s="8">
        <v>0</v>
      </c>
      <c r="AF11713" s="8">
        <v>1</v>
      </c>
      <c r="AG11713" s="8">
        <v>0</v>
      </c>
      <c r="AH11713" s="8">
        <v>0</v>
      </c>
      <c r="AI11713" s="8">
        <v>0</v>
      </c>
      <c r="AJ11713" s="8">
        <v>0</v>
      </c>
      <c r="AK11713" s="8">
        <v>0</v>
      </c>
      <c r="AL11713" s="8">
        <v>0</v>
      </c>
      <c r="AM11713" s="8">
        <v>0</v>
      </c>
      <c r="AN11713" s="8">
        <v>0</v>
      </c>
      <c r="AO11713" s="8">
        <v>0</v>
      </c>
      <c r="AP11713" s="8">
        <v>0</v>
      </c>
      <c r="AQ11713" s="8">
        <v>0</v>
      </c>
      <c r="AR11713" s="8">
        <v>1</v>
      </c>
      <c r="AS11713" s="8">
        <v>0</v>
      </c>
      <c r="AT11713" s="8">
        <v>0</v>
      </c>
      <c r="AU11713" s="8">
        <v>0</v>
      </c>
      <c r="AV11713" s="8">
        <v>0</v>
      </c>
      <c r="AW11713" s="8">
        <v>0</v>
      </c>
      <c r="AX11713" s="8">
        <v>0</v>
      </c>
      <c r="AY11713" s="8">
        <v>0</v>
      </c>
      <c r="AZ11713" s="8">
        <v>0</v>
      </c>
      <c r="BA11713" s="8">
        <v>0</v>
      </c>
      <c r="BB11713" s="8">
        <v>0</v>
      </c>
      <c r="BC11713" s="8">
        <v>0</v>
      </c>
      <c r="BD11713" s="8">
        <v>0</v>
      </c>
      <c r="BE11713" s="8">
        <v>0</v>
      </c>
      <c r="BF11713" s="8">
        <v>0</v>
      </c>
      <c r="BG11713" s="8">
        <v>0</v>
      </c>
      <c r="BH11713" s="8">
        <v>0</v>
      </c>
      <c r="BI11713" s="8">
        <v>0</v>
      </c>
      <c r="BJ11713" s="8">
        <v>0</v>
      </c>
      <c r="BK11713" s="8">
        <v>0</v>
      </c>
      <c r="BL11713" s="8">
        <v>0</v>
      </c>
      <c r="BM11713" s="8">
        <v>0</v>
      </c>
      <c r="BN11713" s="8">
        <v>0</v>
      </c>
      <c r="BO11713" s="8">
        <v>0</v>
      </c>
      <c r="BP11713" s="8">
        <v>0</v>
      </c>
      <c r="BQ11713" s="8">
        <v>0</v>
      </c>
      <c r="BR11713" s="8">
        <v>0</v>
      </c>
      <c r="BS11713" s="8">
        <v>0</v>
      </c>
      <c r="BT11713" s="8">
        <v>0</v>
      </c>
      <c r="BU11713" s="8">
        <v>0</v>
      </c>
      <c r="BV11713" s="8">
        <v>0</v>
      </c>
      <c r="BW11713" s="8">
        <v>1</v>
      </c>
      <c r="BX11713" s="8">
        <v>0</v>
      </c>
      <c r="BY11713" s="9">
        <v>1</v>
      </c>
      <c r="CB11713" t="str">
        <v>DEJAR</v>
      </c>
      <c r="CD11713" t="str">
        <v>DEJAR</v>
      </c>
      <c r="CF11713" t="str">
        <v>DEJAR</v>
      </c>
      <c r="CH11713" t="str">
        <v>DEJAR</v>
      </c>
      <c r="CJ11713" t="str">
        <v>DEJAR</v>
      </c>
      <c r="CL11713" t="str">
        <v>DEJAR</v>
      </c>
      <c r="CN11713" t="str">
        <v>DEJAR</v>
      </c>
      <c r="CP11713" t="str">
        <v>DEJAR</v>
      </c>
    </row>
    <row r="11714" spans="1:94" x14ac:dyDescent="0.3">
      <c r="A11714" s="10">
        <v>0</v>
      </c>
      <c r="B11714" s="11">
        <v>0</v>
      </c>
      <c r="C11714" s="11">
        <v>0</v>
      </c>
      <c r="D11714" s="11">
        <v>0</v>
      </c>
      <c r="E11714" s="11">
        <v>5</v>
      </c>
      <c r="F11714" s="11">
        <v>155.25</v>
      </c>
      <c r="G11714" s="11">
        <v>0</v>
      </c>
      <c r="H11714" s="11">
        <v>0.12</v>
      </c>
      <c r="I11714" s="11">
        <v>0</v>
      </c>
      <c r="J11714" s="11">
        <v>0</v>
      </c>
      <c r="K11714" s="11">
        <v>0</v>
      </c>
      <c r="L11714" s="11">
        <v>0</v>
      </c>
      <c r="M11714" s="11">
        <v>0</v>
      </c>
      <c r="N11714" s="11">
        <v>0</v>
      </c>
      <c r="O11714" s="11">
        <v>0</v>
      </c>
      <c r="P11714" s="11">
        <v>0</v>
      </c>
      <c r="Q11714" s="11">
        <v>0</v>
      </c>
      <c r="R11714" s="11">
        <v>0</v>
      </c>
      <c r="S11714" s="11">
        <v>0</v>
      </c>
      <c r="T11714" s="11">
        <v>0</v>
      </c>
      <c r="U11714" s="11">
        <v>1</v>
      </c>
      <c r="V11714" s="11">
        <v>0</v>
      </c>
      <c r="W11714" s="11">
        <v>1</v>
      </c>
      <c r="X11714" s="11">
        <v>0</v>
      </c>
      <c r="Y11714" s="11">
        <v>0</v>
      </c>
      <c r="Z11714" s="11">
        <v>0</v>
      </c>
      <c r="AA11714" s="11">
        <v>0</v>
      </c>
      <c r="AB11714" s="11">
        <v>0</v>
      </c>
      <c r="AC11714" s="11">
        <v>0</v>
      </c>
      <c r="AD11714" s="11">
        <v>0</v>
      </c>
      <c r="AE11714" s="11">
        <v>1</v>
      </c>
      <c r="AF11714" s="11">
        <v>0</v>
      </c>
      <c r="AG11714" s="11">
        <v>0</v>
      </c>
      <c r="AH11714" s="11">
        <v>0</v>
      </c>
      <c r="AI11714" s="11">
        <v>0</v>
      </c>
      <c r="AJ11714" s="11">
        <v>0</v>
      </c>
      <c r="AK11714" s="11">
        <v>0</v>
      </c>
      <c r="AL11714" s="11">
        <v>0</v>
      </c>
      <c r="AM11714" s="11">
        <v>0</v>
      </c>
      <c r="AN11714" s="11">
        <v>0</v>
      </c>
      <c r="AO11714" s="11">
        <v>0</v>
      </c>
      <c r="AP11714" s="11">
        <v>0</v>
      </c>
      <c r="AQ11714" s="11">
        <v>0</v>
      </c>
      <c r="AR11714" s="11">
        <v>1</v>
      </c>
      <c r="AS11714" s="11">
        <v>0</v>
      </c>
      <c r="AT11714" s="11">
        <v>0</v>
      </c>
      <c r="AU11714" s="11">
        <v>0</v>
      </c>
      <c r="AV11714" s="11">
        <v>0</v>
      </c>
      <c r="AW11714" s="11">
        <v>0</v>
      </c>
      <c r="AX11714" s="11">
        <v>0</v>
      </c>
      <c r="AY11714" s="11">
        <v>0</v>
      </c>
      <c r="AZ11714" s="11">
        <v>0</v>
      </c>
      <c r="BA11714" s="11">
        <v>1</v>
      </c>
      <c r="BB11714" s="11">
        <v>0</v>
      </c>
      <c r="BC11714" s="11">
        <v>0</v>
      </c>
      <c r="BD11714" s="11">
        <v>0</v>
      </c>
      <c r="BE11714" s="11">
        <v>0</v>
      </c>
      <c r="BF11714" s="11">
        <v>0</v>
      </c>
      <c r="BG11714" s="11">
        <v>0</v>
      </c>
      <c r="BH11714" s="11">
        <v>0</v>
      </c>
      <c r="BI11714" s="11">
        <v>0</v>
      </c>
      <c r="BJ11714" s="11">
        <v>0</v>
      </c>
      <c r="BK11714" s="11">
        <v>0</v>
      </c>
      <c r="BL11714" s="11">
        <v>0</v>
      </c>
      <c r="BM11714" s="11">
        <v>0</v>
      </c>
      <c r="BN11714" s="11">
        <v>0</v>
      </c>
      <c r="BO11714" s="11">
        <v>0</v>
      </c>
      <c r="BP11714" s="11">
        <v>0</v>
      </c>
      <c r="BQ11714" s="11">
        <v>0</v>
      </c>
      <c r="BR11714" s="11">
        <v>0</v>
      </c>
      <c r="BS11714" s="11">
        <v>0</v>
      </c>
      <c r="BT11714" s="11">
        <v>0</v>
      </c>
      <c r="BU11714" s="11">
        <v>0</v>
      </c>
      <c r="BV11714" s="11">
        <v>0</v>
      </c>
      <c r="BW11714" s="11">
        <v>1</v>
      </c>
      <c r="BX11714" s="11">
        <v>0</v>
      </c>
      <c r="BY11714" s="12">
        <v>0</v>
      </c>
      <c r="CB11714" t="str">
        <v>DEJAR</v>
      </c>
      <c r="CD11714" t="str">
        <v>DEJAR</v>
      </c>
      <c r="CF11714" t="str">
        <v>DEJAR</v>
      </c>
      <c r="CH11714" t="str">
        <v>DEJAR</v>
      </c>
      <c r="CJ11714" t="str">
        <v>DEJAR</v>
      </c>
      <c r="CL11714" t="str">
        <v>DEJAR</v>
      </c>
      <c r="CN11714" t="str">
        <v>DEJAR</v>
      </c>
      <c r="CP11714" t="str">
        <v>DEJAR</v>
      </c>
    </row>
    <row r="11715" spans="1:94" x14ac:dyDescent="0.3">
      <c r="A11715" s="7">
        <v>1</v>
      </c>
      <c r="B11715" s="8">
        <v>5</v>
      </c>
      <c r="C11715" s="8">
        <v>0</v>
      </c>
      <c r="D11715" s="8">
        <v>0</v>
      </c>
      <c r="E11715" s="8">
        <v>12</v>
      </c>
      <c r="F11715" s="8">
        <v>900.5</v>
      </c>
      <c r="G11715" s="8">
        <v>1.1538461999999999E-2</v>
      </c>
      <c r="H11715" s="8">
        <v>2.6923077E-2</v>
      </c>
      <c r="I11715" s="8">
        <v>0</v>
      </c>
      <c r="J11715" s="8">
        <v>0</v>
      </c>
      <c r="K11715" s="8">
        <v>0</v>
      </c>
      <c r="L11715" s="8">
        <v>0</v>
      </c>
      <c r="M11715" s="8">
        <v>0</v>
      </c>
      <c r="N11715" s="8">
        <v>0</v>
      </c>
      <c r="O11715" s="8">
        <v>0</v>
      </c>
      <c r="P11715" s="8">
        <v>0</v>
      </c>
      <c r="Q11715" s="8">
        <v>0</v>
      </c>
      <c r="R11715" s="8">
        <v>0</v>
      </c>
      <c r="S11715" s="8">
        <v>0</v>
      </c>
      <c r="T11715" s="8">
        <v>0</v>
      </c>
      <c r="U11715" s="8">
        <v>1</v>
      </c>
      <c r="V11715" s="8">
        <v>0</v>
      </c>
      <c r="W11715" s="8">
        <v>0</v>
      </c>
      <c r="X11715" s="8">
        <v>1</v>
      </c>
      <c r="Y11715" s="8">
        <v>0</v>
      </c>
      <c r="Z11715" s="8">
        <v>0</v>
      </c>
      <c r="AA11715" s="8">
        <v>0</v>
      </c>
      <c r="AB11715" s="8">
        <v>0</v>
      </c>
      <c r="AC11715" s="8">
        <v>0</v>
      </c>
      <c r="AD11715" s="8">
        <v>0</v>
      </c>
      <c r="AE11715" s="8">
        <v>0</v>
      </c>
      <c r="AF11715" s="8">
        <v>1</v>
      </c>
      <c r="AG11715" s="8">
        <v>0</v>
      </c>
      <c r="AH11715" s="8">
        <v>0</v>
      </c>
      <c r="AI11715" s="8">
        <v>0</v>
      </c>
      <c r="AJ11715" s="8">
        <v>0</v>
      </c>
      <c r="AK11715" s="8">
        <v>0</v>
      </c>
      <c r="AL11715" s="8">
        <v>0</v>
      </c>
      <c r="AM11715" s="8">
        <v>0</v>
      </c>
      <c r="AN11715" s="8">
        <v>0</v>
      </c>
      <c r="AO11715" s="8">
        <v>0</v>
      </c>
      <c r="AP11715" s="8">
        <v>0</v>
      </c>
      <c r="AQ11715" s="8">
        <v>0</v>
      </c>
      <c r="AR11715" s="8">
        <v>0</v>
      </c>
      <c r="AS11715" s="8">
        <v>0</v>
      </c>
      <c r="AT11715" s="8">
        <v>0</v>
      </c>
      <c r="AU11715" s="8">
        <v>1</v>
      </c>
      <c r="AV11715" s="8">
        <v>0</v>
      </c>
      <c r="AW11715" s="8">
        <v>0</v>
      </c>
      <c r="AX11715" s="8">
        <v>0</v>
      </c>
      <c r="AY11715" s="8">
        <v>0</v>
      </c>
      <c r="AZ11715" s="8">
        <v>0</v>
      </c>
      <c r="BA11715" s="8">
        <v>0</v>
      </c>
      <c r="BB11715" s="8">
        <v>0</v>
      </c>
      <c r="BC11715" s="8">
        <v>0</v>
      </c>
      <c r="BD11715" s="8">
        <v>0</v>
      </c>
      <c r="BE11715" s="8">
        <v>0</v>
      </c>
      <c r="BF11715" s="8">
        <v>1</v>
      </c>
      <c r="BG11715" s="8">
        <v>0</v>
      </c>
      <c r="BH11715" s="8">
        <v>0</v>
      </c>
      <c r="BI11715" s="8">
        <v>0</v>
      </c>
      <c r="BJ11715" s="8">
        <v>0</v>
      </c>
      <c r="BK11715" s="8">
        <v>0</v>
      </c>
      <c r="BL11715" s="8">
        <v>0</v>
      </c>
      <c r="BM11715" s="8">
        <v>0</v>
      </c>
      <c r="BN11715" s="8">
        <v>0</v>
      </c>
      <c r="BO11715" s="8">
        <v>0</v>
      </c>
      <c r="BP11715" s="8">
        <v>0</v>
      </c>
      <c r="BQ11715" s="8">
        <v>0</v>
      </c>
      <c r="BR11715" s="8">
        <v>0</v>
      </c>
      <c r="BS11715" s="8">
        <v>0</v>
      </c>
      <c r="BT11715" s="8">
        <v>0</v>
      </c>
      <c r="BU11715" s="8">
        <v>0</v>
      </c>
      <c r="BV11715" s="8">
        <v>0</v>
      </c>
      <c r="BW11715" s="8">
        <v>1</v>
      </c>
      <c r="BX11715" s="8">
        <v>0</v>
      </c>
      <c r="BY11715" s="9">
        <v>0</v>
      </c>
      <c r="CB11715" t="str">
        <v>DEJAR</v>
      </c>
      <c r="CD11715" t="str">
        <v>DEJAR</v>
      </c>
      <c r="CF11715" t="str">
        <v>DEJAR</v>
      </c>
      <c r="CH11715" t="str">
        <v>DEJAR</v>
      </c>
      <c r="CJ11715" t="str">
        <v>DEJAR</v>
      </c>
      <c r="CL11715" t="str">
        <v>DEJAR</v>
      </c>
      <c r="CN11715" t="str">
        <v>DEJAR</v>
      </c>
      <c r="CP11715" t="str">
        <v>DEJAR</v>
      </c>
    </row>
    <row r="11716" spans="1:94" x14ac:dyDescent="0.3">
      <c r="A11716" s="10">
        <v>3</v>
      </c>
      <c r="B11716" s="11">
        <v>2819166667</v>
      </c>
      <c r="C11716" s="11">
        <v>2</v>
      </c>
      <c r="D11716" s="11">
        <v>6</v>
      </c>
      <c r="E11716" s="11">
        <v>83</v>
      </c>
      <c r="F11716" s="11">
        <v>2616905952</v>
      </c>
      <c r="G11716" s="11">
        <v>2.4096389999999999E-3</v>
      </c>
      <c r="H11716" s="11">
        <v>3.3978771999999997E-2</v>
      </c>
      <c r="I11716" s="11">
        <v>0</v>
      </c>
      <c r="J11716" s="11">
        <v>0</v>
      </c>
      <c r="K11716" s="11">
        <v>0</v>
      </c>
      <c r="L11716" s="11">
        <v>0</v>
      </c>
      <c r="M11716" s="11">
        <v>0</v>
      </c>
      <c r="N11716" s="11">
        <v>0</v>
      </c>
      <c r="O11716" s="11">
        <v>0</v>
      </c>
      <c r="P11716" s="11">
        <v>0</v>
      </c>
      <c r="Q11716" s="11">
        <v>0</v>
      </c>
      <c r="R11716" s="11">
        <v>0</v>
      </c>
      <c r="S11716" s="11">
        <v>0</v>
      </c>
      <c r="T11716" s="11">
        <v>0</v>
      </c>
      <c r="U11716" s="11">
        <v>1</v>
      </c>
      <c r="V11716" s="11">
        <v>0</v>
      </c>
      <c r="W11716" s="11">
        <v>0</v>
      </c>
      <c r="X11716" s="11">
        <v>1</v>
      </c>
      <c r="Y11716" s="11">
        <v>0</v>
      </c>
      <c r="Z11716" s="11">
        <v>0</v>
      </c>
      <c r="AA11716" s="11">
        <v>0</v>
      </c>
      <c r="AB11716" s="11">
        <v>0</v>
      </c>
      <c r="AC11716" s="11">
        <v>0</v>
      </c>
      <c r="AD11716" s="11">
        <v>0</v>
      </c>
      <c r="AE11716" s="11">
        <v>0</v>
      </c>
      <c r="AF11716" s="11">
        <v>1</v>
      </c>
      <c r="AG11716" s="11">
        <v>0</v>
      </c>
      <c r="AH11716" s="11">
        <v>0</v>
      </c>
      <c r="AI11716" s="11">
        <v>0</v>
      </c>
      <c r="AJ11716" s="11">
        <v>0</v>
      </c>
      <c r="AK11716" s="11">
        <v>0</v>
      </c>
      <c r="AL11716" s="11">
        <v>0</v>
      </c>
      <c r="AM11716" s="11">
        <v>0</v>
      </c>
      <c r="AN11716" s="11">
        <v>0</v>
      </c>
      <c r="AO11716" s="11">
        <v>0</v>
      </c>
      <c r="AP11716" s="11">
        <v>0</v>
      </c>
      <c r="AQ11716" s="11">
        <v>0</v>
      </c>
      <c r="AR11716" s="11">
        <v>0</v>
      </c>
      <c r="AS11716" s="11">
        <v>0</v>
      </c>
      <c r="AT11716" s="11">
        <v>1</v>
      </c>
      <c r="AU11716" s="11">
        <v>0</v>
      </c>
      <c r="AV11716" s="11">
        <v>0</v>
      </c>
      <c r="AW11716" s="11">
        <v>0</v>
      </c>
      <c r="AX11716" s="11">
        <v>0</v>
      </c>
      <c r="AY11716" s="11">
        <v>0</v>
      </c>
      <c r="AZ11716" s="11">
        <v>0</v>
      </c>
      <c r="BA11716" s="11">
        <v>0</v>
      </c>
      <c r="BB11716" s="11">
        <v>0</v>
      </c>
      <c r="BC11716" s="11">
        <v>0</v>
      </c>
      <c r="BD11716" s="11">
        <v>0</v>
      </c>
      <c r="BE11716" s="11">
        <v>0</v>
      </c>
      <c r="BF11716" s="11">
        <v>0</v>
      </c>
      <c r="BG11716" s="11">
        <v>0</v>
      </c>
      <c r="BH11716" s="11">
        <v>0</v>
      </c>
      <c r="BI11716" s="11">
        <v>0</v>
      </c>
      <c r="BJ11716" s="11">
        <v>0</v>
      </c>
      <c r="BK11716" s="11">
        <v>0</v>
      </c>
      <c r="BL11716" s="11">
        <v>0</v>
      </c>
      <c r="BM11716" s="11">
        <v>0</v>
      </c>
      <c r="BN11716" s="11">
        <v>0</v>
      </c>
      <c r="BO11716" s="11">
        <v>0</v>
      </c>
      <c r="BP11716" s="11">
        <v>0</v>
      </c>
      <c r="BQ11716" s="11">
        <v>0</v>
      </c>
      <c r="BR11716" s="11">
        <v>0</v>
      </c>
      <c r="BS11716" s="11">
        <v>0</v>
      </c>
      <c r="BT11716" s="11">
        <v>0</v>
      </c>
      <c r="BU11716" s="11">
        <v>0</v>
      </c>
      <c r="BV11716" s="11">
        <v>0</v>
      </c>
      <c r="BW11716" s="11">
        <v>1</v>
      </c>
      <c r="BX11716" s="11">
        <v>1</v>
      </c>
      <c r="BY11716" s="12">
        <v>1</v>
      </c>
      <c r="CB11716" t="str">
        <v>DEJAR</v>
      </c>
      <c r="CD11716" t="str">
        <v>DEJAR</v>
      </c>
      <c r="CF11716" t="str">
        <v>DEJAR</v>
      </c>
      <c r="CH11716" t="str">
        <v>DEJAR</v>
      </c>
      <c r="CJ11716" t="str">
        <v>DEJAR</v>
      </c>
      <c r="CL11716" t="str">
        <v>DEJAR</v>
      </c>
      <c r="CN11716" t="str">
        <v>DEJAR</v>
      </c>
      <c r="CP11716" t="str">
        <v>DEJAR</v>
      </c>
    </row>
    <row r="11717" spans="1:94" x14ac:dyDescent="0.3">
      <c r="A11717" s="7">
        <v>5</v>
      </c>
      <c r="B11717" s="8">
        <v>157.5</v>
      </c>
      <c r="C11717" s="8">
        <v>0</v>
      </c>
      <c r="D11717" s="8">
        <v>0</v>
      </c>
      <c r="E11717" s="8">
        <v>15</v>
      </c>
      <c r="F11717" s="8">
        <v>138.75</v>
      </c>
      <c r="G11717" s="8">
        <v>1.2500000000000001E-2</v>
      </c>
      <c r="H11717" s="8">
        <v>2.5000000000000001E-2</v>
      </c>
      <c r="I11717" s="8">
        <v>0</v>
      </c>
      <c r="J11717" s="8">
        <v>0</v>
      </c>
      <c r="K11717" s="8">
        <v>0</v>
      </c>
      <c r="L11717" s="8">
        <v>0</v>
      </c>
      <c r="M11717" s="8">
        <v>0</v>
      </c>
      <c r="N11717" s="8">
        <v>0</v>
      </c>
      <c r="O11717" s="8">
        <v>0</v>
      </c>
      <c r="P11717" s="8">
        <v>0</v>
      </c>
      <c r="Q11717" s="8">
        <v>0</v>
      </c>
      <c r="R11717" s="8">
        <v>0</v>
      </c>
      <c r="S11717" s="8">
        <v>0</v>
      </c>
      <c r="T11717" s="8">
        <v>0</v>
      </c>
      <c r="U11717" s="8">
        <v>1</v>
      </c>
      <c r="V11717" s="8">
        <v>0</v>
      </c>
      <c r="W11717" s="8">
        <v>1</v>
      </c>
      <c r="X11717" s="8">
        <v>0</v>
      </c>
      <c r="Y11717" s="8">
        <v>0</v>
      </c>
      <c r="Z11717" s="8">
        <v>0</v>
      </c>
      <c r="AA11717" s="8">
        <v>0</v>
      </c>
      <c r="AB11717" s="8">
        <v>0</v>
      </c>
      <c r="AC11717" s="8">
        <v>0</v>
      </c>
      <c r="AD11717" s="8">
        <v>0</v>
      </c>
      <c r="AE11717" s="8">
        <v>1</v>
      </c>
      <c r="AF11717" s="8">
        <v>0</v>
      </c>
      <c r="AG11717" s="8">
        <v>0</v>
      </c>
      <c r="AH11717" s="8">
        <v>0</v>
      </c>
      <c r="AI11717" s="8">
        <v>0</v>
      </c>
      <c r="AJ11717" s="8">
        <v>0</v>
      </c>
      <c r="AK11717" s="8">
        <v>0</v>
      </c>
      <c r="AL11717" s="8">
        <v>0</v>
      </c>
      <c r="AM11717" s="8">
        <v>0</v>
      </c>
      <c r="AN11717" s="8">
        <v>0</v>
      </c>
      <c r="AO11717" s="8">
        <v>0</v>
      </c>
      <c r="AP11717" s="8">
        <v>0</v>
      </c>
      <c r="AQ11717" s="8">
        <v>0</v>
      </c>
      <c r="AR11717" s="8">
        <v>1</v>
      </c>
      <c r="AS11717" s="8">
        <v>0</v>
      </c>
      <c r="AT11717" s="8">
        <v>0</v>
      </c>
      <c r="AU11717" s="8">
        <v>0</v>
      </c>
      <c r="AV11717" s="8">
        <v>0</v>
      </c>
      <c r="AW11717" s="8">
        <v>0</v>
      </c>
      <c r="AX11717" s="8">
        <v>0</v>
      </c>
      <c r="AY11717" s="8">
        <v>0</v>
      </c>
      <c r="AZ11717" s="8">
        <v>0</v>
      </c>
      <c r="BA11717" s="8">
        <v>0</v>
      </c>
      <c r="BB11717" s="8">
        <v>0</v>
      </c>
      <c r="BC11717" s="8">
        <v>0</v>
      </c>
      <c r="BD11717" s="8">
        <v>0</v>
      </c>
      <c r="BE11717" s="8">
        <v>0</v>
      </c>
      <c r="BF11717" s="8">
        <v>0</v>
      </c>
      <c r="BG11717" s="8">
        <v>0</v>
      </c>
      <c r="BH11717" s="8">
        <v>0</v>
      </c>
      <c r="BI11717" s="8">
        <v>0</v>
      </c>
      <c r="BJ11717" s="8">
        <v>0</v>
      </c>
      <c r="BK11717" s="8">
        <v>0</v>
      </c>
      <c r="BL11717" s="8">
        <v>0</v>
      </c>
      <c r="BM11717" s="8">
        <v>0</v>
      </c>
      <c r="BN11717" s="8">
        <v>0</v>
      </c>
      <c r="BO11717" s="8">
        <v>0</v>
      </c>
      <c r="BP11717" s="8">
        <v>0</v>
      </c>
      <c r="BQ11717" s="8">
        <v>0</v>
      </c>
      <c r="BR11717" s="8">
        <v>0</v>
      </c>
      <c r="BS11717" s="8">
        <v>0</v>
      </c>
      <c r="BT11717" s="8">
        <v>0</v>
      </c>
      <c r="BU11717" s="8">
        <v>1</v>
      </c>
      <c r="BV11717" s="8">
        <v>0</v>
      </c>
      <c r="BW11717" s="8">
        <v>0</v>
      </c>
      <c r="BX11717" s="8">
        <v>0</v>
      </c>
      <c r="BY11717" s="9">
        <v>0</v>
      </c>
      <c r="CB11717" t="str">
        <v>DEJAR</v>
      </c>
      <c r="CD11717" t="str">
        <v>DEJAR</v>
      </c>
      <c r="CF11717" t="str">
        <v>DEJAR</v>
      </c>
      <c r="CH11717" t="str">
        <v>DEJAR</v>
      </c>
      <c r="CJ11717" t="str">
        <v>DEJAR</v>
      </c>
      <c r="CL11717" t="str">
        <v>DEJAR</v>
      </c>
      <c r="CN11717" t="str">
        <v>DEJAR</v>
      </c>
      <c r="CP11717" t="str">
        <v>DEJAR</v>
      </c>
    </row>
    <row r="11718" spans="1:94" x14ac:dyDescent="0.3">
      <c r="A11718" s="10">
        <v>1</v>
      </c>
      <c r="B11718" s="11">
        <v>9</v>
      </c>
      <c r="C11718" s="11">
        <v>0</v>
      </c>
      <c r="D11718" s="11">
        <v>0</v>
      </c>
      <c r="E11718" s="11">
        <v>95</v>
      </c>
      <c r="F11718" s="11">
        <v>4334815476</v>
      </c>
      <c r="G11718" s="11">
        <v>5.5319150000000001E-3</v>
      </c>
      <c r="H11718" s="11">
        <v>3.9627660000000002E-2</v>
      </c>
      <c r="I11718" s="11">
        <v>0</v>
      </c>
      <c r="J11718" s="11">
        <v>0</v>
      </c>
      <c r="K11718" s="11">
        <v>0</v>
      </c>
      <c r="L11718" s="11">
        <v>0</v>
      </c>
      <c r="M11718" s="11">
        <v>0</v>
      </c>
      <c r="N11718" s="11">
        <v>0</v>
      </c>
      <c r="O11718" s="11">
        <v>0</v>
      </c>
      <c r="P11718" s="11">
        <v>0</v>
      </c>
      <c r="Q11718" s="11">
        <v>0</v>
      </c>
      <c r="R11718" s="11">
        <v>0</v>
      </c>
      <c r="S11718" s="11">
        <v>0</v>
      </c>
      <c r="T11718" s="11">
        <v>0</v>
      </c>
      <c r="U11718" s="11">
        <v>0</v>
      </c>
      <c r="V11718" s="11">
        <v>1</v>
      </c>
      <c r="W11718" s="11">
        <v>0</v>
      </c>
      <c r="X11718" s="11">
        <v>1</v>
      </c>
      <c r="Y11718" s="11">
        <v>0</v>
      </c>
      <c r="Z11718" s="11">
        <v>0</v>
      </c>
      <c r="AA11718" s="11">
        <v>0</v>
      </c>
      <c r="AB11718" s="11">
        <v>0</v>
      </c>
      <c r="AC11718" s="11">
        <v>0</v>
      </c>
      <c r="AD11718" s="11">
        <v>0</v>
      </c>
      <c r="AE11718" s="11">
        <v>0</v>
      </c>
      <c r="AF11718" s="11">
        <v>1</v>
      </c>
      <c r="AG11718" s="11">
        <v>0</v>
      </c>
      <c r="AH11718" s="11">
        <v>0</v>
      </c>
      <c r="AI11718" s="11">
        <v>0</v>
      </c>
      <c r="AJ11718" s="11">
        <v>0</v>
      </c>
      <c r="AK11718" s="11">
        <v>0</v>
      </c>
      <c r="AL11718" s="11">
        <v>0</v>
      </c>
      <c r="AM11718" s="11">
        <v>0</v>
      </c>
      <c r="AN11718" s="11">
        <v>0</v>
      </c>
      <c r="AO11718" s="11">
        <v>0</v>
      </c>
      <c r="AP11718" s="11">
        <v>0</v>
      </c>
      <c r="AQ11718" s="11">
        <v>0</v>
      </c>
      <c r="AR11718" s="11">
        <v>1</v>
      </c>
      <c r="AS11718" s="11">
        <v>0</v>
      </c>
      <c r="AT11718" s="11">
        <v>0</v>
      </c>
      <c r="AU11718" s="11">
        <v>0</v>
      </c>
      <c r="AV11718" s="11">
        <v>0</v>
      </c>
      <c r="AW11718" s="11">
        <v>0</v>
      </c>
      <c r="AX11718" s="11">
        <v>0</v>
      </c>
      <c r="AY11718" s="11">
        <v>0</v>
      </c>
      <c r="AZ11718" s="11">
        <v>0</v>
      </c>
      <c r="BA11718" s="11">
        <v>1</v>
      </c>
      <c r="BB11718" s="11">
        <v>0</v>
      </c>
      <c r="BC11718" s="11">
        <v>0</v>
      </c>
      <c r="BD11718" s="11">
        <v>0</v>
      </c>
      <c r="BE11718" s="11">
        <v>0</v>
      </c>
      <c r="BF11718" s="11">
        <v>0</v>
      </c>
      <c r="BG11718" s="11">
        <v>0</v>
      </c>
      <c r="BH11718" s="11">
        <v>0</v>
      </c>
      <c r="BI11718" s="11">
        <v>0</v>
      </c>
      <c r="BJ11718" s="11">
        <v>0</v>
      </c>
      <c r="BK11718" s="11">
        <v>0</v>
      </c>
      <c r="BL11718" s="11">
        <v>0</v>
      </c>
      <c r="BM11718" s="11">
        <v>0</v>
      </c>
      <c r="BN11718" s="11">
        <v>0</v>
      </c>
      <c r="BO11718" s="11">
        <v>0</v>
      </c>
      <c r="BP11718" s="11">
        <v>0</v>
      </c>
      <c r="BQ11718" s="11">
        <v>0</v>
      </c>
      <c r="BR11718" s="11">
        <v>0</v>
      </c>
      <c r="BS11718" s="11">
        <v>0</v>
      </c>
      <c r="BT11718" s="11">
        <v>0</v>
      </c>
      <c r="BU11718" s="11">
        <v>0</v>
      </c>
      <c r="BV11718" s="11">
        <v>0</v>
      </c>
      <c r="BW11718" s="11">
        <v>1</v>
      </c>
      <c r="BX11718" s="11">
        <v>0</v>
      </c>
      <c r="BY11718" s="12">
        <v>0</v>
      </c>
      <c r="CB11718" t="str">
        <v>DEJAR</v>
      </c>
      <c r="CD11718" t="str">
        <v>DEJAR</v>
      </c>
      <c r="CF11718" t="str">
        <v>DEJAR</v>
      </c>
      <c r="CH11718" t="str">
        <v>DEJAR</v>
      </c>
      <c r="CJ11718" t="str">
        <v>DEJAR</v>
      </c>
      <c r="CL11718" t="str">
        <v>DEJAR</v>
      </c>
      <c r="CN11718" t="str">
        <v>DEJAR</v>
      </c>
      <c r="CP11718" t="str">
        <v>DEJAR</v>
      </c>
    </row>
    <row r="11719" spans="1:94" x14ac:dyDescent="0.3">
      <c r="A11719" s="7">
        <v>2</v>
      </c>
      <c r="B11719" s="8">
        <v>57</v>
      </c>
      <c r="C11719" s="8">
        <v>0</v>
      </c>
      <c r="D11719" s="8">
        <v>0</v>
      </c>
      <c r="E11719" s="8">
        <v>15</v>
      </c>
      <c r="F11719" s="8">
        <v>7729166667</v>
      </c>
      <c r="G11719" s="8">
        <v>1.7647059E-2</v>
      </c>
      <c r="H11719" s="8">
        <v>4.5098038999999999E-2</v>
      </c>
      <c r="I11719" s="8">
        <v>0</v>
      </c>
      <c r="J11719" s="8">
        <v>0</v>
      </c>
      <c r="K11719" s="8">
        <v>0</v>
      </c>
      <c r="L11719" s="8">
        <v>0</v>
      </c>
      <c r="M11719" s="8">
        <v>0</v>
      </c>
      <c r="N11719" s="8">
        <v>0</v>
      </c>
      <c r="O11719" s="8">
        <v>0</v>
      </c>
      <c r="P11719" s="8">
        <v>0</v>
      </c>
      <c r="Q11719" s="8">
        <v>0</v>
      </c>
      <c r="R11719" s="8">
        <v>0</v>
      </c>
      <c r="S11719" s="8">
        <v>0</v>
      </c>
      <c r="T11719" s="8">
        <v>0</v>
      </c>
      <c r="U11719" s="8">
        <v>1</v>
      </c>
      <c r="V11719" s="8">
        <v>0</v>
      </c>
      <c r="W11719" s="8">
        <v>0</v>
      </c>
      <c r="X11719" s="8">
        <v>0</v>
      </c>
      <c r="Y11719" s="8">
        <v>1</v>
      </c>
      <c r="Z11719" s="8">
        <v>0</v>
      </c>
      <c r="AA11719" s="8">
        <v>0</v>
      </c>
      <c r="AB11719" s="8">
        <v>0</v>
      </c>
      <c r="AC11719" s="8">
        <v>0</v>
      </c>
      <c r="AD11719" s="8">
        <v>0</v>
      </c>
      <c r="AE11719" s="8">
        <v>0</v>
      </c>
      <c r="AF11719" s="8">
        <v>1</v>
      </c>
      <c r="AG11719" s="8">
        <v>0</v>
      </c>
      <c r="AH11719" s="8">
        <v>0</v>
      </c>
      <c r="AI11719" s="8">
        <v>0</v>
      </c>
      <c r="AJ11719" s="8">
        <v>0</v>
      </c>
      <c r="AK11719" s="8">
        <v>0</v>
      </c>
      <c r="AL11719" s="8">
        <v>0</v>
      </c>
      <c r="AM11719" s="8">
        <v>0</v>
      </c>
      <c r="AN11719" s="8">
        <v>0</v>
      </c>
      <c r="AO11719" s="8">
        <v>0</v>
      </c>
      <c r="AP11719" s="8">
        <v>0</v>
      </c>
      <c r="AQ11719" s="8">
        <v>0</v>
      </c>
      <c r="AR11719" s="8">
        <v>0</v>
      </c>
      <c r="AS11719" s="8">
        <v>0</v>
      </c>
      <c r="AT11719" s="8">
        <v>1</v>
      </c>
      <c r="AU11719" s="8">
        <v>0</v>
      </c>
      <c r="AV11719" s="8">
        <v>0</v>
      </c>
      <c r="AW11719" s="8">
        <v>0</v>
      </c>
      <c r="AX11719" s="8">
        <v>0</v>
      </c>
      <c r="AY11719" s="8">
        <v>0</v>
      </c>
      <c r="AZ11719" s="8">
        <v>0</v>
      </c>
      <c r="BA11719" s="8">
        <v>0</v>
      </c>
      <c r="BB11719" s="8">
        <v>0</v>
      </c>
      <c r="BC11719" s="8">
        <v>0</v>
      </c>
      <c r="BD11719" s="8">
        <v>0</v>
      </c>
      <c r="BE11719" s="8">
        <v>0</v>
      </c>
      <c r="BF11719" s="8">
        <v>0</v>
      </c>
      <c r="BG11719" s="8">
        <v>0</v>
      </c>
      <c r="BH11719" s="8">
        <v>0</v>
      </c>
      <c r="BI11719" s="8">
        <v>0</v>
      </c>
      <c r="BJ11719" s="8">
        <v>0</v>
      </c>
      <c r="BK11719" s="8">
        <v>0</v>
      </c>
      <c r="BL11719" s="8">
        <v>0</v>
      </c>
      <c r="BM11719" s="8">
        <v>1</v>
      </c>
      <c r="BN11719" s="8">
        <v>0</v>
      </c>
      <c r="BO11719" s="8">
        <v>0</v>
      </c>
      <c r="BP11719" s="8">
        <v>0</v>
      </c>
      <c r="BQ11719" s="8">
        <v>0</v>
      </c>
      <c r="BR11719" s="8">
        <v>0</v>
      </c>
      <c r="BS11719" s="8">
        <v>0</v>
      </c>
      <c r="BT11719" s="8">
        <v>0</v>
      </c>
      <c r="BU11719" s="8">
        <v>0</v>
      </c>
      <c r="BV11719" s="8">
        <v>0</v>
      </c>
      <c r="BW11719" s="8">
        <v>1</v>
      </c>
      <c r="BX11719" s="8">
        <v>0</v>
      </c>
      <c r="BY11719" s="9">
        <v>0</v>
      </c>
      <c r="CB11719" t="str">
        <v>DEJAR</v>
      </c>
      <c r="CD11719" t="str">
        <v>DEJAR</v>
      </c>
      <c r="CF11719" t="str">
        <v>DEJAR</v>
      </c>
      <c r="CH11719" t="str">
        <v>DEJAR</v>
      </c>
      <c r="CJ11719" t="str">
        <v>DEJAR</v>
      </c>
      <c r="CL11719" t="str">
        <v>DEJAR</v>
      </c>
      <c r="CN11719" t="str">
        <v>DEJAR</v>
      </c>
      <c r="CP11719" t="str">
        <v>DEJAR</v>
      </c>
    </row>
    <row r="11720" spans="1:94" x14ac:dyDescent="0.3">
      <c r="A11720" s="10">
        <v>0</v>
      </c>
      <c r="B11720" s="11">
        <v>0</v>
      </c>
      <c r="C11720" s="11">
        <v>0</v>
      </c>
      <c r="D11720" s="11">
        <v>0</v>
      </c>
      <c r="E11720" s="11">
        <v>12</v>
      </c>
      <c r="F11720" s="11">
        <v>482.5</v>
      </c>
      <c r="G11720" s="11">
        <v>0.02</v>
      </c>
      <c r="H11720" s="11">
        <v>0.04</v>
      </c>
      <c r="I11720" s="11">
        <v>0</v>
      </c>
      <c r="J11720" s="11">
        <v>0</v>
      </c>
      <c r="K11720" s="11">
        <v>0</v>
      </c>
      <c r="L11720" s="11">
        <v>0</v>
      </c>
      <c r="M11720" s="11">
        <v>0</v>
      </c>
      <c r="N11720" s="11">
        <v>0</v>
      </c>
      <c r="O11720" s="11">
        <v>0</v>
      </c>
      <c r="P11720" s="11">
        <v>0</v>
      </c>
      <c r="Q11720" s="11">
        <v>0</v>
      </c>
      <c r="R11720" s="11">
        <v>0</v>
      </c>
      <c r="S11720" s="11">
        <v>0</v>
      </c>
      <c r="T11720" s="11">
        <v>0</v>
      </c>
      <c r="U11720" s="11">
        <v>1</v>
      </c>
      <c r="V11720" s="11">
        <v>0</v>
      </c>
      <c r="W11720" s="11">
        <v>1</v>
      </c>
      <c r="X11720" s="11">
        <v>0</v>
      </c>
      <c r="Y11720" s="11">
        <v>0</v>
      </c>
      <c r="Z11720" s="11">
        <v>0</v>
      </c>
      <c r="AA11720" s="11">
        <v>0</v>
      </c>
      <c r="AB11720" s="11">
        <v>0</v>
      </c>
      <c r="AC11720" s="11">
        <v>0</v>
      </c>
      <c r="AD11720" s="11">
        <v>0</v>
      </c>
      <c r="AE11720" s="11">
        <v>0</v>
      </c>
      <c r="AF11720" s="11">
        <v>1</v>
      </c>
      <c r="AG11720" s="11">
        <v>0</v>
      </c>
      <c r="AH11720" s="11">
        <v>0</v>
      </c>
      <c r="AI11720" s="11">
        <v>0</v>
      </c>
      <c r="AJ11720" s="11">
        <v>0</v>
      </c>
      <c r="AK11720" s="11">
        <v>0</v>
      </c>
      <c r="AL11720" s="11">
        <v>0</v>
      </c>
      <c r="AM11720" s="11">
        <v>0</v>
      </c>
      <c r="AN11720" s="11">
        <v>0</v>
      </c>
      <c r="AO11720" s="11">
        <v>0</v>
      </c>
      <c r="AP11720" s="11">
        <v>0</v>
      </c>
      <c r="AQ11720" s="11">
        <v>0</v>
      </c>
      <c r="AR11720" s="11">
        <v>1</v>
      </c>
      <c r="AS11720" s="11">
        <v>0</v>
      </c>
      <c r="AT11720" s="11">
        <v>0</v>
      </c>
      <c r="AU11720" s="11">
        <v>0</v>
      </c>
      <c r="AV11720" s="11">
        <v>0</v>
      </c>
      <c r="AW11720" s="11">
        <v>0</v>
      </c>
      <c r="AX11720" s="11">
        <v>0</v>
      </c>
      <c r="AY11720" s="11">
        <v>0</v>
      </c>
      <c r="AZ11720" s="11">
        <v>0</v>
      </c>
      <c r="BA11720" s="11">
        <v>0</v>
      </c>
      <c r="BB11720" s="11">
        <v>0</v>
      </c>
      <c r="BC11720" s="11">
        <v>0</v>
      </c>
      <c r="BD11720" s="11">
        <v>0</v>
      </c>
      <c r="BE11720" s="11">
        <v>0</v>
      </c>
      <c r="BF11720" s="11">
        <v>0</v>
      </c>
      <c r="BG11720" s="11">
        <v>0</v>
      </c>
      <c r="BH11720" s="11">
        <v>0</v>
      </c>
      <c r="BI11720" s="11">
        <v>0</v>
      </c>
      <c r="BJ11720" s="11">
        <v>1</v>
      </c>
      <c r="BK11720" s="11">
        <v>0</v>
      </c>
      <c r="BL11720" s="11">
        <v>0</v>
      </c>
      <c r="BM11720" s="11">
        <v>0</v>
      </c>
      <c r="BN11720" s="11">
        <v>0</v>
      </c>
      <c r="BO11720" s="11">
        <v>0</v>
      </c>
      <c r="BP11720" s="11">
        <v>0</v>
      </c>
      <c r="BQ11720" s="11">
        <v>0</v>
      </c>
      <c r="BR11720" s="11">
        <v>0</v>
      </c>
      <c r="BS11720" s="11">
        <v>0</v>
      </c>
      <c r="BT11720" s="11">
        <v>0</v>
      </c>
      <c r="BU11720" s="11">
        <v>0</v>
      </c>
      <c r="BV11720" s="11">
        <v>0</v>
      </c>
      <c r="BW11720" s="11">
        <v>1</v>
      </c>
      <c r="BX11720" s="11">
        <v>0</v>
      </c>
      <c r="BY11720" s="12">
        <v>0</v>
      </c>
      <c r="CB11720" t="str">
        <v>DEJAR</v>
      </c>
      <c r="CD11720" t="str">
        <v>DEJAR</v>
      </c>
      <c r="CF11720" t="str">
        <v>DEJAR</v>
      </c>
      <c r="CH11720" t="str">
        <v>DEJAR</v>
      </c>
      <c r="CJ11720" t="str">
        <v>DEJAR</v>
      </c>
      <c r="CL11720" t="str">
        <v>DEJAR</v>
      </c>
      <c r="CN11720" t="str">
        <v>DEJAR</v>
      </c>
      <c r="CP11720" t="str">
        <v>DEJAR</v>
      </c>
    </row>
    <row r="11721" spans="1:94" x14ac:dyDescent="0.3">
      <c r="A11721" s="7">
        <v>3</v>
      </c>
      <c r="B11721" s="8">
        <v>15</v>
      </c>
      <c r="C11721" s="8">
        <v>0</v>
      </c>
      <c r="D11721" s="8">
        <v>0</v>
      </c>
      <c r="E11721" s="8">
        <v>12</v>
      </c>
      <c r="F11721" s="8">
        <v>1138.25</v>
      </c>
      <c r="G11721" s="8">
        <v>3.0769231000000001E-2</v>
      </c>
      <c r="H11721" s="8">
        <v>4.8717949000000003E-2</v>
      </c>
      <c r="I11721" s="8">
        <v>0</v>
      </c>
      <c r="J11721" s="8">
        <v>0</v>
      </c>
      <c r="K11721" s="8">
        <v>0</v>
      </c>
      <c r="L11721" s="8">
        <v>0</v>
      </c>
      <c r="M11721" s="8">
        <v>0</v>
      </c>
      <c r="N11721" s="8">
        <v>0</v>
      </c>
      <c r="O11721" s="8">
        <v>0</v>
      </c>
      <c r="P11721" s="8">
        <v>0</v>
      </c>
      <c r="Q11721" s="8">
        <v>0</v>
      </c>
      <c r="R11721" s="8">
        <v>0</v>
      </c>
      <c r="S11721" s="8">
        <v>0</v>
      </c>
      <c r="T11721" s="8">
        <v>0</v>
      </c>
      <c r="U11721" s="8">
        <v>0</v>
      </c>
      <c r="V11721" s="8">
        <v>1</v>
      </c>
      <c r="W11721" s="8">
        <v>1</v>
      </c>
      <c r="X11721" s="8">
        <v>0</v>
      </c>
      <c r="Y11721" s="8">
        <v>0</v>
      </c>
      <c r="Z11721" s="8">
        <v>0</v>
      </c>
      <c r="AA11721" s="8">
        <v>0</v>
      </c>
      <c r="AB11721" s="8">
        <v>0</v>
      </c>
      <c r="AC11721" s="8">
        <v>0</v>
      </c>
      <c r="AD11721" s="8">
        <v>0</v>
      </c>
      <c r="AE11721" s="8">
        <v>1</v>
      </c>
      <c r="AF11721" s="8">
        <v>0</v>
      </c>
      <c r="AG11721" s="8">
        <v>0</v>
      </c>
      <c r="AH11721" s="8">
        <v>0</v>
      </c>
      <c r="AI11721" s="8">
        <v>0</v>
      </c>
      <c r="AJ11721" s="8">
        <v>0</v>
      </c>
      <c r="AK11721" s="8">
        <v>0</v>
      </c>
      <c r="AL11721" s="8">
        <v>0</v>
      </c>
      <c r="AM11721" s="8">
        <v>0</v>
      </c>
      <c r="AN11721" s="8">
        <v>0</v>
      </c>
      <c r="AO11721" s="8">
        <v>0</v>
      </c>
      <c r="AP11721" s="8">
        <v>0</v>
      </c>
      <c r="AQ11721" s="8">
        <v>0</v>
      </c>
      <c r="AR11721" s="8">
        <v>1</v>
      </c>
      <c r="AS11721" s="8">
        <v>0</v>
      </c>
      <c r="AT11721" s="8">
        <v>0</v>
      </c>
      <c r="AU11721" s="8">
        <v>0</v>
      </c>
      <c r="AV11721" s="8">
        <v>0</v>
      </c>
      <c r="AW11721" s="8">
        <v>0</v>
      </c>
      <c r="AX11721" s="8">
        <v>0</v>
      </c>
      <c r="AY11721" s="8">
        <v>0</v>
      </c>
      <c r="AZ11721" s="8">
        <v>0</v>
      </c>
      <c r="BA11721" s="8">
        <v>0</v>
      </c>
      <c r="BB11721" s="8">
        <v>0</v>
      </c>
      <c r="BC11721" s="8">
        <v>1</v>
      </c>
      <c r="BD11721" s="8">
        <v>0</v>
      </c>
      <c r="BE11721" s="8">
        <v>0</v>
      </c>
      <c r="BF11721" s="8">
        <v>0</v>
      </c>
      <c r="BG11721" s="8">
        <v>0</v>
      </c>
      <c r="BH11721" s="8">
        <v>0</v>
      </c>
      <c r="BI11721" s="8">
        <v>0</v>
      </c>
      <c r="BJ11721" s="8">
        <v>0</v>
      </c>
      <c r="BK11721" s="8">
        <v>0</v>
      </c>
      <c r="BL11721" s="8">
        <v>0</v>
      </c>
      <c r="BM11721" s="8">
        <v>0</v>
      </c>
      <c r="BN11721" s="8">
        <v>0</v>
      </c>
      <c r="BO11721" s="8">
        <v>0</v>
      </c>
      <c r="BP11721" s="8">
        <v>0</v>
      </c>
      <c r="BQ11721" s="8">
        <v>0</v>
      </c>
      <c r="BR11721" s="8">
        <v>0</v>
      </c>
      <c r="BS11721" s="8">
        <v>0</v>
      </c>
      <c r="BT11721" s="8">
        <v>0</v>
      </c>
      <c r="BU11721" s="8">
        <v>0</v>
      </c>
      <c r="BV11721" s="8">
        <v>0</v>
      </c>
      <c r="BW11721" s="8">
        <v>1</v>
      </c>
      <c r="BX11721" s="8">
        <v>0</v>
      </c>
      <c r="BY11721" s="9">
        <v>0</v>
      </c>
      <c r="CB11721" t="str">
        <v>DEJAR</v>
      </c>
      <c r="CD11721" t="str">
        <v>DEJAR</v>
      </c>
      <c r="CF11721" t="str">
        <v>DEJAR</v>
      </c>
      <c r="CH11721" t="str">
        <v>DEJAR</v>
      </c>
      <c r="CJ11721" t="str">
        <v>DEJAR</v>
      </c>
      <c r="CL11721" t="str">
        <v>DEJAR</v>
      </c>
      <c r="CN11721" t="str">
        <v>DEJAR</v>
      </c>
      <c r="CP11721" t="str">
        <v>DEJAR</v>
      </c>
    </row>
    <row r="11722" spans="1:94" x14ac:dyDescent="0.3">
      <c r="A11722" s="10">
        <v>0</v>
      </c>
      <c r="B11722" s="11">
        <v>0</v>
      </c>
      <c r="C11722" s="11">
        <v>0</v>
      </c>
      <c r="D11722" s="11">
        <v>0</v>
      </c>
      <c r="E11722" s="11">
        <v>3</v>
      </c>
      <c r="F11722" s="11">
        <v>61.5</v>
      </c>
      <c r="G11722" s="11">
        <v>6.6666666999999999E-2</v>
      </c>
      <c r="H11722" s="11">
        <v>0.1</v>
      </c>
      <c r="I11722" s="11">
        <v>0</v>
      </c>
      <c r="J11722" s="11">
        <v>0</v>
      </c>
      <c r="K11722" s="11">
        <v>0</v>
      </c>
      <c r="L11722" s="11">
        <v>0</v>
      </c>
      <c r="M11722" s="11">
        <v>0</v>
      </c>
      <c r="N11722" s="11">
        <v>0</v>
      </c>
      <c r="O11722" s="11">
        <v>0</v>
      </c>
      <c r="P11722" s="11">
        <v>0</v>
      </c>
      <c r="Q11722" s="11">
        <v>0</v>
      </c>
      <c r="R11722" s="11">
        <v>0</v>
      </c>
      <c r="S11722" s="11">
        <v>0</v>
      </c>
      <c r="T11722" s="11">
        <v>0</v>
      </c>
      <c r="U11722" s="11">
        <v>0</v>
      </c>
      <c r="V11722" s="11">
        <v>1</v>
      </c>
      <c r="W11722" s="11">
        <v>0</v>
      </c>
      <c r="X11722" s="11">
        <v>0</v>
      </c>
      <c r="Y11722" s="11">
        <v>1</v>
      </c>
      <c r="Z11722" s="11">
        <v>0</v>
      </c>
      <c r="AA11722" s="11">
        <v>0</v>
      </c>
      <c r="AB11722" s="11">
        <v>0</v>
      </c>
      <c r="AC11722" s="11">
        <v>0</v>
      </c>
      <c r="AD11722" s="11">
        <v>0</v>
      </c>
      <c r="AE11722" s="11">
        <v>0</v>
      </c>
      <c r="AF11722" s="11">
        <v>1</v>
      </c>
      <c r="AG11722" s="11">
        <v>0</v>
      </c>
      <c r="AH11722" s="11">
        <v>0</v>
      </c>
      <c r="AI11722" s="11">
        <v>0</v>
      </c>
      <c r="AJ11722" s="11">
        <v>0</v>
      </c>
      <c r="AK11722" s="11">
        <v>0</v>
      </c>
      <c r="AL11722" s="11">
        <v>0</v>
      </c>
      <c r="AM11722" s="11">
        <v>0</v>
      </c>
      <c r="AN11722" s="11">
        <v>0</v>
      </c>
      <c r="AO11722" s="11">
        <v>0</v>
      </c>
      <c r="AP11722" s="11">
        <v>0</v>
      </c>
      <c r="AQ11722" s="11">
        <v>0</v>
      </c>
      <c r="AR11722" s="11">
        <v>0</v>
      </c>
      <c r="AS11722" s="11">
        <v>0</v>
      </c>
      <c r="AT11722" s="11">
        <v>1</v>
      </c>
      <c r="AU11722" s="11">
        <v>0</v>
      </c>
      <c r="AV11722" s="11">
        <v>0</v>
      </c>
      <c r="AW11722" s="11">
        <v>0</v>
      </c>
      <c r="AX11722" s="11">
        <v>0</v>
      </c>
      <c r="AY11722" s="11">
        <v>0</v>
      </c>
      <c r="AZ11722" s="11">
        <v>0</v>
      </c>
      <c r="BA11722" s="11">
        <v>0</v>
      </c>
      <c r="BB11722" s="11">
        <v>0</v>
      </c>
      <c r="BC11722" s="11">
        <v>0</v>
      </c>
      <c r="BD11722" s="11">
        <v>0</v>
      </c>
      <c r="BE11722" s="11">
        <v>0</v>
      </c>
      <c r="BF11722" s="11">
        <v>0</v>
      </c>
      <c r="BG11722" s="11">
        <v>0</v>
      </c>
      <c r="BH11722" s="11">
        <v>1</v>
      </c>
      <c r="BI11722" s="11">
        <v>0</v>
      </c>
      <c r="BJ11722" s="11">
        <v>0</v>
      </c>
      <c r="BK11722" s="11">
        <v>0</v>
      </c>
      <c r="BL11722" s="11">
        <v>0</v>
      </c>
      <c r="BM11722" s="11">
        <v>0</v>
      </c>
      <c r="BN11722" s="11">
        <v>0</v>
      </c>
      <c r="BO11722" s="11">
        <v>0</v>
      </c>
      <c r="BP11722" s="11">
        <v>0</v>
      </c>
      <c r="BQ11722" s="11">
        <v>0</v>
      </c>
      <c r="BR11722" s="11">
        <v>0</v>
      </c>
      <c r="BS11722" s="11">
        <v>0</v>
      </c>
      <c r="BT11722" s="11">
        <v>0</v>
      </c>
      <c r="BU11722" s="11">
        <v>1</v>
      </c>
      <c r="BV11722" s="11">
        <v>0</v>
      </c>
      <c r="BW11722" s="11">
        <v>0</v>
      </c>
      <c r="BX11722" s="11">
        <v>0</v>
      </c>
      <c r="BY11722" s="12">
        <v>0</v>
      </c>
      <c r="CB11722" t="str">
        <v>DEJAR</v>
      </c>
      <c r="CD11722" t="str">
        <v>DEJAR</v>
      </c>
      <c r="CF11722" t="str">
        <v>DEJAR</v>
      </c>
      <c r="CH11722" t="str">
        <v>DEJAR</v>
      </c>
      <c r="CJ11722" t="str">
        <v>DEJAR</v>
      </c>
      <c r="CL11722" t="str">
        <v>DEJAR</v>
      </c>
      <c r="CN11722" t="str">
        <v>DEJAR</v>
      </c>
      <c r="CP11722" t="str">
        <v>DEJAR</v>
      </c>
    </row>
    <row r="11723" spans="1:94" x14ac:dyDescent="0.3">
      <c r="A11723" s="7">
        <v>0</v>
      </c>
      <c r="B11723" s="8">
        <v>0</v>
      </c>
      <c r="C11723" s="8">
        <v>0</v>
      </c>
      <c r="D11723" s="8">
        <v>0</v>
      </c>
      <c r="E11723" s="8">
        <v>10</v>
      </c>
      <c r="F11723" s="8">
        <v>82.5</v>
      </c>
      <c r="G11723" s="8">
        <v>0</v>
      </c>
      <c r="H11723" s="8">
        <v>0.03</v>
      </c>
      <c r="I11723" s="8">
        <v>0</v>
      </c>
      <c r="J11723" s="8">
        <v>0</v>
      </c>
      <c r="K11723" s="8">
        <v>0</v>
      </c>
      <c r="L11723" s="8">
        <v>0</v>
      </c>
      <c r="M11723" s="8">
        <v>0</v>
      </c>
      <c r="N11723" s="8">
        <v>0</v>
      </c>
      <c r="O11723" s="8">
        <v>0</v>
      </c>
      <c r="P11723" s="8">
        <v>0</v>
      </c>
      <c r="Q11723" s="8">
        <v>0</v>
      </c>
      <c r="R11723" s="8">
        <v>0</v>
      </c>
      <c r="S11723" s="8">
        <v>0</v>
      </c>
      <c r="T11723" s="8">
        <v>0</v>
      </c>
      <c r="U11723" s="8">
        <v>1</v>
      </c>
      <c r="V11723" s="8">
        <v>0</v>
      </c>
      <c r="W11723" s="8">
        <v>0</v>
      </c>
      <c r="X11723" s="8">
        <v>1</v>
      </c>
      <c r="Y11723" s="8">
        <v>0</v>
      </c>
      <c r="Z11723" s="8">
        <v>0</v>
      </c>
      <c r="AA11723" s="8">
        <v>0</v>
      </c>
      <c r="AB11723" s="8">
        <v>0</v>
      </c>
      <c r="AC11723" s="8">
        <v>0</v>
      </c>
      <c r="AD11723" s="8">
        <v>0</v>
      </c>
      <c r="AE11723" s="8">
        <v>0</v>
      </c>
      <c r="AF11723" s="8">
        <v>1</v>
      </c>
      <c r="AG11723" s="8">
        <v>0</v>
      </c>
      <c r="AH11723" s="8">
        <v>0</v>
      </c>
      <c r="AI11723" s="8">
        <v>0</v>
      </c>
      <c r="AJ11723" s="8">
        <v>0</v>
      </c>
      <c r="AK11723" s="8">
        <v>0</v>
      </c>
      <c r="AL11723" s="8">
        <v>0</v>
      </c>
      <c r="AM11723" s="8">
        <v>0</v>
      </c>
      <c r="AN11723" s="8">
        <v>0</v>
      </c>
      <c r="AO11723" s="8">
        <v>0</v>
      </c>
      <c r="AP11723" s="8">
        <v>0</v>
      </c>
      <c r="AQ11723" s="8">
        <v>0</v>
      </c>
      <c r="AR11723" s="8">
        <v>0</v>
      </c>
      <c r="AS11723" s="8">
        <v>0</v>
      </c>
      <c r="AT11723" s="8">
        <v>0</v>
      </c>
      <c r="AU11723" s="8">
        <v>0</v>
      </c>
      <c r="AV11723" s="8">
        <v>0</v>
      </c>
      <c r="AW11723" s="8">
        <v>0</v>
      </c>
      <c r="AX11723" s="8">
        <v>0</v>
      </c>
      <c r="AY11723" s="8">
        <v>0</v>
      </c>
      <c r="AZ11723" s="8">
        <v>1</v>
      </c>
      <c r="BA11723" s="8">
        <v>0</v>
      </c>
      <c r="BB11723" s="8">
        <v>0</v>
      </c>
      <c r="BC11723" s="8">
        <v>0</v>
      </c>
      <c r="BD11723" s="8">
        <v>0</v>
      </c>
      <c r="BE11723" s="8">
        <v>0</v>
      </c>
      <c r="BF11723" s="8">
        <v>0</v>
      </c>
      <c r="BG11723" s="8">
        <v>0</v>
      </c>
      <c r="BH11723" s="8">
        <v>0</v>
      </c>
      <c r="BI11723" s="8">
        <v>0</v>
      </c>
      <c r="BJ11723" s="8">
        <v>0</v>
      </c>
      <c r="BK11723" s="8">
        <v>1</v>
      </c>
      <c r="BL11723" s="8">
        <v>0</v>
      </c>
      <c r="BM11723" s="8">
        <v>0</v>
      </c>
      <c r="BN11723" s="8">
        <v>0</v>
      </c>
      <c r="BO11723" s="8">
        <v>0</v>
      </c>
      <c r="BP11723" s="8">
        <v>0</v>
      </c>
      <c r="BQ11723" s="8">
        <v>0</v>
      </c>
      <c r="BR11723" s="8">
        <v>0</v>
      </c>
      <c r="BS11723" s="8">
        <v>0</v>
      </c>
      <c r="BT11723" s="8">
        <v>0</v>
      </c>
      <c r="BU11723" s="8">
        <v>0</v>
      </c>
      <c r="BV11723" s="8">
        <v>0</v>
      </c>
      <c r="BW11723" s="8">
        <v>1</v>
      </c>
      <c r="BX11723" s="8">
        <v>0</v>
      </c>
      <c r="BY11723" s="9">
        <v>0</v>
      </c>
      <c r="CB11723" t="str">
        <v>DEJAR</v>
      </c>
      <c r="CD11723" t="str">
        <v>DEJAR</v>
      </c>
      <c r="CF11723" t="str">
        <v>DEJAR</v>
      </c>
      <c r="CH11723" t="str">
        <v>DEJAR</v>
      </c>
      <c r="CJ11723" t="str">
        <v>DEJAR</v>
      </c>
      <c r="CL11723" t="str">
        <v>DEJAR</v>
      </c>
      <c r="CN11723" t="str">
        <v>DEJAR</v>
      </c>
      <c r="CP11723" t="str">
        <v>DEJAR</v>
      </c>
    </row>
    <row r="11724" spans="1:94" x14ac:dyDescent="0.3">
      <c r="A11724" s="10">
        <v>0</v>
      </c>
      <c r="B11724" s="11">
        <v>0</v>
      </c>
      <c r="C11724" s="11">
        <v>0</v>
      </c>
      <c r="D11724" s="11">
        <v>0</v>
      </c>
      <c r="E11724" s="11">
        <v>3</v>
      </c>
      <c r="F11724" s="11">
        <v>36</v>
      </c>
      <c r="G11724" s="11">
        <v>6.6666666999999999E-2</v>
      </c>
      <c r="H11724" s="11">
        <v>0.1</v>
      </c>
      <c r="I11724" s="11">
        <v>0</v>
      </c>
      <c r="J11724" s="11">
        <v>0</v>
      </c>
      <c r="K11724" s="11">
        <v>0</v>
      </c>
      <c r="L11724" s="11">
        <v>0</v>
      </c>
      <c r="M11724" s="11">
        <v>0</v>
      </c>
      <c r="N11724" s="11">
        <v>0</v>
      </c>
      <c r="O11724" s="11">
        <v>0</v>
      </c>
      <c r="P11724" s="11">
        <v>0</v>
      </c>
      <c r="Q11724" s="11">
        <v>0</v>
      </c>
      <c r="R11724" s="11">
        <v>0</v>
      </c>
      <c r="S11724" s="11">
        <v>0</v>
      </c>
      <c r="T11724" s="11">
        <v>0</v>
      </c>
      <c r="U11724" s="11">
        <v>1</v>
      </c>
      <c r="V11724" s="11">
        <v>0</v>
      </c>
      <c r="W11724" s="11">
        <v>0</v>
      </c>
      <c r="X11724" s="11">
        <v>1</v>
      </c>
      <c r="Y11724" s="11">
        <v>0</v>
      </c>
      <c r="Z11724" s="11">
        <v>0</v>
      </c>
      <c r="AA11724" s="11">
        <v>0</v>
      </c>
      <c r="AB11724" s="11">
        <v>0</v>
      </c>
      <c r="AC11724" s="11">
        <v>0</v>
      </c>
      <c r="AD11724" s="11">
        <v>0</v>
      </c>
      <c r="AE11724" s="11">
        <v>0</v>
      </c>
      <c r="AF11724" s="11">
        <v>1</v>
      </c>
      <c r="AG11724" s="11">
        <v>0</v>
      </c>
      <c r="AH11724" s="11">
        <v>0</v>
      </c>
      <c r="AI11724" s="11">
        <v>0</v>
      </c>
      <c r="AJ11724" s="11">
        <v>0</v>
      </c>
      <c r="AK11724" s="11">
        <v>0</v>
      </c>
      <c r="AL11724" s="11">
        <v>0</v>
      </c>
      <c r="AM11724" s="11">
        <v>0</v>
      </c>
      <c r="AN11724" s="11">
        <v>0</v>
      </c>
      <c r="AO11724" s="11">
        <v>0</v>
      </c>
      <c r="AP11724" s="11">
        <v>0</v>
      </c>
      <c r="AQ11724" s="11">
        <v>0</v>
      </c>
      <c r="AR11724" s="11">
        <v>0</v>
      </c>
      <c r="AS11724" s="11">
        <v>0</v>
      </c>
      <c r="AT11724" s="11">
        <v>1</v>
      </c>
      <c r="AU11724" s="11">
        <v>0</v>
      </c>
      <c r="AV11724" s="11">
        <v>0</v>
      </c>
      <c r="AW11724" s="11">
        <v>0</v>
      </c>
      <c r="AX11724" s="11">
        <v>0</v>
      </c>
      <c r="AY11724" s="11">
        <v>0</v>
      </c>
      <c r="AZ11724" s="11">
        <v>0</v>
      </c>
      <c r="BA11724" s="11">
        <v>0</v>
      </c>
      <c r="BB11724" s="11">
        <v>0</v>
      </c>
      <c r="BC11724" s="11">
        <v>0</v>
      </c>
      <c r="BD11724" s="11">
        <v>0</v>
      </c>
      <c r="BE11724" s="11">
        <v>0</v>
      </c>
      <c r="BF11724" s="11">
        <v>0</v>
      </c>
      <c r="BG11724" s="11">
        <v>0</v>
      </c>
      <c r="BH11724" s="11">
        <v>0</v>
      </c>
      <c r="BI11724" s="11">
        <v>0</v>
      </c>
      <c r="BJ11724" s="11">
        <v>0</v>
      </c>
      <c r="BK11724" s="11">
        <v>0</v>
      </c>
      <c r="BL11724" s="11">
        <v>0</v>
      </c>
      <c r="BM11724" s="11">
        <v>0</v>
      </c>
      <c r="BN11724" s="11">
        <v>0</v>
      </c>
      <c r="BO11724" s="11">
        <v>0</v>
      </c>
      <c r="BP11724" s="11">
        <v>0</v>
      </c>
      <c r="BQ11724" s="11">
        <v>0</v>
      </c>
      <c r="BR11724" s="11">
        <v>0</v>
      </c>
      <c r="BS11724" s="11">
        <v>0</v>
      </c>
      <c r="BT11724" s="11">
        <v>0</v>
      </c>
      <c r="BU11724" s="11">
        <v>0</v>
      </c>
      <c r="BV11724" s="11">
        <v>0</v>
      </c>
      <c r="BW11724" s="11">
        <v>1</v>
      </c>
      <c r="BX11724" s="11">
        <v>0</v>
      </c>
      <c r="BY11724" s="12">
        <v>0</v>
      </c>
      <c r="CB11724" t="str">
        <v>DEJAR</v>
      </c>
      <c r="CD11724" t="str">
        <v>DEJAR</v>
      </c>
      <c r="CF11724" t="str">
        <v>DEJAR</v>
      </c>
      <c r="CH11724" t="str">
        <v>DEJAR</v>
      </c>
      <c r="CJ11724" t="str">
        <v>DEJAR</v>
      </c>
      <c r="CL11724" t="str">
        <v>DEJAR</v>
      </c>
      <c r="CN11724" t="str">
        <v>DEJAR</v>
      </c>
      <c r="CP11724" t="str">
        <v>DEJAR</v>
      </c>
    </row>
    <row r="11725" spans="1:94" x14ac:dyDescent="0.3">
      <c r="A11725" s="7">
        <v>0</v>
      </c>
      <c r="B11725" s="8">
        <v>0</v>
      </c>
      <c r="C11725" s="8">
        <v>0</v>
      </c>
      <c r="D11725" s="8">
        <v>0</v>
      </c>
      <c r="E11725" s="8">
        <v>17</v>
      </c>
      <c r="F11725" s="8">
        <v>231</v>
      </c>
      <c r="G11725" s="8">
        <v>1.1764706E-2</v>
      </c>
      <c r="H11725" s="8">
        <v>2.9411764999999999E-2</v>
      </c>
      <c r="I11725" s="8">
        <v>0</v>
      </c>
      <c r="J11725" s="8">
        <v>0</v>
      </c>
      <c r="K11725" s="8">
        <v>0</v>
      </c>
      <c r="L11725" s="8">
        <v>0</v>
      </c>
      <c r="M11725" s="8">
        <v>0</v>
      </c>
      <c r="N11725" s="8">
        <v>0</v>
      </c>
      <c r="O11725" s="8">
        <v>0</v>
      </c>
      <c r="P11725" s="8">
        <v>0</v>
      </c>
      <c r="Q11725" s="8">
        <v>0</v>
      </c>
      <c r="R11725" s="8">
        <v>0</v>
      </c>
      <c r="S11725" s="8">
        <v>0</v>
      </c>
      <c r="T11725" s="8">
        <v>0</v>
      </c>
      <c r="U11725" s="8">
        <v>1</v>
      </c>
      <c r="V11725" s="8">
        <v>0</v>
      </c>
      <c r="W11725" s="8">
        <v>0</v>
      </c>
      <c r="X11725" s="8">
        <v>1</v>
      </c>
      <c r="Y11725" s="8">
        <v>0</v>
      </c>
      <c r="Z11725" s="8">
        <v>0</v>
      </c>
      <c r="AA11725" s="8">
        <v>0</v>
      </c>
      <c r="AB11725" s="8">
        <v>0</v>
      </c>
      <c r="AC11725" s="8">
        <v>0</v>
      </c>
      <c r="AD11725" s="8">
        <v>0</v>
      </c>
      <c r="AE11725" s="8">
        <v>0</v>
      </c>
      <c r="AF11725" s="8">
        <v>0</v>
      </c>
      <c r="AG11725" s="8">
        <v>0</v>
      </c>
      <c r="AH11725" s="8">
        <v>0</v>
      </c>
      <c r="AI11725" s="8">
        <v>0</v>
      </c>
      <c r="AJ11725" s="8">
        <v>0</v>
      </c>
      <c r="AK11725" s="8">
        <v>0</v>
      </c>
      <c r="AL11725" s="8">
        <v>0</v>
      </c>
      <c r="AM11725" s="8">
        <v>0</v>
      </c>
      <c r="AN11725" s="8">
        <v>1</v>
      </c>
      <c r="AO11725" s="8">
        <v>0</v>
      </c>
      <c r="AP11725" s="8">
        <v>0</v>
      </c>
      <c r="AQ11725" s="8">
        <v>0</v>
      </c>
      <c r="AR11725" s="8">
        <v>0</v>
      </c>
      <c r="AS11725" s="8">
        <v>0</v>
      </c>
      <c r="AT11725" s="8">
        <v>0</v>
      </c>
      <c r="AU11725" s="8">
        <v>0</v>
      </c>
      <c r="AV11725" s="8">
        <v>0</v>
      </c>
      <c r="AW11725" s="8">
        <v>0</v>
      </c>
      <c r="AX11725" s="8">
        <v>1</v>
      </c>
      <c r="AY11725" s="8">
        <v>0</v>
      </c>
      <c r="AZ11725" s="8">
        <v>0</v>
      </c>
      <c r="BA11725" s="8">
        <v>1</v>
      </c>
      <c r="BB11725" s="8">
        <v>0</v>
      </c>
      <c r="BC11725" s="8">
        <v>0</v>
      </c>
      <c r="BD11725" s="8">
        <v>0</v>
      </c>
      <c r="BE11725" s="8">
        <v>0</v>
      </c>
      <c r="BF11725" s="8">
        <v>0</v>
      </c>
      <c r="BG11725" s="8">
        <v>0</v>
      </c>
      <c r="BH11725" s="8">
        <v>0</v>
      </c>
      <c r="BI11725" s="8">
        <v>0</v>
      </c>
      <c r="BJ11725" s="8">
        <v>0</v>
      </c>
      <c r="BK11725" s="8">
        <v>0</v>
      </c>
      <c r="BL11725" s="8">
        <v>0</v>
      </c>
      <c r="BM11725" s="8">
        <v>0</v>
      </c>
      <c r="BN11725" s="8">
        <v>0</v>
      </c>
      <c r="BO11725" s="8">
        <v>0</v>
      </c>
      <c r="BP11725" s="8">
        <v>0</v>
      </c>
      <c r="BQ11725" s="8">
        <v>0</v>
      </c>
      <c r="BR11725" s="8">
        <v>0</v>
      </c>
      <c r="BS11725" s="8">
        <v>0</v>
      </c>
      <c r="BT11725" s="8">
        <v>0</v>
      </c>
      <c r="BU11725" s="8">
        <v>0</v>
      </c>
      <c r="BV11725" s="8">
        <v>0</v>
      </c>
      <c r="BW11725" s="8">
        <v>1</v>
      </c>
      <c r="BX11725" s="8">
        <v>0</v>
      </c>
      <c r="BY11725" s="9">
        <v>0</v>
      </c>
      <c r="CB11725" t="str">
        <v>DEJAR</v>
      </c>
      <c r="CD11725" t="str">
        <v>DEJAR</v>
      </c>
      <c r="CF11725" t="str">
        <v>DEJAR</v>
      </c>
      <c r="CH11725" t="str">
        <v>DEJAR</v>
      </c>
      <c r="CJ11725" t="str">
        <v>DEJAR</v>
      </c>
      <c r="CL11725" t="str">
        <v>DEJAR</v>
      </c>
      <c r="CN11725" t="str">
        <v>DEJAR</v>
      </c>
      <c r="CP11725" t="str">
        <v>DEJAR</v>
      </c>
    </row>
    <row r="11726" spans="1:94" x14ac:dyDescent="0.3">
      <c r="A11726" s="10">
        <v>0</v>
      </c>
      <c r="B11726" s="11">
        <v>0</v>
      </c>
      <c r="C11726" s="11">
        <v>0</v>
      </c>
      <c r="D11726" s="11">
        <v>0</v>
      </c>
      <c r="E11726" s="11">
        <v>3</v>
      </c>
      <c r="F11726" s="11">
        <v>0</v>
      </c>
      <c r="G11726" s="11">
        <v>0.2</v>
      </c>
      <c r="H11726" s="11">
        <v>0.2</v>
      </c>
      <c r="I11726" s="11">
        <v>0</v>
      </c>
      <c r="J11726" s="11">
        <v>0</v>
      </c>
      <c r="K11726" s="11">
        <v>0</v>
      </c>
      <c r="L11726" s="11">
        <v>0</v>
      </c>
      <c r="M11726" s="11">
        <v>0</v>
      </c>
      <c r="N11726" s="11">
        <v>0</v>
      </c>
      <c r="O11726" s="11">
        <v>0</v>
      </c>
      <c r="P11726" s="11">
        <v>0</v>
      </c>
      <c r="Q11726" s="11">
        <v>0</v>
      </c>
      <c r="R11726" s="11">
        <v>0</v>
      </c>
      <c r="S11726" s="11">
        <v>0</v>
      </c>
      <c r="T11726" s="11">
        <v>0</v>
      </c>
      <c r="U11726" s="11">
        <v>1</v>
      </c>
      <c r="V11726" s="11">
        <v>0</v>
      </c>
      <c r="W11726" s="11">
        <v>0</v>
      </c>
      <c r="X11726" s="11">
        <v>1</v>
      </c>
      <c r="Y11726" s="11">
        <v>0</v>
      </c>
      <c r="Z11726" s="11">
        <v>0</v>
      </c>
      <c r="AA11726" s="11">
        <v>0</v>
      </c>
      <c r="AB11726" s="11">
        <v>0</v>
      </c>
      <c r="AC11726" s="11">
        <v>0</v>
      </c>
      <c r="AD11726" s="11">
        <v>0</v>
      </c>
      <c r="AE11726" s="11">
        <v>0</v>
      </c>
      <c r="AF11726" s="11">
        <v>1</v>
      </c>
      <c r="AG11726" s="11">
        <v>0</v>
      </c>
      <c r="AH11726" s="11">
        <v>0</v>
      </c>
      <c r="AI11726" s="11">
        <v>0</v>
      </c>
      <c r="AJ11726" s="11">
        <v>0</v>
      </c>
      <c r="AK11726" s="11">
        <v>0</v>
      </c>
      <c r="AL11726" s="11">
        <v>0</v>
      </c>
      <c r="AM11726" s="11">
        <v>0</v>
      </c>
      <c r="AN11726" s="11">
        <v>0</v>
      </c>
      <c r="AO11726" s="11">
        <v>0</v>
      </c>
      <c r="AP11726" s="11">
        <v>0</v>
      </c>
      <c r="AQ11726" s="11">
        <v>0</v>
      </c>
      <c r="AR11726" s="11">
        <v>1</v>
      </c>
      <c r="AS11726" s="11">
        <v>0</v>
      </c>
      <c r="AT11726" s="11">
        <v>0</v>
      </c>
      <c r="AU11726" s="11">
        <v>0</v>
      </c>
      <c r="AV11726" s="11">
        <v>0</v>
      </c>
      <c r="AW11726" s="11">
        <v>0</v>
      </c>
      <c r="AX11726" s="11">
        <v>0</v>
      </c>
      <c r="AY11726" s="11">
        <v>0</v>
      </c>
      <c r="AZ11726" s="11">
        <v>0</v>
      </c>
      <c r="BA11726" s="11">
        <v>0</v>
      </c>
      <c r="BB11726" s="11">
        <v>0</v>
      </c>
      <c r="BC11726" s="11">
        <v>0</v>
      </c>
      <c r="BD11726" s="11">
        <v>0</v>
      </c>
      <c r="BE11726" s="11">
        <v>0</v>
      </c>
      <c r="BF11726" s="11">
        <v>0</v>
      </c>
      <c r="BG11726" s="11">
        <v>0</v>
      </c>
      <c r="BH11726" s="11">
        <v>0</v>
      </c>
      <c r="BI11726" s="11">
        <v>0</v>
      </c>
      <c r="BJ11726" s="11">
        <v>0</v>
      </c>
      <c r="BK11726" s="11">
        <v>0</v>
      </c>
      <c r="BL11726" s="11">
        <v>0</v>
      </c>
      <c r="BM11726" s="11">
        <v>1</v>
      </c>
      <c r="BN11726" s="11">
        <v>0</v>
      </c>
      <c r="BO11726" s="11">
        <v>0</v>
      </c>
      <c r="BP11726" s="11">
        <v>0</v>
      </c>
      <c r="BQ11726" s="11">
        <v>0</v>
      </c>
      <c r="BR11726" s="11">
        <v>0</v>
      </c>
      <c r="BS11726" s="11">
        <v>0</v>
      </c>
      <c r="BT11726" s="11">
        <v>0</v>
      </c>
      <c r="BU11726" s="11">
        <v>0</v>
      </c>
      <c r="BV11726" s="11">
        <v>0</v>
      </c>
      <c r="BW11726" s="11">
        <v>1</v>
      </c>
      <c r="BX11726" s="11">
        <v>0</v>
      </c>
      <c r="BY11726" s="12">
        <v>0</v>
      </c>
      <c r="CB11726" t="str">
        <v>DEJAR</v>
      </c>
      <c r="CD11726" t="str">
        <v>DEJAR</v>
      </c>
      <c r="CF11726" t="str">
        <v>DEJAR</v>
      </c>
      <c r="CH11726" t="str">
        <v>DEJAR</v>
      </c>
      <c r="CJ11726" t="str">
        <v>DEJAR</v>
      </c>
      <c r="CL11726" t="str">
        <v>DEJAR</v>
      </c>
      <c r="CN11726" t="str">
        <v>DEJAR</v>
      </c>
      <c r="CP11726" t="str">
        <v>DEJAR</v>
      </c>
    </row>
    <row r="11727" spans="1:94" x14ac:dyDescent="0.3">
      <c r="A11727" s="7">
        <v>9</v>
      </c>
      <c r="B11727" s="8">
        <v>211.5</v>
      </c>
      <c r="C11727" s="8">
        <v>4</v>
      </c>
      <c r="D11727" s="8">
        <v>222</v>
      </c>
      <c r="E11727" s="8">
        <v>30</v>
      </c>
      <c r="F11727" s="8">
        <v>2266270833</v>
      </c>
      <c r="G11727" s="8">
        <v>5.2631580000000004E-3</v>
      </c>
      <c r="H11727" s="8">
        <v>2.9874687E-2</v>
      </c>
      <c r="I11727" s="8">
        <v>0</v>
      </c>
      <c r="J11727" s="8">
        <v>0</v>
      </c>
      <c r="K11727" s="8">
        <v>0</v>
      </c>
      <c r="L11727" s="8">
        <v>0</v>
      </c>
      <c r="M11727" s="8">
        <v>0</v>
      </c>
      <c r="N11727" s="8">
        <v>0</v>
      </c>
      <c r="O11727" s="8">
        <v>0</v>
      </c>
      <c r="P11727" s="8">
        <v>0</v>
      </c>
      <c r="Q11727" s="8">
        <v>0</v>
      </c>
      <c r="R11727" s="8">
        <v>0</v>
      </c>
      <c r="S11727" s="8">
        <v>0</v>
      </c>
      <c r="T11727" s="8">
        <v>0</v>
      </c>
      <c r="U11727" s="8">
        <v>1</v>
      </c>
      <c r="V11727" s="8">
        <v>0</v>
      </c>
      <c r="W11727" s="8">
        <v>0</v>
      </c>
      <c r="X11727" s="8">
        <v>0</v>
      </c>
      <c r="Y11727" s="8">
        <v>1</v>
      </c>
      <c r="Z11727" s="8">
        <v>0</v>
      </c>
      <c r="AA11727" s="8">
        <v>0</v>
      </c>
      <c r="AB11727" s="8">
        <v>0</v>
      </c>
      <c r="AC11727" s="8">
        <v>0</v>
      </c>
      <c r="AD11727" s="8">
        <v>0</v>
      </c>
      <c r="AE11727" s="8">
        <v>0</v>
      </c>
      <c r="AF11727" s="8">
        <v>1</v>
      </c>
      <c r="AG11727" s="8">
        <v>0</v>
      </c>
      <c r="AH11727" s="8">
        <v>0</v>
      </c>
      <c r="AI11727" s="8">
        <v>0</v>
      </c>
      <c r="AJ11727" s="8">
        <v>0</v>
      </c>
      <c r="AK11727" s="8">
        <v>0</v>
      </c>
      <c r="AL11727" s="8">
        <v>0</v>
      </c>
      <c r="AM11727" s="8">
        <v>0</v>
      </c>
      <c r="AN11727" s="8">
        <v>0</v>
      </c>
      <c r="AO11727" s="8">
        <v>0</v>
      </c>
      <c r="AP11727" s="8">
        <v>0</v>
      </c>
      <c r="AQ11727" s="8">
        <v>0</v>
      </c>
      <c r="AR11727" s="8">
        <v>1</v>
      </c>
      <c r="AS11727" s="8">
        <v>0</v>
      </c>
      <c r="AT11727" s="8">
        <v>0</v>
      </c>
      <c r="AU11727" s="8">
        <v>0</v>
      </c>
      <c r="AV11727" s="8">
        <v>0</v>
      </c>
      <c r="AW11727" s="8">
        <v>0</v>
      </c>
      <c r="AX11727" s="8">
        <v>0</v>
      </c>
      <c r="AY11727" s="8">
        <v>0</v>
      </c>
      <c r="AZ11727" s="8">
        <v>0</v>
      </c>
      <c r="BA11727" s="8">
        <v>0</v>
      </c>
      <c r="BB11727" s="8">
        <v>0</v>
      </c>
      <c r="BC11727" s="8">
        <v>0</v>
      </c>
      <c r="BD11727" s="8">
        <v>0</v>
      </c>
      <c r="BE11727" s="8">
        <v>0</v>
      </c>
      <c r="BF11727" s="8">
        <v>0</v>
      </c>
      <c r="BG11727" s="8">
        <v>0</v>
      </c>
      <c r="BH11727" s="8">
        <v>0</v>
      </c>
      <c r="BI11727" s="8">
        <v>0</v>
      </c>
      <c r="BJ11727" s="8">
        <v>0</v>
      </c>
      <c r="BK11727" s="8">
        <v>0</v>
      </c>
      <c r="BL11727" s="8">
        <v>0</v>
      </c>
      <c r="BM11727" s="8">
        <v>0</v>
      </c>
      <c r="BN11727" s="8">
        <v>0</v>
      </c>
      <c r="BO11727" s="8">
        <v>0</v>
      </c>
      <c r="BP11727" s="8">
        <v>0</v>
      </c>
      <c r="BQ11727" s="8">
        <v>0</v>
      </c>
      <c r="BR11727" s="8">
        <v>0</v>
      </c>
      <c r="BS11727" s="8">
        <v>0</v>
      </c>
      <c r="BT11727" s="8">
        <v>0</v>
      </c>
      <c r="BU11727" s="8">
        <v>0</v>
      </c>
      <c r="BV11727" s="8">
        <v>0</v>
      </c>
      <c r="BW11727" s="8">
        <v>1</v>
      </c>
      <c r="BX11727" s="8">
        <v>0</v>
      </c>
      <c r="BY11727" s="9">
        <v>0</v>
      </c>
      <c r="CB11727" t="str">
        <v>DEJAR</v>
      </c>
      <c r="CD11727" t="str">
        <v>DEJAR</v>
      </c>
      <c r="CF11727" t="str">
        <v>DEJAR</v>
      </c>
      <c r="CH11727" t="str">
        <v>DEJAR</v>
      </c>
      <c r="CJ11727" t="str">
        <v>DEJAR</v>
      </c>
      <c r="CL11727" t="str">
        <v>DEJAR</v>
      </c>
      <c r="CN11727" t="str">
        <v>DEJAR</v>
      </c>
      <c r="CP11727" t="str">
        <v>DEJAR</v>
      </c>
    </row>
    <row r="11728" spans="1:94" x14ac:dyDescent="0.3">
      <c r="A11728" s="10">
        <v>0</v>
      </c>
      <c r="B11728" s="11">
        <v>0</v>
      </c>
      <c r="C11728" s="11">
        <v>0</v>
      </c>
      <c r="D11728" s="11">
        <v>0</v>
      </c>
      <c r="E11728" s="11">
        <v>42</v>
      </c>
      <c r="F11728" s="11">
        <v>1892005556</v>
      </c>
      <c r="G11728" s="11">
        <v>2.195122E-2</v>
      </c>
      <c r="H11728" s="11">
        <v>4.0859465999999997E-2</v>
      </c>
      <c r="I11728" s="11">
        <v>0</v>
      </c>
      <c r="J11728" s="11">
        <v>0</v>
      </c>
      <c r="K11728" s="11">
        <v>0</v>
      </c>
      <c r="L11728" s="11">
        <v>0</v>
      </c>
      <c r="M11728" s="11">
        <v>0</v>
      </c>
      <c r="N11728" s="11">
        <v>0</v>
      </c>
      <c r="O11728" s="11">
        <v>0</v>
      </c>
      <c r="P11728" s="11">
        <v>0</v>
      </c>
      <c r="Q11728" s="11">
        <v>0</v>
      </c>
      <c r="R11728" s="11">
        <v>0</v>
      </c>
      <c r="S11728" s="11">
        <v>0</v>
      </c>
      <c r="T11728" s="11">
        <v>0</v>
      </c>
      <c r="U11728" s="11">
        <v>1</v>
      </c>
      <c r="V11728" s="11">
        <v>0</v>
      </c>
      <c r="W11728" s="11">
        <v>1</v>
      </c>
      <c r="X11728" s="11">
        <v>0</v>
      </c>
      <c r="Y11728" s="11">
        <v>0</v>
      </c>
      <c r="Z11728" s="11">
        <v>0</v>
      </c>
      <c r="AA11728" s="11">
        <v>0</v>
      </c>
      <c r="AB11728" s="11">
        <v>0</v>
      </c>
      <c r="AC11728" s="11">
        <v>0</v>
      </c>
      <c r="AD11728" s="11">
        <v>0</v>
      </c>
      <c r="AE11728" s="11">
        <v>1</v>
      </c>
      <c r="AF11728" s="11">
        <v>0</v>
      </c>
      <c r="AG11728" s="11">
        <v>0</v>
      </c>
      <c r="AH11728" s="11">
        <v>0</v>
      </c>
      <c r="AI11728" s="11">
        <v>0</v>
      </c>
      <c r="AJ11728" s="11">
        <v>0</v>
      </c>
      <c r="AK11728" s="11">
        <v>0</v>
      </c>
      <c r="AL11728" s="11">
        <v>0</v>
      </c>
      <c r="AM11728" s="11">
        <v>0</v>
      </c>
      <c r="AN11728" s="11">
        <v>0</v>
      </c>
      <c r="AO11728" s="11">
        <v>0</v>
      </c>
      <c r="AP11728" s="11">
        <v>0</v>
      </c>
      <c r="AQ11728" s="11">
        <v>0</v>
      </c>
      <c r="AR11728" s="11">
        <v>1</v>
      </c>
      <c r="AS11728" s="11">
        <v>0</v>
      </c>
      <c r="AT11728" s="11">
        <v>0</v>
      </c>
      <c r="AU11728" s="11">
        <v>0</v>
      </c>
      <c r="AV11728" s="11">
        <v>0</v>
      </c>
      <c r="AW11728" s="11">
        <v>0</v>
      </c>
      <c r="AX11728" s="11">
        <v>0</v>
      </c>
      <c r="AY11728" s="11">
        <v>0</v>
      </c>
      <c r="AZ11728" s="11">
        <v>0</v>
      </c>
      <c r="BA11728" s="11">
        <v>0</v>
      </c>
      <c r="BB11728" s="11">
        <v>0</v>
      </c>
      <c r="BC11728" s="11">
        <v>0</v>
      </c>
      <c r="BD11728" s="11">
        <v>0</v>
      </c>
      <c r="BE11728" s="11">
        <v>0</v>
      </c>
      <c r="BF11728" s="11">
        <v>0</v>
      </c>
      <c r="BG11728" s="11">
        <v>0</v>
      </c>
      <c r="BH11728" s="11">
        <v>0</v>
      </c>
      <c r="BI11728" s="11">
        <v>0</v>
      </c>
      <c r="BJ11728" s="11">
        <v>0</v>
      </c>
      <c r="BK11728" s="11">
        <v>0</v>
      </c>
      <c r="BL11728" s="11">
        <v>0</v>
      </c>
      <c r="BM11728" s="11">
        <v>1</v>
      </c>
      <c r="BN11728" s="11">
        <v>0</v>
      </c>
      <c r="BO11728" s="11">
        <v>0</v>
      </c>
      <c r="BP11728" s="11">
        <v>0</v>
      </c>
      <c r="BQ11728" s="11">
        <v>0</v>
      </c>
      <c r="BR11728" s="11">
        <v>0</v>
      </c>
      <c r="BS11728" s="11">
        <v>0</v>
      </c>
      <c r="BT11728" s="11">
        <v>0</v>
      </c>
      <c r="BU11728" s="11">
        <v>0</v>
      </c>
      <c r="BV11728" s="11">
        <v>0</v>
      </c>
      <c r="BW11728" s="11">
        <v>1</v>
      </c>
      <c r="BX11728" s="11">
        <v>1</v>
      </c>
      <c r="BY11728" s="12">
        <v>1</v>
      </c>
      <c r="CB11728" t="str">
        <v>DEJAR</v>
      </c>
      <c r="CD11728" t="str">
        <v>DEJAR</v>
      </c>
      <c r="CF11728" t="str">
        <v>DEJAR</v>
      </c>
      <c r="CH11728" t="str">
        <v>DEJAR</v>
      </c>
      <c r="CJ11728" t="str">
        <v>DEJAR</v>
      </c>
      <c r="CL11728" t="str">
        <v>DEJAR</v>
      </c>
      <c r="CN11728" t="str">
        <v>DEJAR</v>
      </c>
      <c r="CP11728" t="str">
        <v>DEJAR</v>
      </c>
    </row>
    <row r="11729" spans="1:94" x14ac:dyDescent="0.3">
      <c r="A11729" s="7">
        <v>5</v>
      </c>
      <c r="B11729" s="8">
        <v>1159666667</v>
      </c>
      <c r="C11729" s="8">
        <v>1</v>
      </c>
      <c r="D11729" s="8">
        <v>0</v>
      </c>
      <c r="E11729" s="8">
        <v>9</v>
      </c>
      <c r="F11729" s="8">
        <v>181.3</v>
      </c>
      <c r="G11729" s="8">
        <v>0</v>
      </c>
      <c r="H11729" s="8">
        <v>1.6666667E-2</v>
      </c>
      <c r="I11729" s="8">
        <v>0</v>
      </c>
      <c r="J11729" s="8">
        <v>0</v>
      </c>
      <c r="K11729" s="8">
        <v>0</v>
      </c>
      <c r="L11729" s="8">
        <v>0</v>
      </c>
      <c r="M11729" s="8">
        <v>0</v>
      </c>
      <c r="N11729" s="8">
        <v>0</v>
      </c>
      <c r="O11729" s="8">
        <v>0</v>
      </c>
      <c r="P11729" s="8">
        <v>0</v>
      </c>
      <c r="Q11729" s="8">
        <v>0</v>
      </c>
      <c r="R11729" s="8">
        <v>0</v>
      </c>
      <c r="S11729" s="8">
        <v>0</v>
      </c>
      <c r="T11729" s="8">
        <v>0</v>
      </c>
      <c r="U11729" s="8">
        <v>0</v>
      </c>
      <c r="V11729" s="8">
        <v>1</v>
      </c>
      <c r="W11729" s="8">
        <v>1</v>
      </c>
      <c r="X11729" s="8">
        <v>0</v>
      </c>
      <c r="Y11729" s="8">
        <v>0</v>
      </c>
      <c r="Z11729" s="8">
        <v>0</v>
      </c>
      <c r="AA11729" s="8">
        <v>0</v>
      </c>
      <c r="AB11729" s="8">
        <v>0</v>
      </c>
      <c r="AC11729" s="8">
        <v>0</v>
      </c>
      <c r="AD11729" s="8">
        <v>0</v>
      </c>
      <c r="AE11729" s="8">
        <v>1</v>
      </c>
      <c r="AF11729" s="8">
        <v>0</v>
      </c>
      <c r="AG11729" s="8">
        <v>0</v>
      </c>
      <c r="AH11729" s="8">
        <v>0</v>
      </c>
      <c r="AI11729" s="8">
        <v>0</v>
      </c>
      <c r="AJ11729" s="8">
        <v>0</v>
      </c>
      <c r="AK11729" s="8">
        <v>0</v>
      </c>
      <c r="AL11729" s="8">
        <v>0</v>
      </c>
      <c r="AM11729" s="8">
        <v>0</v>
      </c>
      <c r="AN11729" s="8">
        <v>0</v>
      </c>
      <c r="AO11729" s="8">
        <v>0</v>
      </c>
      <c r="AP11729" s="8">
        <v>0</v>
      </c>
      <c r="AQ11729" s="8">
        <v>0</v>
      </c>
      <c r="AR11729" s="8">
        <v>1</v>
      </c>
      <c r="AS11729" s="8">
        <v>0</v>
      </c>
      <c r="AT11729" s="8">
        <v>0</v>
      </c>
      <c r="AU11729" s="8">
        <v>0</v>
      </c>
      <c r="AV11729" s="8">
        <v>0</v>
      </c>
      <c r="AW11729" s="8">
        <v>0</v>
      </c>
      <c r="AX11729" s="8">
        <v>0</v>
      </c>
      <c r="AY11729" s="8">
        <v>0</v>
      </c>
      <c r="AZ11729" s="8">
        <v>0</v>
      </c>
      <c r="BA11729" s="8">
        <v>0</v>
      </c>
      <c r="BB11729" s="8">
        <v>0</v>
      </c>
      <c r="BC11729" s="8">
        <v>0</v>
      </c>
      <c r="BD11729" s="8">
        <v>0</v>
      </c>
      <c r="BE11729" s="8">
        <v>0</v>
      </c>
      <c r="BF11729" s="8">
        <v>0</v>
      </c>
      <c r="BG11729" s="8">
        <v>0</v>
      </c>
      <c r="BH11729" s="8">
        <v>1</v>
      </c>
      <c r="BI11729" s="8">
        <v>0</v>
      </c>
      <c r="BJ11729" s="8">
        <v>0</v>
      </c>
      <c r="BK11729" s="8">
        <v>0</v>
      </c>
      <c r="BL11729" s="8">
        <v>0</v>
      </c>
      <c r="BM11729" s="8">
        <v>0</v>
      </c>
      <c r="BN11729" s="8">
        <v>0</v>
      </c>
      <c r="BO11729" s="8">
        <v>0</v>
      </c>
      <c r="BP11729" s="8">
        <v>0</v>
      </c>
      <c r="BQ11729" s="8">
        <v>0</v>
      </c>
      <c r="BR11729" s="8">
        <v>0</v>
      </c>
      <c r="BS11729" s="8">
        <v>0</v>
      </c>
      <c r="BT11729" s="8">
        <v>0</v>
      </c>
      <c r="BU11729" s="8">
        <v>1</v>
      </c>
      <c r="BV11729" s="8">
        <v>0</v>
      </c>
      <c r="BW11729" s="8">
        <v>0</v>
      </c>
      <c r="BX11729" s="8">
        <v>0</v>
      </c>
      <c r="BY11729" s="9">
        <v>0</v>
      </c>
      <c r="CB11729" t="str">
        <v>DEJAR</v>
      </c>
      <c r="CD11729" t="str">
        <v>DEJAR</v>
      </c>
      <c r="CF11729" t="str">
        <v>DEJAR</v>
      </c>
      <c r="CH11729" t="str">
        <v>DEJAR</v>
      </c>
      <c r="CJ11729" t="str">
        <v>DEJAR</v>
      </c>
      <c r="CL11729" t="str">
        <v>DEJAR</v>
      </c>
      <c r="CN11729" t="str">
        <v>DEJAR</v>
      </c>
      <c r="CP11729" t="str">
        <v>DEJAR</v>
      </c>
    </row>
    <row r="11730" spans="1:94" x14ac:dyDescent="0.3">
      <c r="A11730" s="10">
        <v>3</v>
      </c>
      <c r="B11730" s="11">
        <v>14</v>
      </c>
      <c r="C11730" s="11">
        <v>0</v>
      </c>
      <c r="D11730" s="11">
        <v>0</v>
      </c>
      <c r="E11730" s="11">
        <v>36</v>
      </c>
      <c r="F11730" s="11">
        <v>9478833333</v>
      </c>
      <c r="G11730" s="11">
        <v>0</v>
      </c>
      <c r="H11730" s="11">
        <v>6.0784309999999996E-3</v>
      </c>
      <c r="I11730" s="11">
        <v>0</v>
      </c>
      <c r="J11730" s="11">
        <v>0</v>
      </c>
      <c r="K11730" s="11">
        <v>0</v>
      </c>
      <c r="L11730" s="11">
        <v>0</v>
      </c>
      <c r="M11730" s="11">
        <v>0</v>
      </c>
      <c r="N11730" s="11">
        <v>0</v>
      </c>
      <c r="O11730" s="11">
        <v>0</v>
      </c>
      <c r="P11730" s="11">
        <v>0</v>
      </c>
      <c r="Q11730" s="11">
        <v>0</v>
      </c>
      <c r="R11730" s="11">
        <v>0</v>
      </c>
      <c r="S11730" s="11">
        <v>0</v>
      </c>
      <c r="T11730" s="11">
        <v>0</v>
      </c>
      <c r="U11730" s="11">
        <v>0</v>
      </c>
      <c r="V11730" s="11">
        <v>1</v>
      </c>
      <c r="W11730" s="11">
        <v>0</v>
      </c>
      <c r="X11730" s="11">
        <v>1</v>
      </c>
      <c r="Y11730" s="11">
        <v>0</v>
      </c>
      <c r="Z11730" s="11">
        <v>0</v>
      </c>
      <c r="AA11730" s="11">
        <v>0</v>
      </c>
      <c r="AB11730" s="11">
        <v>0</v>
      </c>
      <c r="AC11730" s="11">
        <v>0</v>
      </c>
      <c r="AD11730" s="11">
        <v>0</v>
      </c>
      <c r="AE11730" s="11">
        <v>0</v>
      </c>
      <c r="AF11730" s="11">
        <v>1</v>
      </c>
      <c r="AG11730" s="11">
        <v>0</v>
      </c>
      <c r="AH11730" s="11">
        <v>0</v>
      </c>
      <c r="AI11730" s="11">
        <v>0</v>
      </c>
      <c r="AJ11730" s="11">
        <v>0</v>
      </c>
      <c r="AK11730" s="11">
        <v>0</v>
      </c>
      <c r="AL11730" s="11">
        <v>0</v>
      </c>
      <c r="AM11730" s="11">
        <v>0</v>
      </c>
      <c r="AN11730" s="11">
        <v>0</v>
      </c>
      <c r="AO11730" s="11">
        <v>0</v>
      </c>
      <c r="AP11730" s="11">
        <v>0</v>
      </c>
      <c r="AQ11730" s="11">
        <v>0</v>
      </c>
      <c r="AR11730" s="11">
        <v>1</v>
      </c>
      <c r="AS11730" s="11">
        <v>0</v>
      </c>
      <c r="AT11730" s="11">
        <v>0</v>
      </c>
      <c r="AU11730" s="11">
        <v>0</v>
      </c>
      <c r="AV11730" s="11">
        <v>0</v>
      </c>
      <c r="AW11730" s="11">
        <v>0</v>
      </c>
      <c r="AX11730" s="11">
        <v>0</v>
      </c>
      <c r="AY11730" s="11">
        <v>0</v>
      </c>
      <c r="AZ11730" s="11">
        <v>0</v>
      </c>
      <c r="BA11730" s="11">
        <v>0</v>
      </c>
      <c r="BB11730" s="11">
        <v>0</v>
      </c>
      <c r="BC11730" s="11">
        <v>0</v>
      </c>
      <c r="BD11730" s="11">
        <v>0</v>
      </c>
      <c r="BE11730" s="11">
        <v>0</v>
      </c>
      <c r="BF11730" s="11">
        <v>0</v>
      </c>
      <c r="BG11730" s="11">
        <v>0</v>
      </c>
      <c r="BH11730" s="11">
        <v>0</v>
      </c>
      <c r="BI11730" s="11">
        <v>0</v>
      </c>
      <c r="BJ11730" s="11">
        <v>1</v>
      </c>
      <c r="BK11730" s="11">
        <v>0</v>
      </c>
      <c r="BL11730" s="11">
        <v>0</v>
      </c>
      <c r="BM11730" s="11">
        <v>0</v>
      </c>
      <c r="BN11730" s="11">
        <v>0</v>
      </c>
      <c r="BO11730" s="11">
        <v>0</v>
      </c>
      <c r="BP11730" s="11">
        <v>0</v>
      </c>
      <c r="BQ11730" s="11">
        <v>0</v>
      </c>
      <c r="BR11730" s="11">
        <v>0</v>
      </c>
      <c r="BS11730" s="11">
        <v>0</v>
      </c>
      <c r="BT11730" s="11">
        <v>0</v>
      </c>
      <c r="BU11730" s="11">
        <v>0</v>
      </c>
      <c r="BV11730" s="11">
        <v>0</v>
      </c>
      <c r="BW11730" s="11">
        <v>1</v>
      </c>
      <c r="BX11730" s="11">
        <v>0</v>
      </c>
      <c r="BY11730" s="12">
        <v>0</v>
      </c>
      <c r="CB11730" t="str">
        <v>DEJAR</v>
      </c>
      <c r="CD11730" t="str">
        <v>DEJAR</v>
      </c>
      <c r="CF11730" t="str">
        <v>DEJAR</v>
      </c>
      <c r="CH11730" t="str">
        <v>DEJAR</v>
      </c>
      <c r="CJ11730" t="str">
        <v>DEJAR</v>
      </c>
      <c r="CL11730" t="str">
        <v>DEJAR</v>
      </c>
      <c r="CN11730" t="str">
        <v>DEJAR</v>
      </c>
      <c r="CP11730" t="str">
        <v>DEJAR</v>
      </c>
    </row>
    <row r="11731" spans="1:94" x14ac:dyDescent="0.3">
      <c r="A11731" s="7">
        <v>0</v>
      </c>
      <c r="B11731" s="8">
        <v>0</v>
      </c>
      <c r="C11731" s="8">
        <v>0</v>
      </c>
      <c r="D11731" s="8">
        <v>0</v>
      </c>
      <c r="E11731" s="8">
        <v>6</v>
      </c>
      <c r="F11731" s="8">
        <v>579</v>
      </c>
      <c r="G11731" s="8">
        <v>0</v>
      </c>
      <c r="H11731" s="8">
        <v>3.3333333E-2</v>
      </c>
      <c r="I11731" s="8">
        <v>0</v>
      </c>
      <c r="J11731" s="8">
        <v>0</v>
      </c>
      <c r="K11731" s="8">
        <v>0</v>
      </c>
      <c r="L11731" s="8">
        <v>0</v>
      </c>
      <c r="M11731" s="8">
        <v>0</v>
      </c>
      <c r="N11731" s="8">
        <v>0</v>
      </c>
      <c r="O11731" s="8">
        <v>0</v>
      </c>
      <c r="P11731" s="8">
        <v>0</v>
      </c>
      <c r="Q11731" s="8">
        <v>0</v>
      </c>
      <c r="R11731" s="8">
        <v>0</v>
      </c>
      <c r="S11731" s="8">
        <v>0</v>
      </c>
      <c r="T11731" s="8">
        <v>0</v>
      </c>
      <c r="U11731" s="8">
        <v>0</v>
      </c>
      <c r="V11731" s="8">
        <v>1</v>
      </c>
      <c r="W11731" s="8">
        <v>1</v>
      </c>
      <c r="X11731" s="8">
        <v>0</v>
      </c>
      <c r="Y11731" s="8">
        <v>0</v>
      </c>
      <c r="Z11731" s="8">
        <v>0</v>
      </c>
      <c r="AA11731" s="8">
        <v>0</v>
      </c>
      <c r="AB11731" s="8">
        <v>0</v>
      </c>
      <c r="AC11731" s="8">
        <v>0</v>
      </c>
      <c r="AD11731" s="8">
        <v>0</v>
      </c>
      <c r="AE11731" s="8">
        <v>1</v>
      </c>
      <c r="AF11731" s="8">
        <v>0</v>
      </c>
      <c r="AG11731" s="8">
        <v>0</v>
      </c>
      <c r="AH11731" s="8">
        <v>0</v>
      </c>
      <c r="AI11731" s="8">
        <v>0</v>
      </c>
      <c r="AJ11731" s="8">
        <v>0</v>
      </c>
      <c r="AK11731" s="8">
        <v>0</v>
      </c>
      <c r="AL11731" s="8">
        <v>0</v>
      </c>
      <c r="AM11731" s="8">
        <v>0</v>
      </c>
      <c r="AN11731" s="8">
        <v>0</v>
      </c>
      <c r="AO11731" s="8">
        <v>0</v>
      </c>
      <c r="AP11731" s="8">
        <v>0</v>
      </c>
      <c r="AQ11731" s="8">
        <v>0</v>
      </c>
      <c r="AR11731" s="8">
        <v>0</v>
      </c>
      <c r="AS11731" s="8">
        <v>0</v>
      </c>
      <c r="AT11731" s="8">
        <v>0</v>
      </c>
      <c r="AU11731" s="8">
        <v>0</v>
      </c>
      <c r="AV11731" s="8">
        <v>0</v>
      </c>
      <c r="AW11731" s="8">
        <v>0</v>
      </c>
      <c r="AX11731" s="8">
        <v>1</v>
      </c>
      <c r="AY11731" s="8">
        <v>0</v>
      </c>
      <c r="AZ11731" s="8">
        <v>0</v>
      </c>
      <c r="BA11731" s="8">
        <v>0</v>
      </c>
      <c r="BB11731" s="8">
        <v>0</v>
      </c>
      <c r="BC11731" s="8">
        <v>1</v>
      </c>
      <c r="BD11731" s="8">
        <v>0</v>
      </c>
      <c r="BE11731" s="8">
        <v>0</v>
      </c>
      <c r="BF11731" s="8">
        <v>0</v>
      </c>
      <c r="BG11731" s="8">
        <v>0</v>
      </c>
      <c r="BH11731" s="8">
        <v>0</v>
      </c>
      <c r="BI11731" s="8">
        <v>0</v>
      </c>
      <c r="BJ11731" s="8">
        <v>0</v>
      </c>
      <c r="BK11731" s="8">
        <v>0</v>
      </c>
      <c r="BL11731" s="8">
        <v>0</v>
      </c>
      <c r="BM11731" s="8">
        <v>0</v>
      </c>
      <c r="BN11731" s="8">
        <v>0</v>
      </c>
      <c r="BO11731" s="8">
        <v>0</v>
      </c>
      <c r="BP11731" s="8">
        <v>0</v>
      </c>
      <c r="BQ11731" s="8">
        <v>0</v>
      </c>
      <c r="BR11731" s="8">
        <v>0</v>
      </c>
      <c r="BS11731" s="8">
        <v>0</v>
      </c>
      <c r="BT11731" s="8">
        <v>0</v>
      </c>
      <c r="BU11731" s="8">
        <v>0</v>
      </c>
      <c r="BV11731" s="8">
        <v>0</v>
      </c>
      <c r="BW11731" s="8">
        <v>1</v>
      </c>
      <c r="BX11731" s="8">
        <v>1</v>
      </c>
      <c r="BY11731" s="9">
        <v>0</v>
      </c>
      <c r="CB11731" t="str">
        <v>DEJAR</v>
      </c>
      <c r="CD11731" t="str">
        <v>DEJAR</v>
      </c>
      <c r="CF11731" t="str">
        <v>DEJAR</v>
      </c>
      <c r="CH11731" t="str">
        <v>DEJAR</v>
      </c>
      <c r="CJ11731" t="str">
        <v>DEJAR</v>
      </c>
      <c r="CL11731" t="str">
        <v>DEJAR</v>
      </c>
      <c r="CN11731" t="str">
        <v>DEJAR</v>
      </c>
      <c r="CP11731" t="str">
        <v>DEJAR</v>
      </c>
    </row>
    <row r="11732" spans="1:94" x14ac:dyDescent="0.3">
      <c r="A11732" s="10">
        <v>5</v>
      </c>
      <c r="B11732" s="11">
        <v>187875</v>
      </c>
      <c r="C11732" s="11">
        <v>1</v>
      </c>
      <c r="D11732" s="11">
        <v>32.5</v>
      </c>
      <c r="E11732" s="11">
        <v>34</v>
      </c>
      <c r="F11732" s="11">
        <v>2719525974</v>
      </c>
      <c r="G11732" s="11">
        <v>1.6447876E-2</v>
      </c>
      <c r="H11732" s="11">
        <v>2.9992690999999998E-2</v>
      </c>
      <c r="I11732" s="11">
        <v>3222261703</v>
      </c>
      <c r="J11732" s="11">
        <v>0</v>
      </c>
      <c r="K11732" s="11">
        <v>0</v>
      </c>
      <c r="L11732" s="11">
        <v>0</v>
      </c>
      <c r="M11732" s="11">
        <v>0</v>
      </c>
      <c r="N11732" s="11">
        <v>0</v>
      </c>
      <c r="O11732" s="11">
        <v>0</v>
      </c>
      <c r="P11732" s="11">
        <v>0</v>
      </c>
      <c r="Q11732" s="11">
        <v>0</v>
      </c>
      <c r="R11732" s="11">
        <v>0</v>
      </c>
      <c r="S11732" s="11">
        <v>0</v>
      </c>
      <c r="T11732" s="11">
        <v>0</v>
      </c>
      <c r="U11732" s="11">
        <v>1</v>
      </c>
      <c r="V11732" s="11">
        <v>0</v>
      </c>
      <c r="W11732" s="11">
        <v>0</v>
      </c>
      <c r="X11732" s="11">
        <v>0</v>
      </c>
      <c r="Y11732" s="11">
        <v>1</v>
      </c>
      <c r="Z11732" s="11">
        <v>0</v>
      </c>
      <c r="AA11732" s="11">
        <v>0</v>
      </c>
      <c r="AB11732" s="11">
        <v>0</v>
      </c>
      <c r="AC11732" s="11">
        <v>0</v>
      </c>
      <c r="AD11732" s="11">
        <v>0</v>
      </c>
      <c r="AE11732" s="11">
        <v>0</v>
      </c>
      <c r="AF11732" s="11">
        <v>1</v>
      </c>
      <c r="AG11732" s="11">
        <v>0</v>
      </c>
      <c r="AH11732" s="11">
        <v>0</v>
      </c>
      <c r="AI11732" s="11">
        <v>0</v>
      </c>
      <c r="AJ11732" s="11">
        <v>0</v>
      </c>
      <c r="AK11732" s="11">
        <v>0</v>
      </c>
      <c r="AL11732" s="11">
        <v>0</v>
      </c>
      <c r="AM11732" s="11">
        <v>0</v>
      </c>
      <c r="AN11732" s="11">
        <v>0</v>
      </c>
      <c r="AO11732" s="11">
        <v>0</v>
      </c>
      <c r="AP11732" s="11">
        <v>0</v>
      </c>
      <c r="AQ11732" s="11">
        <v>0</v>
      </c>
      <c r="AR11732" s="11">
        <v>0</v>
      </c>
      <c r="AS11732" s="11">
        <v>0</v>
      </c>
      <c r="AT11732" s="11">
        <v>1</v>
      </c>
      <c r="AU11732" s="11">
        <v>0</v>
      </c>
      <c r="AV11732" s="11">
        <v>0</v>
      </c>
      <c r="AW11732" s="11">
        <v>0</v>
      </c>
      <c r="AX11732" s="11">
        <v>0</v>
      </c>
      <c r="AY11732" s="11">
        <v>0</v>
      </c>
      <c r="AZ11732" s="11">
        <v>0</v>
      </c>
      <c r="BA11732" s="11">
        <v>0</v>
      </c>
      <c r="BB11732" s="11">
        <v>0</v>
      </c>
      <c r="BC11732" s="11">
        <v>0</v>
      </c>
      <c r="BD11732" s="11">
        <v>0</v>
      </c>
      <c r="BE11732" s="11">
        <v>0</v>
      </c>
      <c r="BF11732" s="11">
        <v>0</v>
      </c>
      <c r="BG11732" s="11">
        <v>0</v>
      </c>
      <c r="BH11732" s="11">
        <v>0</v>
      </c>
      <c r="BI11732" s="11">
        <v>0</v>
      </c>
      <c r="BJ11732" s="11">
        <v>0</v>
      </c>
      <c r="BK11732" s="11">
        <v>0</v>
      </c>
      <c r="BL11732" s="11">
        <v>0</v>
      </c>
      <c r="BM11732" s="11">
        <v>0</v>
      </c>
      <c r="BN11732" s="11">
        <v>0</v>
      </c>
      <c r="BO11732" s="11">
        <v>0</v>
      </c>
      <c r="BP11732" s="11">
        <v>0</v>
      </c>
      <c r="BQ11732" s="11">
        <v>0</v>
      </c>
      <c r="BR11732" s="11">
        <v>0</v>
      </c>
      <c r="BS11732" s="11">
        <v>0</v>
      </c>
      <c r="BT11732" s="11">
        <v>0</v>
      </c>
      <c r="BU11732" s="11">
        <v>0</v>
      </c>
      <c r="BV11732" s="11">
        <v>0</v>
      </c>
      <c r="BW11732" s="11">
        <v>1</v>
      </c>
      <c r="BX11732" s="11">
        <v>0</v>
      </c>
      <c r="BY11732" s="12">
        <v>0</v>
      </c>
      <c r="CB11732" t="str">
        <v>DEJAR</v>
      </c>
      <c r="CD11732" t="str">
        <v>DEJAR</v>
      </c>
      <c r="CF11732" t="str">
        <v>DEJAR</v>
      </c>
      <c r="CH11732" t="str">
        <v>DEJAR</v>
      </c>
      <c r="CJ11732" t="str">
        <v>DEJAR</v>
      </c>
      <c r="CL11732" t="str">
        <v>DEJAR</v>
      </c>
      <c r="CN11732" t="str">
        <v>DEJAR</v>
      </c>
      <c r="CP11732" t="str">
        <v>DEJAR</v>
      </c>
    </row>
    <row r="11733" spans="1:94" x14ac:dyDescent="0.3">
      <c r="A11733" s="7">
        <v>1</v>
      </c>
      <c r="B11733" s="8">
        <v>48.5</v>
      </c>
      <c r="C11733" s="8">
        <v>0</v>
      </c>
      <c r="D11733" s="8">
        <v>0</v>
      </c>
      <c r="E11733" s="8">
        <v>35</v>
      </c>
      <c r="F11733" s="8">
        <v>668.1</v>
      </c>
      <c r="G11733" s="8">
        <v>7.843137E-3</v>
      </c>
      <c r="H11733" s="8">
        <v>1.9117647000000002E-2</v>
      </c>
      <c r="I11733" s="8">
        <v>3695500632</v>
      </c>
      <c r="J11733" s="8">
        <v>0</v>
      </c>
      <c r="K11733" s="8">
        <v>0</v>
      </c>
      <c r="L11733" s="8">
        <v>0</v>
      </c>
      <c r="M11733" s="8">
        <v>0</v>
      </c>
      <c r="N11733" s="8">
        <v>0</v>
      </c>
      <c r="O11733" s="8">
        <v>0</v>
      </c>
      <c r="P11733" s="8">
        <v>0</v>
      </c>
      <c r="Q11733" s="8">
        <v>0</v>
      </c>
      <c r="R11733" s="8">
        <v>0</v>
      </c>
      <c r="S11733" s="8">
        <v>0</v>
      </c>
      <c r="T11733" s="8">
        <v>0</v>
      </c>
      <c r="U11733" s="8">
        <v>1</v>
      </c>
      <c r="V11733" s="8">
        <v>0</v>
      </c>
      <c r="W11733" s="8">
        <v>0</v>
      </c>
      <c r="X11733" s="8">
        <v>1</v>
      </c>
      <c r="Y11733" s="8">
        <v>0</v>
      </c>
      <c r="Z11733" s="8">
        <v>0</v>
      </c>
      <c r="AA11733" s="8">
        <v>0</v>
      </c>
      <c r="AB11733" s="8">
        <v>0</v>
      </c>
      <c r="AC11733" s="8">
        <v>0</v>
      </c>
      <c r="AD11733" s="8">
        <v>0</v>
      </c>
      <c r="AE11733" s="8">
        <v>0</v>
      </c>
      <c r="AF11733" s="8">
        <v>0</v>
      </c>
      <c r="AG11733" s="8">
        <v>0</v>
      </c>
      <c r="AH11733" s="8">
        <v>1</v>
      </c>
      <c r="AI11733" s="8">
        <v>0</v>
      </c>
      <c r="AJ11733" s="8">
        <v>0</v>
      </c>
      <c r="AK11733" s="8">
        <v>0</v>
      </c>
      <c r="AL11733" s="8">
        <v>0</v>
      </c>
      <c r="AM11733" s="8">
        <v>0</v>
      </c>
      <c r="AN11733" s="8">
        <v>0</v>
      </c>
      <c r="AO11733" s="8">
        <v>0</v>
      </c>
      <c r="AP11733" s="8">
        <v>0</v>
      </c>
      <c r="AQ11733" s="8">
        <v>0</v>
      </c>
      <c r="AR11733" s="8">
        <v>1</v>
      </c>
      <c r="AS11733" s="8">
        <v>0</v>
      </c>
      <c r="AT11733" s="8">
        <v>0</v>
      </c>
      <c r="AU11733" s="8">
        <v>0</v>
      </c>
      <c r="AV11733" s="8">
        <v>0</v>
      </c>
      <c r="AW11733" s="8">
        <v>0</v>
      </c>
      <c r="AX11733" s="8">
        <v>0</v>
      </c>
      <c r="AY11733" s="8">
        <v>0</v>
      </c>
      <c r="AZ11733" s="8">
        <v>0</v>
      </c>
      <c r="BA11733" s="8">
        <v>0</v>
      </c>
      <c r="BB11733" s="8">
        <v>0</v>
      </c>
      <c r="BC11733" s="8">
        <v>1</v>
      </c>
      <c r="BD11733" s="8">
        <v>0</v>
      </c>
      <c r="BE11733" s="8">
        <v>0</v>
      </c>
      <c r="BF11733" s="8">
        <v>0</v>
      </c>
      <c r="BG11733" s="8">
        <v>0</v>
      </c>
      <c r="BH11733" s="8">
        <v>0</v>
      </c>
      <c r="BI11733" s="8">
        <v>0</v>
      </c>
      <c r="BJ11733" s="8">
        <v>0</v>
      </c>
      <c r="BK11733" s="8">
        <v>0</v>
      </c>
      <c r="BL11733" s="8">
        <v>0</v>
      </c>
      <c r="BM11733" s="8">
        <v>0</v>
      </c>
      <c r="BN11733" s="8">
        <v>0</v>
      </c>
      <c r="BO11733" s="8">
        <v>0</v>
      </c>
      <c r="BP11733" s="8">
        <v>0</v>
      </c>
      <c r="BQ11733" s="8">
        <v>0</v>
      </c>
      <c r="BR11733" s="8">
        <v>0</v>
      </c>
      <c r="BS11733" s="8">
        <v>0</v>
      </c>
      <c r="BT11733" s="8">
        <v>0</v>
      </c>
      <c r="BU11733" s="8">
        <v>0</v>
      </c>
      <c r="BV11733" s="8">
        <v>0</v>
      </c>
      <c r="BW11733" s="8">
        <v>1</v>
      </c>
      <c r="BX11733" s="8">
        <v>0</v>
      </c>
      <c r="BY11733" s="9">
        <v>1</v>
      </c>
      <c r="CB11733" t="str">
        <v>DEJAR</v>
      </c>
      <c r="CD11733" t="str">
        <v>DEJAR</v>
      </c>
      <c r="CF11733" t="str">
        <v>DEJAR</v>
      </c>
      <c r="CH11733" t="str">
        <v>DEJAR</v>
      </c>
      <c r="CJ11733" t="str">
        <v>DEJAR</v>
      </c>
      <c r="CL11733" t="str">
        <v>DEJAR</v>
      </c>
      <c r="CN11733" t="str">
        <v>DEJAR</v>
      </c>
      <c r="CP11733" t="str">
        <v>DEJAR</v>
      </c>
    </row>
    <row r="11734" spans="1:94" x14ac:dyDescent="0.3">
      <c r="A11734" s="10">
        <v>2</v>
      </c>
      <c r="B11734" s="11">
        <v>50.5</v>
      </c>
      <c r="C11734" s="11">
        <v>1</v>
      </c>
      <c r="D11734" s="11">
        <v>7</v>
      </c>
      <c r="E11734" s="11">
        <v>27</v>
      </c>
      <c r="F11734" s="11">
        <v>9169222222</v>
      </c>
      <c r="G11734" s="11">
        <v>0</v>
      </c>
      <c r="H11734" s="11">
        <v>9.6774189999999996E-3</v>
      </c>
      <c r="I11734" s="11">
        <v>0</v>
      </c>
      <c r="J11734" s="11">
        <v>0</v>
      </c>
      <c r="K11734" s="11">
        <v>0</v>
      </c>
      <c r="L11734" s="11">
        <v>0</v>
      </c>
      <c r="M11734" s="11">
        <v>0</v>
      </c>
      <c r="N11734" s="11">
        <v>0</v>
      </c>
      <c r="O11734" s="11">
        <v>0</v>
      </c>
      <c r="P11734" s="11">
        <v>0</v>
      </c>
      <c r="Q11734" s="11">
        <v>0</v>
      </c>
      <c r="R11734" s="11">
        <v>0</v>
      </c>
      <c r="S11734" s="11">
        <v>0</v>
      </c>
      <c r="T11734" s="11">
        <v>0</v>
      </c>
      <c r="U11734" s="11">
        <v>1</v>
      </c>
      <c r="V11734" s="11">
        <v>0</v>
      </c>
      <c r="W11734" s="11">
        <v>1</v>
      </c>
      <c r="X11734" s="11">
        <v>0</v>
      </c>
      <c r="Y11734" s="11">
        <v>0</v>
      </c>
      <c r="Z11734" s="11">
        <v>0</v>
      </c>
      <c r="AA11734" s="11">
        <v>0</v>
      </c>
      <c r="AB11734" s="11">
        <v>0</v>
      </c>
      <c r="AC11734" s="11">
        <v>0</v>
      </c>
      <c r="AD11734" s="11">
        <v>0</v>
      </c>
      <c r="AE11734" s="11">
        <v>0</v>
      </c>
      <c r="AF11734" s="11">
        <v>1</v>
      </c>
      <c r="AG11734" s="11">
        <v>0</v>
      </c>
      <c r="AH11734" s="11">
        <v>0</v>
      </c>
      <c r="AI11734" s="11">
        <v>0</v>
      </c>
      <c r="AJ11734" s="11">
        <v>0</v>
      </c>
      <c r="AK11734" s="11">
        <v>0</v>
      </c>
      <c r="AL11734" s="11">
        <v>0</v>
      </c>
      <c r="AM11734" s="11">
        <v>0</v>
      </c>
      <c r="AN11734" s="11">
        <v>0</v>
      </c>
      <c r="AO11734" s="11">
        <v>0</v>
      </c>
      <c r="AP11734" s="11">
        <v>0</v>
      </c>
      <c r="AQ11734" s="11">
        <v>0</v>
      </c>
      <c r="AR11734" s="11">
        <v>1</v>
      </c>
      <c r="AS11734" s="11">
        <v>0</v>
      </c>
      <c r="AT11734" s="11">
        <v>0</v>
      </c>
      <c r="AU11734" s="11">
        <v>0</v>
      </c>
      <c r="AV11734" s="11">
        <v>0</v>
      </c>
      <c r="AW11734" s="11">
        <v>0</v>
      </c>
      <c r="AX11734" s="11">
        <v>0</v>
      </c>
      <c r="AY11734" s="11">
        <v>0</v>
      </c>
      <c r="AZ11734" s="11">
        <v>0</v>
      </c>
      <c r="BA11734" s="11">
        <v>0</v>
      </c>
      <c r="BB11734" s="11">
        <v>0</v>
      </c>
      <c r="BC11734" s="11">
        <v>0</v>
      </c>
      <c r="BD11734" s="11">
        <v>0</v>
      </c>
      <c r="BE11734" s="11">
        <v>0</v>
      </c>
      <c r="BF11734" s="11">
        <v>0</v>
      </c>
      <c r="BG11734" s="11">
        <v>0</v>
      </c>
      <c r="BH11734" s="11">
        <v>1</v>
      </c>
      <c r="BI11734" s="11">
        <v>0</v>
      </c>
      <c r="BJ11734" s="11">
        <v>0</v>
      </c>
      <c r="BK11734" s="11">
        <v>0</v>
      </c>
      <c r="BL11734" s="11">
        <v>0</v>
      </c>
      <c r="BM11734" s="11">
        <v>0</v>
      </c>
      <c r="BN11734" s="11">
        <v>0</v>
      </c>
      <c r="BO11734" s="11">
        <v>0</v>
      </c>
      <c r="BP11734" s="11">
        <v>0</v>
      </c>
      <c r="BQ11734" s="11">
        <v>0</v>
      </c>
      <c r="BR11734" s="11">
        <v>0</v>
      </c>
      <c r="BS11734" s="11">
        <v>0</v>
      </c>
      <c r="BT11734" s="11">
        <v>0</v>
      </c>
      <c r="BU11734" s="11">
        <v>1</v>
      </c>
      <c r="BV11734" s="11">
        <v>0</v>
      </c>
      <c r="BW11734" s="11">
        <v>0</v>
      </c>
      <c r="BX11734" s="11">
        <v>1</v>
      </c>
      <c r="BY11734" s="12">
        <v>1</v>
      </c>
      <c r="CB11734" t="str">
        <v>DEJAR</v>
      </c>
      <c r="CD11734" t="str">
        <v>DEJAR</v>
      </c>
      <c r="CF11734" t="str">
        <v>DEJAR</v>
      </c>
      <c r="CH11734" t="str">
        <v>DEJAR</v>
      </c>
      <c r="CJ11734" t="str">
        <v>DEJAR</v>
      </c>
      <c r="CL11734" t="str">
        <v>DEJAR</v>
      </c>
      <c r="CN11734" t="str">
        <v>DEJAR</v>
      </c>
      <c r="CP11734" t="str">
        <v>DEJAR</v>
      </c>
    </row>
    <row r="11735" spans="1:94" x14ac:dyDescent="0.3">
      <c r="A11735" s="7">
        <v>2</v>
      </c>
      <c r="B11735" s="8">
        <v>82</v>
      </c>
      <c r="C11735" s="8">
        <v>0</v>
      </c>
      <c r="D11735" s="8">
        <v>0</v>
      </c>
      <c r="E11735" s="8">
        <v>4</v>
      </c>
      <c r="F11735" s="8">
        <v>57</v>
      </c>
      <c r="G11735" s="8">
        <v>0</v>
      </c>
      <c r="H11735" s="8">
        <v>3.3333333E-2</v>
      </c>
      <c r="I11735" s="8">
        <v>0</v>
      </c>
      <c r="J11735" s="8">
        <v>0</v>
      </c>
      <c r="K11735" s="8">
        <v>0</v>
      </c>
      <c r="L11735" s="8">
        <v>0</v>
      </c>
      <c r="M11735" s="8">
        <v>0</v>
      </c>
      <c r="N11735" s="8">
        <v>0</v>
      </c>
      <c r="O11735" s="8">
        <v>0</v>
      </c>
      <c r="P11735" s="8">
        <v>0</v>
      </c>
      <c r="Q11735" s="8">
        <v>0</v>
      </c>
      <c r="R11735" s="8">
        <v>0</v>
      </c>
      <c r="S11735" s="8">
        <v>0</v>
      </c>
      <c r="T11735" s="8">
        <v>0</v>
      </c>
      <c r="U11735" s="8">
        <v>0</v>
      </c>
      <c r="V11735" s="8">
        <v>1</v>
      </c>
      <c r="W11735" s="8">
        <v>0</v>
      </c>
      <c r="X11735" s="8">
        <v>1</v>
      </c>
      <c r="Y11735" s="8">
        <v>0</v>
      </c>
      <c r="Z11735" s="8">
        <v>0</v>
      </c>
      <c r="AA11735" s="8">
        <v>0</v>
      </c>
      <c r="AB11735" s="8">
        <v>0</v>
      </c>
      <c r="AC11735" s="8">
        <v>0</v>
      </c>
      <c r="AD11735" s="8">
        <v>0</v>
      </c>
      <c r="AE11735" s="8">
        <v>0</v>
      </c>
      <c r="AF11735" s="8">
        <v>0</v>
      </c>
      <c r="AG11735" s="8">
        <v>0</v>
      </c>
      <c r="AH11735" s="8">
        <v>1</v>
      </c>
      <c r="AI11735" s="8">
        <v>0</v>
      </c>
      <c r="AJ11735" s="8">
        <v>0</v>
      </c>
      <c r="AK11735" s="8">
        <v>0</v>
      </c>
      <c r="AL11735" s="8">
        <v>0</v>
      </c>
      <c r="AM11735" s="8">
        <v>0</v>
      </c>
      <c r="AN11735" s="8">
        <v>0</v>
      </c>
      <c r="AO11735" s="8">
        <v>0</v>
      </c>
      <c r="AP11735" s="8">
        <v>0</v>
      </c>
      <c r="AQ11735" s="8">
        <v>0</v>
      </c>
      <c r="AR11735" s="8">
        <v>0</v>
      </c>
      <c r="AS11735" s="8">
        <v>0</v>
      </c>
      <c r="AT11735" s="8">
        <v>1</v>
      </c>
      <c r="AU11735" s="8">
        <v>0</v>
      </c>
      <c r="AV11735" s="8">
        <v>0</v>
      </c>
      <c r="AW11735" s="8">
        <v>0</v>
      </c>
      <c r="AX11735" s="8">
        <v>0</v>
      </c>
      <c r="AY11735" s="8">
        <v>0</v>
      </c>
      <c r="AZ11735" s="8">
        <v>0</v>
      </c>
      <c r="BA11735" s="8">
        <v>0</v>
      </c>
      <c r="BB11735" s="8">
        <v>0</v>
      </c>
      <c r="BC11735" s="8">
        <v>0</v>
      </c>
      <c r="BD11735" s="8">
        <v>0</v>
      </c>
      <c r="BE11735" s="8">
        <v>0</v>
      </c>
      <c r="BF11735" s="8">
        <v>0</v>
      </c>
      <c r="BG11735" s="8">
        <v>0</v>
      </c>
      <c r="BH11735" s="8">
        <v>0</v>
      </c>
      <c r="BI11735" s="8">
        <v>0</v>
      </c>
      <c r="BJ11735" s="8">
        <v>0</v>
      </c>
      <c r="BK11735" s="8">
        <v>0</v>
      </c>
      <c r="BL11735" s="8">
        <v>0</v>
      </c>
      <c r="BM11735" s="8">
        <v>0</v>
      </c>
      <c r="BN11735" s="8">
        <v>0</v>
      </c>
      <c r="BO11735" s="8">
        <v>0</v>
      </c>
      <c r="BP11735" s="8">
        <v>0</v>
      </c>
      <c r="BQ11735" s="8">
        <v>0</v>
      </c>
      <c r="BR11735" s="8">
        <v>0</v>
      </c>
      <c r="BS11735" s="8">
        <v>0</v>
      </c>
      <c r="BT11735" s="8">
        <v>0</v>
      </c>
      <c r="BU11735" s="8">
        <v>1</v>
      </c>
      <c r="BV11735" s="8">
        <v>0</v>
      </c>
      <c r="BW11735" s="8">
        <v>0</v>
      </c>
      <c r="BX11735" s="8">
        <v>0</v>
      </c>
      <c r="BY11735" s="9">
        <v>0</v>
      </c>
      <c r="CB11735" t="str">
        <v>DEJAR</v>
      </c>
      <c r="CD11735" t="str">
        <v>DEJAR</v>
      </c>
      <c r="CF11735" t="str">
        <v>DEJAR</v>
      </c>
      <c r="CH11735" t="str">
        <v>DEJAR</v>
      </c>
      <c r="CJ11735" t="str">
        <v>DEJAR</v>
      </c>
      <c r="CL11735" t="str">
        <v>DEJAR</v>
      </c>
      <c r="CN11735" t="str">
        <v>DEJAR</v>
      </c>
      <c r="CP11735" t="str">
        <v>DEJAR</v>
      </c>
    </row>
    <row r="11736" spans="1:94" x14ac:dyDescent="0.3">
      <c r="A11736" s="10">
        <v>0</v>
      </c>
      <c r="B11736" s="11">
        <v>0</v>
      </c>
      <c r="C11736" s="11">
        <v>2</v>
      </c>
      <c r="D11736" s="11">
        <v>40</v>
      </c>
      <c r="E11736" s="11">
        <v>152</v>
      </c>
      <c r="F11736" s="11">
        <v>5617092505</v>
      </c>
      <c r="G11736" s="11">
        <v>3.5947710000000001E-3</v>
      </c>
      <c r="H11736" s="11">
        <v>2.743431E-2</v>
      </c>
      <c r="I11736" s="11">
        <v>0</v>
      </c>
      <c r="J11736" s="11">
        <v>0</v>
      </c>
      <c r="K11736" s="11">
        <v>0</v>
      </c>
      <c r="L11736" s="11">
        <v>0</v>
      </c>
      <c r="M11736" s="11">
        <v>0</v>
      </c>
      <c r="N11736" s="11">
        <v>0</v>
      </c>
      <c r="O11736" s="11">
        <v>0</v>
      </c>
      <c r="P11736" s="11">
        <v>0</v>
      </c>
      <c r="Q11736" s="11">
        <v>0</v>
      </c>
      <c r="R11736" s="11">
        <v>0</v>
      </c>
      <c r="S11736" s="11">
        <v>0</v>
      </c>
      <c r="T11736" s="11">
        <v>0</v>
      </c>
      <c r="U11736" s="11">
        <v>1</v>
      </c>
      <c r="V11736" s="11">
        <v>0</v>
      </c>
      <c r="W11736" s="11">
        <v>0</v>
      </c>
      <c r="X11736" s="11">
        <v>1</v>
      </c>
      <c r="Y11736" s="11">
        <v>0</v>
      </c>
      <c r="Z11736" s="11">
        <v>0</v>
      </c>
      <c r="AA11736" s="11">
        <v>0</v>
      </c>
      <c r="AB11736" s="11">
        <v>0</v>
      </c>
      <c r="AC11736" s="11">
        <v>0</v>
      </c>
      <c r="AD11736" s="11">
        <v>0</v>
      </c>
      <c r="AE11736" s="11">
        <v>0</v>
      </c>
      <c r="AF11736" s="11">
        <v>1</v>
      </c>
      <c r="AG11736" s="11">
        <v>0</v>
      </c>
      <c r="AH11736" s="11">
        <v>0</v>
      </c>
      <c r="AI11736" s="11">
        <v>0</v>
      </c>
      <c r="AJ11736" s="11">
        <v>0</v>
      </c>
      <c r="AK11736" s="11">
        <v>0</v>
      </c>
      <c r="AL11736" s="11">
        <v>0</v>
      </c>
      <c r="AM11736" s="11">
        <v>0</v>
      </c>
      <c r="AN11736" s="11">
        <v>0</v>
      </c>
      <c r="AO11736" s="11">
        <v>0</v>
      </c>
      <c r="AP11736" s="11">
        <v>0</v>
      </c>
      <c r="AQ11736" s="11">
        <v>0</v>
      </c>
      <c r="AR11736" s="11">
        <v>0</v>
      </c>
      <c r="AS11736" s="11">
        <v>0</v>
      </c>
      <c r="AT11736" s="11">
        <v>0</v>
      </c>
      <c r="AU11736" s="11">
        <v>1</v>
      </c>
      <c r="AV11736" s="11">
        <v>0</v>
      </c>
      <c r="AW11736" s="11">
        <v>0</v>
      </c>
      <c r="AX11736" s="11">
        <v>0</v>
      </c>
      <c r="AY11736" s="11">
        <v>0</v>
      </c>
      <c r="AZ11736" s="11">
        <v>0</v>
      </c>
      <c r="BA11736" s="11">
        <v>0</v>
      </c>
      <c r="BB11736" s="11">
        <v>0</v>
      </c>
      <c r="BC11736" s="11">
        <v>0</v>
      </c>
      <c r="BD11736" s="11">
        <v>0</v>
      </c>
      <c r="BE11736" s="11">
        <v>0</v>
      </c>
      <c r="BF11736" s="11">
        <v>0</v>
      </c>
      <c r="BG11736" s="11">
        <v>0</v>
      </c>
      <c r="BH11736" s="11">
        <v>0</v>
      </c>
      <c r="BI11736" s="11">
        <v>0</v>
      </c>
      <c r="BJ11736" s="11">
        <v>0</v>
      </c>
      <c r="BK11736" s="11">
        <v>0</v>
      </c>
      <c r="BL11736" s="11">
        <v>0</v>
      </c>
      <c r="BM11736" s="11">
        <v>0</v>
      </c>
      <c r="BN11736" s="11">
        <v>0</v>
      </c>
      <c r="BO11736" s="11">
        <v>0</v>
      </c>
      <c r="BP11736" s="11">
        <v>0</v>
      </c>
      <c r="BQ11736" s="11">
        <v>0</v>
      </c>
      <c r="BR11736" s="11">
        <v>0</v>
      </c>
      <c r="BS11736" s="11">
        <v>0</v>
      </c>
      <c r="BT11736" s="11">
        <v>0</v>
      </c>
      <c r="BU11736" s="11">
        <v>0</v>
      </c>
      <c r="BV11736" s="11">
        <v>0</v>
      </c>
      <c r="BW11736" s="11">
        <v>1</v>
      </c>
      <c r="BX11736" s="11">
        <v>0</v>
      </c>
      <c r="BY11736" s="12">
        <v>0</v>
      </c>
      <c r="CB11736" t="str">
        <v>DEJAR</v>
      </c>
      <c r="CD11736" t="str">
        <v>DEJAR</v>
      </c>
      <c r="CF11736" t="str">
        <v>DEJAR</v>
      </c>
      <c r="CH11736" t="str">
        <v>DEJAR</v>
      </c>
      <c r="CJ11736" t="str">
        <v>DEJAR</v>
      </c>
      <c r="CL11736" t="str">
        <v>DEJAR</v>
      </c>
      <c r="CN11736" t="str">
        <v>DEJAR</v>
      </c>
      <c r="CP11736" t="str">
        <v>DEJAR</v>
      </c>
    </row>
    <row r="11737" spans="1:94" x14ac:dyDescent="0.3">
      <c r="A11737" s="7">
        <v>4</v>
      </c>
      <c r="B11737" s="8">
        <v>52.25</v>
      </c>
      <c r="C11737" s="8">
        <v>0</v>
      </c>
      <c r="D11737" s="8">
        <v>0</v>
      </c>
      <c r="E11737" s="8">
        <v>3</v>
      </c>
      <c r="F11737" s="8">
        <v>28</v>
      </c>
      <c r="G11737" s="8">
        <v>0</v>
      </c>
      <c r="H11737" s="8">
        <v>2.5000000000000001E-2</v>
      </c>
      <c r="I11737" s="8">
        <v>0</v>
      </c>
      <c r="J11737" s="8">
        <v>0</v>
      </c>
      <c r="K11737" s="8">
        <v>0</v>
      </c>
      <c r="L11737" s="8">
        <v>0</v>
      </c>
      <c r="M11737" s="8">
        <v>0</v>
      </c>
      <c r="N11737" s="8">
        <v>0</v>
      </c>
      <c r="O11737" s="8">
        <v>0</v>
      </c>
      <c r="P11737" s="8">
        <v>0</v>
      </c>
      <c r="Q11737" s="8">
        <v>0</v>
      </c>
      <c r="R11737" s="8">
        <v>0</v>
      </c>
      <c r="S11737" s="8">
        <v>0</v>
      </c>
      <c r="T11737" s="8">
        <v>0</v>
      </c>
      <c r="U11737" s="8">
        <v>1</v>
      </c>
      <c r="V11737" s="8">
        <v>0</v>
      </c>
      <c r="W11737" s="8">
        <v>0</v>
      </c>
      <c r="X11737" s="8">
        <v>1</v>
      </c>
      <c r="Y11737" s="8">
        <v>0</v>
      </c>
      <c r="Z11737" s="8">
        <v>0</v>
      </c>
      <c r="AA11737" s="8">
        <v>0</v>
      </c>
      <c r="AB11737" s="8">
        <v>0</v>
      </c>
      <c r="AC11737" s="8">
        <v>0</v>
      </c>
      <c r="AD11737" s="8">
        <v>0</v>
      </c>
      <c r="AE11737" s="8">
        <v>0</v>
      </c>
      <c r="AF11737" s="8">
        <v>1</v>
      </c>
      <c r="AG11737" s="8">
        <v>0</v>
      </c>
      <c r="AH11737" s="8">
        <v>0</v>
      </c>
      <c r="AI11737" s="8">
        <v>0</v>
      </c>
      <c r="AJ11737" s="8">
        <v>0</v>
      </c>
      <c r="AK11737" s="8">
        <v>0</v>
      </c>
      <c r="AL11737" s="8">
        <v>0</v>
      </c>
      <c r="AM11737" s="8">
        <v>0</v>
      </c>
      <c r="AN11737" s="8">
        <v>0</v>
      </c>
      <c r="AO11737" s="8">
        <v>0</v>
      </c>
      <c r="AP11737" s="8">
        <v>0</v>
      </c>
      <c r="AQ11737" s="8">
        <v>0</v>
      </c>
      <c r="AR11737" s="8">
        <v>1</v>
      </c>
      <c r="AS11737" s="8">
        <v>0</v>
      </c>
      <c r="AT11737" s="8">
        <v>0</v>
      </c>
      <c r="AU11737" s="8">
        <v>0</v>
      </c>
      <c r="AV11737" s="8">
        <v>0</v>
      </c>
      <c r="AW11737" s="8">
        <v>0</v>
      </c>
      <c r="AX11737" s="8">
        <v>0</v>
      </c>
      <c r="AY11737" s="8">
        <v>0</v>
      </c>
      <c r="AZ11737" s="8">
        <v>0</v>
      </c>
      <c r="BA11737" s="8">
        <v>0</v>
      </c>
      <c r="BB11737" s="8">
        <v>0</v>
      </c>
      <c r="BC11737" s="8">
        <v>0</v>
      </c>
      <c r="BD11737" s="8">
        <v>0</v>
      </c>
      <c r="BE11737" s="8">
        <v>0</v>
      </c>
      <c r="BF11737" s="8">
        <v>1</v>
      </c>
      <c r="BG11737" s="8">
        <v>0</v>
      </c>
      <c r="BH11737" s="8">
        <v>0</v>
      </c>
      <c r="BI11737" s="8">
        <v>0</v>
      </c>
      <c r="BJ11737" s="8">
        <v>0</v>
      </c>
      <c r="BK11737" s="8">
        <v>0</v>
      </c>
      <c r="BL11737" s="8">
        <v>0</v>
      </c>
      <c r="BM11737" s="8">
        <v>0</v>
      </c>
      <c r="BN11737" s="8">
        <v>0</v>
      </c>
      <c r="BO11737" s="8">
        <v>0</v>
      </c>
      <c r="BP11737" s="8">
        <v>0</v>
      </c>
      <c r="BQ11737" s="8">
        <v>0</v>
      </c>
      <c r="BR11737" s="8">
        <v>0</v>
      </c>
      <c r="BS11737" s="8">
        <v>0</v>
      </c>
      <c r="BT11737" s="8">
        <v>0</v>
      </c>
      <c r="BU11737" s="8">
        <v>1</v>
      </c>
      <c r="BV11737" s="8">
        <v>0</v>
      </c>
      <c r="BW11737" s="8">
        <v>0</v>
      </c>
      <c r="BX11737" s="8">
        <v>0</v>
      </c>
      <c r="BY11737" s="9">
        <v>0</v>
      </c>
      <c r="CB11737" t="str">
        <v>DEJAR</v>
      </c>
      <c r="CD11737" t="str">
        <v>DEJAR</v>
      </c>
      <c r="CF11737" t="str">
        <v>DEJAR</v>
      </c>
      <c r="CH11737" t="str">
        <v>DEJAR</v>
      </c>
      <c r="CJ11737" t="str">
        <v>DEJAR</v>
      </c>
      <c r="CL11737" t="str">
        <v>DEJAR</v>
      </c>
      <c r="CN11737" t="str">
        <v>DEJAR</v>
      </c>
      <c r="CP11737" t="str">
        <v>DEJAR</v>
      </c>
    </row>
    <row r="11738" spans="1:94" x14ac:dyDescent="0.3">
      <c r="A11738" s="10">
        <v>0</v>
      </c>
      <c r="B11738" s="11">
        <v>0</v>
      </c>
      <c r="C11738" s="11">
        <v>0</v>
      </c>
      <c r="D11738" s="11">
        <v>0</v>
      </c>
      <c r="E11738" s="11">
        <v>9</v>
      </c>
      <c r="F11738" s="11">
        <v>38.75</v>
      </c>
      <c r="G11738" s="11">
        <v>0.12</v>
      </c>
      <c r="H11738" s="11">
        <v>0.120833333</v>
      </c>
      <c r="I11738" s="11">
        <v>0</v>
      </c>
      <c r="J11738" s="11">
        <v>0</v>
      </c>
      <c r="K11738" s="11">
        <v>0</v>
      </c>
      <c r="L11738" s="11">
        <v>0</v>
      </c>
      <c r="M11738" s="11">
        <v>0</v>
      </c>
      <c r="N11738" s="11">
        <v>0</v>
      </c>
      <c r="O11738" s="11">
        <v>0</v>
      </c>
      <c r="P11738" s="11">
        <v>0</v>
      </c>
      <c r="Q11738" s="11">
        <v>0</v>
      </c>
      <c r="R11738" s="11">
        <v>0</v>
      </c>
      <c r="S11738" s="11">
        <v>0</v>
      </c>
      <c r="T11738" s="11">
        <v>0</v>
      </c>
      <c r="U11738" s="11">
        <v>1</v>
      </c>
      <c r="V11738" s="11">
        <v>0</v>
      </c>
      <c r="W11738" s="11">
        <v>0</v>
      </c>
      <c r="X11738" s="11">
        <v>0</v>
      </c>
      <c r="Y11738" s="11">
        <v>1</v>
      </c>
      <c r="Z11738" s="11">
        <v>0</v>
      </c>
      <c r="AA11738" s="11">
        <v>0</v>
      </c>
      <c r="AB11738" s="11">
        <v>0</v>
      </c>
      <c r="AC11738" s="11">
        <v>0</v>
      </c>
      <c r="AD11738" s="11">
        <v>0</v>
      </c>
      <c r="AE11738" s="11">
        <v>0</v>
      </c>
      <c r="AF11738" s="11">
        <v>1</v>
      </c>
      <c r="AG11738" s="11">
        <v>0</v>
      </c>
      <c r="AH11738" s="11">
        <v>0</v>
      </c>
      <c r="AI11738" s="11">
        <v>0</v>
      </c>
      <c r="AJ11738" s="11">
        <v>0</v>
      </c>
      <c r="AK11738" s="11">
        <v>0</v>
      </c>
      <c r="AL11738" s="11">
        <v>0</v>
      </c>
      <c r="AM11738" s="11">
        <v>0</v>
      </c>
      <c r="AN11738" s="11">
        <v>0</v>
      </c>
      <c r="AO11738" s="11">
        <v>0</v>
      </c>
      <c r="AP11738" s="11">
        <v>0</v>
      </c>
      <c r="AQ11738" s="11">
        <v>0</v>
      </c>
      <c r="AR11738" s="11">
        <v>1</v>
      </c>
      <c r="AS11738" s="11">
        <v>0</v>
      </c>
      <c r="AT11738" s="11">
        <v>0</v>
      </c>
      <c r="AU11738" s="11">
        <v>0</v>
      </c>
      <c r="AV11738" s="11">
        <v>0</v>
      </c>
      <c r="AW11738" s="11">
        <v>0</v>
      </c>
      <c r="AX11738" s="11">
        <v>0</v>
      </c>
      <c r="AY11738" s="11">
        <v>0</v>
      </c>
      <c r="AZ11738" s="11">
        <v>0</v>
      </c>
      <c r="BA11738" s="11">
        <v>0</v>
      </c>
      <c r="BB11738" s="11">
        <v>0</v>
      </c>
      <c r="BC11738" s="11">
        <v>0</v>
      </c>
      <c r="BD11738" s="11">
        <v>0</v>
      </c>
      <c r="BE11738" s="11">
        <v>0</v>
      </c>
      <c r="BF11738" s="11">
        <v>0</v>
      </c>
      <c r="BG11738" s="11">
        <v>0</v>
      </c>
      <c r="BH11738" s="11">
        <v>0</v>
      </c>
      <c r="BI11738" s="11">
        <v>0</v>
      </c>
      <c r="BJ11738" s="11">
        <v>0</v>
      </c>
      <c r="BK11738" s="11">
        <v>0</v>
      </c>
      <c r="BL11738" s="11">
        <v>0</v>
      </c>
      <c r="BM11738" s="11">
        <v>1</v>
      </c>
      <c r="BN11738" s="11">
        <v>0</v>
      </c>
      <c r="BO11738" s="11">
        <v>0</v>
      </c>
      <c r="BP11738" s="11">
        <v>0</v>
      </c>
      <c r="BQ11738" s="11">
        <v>0</v>
      </c>
      <c r="BR11738" s="11">
        <v>0</v>
      </c>
      <c r="BS11738" s="11">
        <v>0</v>
      </c>
      <c r="BT11738" s="11">
        <v>0</v>
      </c>
      <c r="BU11738" s="11">
        <v>0</v>
      </c>
      <c r="BV11738" s="11">
        <v>0</v>
      </c>
      <c r="BW11738" s="11">
        <v>1</v>
      </c>
      <c r="BX11738" s="11">
        <v>0</v>
      </c>
      <c r="BY11738" s="12">
        <v>0</v>
      </c>
      <c r="CB11738" t="str">
        <v>DEJAR</v>
      </c>
      <c r="CD11738" t="str">
        <v>DEJAR</v>
      </c>
      <c r="CF11738" t="str">
        <v>DEJAR</v>
      </c>
      <c r="CH11738" t="str">
        <v>DEJAR</v>
      </c>
      <c r="CJ11738" t="str">
        <v>DEJAR</v>
      </c>
      <c r="CL11738" t="str">
        <v>DEJAR</v>
      </c>
      <c r="CN11738" t="str">
        <v>DEJAR</v>
      </c>
      <c r="CP11738" t="str">
        <v>DEJAR</v>
      </c>
    </row>
    <row r="11739" spans="1:94" x14ac:dyDescent="0.3">
      <c r="A11739" s="7">
        <v>5</v>
      </c>
      <c r="B11739" s="8">
        <v>50</v>
      </c>
      <c r="C11739" s="8">
        <v>0</v>
      </c>
      <c r="D11739" s="8">
        <v>0</v>
      </c>
      <c r="E11739" s="8">
        <v>106</v>
      </c>
      <c r="F11739" s="8">
        <v>3095200725</v>
      </c>
      <c r="G11739" s="8">
        <v>1.2612613E-2</v>
      </c>
      <c r="H11739" s="8">
        <v>3.4684685E-2</v>
      </c>
      <c r="I11739" s="8">
        <v>0</v>
      </c>
      <c r="J11739" s="8">
        <v>0</v>
      </c>
      <c r="K11739" s="8">
        <v>0</v>
      </c>
      <c r="L11739" s="8">
        <v>0</v>
      </c>
      <c r="M11739" s="8">
        <v>0</v>
      </c>
      <c r="N11739" s="8">
        <v>0</v>
      </c>
      <c r="O11739" s="8">
        <v>0</v>
      </c>
      <c r="P11739" s="8">
        <v>0</v>
      </c>
      <c r="Q11739" s="8">
        <v>0</v>
      </c>
      <c r="R11739" s="8">
        <v>0</v>
      </c>
      <c r="S11739" s="8">
        <v>0</v>
      </c>
      <c r="T11739" s="8">
        <v>0</v>
      </c>
      <c r="U11739" s="8">
        <v>0</v>
      </c>
      <c r="V11739" s="8">
        <v>1</v>
      </c>
      <c r="W11739" s="8">
        <v>0</v>
      </c>
      <c r="X11739" s="8">
        <v>1</v>
      </c>
      <c r="Y11739" s="8">
        <v>0</v>
      </c>
      <c r="Z11739" s="8">
        <v>0</v>
      </c>
      <c r="AA11739" s="8">
        <v>0</v>
      </c>
      <c r="AB11739" s="8">
        <v>0</v>
      </c>
      <c r="AC11739" s="8">
        <v>0</v>
      </c>
      <c r="AD11739" s="8">
        <v>0</v>
      </c>
      <c r="AE11739" s="8">
        <v>0</v>
      </c>
      <c r="AF11739" s="8">
        <v>1</v>
      </c>
      <c r="AG11739" s="8">
        <v>0</v>
      </c>
      <c r="AH11739" s="8">
        <v>0</v>
      </c>
      <c r="AI11739" s="8">
        <v>0</v>
      </c>
      <c r="AJ11739" s="8">
        <v>0</v>
      </c>
      <c r="AK11739" s="8">
        <v>0</v>
      </c>
      <c r="AL11739" s="8">
        <v>0</v>
      </c>
      <c r="AM11739" s="8">
        <v>0</v>
      </c>
      <c r="AN11739" s="8">
        <v>0</v>
      </c>
      <c r="AO11739" s="8">
        <v>0</v>
      </c>
      <c r="AP11739" s="8">
        <v>0</v>
      </c>
      <c r="AQ11739" s="8">
        <v>0</v>
      </c>
      <c r="AR11739" s="8">
        <v>0</v>
      </c>
      <c r="AS11739" s="8">
        <v>0</v>
      </c>
      <c r="AT11739" s="8">
        <v>1</v>
      </c>
      <c r="AU11739" s="8">
        <v>0</v>
      </c>
      <c r="AV11739" s="8">
        <v>0</v>
      </c>
      <c r="AW11739" s="8">
        <v>0</v>
      </c>
      <c r="AX11739" s="8">
        <v>0</v>
      </c>
      <c r="AY11739" s="8">
        <v>0</v>
      </c>
      <c r="AZ11739" s="8">
        <v>0</v>
      </c>
      <c r="BA11739" s="8">
        <v>0</v>
      </c>
      <c r="BB11739" s="8">
        <v>0</v>
      </c>
      <c r="BC11739" s="8">
        <v>0</v>
      </c>
      <c r="BD11739" s="8">
        <v>0</v>
      </c>
      <c r="BE11739" s="8">
        <v>0</v>
      </c>
      <c r="BF11739" s="8">
        <v>0</v>
      </c>
      <c r="BG11739" s="8">
        <v>0</v>
      </c>
      <c r="BH11739" s="8">
        <v>0</v>
      </c>
      <c r="BI11739" s="8">
        <v>0</v>
      </c>
      <c r="BJ11739" s="8">
        <v>0</v>
      </c>
      <c r="BK11739" s="8">
        <v>0</v>
      </c>
      <c r="BL11739" s="8">
        <v>0</v>
      </c>
      <c r="BM11739" s="8">
        <v>0</v>
      </c>
      <c r="BN11739" s="8">
        <v>0</v>
      </c>
      <c r="BO11739" s="8">
        <v>0</v>
      </c>
      <c r="BP11739" s="8">
        <v>0</v>
      </c>
      <c r="BQ11739" s="8">
        <v>0</v>
      </c>
      <c r="BR11739" s="8">
        <v>0</v>
      </c>
      <c r="BS11739" s="8">
        <v>0</v>
      </c>
      <c r="BT11739" s="8">
        <v>0</v>
      </c>
      <c r="BU11739" s="8">
        <v>0</v>
      </c>
      <c r="BV11739" s="8">
        <v>0</v>
      </c>
      <c r="BW11739" s="8">
        <v>1</v>
      </c>
      <c r="BX11739" s="8">
        <v>0</v>
      </c>
      <c r="BY11739" s="9">
        <v>0</v>
      </c>
      <c r="CB11739" t="str">
        <v>DEJAR</v>
      </c>
      <c r="CD11739" t="str">
        <v>DEJAR</v>
      </c>
      <c r="CF11739" t="str">
        <v>DEJAR</v>
      </c>
      <c r="CH11739" t="str">
        <v>DEJAR</v>
      </c>
      <c r="CJ11739" t="str">
        <v>DEJAR</v>
      </c>
      <c r="CL11739" t="str">
        <v>DEJAR</v>
      </c>
      <c r="CN11739" t="str">
        <v>DEJAR</v>
      </c>
      <c r="CP11739" t="str">
        <v>DEJAR</v>
      </c>
    </row>
    <row r="11740" spans="1:94" x14ac:dyDescent="0.3">
      <c r="A11740" s="10">
        <v>0</v>
      </c>
      <c r="B11740" s="11">
        <v>0</v>
      </c>
      <c r="C11740" s="11">
        <v>0</v>
      </c>
      <c r="D11740" s="11">
        <v>0</v>
      </c>
      <c r="E11740" s="11">
        <v>2</v>
      </c>
      <c r="F11740" s="11">
        <v>70.5</v>
      </c>
      <c r="G11740" s="11">
        <v>0</v>
      </c>
      <c r="H11740" s="11">
        <v>0.05</v>
      </c>
      <c r="I11740" s="11">
        <v>0</v>
      </c>
      <c r="J11740" s="11">
        <v>0</v>
      </c>
      <c r="K11740" s="11">
        <v>0</v>
      </c>
      <c r="L11740" s="11">
        <v>0</v>
      </c>
      <c r="M11740" s="11">
        <v>0</v>
      </c>
      <c r="N11740" s="11">
        <v>0</v>
      </c>
      <c r="O11740" s="11">
        <v>0</v>
      </c>
      <c r="P11740" s="11">
        <v>0</v>
      </c>
      <c r="Q11740" s="11">
        <v>0</v>
      </c>
      <c r="R11740" s="11">
        <v>0</v>
      </c>
      <c r="S11740" s="11">
        <v>0</v>
      </c>
      <c r="T11740" s="11">
        <v>0</v>
      </c>
      <c r="U11740" s="11">
        <v>0</v>
      </c>
      <c r="V11740" s="11">
        <v>1</v>
      </c>
      <c r="W11740" s="11">
        <v>0</v>
      </c>
      <c r="X11740" s="11">
        <v>0</v>
      </c>
      <c r="Y11740" s="11">
        <v>1</v>
      </c>
      <c r="Z11740" s="11">
        <v>0</v>
      </c>
      <c r="AA11740" s="11">
        <v>0</v>
      </c>
      <c r="AB11740" s="11">
        <v>0</v>
      </c>
      <c r="AC11740" s="11">
        <v>0</v>
      </c>
      <c r="AD11740" s="11">
        <v>0</v>
      </c>
      <c r="AE11740" s="11">
        <v>0</v>
      </c>
      <c r="AF11740" s="11">
        <v>1</v>
      </c>
      <c r="AG11740" s="11">
        <v>0</v>
      </c>
      <c r="AH11740" s="11">
        <v>0</v>
      </c>
      <c r="AI11740" s="11">
        <v>0</v>
      </c>
      <c r="AJ11740" s="11">
        <v>0</v>
      </c>
      <c r="AK11740" s="11">
        <v>0</v>
      </c>
      <c r="AL11740" s="11">
        <v>0</v>
      </c>
      <c r="AM11740" s="11">
        <v>0</v>
      </c>
      <c r="AN11740" s="11">
        <v>0</v>
      </c>
      <c r="AO11740" s="11">
        <v>0</v>
      </c>
      <c r="AP11740" s="11">
        <v>0</v>
      </c>
      <c r="AQ11740" s="11">
        <v>0</v>
      </c>
      <c r="AR11740" s="11">
        <v>0</v>
      </c>
      <c r="AS11740" s="11">
        <v>0</v>
      </c>
      <c r="AT11740" s="11">
        <v>0</v>
      </c>
      <c r="AU11740" s="11">
        <v>0</v>
      </c>
      <c r="AV11740" s="11">
        <v>0</v>
      </c>
      <c r="AW11740" s="11">
        <v>0</v>
      </c>
      <c r="AX11740" s="11">
        <v>1</v>
      </c>
      <c r="AY11740" s="11">
        <v>0</v>
      </c>
      <c r="AZ11740" s="11">
        <v>0</v>
      </c>
      <c r="BA11740" s="11">
        <v>0</v>
      </c>
      <c r="BB11740" s="11">
        <v>0</v>
      </c>
      <c r="BC11740" s="11">
        <v>0</v>
      </c>
      <c r="BD11740" s="11">
        <v>0</v>
      </c>
      <c r="BE11740" s="11">
        <v>0</v>
      </c>
      <c r="BF11740" s="11">
        <v>0</v>
      </c>
      <c r="BG11740" s="11">
        <v>0</v>
      </c>
      <c r="BH11740" s="11">
        <v>0</v>
      </c>
      <c r="BI11740" s="11">
        <v>0</v>
      </c>
      <c r="BJ11740" s="11">
        <v>0</v>
      </c>
      <c r="BK11740" s="11">
        <v>0</v>
      </c>
      <c r="BL11740" s="11">
        <v>0</v>
      </c>
      <c r="BM11740" s="11">
        <v>0</v>
      </c>
      <c r="BN11740" s="11">
        <v>0</v>
      </c>
      <c r="BO11740" s="11">
        <v>0</v>
      </c>
      <c r="BP11740" s="11">
        <v>0</v>
      </c>
      <c r="BQ11740" s="11">
        <v>0</v>
      </c>
      <c r="BR11740" s="11">
        <v>0</v>
      </c>
      <c r="BS11740" s="11">
        <v>0</v>
      </c>
      <c r="BT11740" s="11">
        <v>0</v>
      </c>
      <c r="BU11740" s="11">
        <v>0</v>
      </c>
      <c r="BV11740" s="11">
        <v>1</v>
      </c>
      <c r="BW11740" s="11">
        <v>0</v>
      </c>
      <c r="BX11740" s="11">
        <v>0</v>
      </c>
      <c r="BY11740" s="12">
        <v>0</v>
      </c>
      <c r="CB11740" t="str">
        <v>DEJAR</v>
      </c>
      <c r="CD11740" t="str">
        <v>DEJAR</v>
      </c>
      <c r="CF11740" t="str">
        <v>DEJAR</v>
      </c>
      <c r="CH11740" t="str">
        <v>DEJAR</v>
      </c>
      <c r="CJ11740" t="str">
        <v>DEJAR</v>
      </c>
      <c r="CL11740" t="str">
        <v>DEJAR</v>
      </c>
      <c r="CN11740" t="str">
        <v>DEJAR</v>
      </c>
      <c r="CP11740" t="str">
        <v>DEJAR</v>
      </c>
    </row>
    <row r="11741" spans="1:94" x14ac:dyDescent="0.3">
      <c r="A11741" s="7">
        <v>5</v>
      </c>
      <c r="B11741" s="8">
        <v>266</v>
      </c>
      <c r="C11741" s="8">
        <v>0</v>
      </c>
      <c r="D11741" s="8">
        <v>0</v>
      </c>
      <c r="E11741" s="8">
        <v>29</v>
      </c>
      <c r="F11741" s="8">
        <v>730.35</v>
      </c>
      <c r="G11741" s="8">
        <v>6.0606059999999996E-3</v>
      </c>
      <c r="H11741" s="8">
        <v>2.6262626000000001E-2</v>
      </c>
      <c r="I11741" s="8">
        <v>3291300914</v>
      </c>
      <c r="J11741" s="8">
        <v>0</v>
      </c>
      <c r="K11741" s="8">
        <v>0</v>
      </c>
      <c r="L11741" s="8">
        <v>0</v>
      </c>
      <c r="M11741" s="8">
        <v>0</v>
      </c>
      <c r="N11741" s="8">
        <v>0</v>
      </c>
      <c r="O11741" s="8">
        <v>0</v>
      </c>
      <c r="P11741" s="8">
        <v>0</v>
      </c>
      <c r="Q11741" s="8">
        <v>0</v>
      </c>
      <c r="R11741" s="8">
        <v>0</v>
      </c>
      <c r="S11741" s="8">
        <v>0</v>
      </c>
      <c r="T11741" s="8">
        <v>0</v>
      </c>
      <c r="U11741" s="8">
        <v>1</v>
      </c>
      <c r="V11741" s="8">
        <v>0</v>
      </c>
      <c r="W11741" s="8">
        <v>0</v>
      </c>
      <c r="X11741" s="8">
        <v>0</v>
      </c>
      <c r="Y11741" s="8">
        <v>0</v>
      </c>
      <c r="Z11741" s="8">
        <v>1</v>
      </c>
      <c r="AA11741" s="8">
        <v>0</v>
      </c>
      <c r="AB11741" s="8">
        <v>0</v>
      </c>
      <c r="AC11741" s="8">
        <v>0</v>
      </c>
      <c r="AD11741" s="8">
        <v>0</v>
      </c>
      <c r="AE11741" s="8">
        <v>1</v>
      </c>
      <c r="AF11741" s="8">
        <v>0</v>
      </c>
      <c r="AG11741" s="8">
        <v>0</v>
      </c>
      <c r="AH11741" s="8">
        <v>0</v>
      </c>
      <c r="AI11741" s="8">
        <v>0</v>
      </c>
      <c r="AJ11741" s="8">
        <v>0</v>
      </c>
      <c r="AK11741" s="8">
        <v>0</v>
      </c>
      <c r="AL11741" s="8">
        <v>0</v>
      </c>
      <c r="AM11741" s="8">
        <v>0</v>
      </c>
      <c r="AN11741" s="8">
        <v>0</v>
      </c>
      <c r="AO11741" s="8">
        <v>0</v>
      </c>
      <c r="AP11741" s="8">
        <v>0</v>
      </c>
      <c r="AQ11741" s="8">
        <v>0</v>
      </c>
      <c r="AR11741" s="8">
        <v>0</v>
      </c>
      <c r="AS11741" s="8">
        <v>0</v>
      </c>
      <c r="AT11741" s="8">
        <v>0</v>
      </c>
      <c r="AU11741" s="8">
        <v>0</v>
      </c>
      <c r="AV11741" s="8">
        <v>0</v>
      </c>
      <c r="AW11741" s="8">
        <v>0</v>
      </c>
      <c r="AX11741" s="8">
        <v>0</v>
      </c>
      <c r="AY11741" s="8">
        <v>1</v>
      </c>
      <c r="AZ11741" s="8">
        <v>0</v>
      </c>
      <c r="BA11741" s="8">
        <v>1</v>
      </c>
      <c r="BB11741" s="8">
        <v>0</v>
      </c>
      <c r="BC11741" s="8">
        <v>0</v>
      </c>
      <c r="BD11741" s="8">
        <v>0</v>
      </c>
      <c r="BE11741" s="8">
        <v>0</v>
      </c>
      <c r="BF11741" s="8">
        <v>0</v>
      </c>
      <c r="BG11741" s="8">
        <v>0</v>
      </c>
      <c r="BH11741" s="8">
        <v>0</v>
      </c>
      <c r="BI11741" s="8">
        <v>0</v>
      </c>
      <c r="BJ11741" s="8">
        <v>0</v>
      </c>
      <c r="BK11741" s="8">
        <v>0</v>
      </c>
      <c r="BL11741" s="8">
        <v>0</v>
      </c>
      <c r="BM11741" s="8">
        <v>0</v>
      </c>
      <c r="BN11741" s="8">
        <v>0</v>
      </c>
      <c r="BO11741" s="8">
        <v>0</v>
      </c>
      <c r="BP11741" s="8">
        <v>0</v>
      </c>
      <c r="BQ11741" s="8">
        <v>0</v>
      </c>
      <c r="BR11741" s="8">
        <v>0</v>
      </c>
      <c r="BS11741" s="8">
        <v>0</v>
      </c>
      <c r="BT11741" s="8">
        <v>0</v>
      </c>
      <c r="BU11741" s="8">
        <v>0</v>
      </c>
      <c r="BV11741" s="8">
        <v>0</v>
      </c>
      <c r="BW11741" s="8">
        <v>1</v>
      </c>
      <c r="BX11741" s="8">
        <v>0</v>
      </c>
      <c r="BY11741" s="9">
        <v>1</v>
      </c>
      <c r="CB11741" t="str">
        <v>DEJAR</v>
      </c>
      <c r="CD11741" t="str">
        <v>DEJAR</v>
      </c>
      <c r="CF11741" t="str">
        <v>DEJAR</v>
      </c>
      <c r="CH11741" t="str">
        <v>DEJAR</v>
      </c>
      <c r="CJ11741" t="str">
        <v>DEJAR</v>
      </c>
      <c r="CL11741" t="str">
        <v>DEJAR</v>
      </c>
      <c r="CN11741" t="str">
        <v>DEJAR</v>
      </c>
      <c r="CP11741" t="str">
        <v>DEJAR</v>
      </c>
    </row>
    <row r="11742" spans="1:94" x14ac:dyDescent="0.3">
      <c r="A11742" s="10">
        <v>9</v>
      </c>
      <c r="B11742" s="11">
        <v>2554166667</v>
      </c>
      <c r="C11742" s="11">
        <v>2</v>
      </c>
      <c r="D11742" s="11">
        <v>9416666667</v>
      </c>
      <c r="E11742" s="11">
        <v>22</v>
      </c>
      <c r="F11742" s="11">
        <v>6128194444</v>
      </c>
      <c r="G11742" s="11">
        <v>1.5018315000000001E-2</v>
      </c>
      <c r="H11742" s="11">
        <v>2.5760906E-2</v>
      </c>
      <c r="I11742" s="11">
        <v>2231126324</v>
      </c>
      <c r="J11742" s="11">
        <v>0</v>
      </c>
      <c r="K11742" s="11">
        <v>0</v>
      </c>
      <c r="L11742" s="11">
        <v>0</v>
      </c>
      <c r="M11742" s="11">
        <v>0</v>
      </c>
      <c r="N11742" s="11">
        <v>0</v>
      </c>
      <c r="O11742" s="11">
        <v>0</v>
      </c>
      <c r="P11742" s="11">
        <v>0</v>
      </c>
      <c r="Q11742" s="11">
        <v>0</v>
      </c>
      <c r="R11742" s="11">
        <v>0</v>
      </c>
      <c r="S11742" s="11">
        <v>0</v>
      </c>
      <c r="T11742" s="11">
        <v>0</v>
      </c>
      <c r="U11742" s="11">
        <v>1</v>
      </c>
      <c r="V11742" s="11">
        <v>0</v>
      </c>
      <c r="W11742" s="11">
        <v>0</v>
      </c>
      <c r="X11742" s="11">
        <v>0</v>
      </c>
      <c r="Y11742" s="11">
        <v>1</v>
      </c>
      <c r="Z11742" s="11">
        <v>0</v>
      </c>
      <c r="AA11742" s="11">
        <v>0</v>
      </c>
      <c r="AB11742" s="11">
        <v>0</v>
      </c>
      <c r="AC11742" s="11">
        <v>0</v>
      </c>
      <c r="AD11742" s="11">
        <v>0</v>
      </c>
      <c r="AE11742" s="11">
        <v>0</v>
      </c>
      <c r="AF11742" s="11">
        <v>1</v>
      </c>
      <c r="AG11742" s="11">
        <v>0</v>
      </c>
      <c r="AH11742" s="11">
        <v>0</v>
      </c>
      <c r="AI11742" s="11">
        <v>0</v>
      </c>
      <c r="AJ11742" s="11">
        <v>0</v>
      </c>
      <c r="AK11742" s="11">
        <v>0</v>
      </c>
      <c r="AL11742" s="11">
        <v>0</v>
      </c>
      <c r="AM11742" s="11">
        <v>0</v>
      </c>
      <c r="AN11742" s="11">
        <v>0</v>
      </c>
      <c r="AO11742" s="11">
        <v>0</v>
      </c>
      <c r="AP11742" s="11">
        <v>0</v>
      </c>
      <c r="AQ11742" s="11">
        <v>0</v>
      </c>
      <c r="AR11742" s="11">
        <v>0</v>
      </c>
      <c r="AS11742" s="11">
        <v>0</v>
      </c>
      <c r="AT11742" s="11">
        <v>0</v>
      </c>
      <c r="AU11742" s="11">
        <v>1</v>
      </c>
      <c r="AV11742" s="11">
        <v>0</v>
      </c>
      <c r="AW11742" s="11">
        <v>0</v>
      </c>
      <c r="AX11742" s="11">
        <v>0</v>
      </c>
      <c r="AY11742" s="11">
        <v>0</v>
      </c>
      <c r="AZ11742" s="11">
        <v>0</v>
      </c>
      <c r="BA11742" s="11">
        <v>0</v>
      </c>
      <c r="BB11742" s="11">
        <v>0</v>
      </c>
      <c r="BC11742" s="11">
        <v>0</v>
      </c>
      <c r="BD11742" s="11">
        <v>0</v>
      </c>
      <c r="BE11742" s="11">
        <v>0</v>
      </c>
      <c r="BF11742" s="11">
        <v>0</v>
      </c>
      <c r="BG11742" s="11">
        <v>0</v>
      </c>
      <c r="BH11742" s="11">
        <v>0</v>
      </c>
      <c r="BI11742" s="11">
        <v>0</v>
      </c>
      <c r="BJ11742" s="11">
        <v>0</v>
      </c>
      <c r="BK11742" s="11">
        <v>0</v>
      </c>
      <c r="BL11742" s="11">
        <v>0</v>
      </c>
      <c r="BM11742" s="11">
        <v>0</v>
      </c>
      <c r="BN11742" s="11">
        <v>0</v>
      </c>
      <c r="BO11742" s="11">
        <v>0</v>
      </c>
      <c r="BP11742" s="11">
        <v>0</v>
      </c>
      <c r="BQ11742" s="11">
        <v>0</v>
      </c>
      <c r="BR11742" s="11">
        <v>0</v>
      </c>
      <c r="BS11742" s="11">
        <v>0</v>
      </c>
      <c r="BT11742" s="11">
        <v>0</v>
      </c>
      <c r="BU11742" s="11">
        <v>0</v>
      </c>
      <c r="BV11742" s="11">
        <v>0</v>
      </c>
      <c r="BW11742" s="11">
        <v>1</v>
      </c>
      <c r="BX11742" s="11">
        <v>1</v>
      </c>
      <c r="BY11742" s="12">
        <v>1</v>
      </c>
      <c r="CB11742" t="str">
        <v>DEJAR</v>
      </c>
      <c r="CD11742" t="str">
        <v>DEJAR</v>
      </c>
      <c r="CF11742" t="str">
        <v>QUITAR</v>
      </c>
      <c r="CH11742" t="str">
        <v>DEJAR</v>
      </c>
      <c r="CJ11742" t="str">
        <v>DEJAR</v>
      </c>
      <c r="CL11742" t="str">
        <v>DEJAR</v>
      </c>
      <c r="CN11742" t="str">
        <v>DEJAR</v>
      </c>
      <c r="CP11742" t="str">
        <v>DEJAR</v>
      </c>
    </row>
    <row r="11743" spans="1:94" x14ac:dyDescent="0.3">
      <c r="A11743" s="7">
        <v>3</v>
      </c>
      <c r="B11743" s="8">
        <v>49.5</v>
      </c>
      <c r="C11743" s="8">
        <v>0</v>
      </c>
      <c r="D11743" s="8">
        <v>0</v>
      </c>
      <c r="E11743" s="8">
        <v>27</v>
      </c>
      <c r="F11743" s="8">
        <v>7026431624</v>
      </c>
      <c r="G11743" s="8">
        <v>1.5517240999999999E-2</v>
      </c>
      <c r="H11743" s="8">
        <v>2.7155172000000002E-2</v>
      </c>
      <c r="I11743" s="8">
        <v>0</v>
      </c>
      <c r="J11743" s="8">
        <v>0</v>
      </c>
      <c r="K11743" s="8">
        <v>0</v>
      </c>
      <c r="L11743" s="8">
        <v>0</v>
      </c>
      <c r="M11743" s="8">
        <v>0</v>
      </c>
      <c r="N11743" s="8">
        <v>0</v>
      </c>
      <c r="O11743" s="8">
        <v>0</v>
      </c>
      <c r="P11743" s="8">
        <v>0</v>
      </c>
      <c r="Q11743" s="8">
        <v>0</v>
      </c>
      <c r="R11743" s="8">
        <v>0</v>
      </c>
      <c r="S11743" s="8">
        <v>0</v>
      </c>
      <c r="T11743" s="8">
        <v>0</v>
      </c>
      <c r="U11743" s="8">
        <v>1</v>
      </c>
      <c r="V11743" s="8">
        <v>0</v>
      </c>
      <c r="W11743" s="8">
        <v>0</v>
      </c>
      <c r="X11743" s="8">
        <v>0</v>
      </c>
      <c r="Y11743" s="8">
        <v>1</v>
      </c>
      <c r="Z11743" s="8">
        <v>0</v>
      </c>
      <c r="AA11743" s="8">
        <v>0</v>
      </c>
      <c r="AB11743" s="8">
        <v>0</v>
      </c>
      <c r="AC11743" s="8">
        <v>0</v>
      </c>
      <c r="AD11743" s="8">
        <v>0</v>
      </c>
      <c r="AE11743" s="8">
        <v>0</v>
      </c>
      <c r="AF11743" s="8">
        <v>1</v>
      </c>
      <c r="AG11743" s="8">
        <v>0</v>
      </c>
      <c r="AH11743" s="8">
        <v>0</v>
      </c>
      <c r="AI11743" s="8">
        <v>0</v>
      </c>
      <c r="AJ11743" s="8">
        <v>0</v>
      </c>
      <c r="AK11743" s="8">
        <v>0</v>
      </c>
      <c r="AL11743" s="8">
        <v>0</v>
      </c>
      <c r="AM11743" s="8">
        <v>0</v>
      </c>
      <c r="AN11743" s="8">
        <v>0</v>
      </c>
      <c r="AO11743" s="8">
        <v>0</v>
      </c>
      <c r="AP11743" s="8">
        <v>0</v>
      </c>
      <c r="AQ11743" s="8">
        <v>0</v>
      </c>
      <c r="AR11743" s="8">
        <v>0</v>
      </c>
      <c r="AS11743" s="8">
        <v>0</v>
      </c>
      <c r="AT11743" s="8">
        <v>1</v>
      </c>
      <c r="AU11743" s="8">
        <v>0</v>
      </c>
      <c r="AV11743" s="8">
        <v>0</v>
      </c>
      <c r="AW11743" s="8">
        <v>0</v>
      </c>
      <c r="AX11743" s="8">
        <v>0</v>
      </c>
      <c r="AY11743" s="8">
        <v>0</v>
      </c>
      <c r="AZ11743" s="8">
        <v>0</v>
      </c>
      <c r="BA11743" s="8">
        <v>0</v>
      </c>
      <c r="BB11743" s="8">
        <v>0</v>
      </c>
      <c r="BC11743" s="8">
        <v>1</v>
      </c>
      <c r="BD11743" s="8">
        <v>0</v>
      </c>
      <c r="BE11743" s="8">
        <v>0</v>
      </c>
      <c r="BF11743" s="8">
        <v>0</v>
      </c>
      <c r="BG11743" s="8">
        <v>0</v>
      </c>
      <c r="BH11743" s="8">
        <v>0</v>
      </c>
      <c r="BI11743" s="8">
        <v>0</v>
      </c>
      <c r="BJ11743" s="8">
        <v>0</v>
      </c>
      <c r="BK11743" s="8">
        <v>0</v>
      </c>
      <c r="BL11743" s="8">
        <v>0</v>
      </c>
      <c r="BM11743" s="8">
        <v>0</v>
      </c>
      <c r="BN11743" s="8">
        <v>0</v>
      </c>
      <c r="BO11743" s="8">
        <v>0</v>
      </c>
      <c r="BP11743" s="8">
        <v>0</v>
      </c>
      <c r="BQ11743" s="8">
        <v>0</v>
      </c>
      <c r="BR11743" s="8">
        <v>0</v>
      </c>
      <c r="BS11743" s="8">
        <v>0</v>
      </c>
      <c r="BT11743" s="8">
        <v>0</v>
      </c>
      <c r="BU11743" s="8">
        <v>0</v>
      </c>
      <c r="BV11743" s="8">
        <v>0</v>
      </c>
      <c r="BW11743" s="8">
        <v>1</v>
      </c>
      <c r="BX11743" s="8">
        <v>0</v>
      </c>
      <c r="BY11743" s="9">
        <v>0</v>
      </c>
      <c r="CB11743" t="str">
        <v>DEJAR</v>
      </c>
      <c r="CD11743" t="str">
        <v>DEJAR</v>
      </c>
      <c r="CF11743" t="str">
        <v>DEJAR</v>
      </c>
      <c r="CH11743" t="str">
        <v>DEJAR</v>
      </c>
      <c r="CJ11743" t="str">
        <v>DEJAR</v>
      </c>
      <c r="CL11743" t="str">
        <v>DEJAR</v>
      </c>
      <c r="CN11743" t="str">
        <v>DEJAR</v>
      </c>
      <c r="CP11743" t="str">
        <v>DEJAR</v>
      </c>
    </row>
    <row r="11744" spans="1:94" x14ac:dyDescent="0.3">
      <c r="A11744" s="10">
        <v>0</v>
      </c>
      <c r="B11744" s="11">
        <v>0</v>
      </c>
      <c r="C11744" s="11">
        <v>0</v>
      </c>
      <c r="D11744" s="11">
        <v>0</v>
      </c>
      <c r="E11744" s="11">
        <v>12</v>
      </c>
      <c r="F11744" s="11">
        <v>4611083333</v>
      </c>
      <c r="G11744" s="11">
        <v>0</v>
      </c>
      <c r="H11744" s="11">
        <v>7.6923080000000001E-3</v>
      </c>
      <c r="I11744" s="11">
        <v>4505554866</v>
      </c>
      <c r="J11744" s="11">
        <v>0</v>
      </c>
      <c r="K11744" s="11">
        <v>0</v>
      </c>
      <c r="L11744" s="11">
        <v>0</v>
      </c>
      <c r="M11744" s="11">
        <v>0</v>
      </c>
      <c r="N11744" s="11">
        <v>0</v>
      </c>
      <c r="O11744" s="11">
        <v>0</v>
      </c>
      <c r="P11744" s="11">
        <v>0</v>
      </c>
      <c r="Q11744" s="11">
        <v>0</v>
      </c>
      <c r="R11744" s="11">
        <v>0</v>
      </c>
      <c r="S11744" s="11">
        <v>0</v>
      </c>
      <c r="T11744" s="11">
        <v>0</v>
      </c>
      <c r="U11744" s="11">
        <v>1</v>
      </c>
      <c r="V11744" s="11">
        <v>0</v>
      </c>
      <c r="W11744" s="11">
        <v>0</v>
      </c>
      <c r="X11744" s="11">
        <v>0</v>
      </c>
      <c r="Y11744" s="11">
        <v>1</v>
      </c>
      <c r="Z11744" s="11">
        <v>0</v>
      </c>
      <c r="AA11744" s="11">
        <v>0</v>
      </c>
      <c r="AB11744" s="11">
        <v>0</v>
      </c>
      <c r="AC11744" s="11">
        <v>0</v>
      </c>
      <c r="AD11744" s="11">
        <v>0</v>
      </c>
      <c r="AE11744" s="11">
        <v>0</v>
      </c>
      <c r="AF11744" s="11">
        <v>1</v>
      </c>
      <c r="AG11744" s="11">
        <v>0</v>
      </c>
      <c r="AH11744" s="11">
        <v>0</v>
      </c>
      <c r="AI11744" s="11">
        <v>0</v>
      </c>
      <c r="AJ11744" s="11">
        <v>0</v>
      </c>
      <c r="AK11744" s="11">
        <v>0</v>
      </c>
      <c r="AL11744" s="11">
        <v>0</v>
      </c>
      <c r="AM11744" s="11">
        <v>0</v>
      </c>
      <c r="AN11744" s="11">
        <v>0</v>
      </c>
      <c r="AO11744" s="11">
        <v>0</v>
      </c>
      <c r="AP11744" s="11">
        <v>0</v>
      </c>
      <c r="AQ11744" s="11">
        <v>0</v>
      </c>
      <c r="AR11744" s="11">
        <v>1</v>
      </c>
      <c r="AS11744" s="11">
        <v>0</v>
      </c>
      <c r="AT11744" s="11">
        <v>0</v>
      </c>
      <c r="AU11744" s="11">
        <v>0</v>
      </c>
      <c r="AV11744" s="11">
        <v>0</v>
      </c>
      <c r="AW11744" s="11">
        <v>0</v>
      </c>
      <c r="AX11744" s="11">
        <v>0</v>
      </c>
      <c r="AY11744" s="11">
        <v>0</v>
      </c>
      <c r="AZ11744" s="11">
        <v>0</v>
      </c>
      <c r="BA11744" s="11">
        <v>1</v>
      </c>
      <c r="BB11744" s="11">
        <v>0</v>
      </c>
      <c r="BC11744" s="11">
        <v>0</v>
      </c>
      <c r="BD11744" s="11">
        <v>0</v>
      </c>
      <c r="BE11744" s="11">
        <v>0</v>
      </c>
      <c r="BF11744" s="11">
        <v>0</v>
      </c>
      <c r="BG11744" s="11">
        <v>0</v>
      </c>
      <c r="BH11744" s="11">
        <v>0</v>
      </c>
      <c r="BI11744" s="11">
        <v>0</v>
      </c>
      <c r="BJ11744" s="11">
        <v>0</v>
      </c>
      <c r="BK11744" s="11">
        <v>0</v>
      </c>
      <c r="BL11744" s="11">
        <v>0</v>
      </c>
      <c r="BM11744" s="11">
        <v>0</v>
      </c>
      <c r="BN11744" s="11">
        <v>0</v>
      </c>
      <c r="BO11744" s="11">
        <v>0</v>
      </c>
      <c r="BP11744" s="11">
        <v>0</v>
      </c>
      <c r="BQ11744" s="11">
        <v>0</v>
      </c>
      <c r="BR11744" s="11">
        <v>0</v>
      </c>
      <c r="BS11744" s="11">
        <v>0</v>
      </c>
      <c r="BT11744" s="11">
        <v>0</v>
      </c>
      <c r="BU11744" s="11">
        <v>0</v>
      </c>
      <c r="BV11744" s="11">
        <v>0</v>
      </c>
      <c r="BW11744" s="11">
        <v>1</v>
      </c>
      <c r="BX11744" s="11">
        <v>0</v>
      </c>
      <c r="BY11744" s="12">
        <v>0</v>
      </c>
      <c r="CB11744" t="str">
        <v>DEJAR</v>
      </c>
      <c r="CD11744" t="str">
        <v>DEJAR</v>
      </c>
      <c r="CF11744" t="str">
        <v>DEJAR</v>
      </c>
      <c r="CH11744" t="str">
        <v>DEJAR</v>
      </c>
      <c r="CJ11744" t="str">
        <v>DEJAR</v>
      </c>
      <c r="CL11744" t="str">
        <v>DEJAR</v>
      </c>
      <c r="CN11744" t="str">
        <v>DEJAR</v>
      </c>
      <c r="CP11744" t="str">
        <v>DEJAR</v>
      </c>
    </row>
    <row r="11745" spans="1:94" x14ac:dyDescent="0.3">
      <c r="A11745" s="7">
        <v>4</v>
      </c>
      <c r="B11745" s="8">
        <v>111</v>
      </c>
      <c r="C11745" s="8">
        <v>0</v>
      </c>
      <c r="D11745" s="8">
        <v>0</v>
      </c>
      <c r="E11745" s="8">
        <v>9</v>
      </c>
      <c r="F11745" s="8">
        <v>155</v>
      </c>
      <c r="G11745" s="8">
        <v>0</v>
      </c>
      <c r="H11745" s="8">
        <v>9.0909089999999994E-3</v>
      </c>
      <c r="I11745" s="8">
        <v>0</v>
      </c>
      <c r="J11745" s="8">
        <v>0</v>
      </c>
      <c r="K11745" s="8">
        <v>0</v>
      </c>
      <c r="L11745" s="8">
        <v>0</v>
      </c>
      <c r="M11745" s="8">
        <v>0</v>
      </c>
      <c r="N11745" s="8">
        <v>0</v>
      </c>
      <c r="O11745" s="8">
        <v>0</v>
      </c>
      <c r="P11745" s="8">
        <v>0</v>
      </c>
      <c r="Q11745" s="8">
        <v>0</v>
      </c>
      <c r="R11745" s="8">
        <v>0</v>
      </c>
      <c r="S11745" s="8">
        <v>0</v>
      </c>
      <c r="T11745" s="8">
        <v>0</v>
      </c>
      <c r="U11745" s="8">
        <v>0</v>
      </c>
      <c r="V11745" s="8">
        <v>1</v>
      </c>
      <c r="W11745" s="8">
        <v>1</v>
      </c>
      <c r="X11745" s="8">
        <v>0</v>
      </c>
      <c r="Y11745" s="8">
        <v>0</v>
      </c>
      <c r="Z11745" s="8">
        <v>0</v>
      </c>
      <c r="AA11745" s="8">
        <v>0</v>
      </c>
      <c r="AB11745" s="8">
        <v>0</v>
      </c>
      <c r="AC11745" s="8">
        <v>0</v>
      </c>
      <c r="AD11745" s="8">
        <v>0</v>
      </c>
      <c r="AE11745" s="8">
        <v>1</v>
      </c>
      <c r="AF11745" s="8">
        <v>0</v>
      </c>
      <c r="AG11745" s="8">
        <v>0</v>
      </c>
      <c r="AH11745" s="8">
        <v>0</v>
      </c>
      <c r="AI11745" s="8">
        <v>0</v>
      </c>
      <c r="AJ11745" s="8">
        <v>0</v>
      </c>
      <c r="AK11745" s="8">
        <v>0</v>
      </c>
      <c r="AL11745" s="8">
        <v>0</v>
      </c>
      <c r="AM11745" s="8">
        <v>0</v>
      </c>
      <c r="AN11745" s="8">
        <v>0</v>
      </c>
      <c r="AO11745" s="8">
        <v>0</v>
      </c>
      <c r="AP11745" s="8">
        <v>0</v>
      </c>
      <c r="AQ11745" s="8">
        <v>0</v>
      </c>
      <c r="AR11745" s="8">
        <v>0</v>
      </c>
      <c r="AS11745" s="8">
        <v>0</v>
      </c>
      <c r="AT11745" s="8">
        <v>0</v>
      </c>
      <c r="AU11745" s="8">
        <v>1</v>
      </c>
      <c r="AV11745" s="8">
        <v>0</v>
      </c>
      <c r="AW11745" s="8">
        <v>0</v>
      </c>
      <c r="AX11745" s="8">
        <v>0</v>
      </c>
      <c r="AY11745" s="8">
        <v>0</v>
      </c>
      <c r="AZ11745" s="8">
        <v>0</v>
      </c>
      <c r="BA11745" s="8">
        <v>0</v>
      </c>
      <c r="BB11745" s="8">
        <v>0</v>
      </c>
      <c r="BC11745" s="8">
        <v>0</v>
      </c>
      <c r="BD11745" s="8">
        <v>0</v>
      </c>
      <c r="BE11745" s="8">
        <v>0</v>
      </c>
      <c r="BF11745" s="8">
        <v>0</v>
      </c>
      <c r="BG11745" s="8">
        <v>0</v>
      </c>
      <c r="BH11745" s="8">
        <v>0</v>
      </c>
      <c r="BI11745" s="8">
        <v>0</v>
      </c>
      <c r="BJ11745" s="8">
        <v>0</v>
      </c>
      <c r="BK11745" s="8">
        <v>0</v>
      </c>
      <c r="BL11745" s="8">
        <v>0</v>
      </c>
      <c r="BM11745" s="8">
        <v>0</v>
      </c>
      <c r="BN11745" s="8">
        <v>0</v>
      </c>
      <c r="BO11745" s="8">
        <v>0</v>
      </c>
      <c r="BP11745" s="8">
        <v>0</v>
      </c>
      <c r="BQ11745" s="8">
        <v>0</v>
      </c>
      <c r="BR11745" s="8">
        <v>0</v>
      </c>
      <c r="BS11745" s="8">
        <v>0</v>
      </c>
      <c r="BT11745" s="8">
        <v>0</v>
      </c>
      <c r="BU11745" s="8">
        <v>0</v>
      </c>
      <c r="BV11745" s="8">
        <v>0</v>
      </c>
      <c r="BW11745" s="8">
        <v>1</v>
      </c>
      <c r="BX11745" s="8">
        <v>0</v>
      </c>
      <c r="BY11745" s="9">
        <v>0</v>
      </c>
      <c r="CB11745" t="str">
        <v>DEJAR</v>
      </c>
      <c r="CD11745" t="str">
        <v>DEJAR</v>
      </c>
      <c r="CF11745" t="str">
        <v>DEJAR</v>
      </c>
      <c r="CH11745" t="str">
        <v>DEJAR</v>
      </c>
      <c r="CJ11745" t="str">
        <v>DEJAR</v>
      </c>
      <c r="CL11745" t="str">
        <v>DEJAR</v>
      </c>
      <c r="CN11745" t="str">
        <v>DEJAR</v>
      </c>
      <c r="CP11745" t="str">
        <v>DEJAR</v>
      </c>
    </row>
    <row r="11746" spans="1:94" x14ac:dyDescent="0.3">
      <c r="A11746" s="10">
        <v>5</v>
      </c>
      <c r="B11746" s="11">
        <v>76</v>
      </c>
      <c r="C11746" s="11">
        <v>0</v>
      </c>
      <c r="D11746" s="11">
        <v>0</v>
      </c>
      <c r="E11746" s="11">
        <v>20</v>
      </c>
      <c r="F11746" s="11">
        <v>535.25</v>
      </c>
      <c r="G11746" s="11">
        <v>0</v>
      </c>
      <c r="H11746" s="11">
        <v>1.5789474000000001E-2</v>
      </c>
      <c r="I11746" s="11">
        <v>0</v>
      </c>
      <c r="J11746" s="11">
        <v>0</v>
      </c>
      <c r="K11746" s="11">
        <v>0</v>
      </c>
      <c r="L11746" s="11">
        <v>0</v>
      </c>
      <c r="M11746" s="11">
        <v>0</v>
      </c>
      <c r="N11746" s="11">
        <v>0</v>
      </c>
      <c r="O11746" s="11">
        <v>0</v>
      </c>
      <c r="P11746" s="11">
        <v>0</v>
      </c>
      <c r="Q11746" s="11">
        <v>0</v>
      </c>
      <c r="R11746" s="11">
        <v>0</v>
      </c>
      <c r="S11746" s="11">
        <v>0</v>
      </c>
      <c r="T11746" s="11">
        <v>0</v>
      </c>
      <c r="U11746" s="11">
        <v>0</v>
      </c>
      <c r="V11746" s="11">
        <v>1</v>
      </c>
      <c r="W11746" s="11">
        <v>1</v>
      </c>
      <c r="X11746" s="11">
        <v>0</v>
      </c>
      <c r="Y11746" s="11">
        <v>0</v>
      </c>
      <c r="Z11746" s="11">
        <v>0</v>
      </c>
      <c r="AA11746" s="11">
        <v>0</v>
      </c>
      <c r="AB11746" s="11">
        <v>0</v>
      </c>
      <c r="AC11746" s="11">
        <v>0</v>
      </c>
      <c r="AD11746" s="11">
        <v>0</v>
      </c>
      <c r="AE11746" s="11">
        <v>1</v>
      </c>
      <c r="AF11746" s="11">
        <v>0</v>
      </c>
      <c r="AG11746" s="11">
        <v>0</v>
      </c>
      <c r="AH11746" s="11">
        <v>0</v>
      </c>
      <c r="AI11746" s="11">
        <v>0</v>
      </c>
      <c r="AJ11746" s="11">
        <v>0</v>
      </c>
      <c r="AK11746" s="11">
        <v>0</v>
      </c>
      <c r="AL11746" s="11">
        <v>0</v>
      </c>
      <c r="AM11746" s="11">
        <v>0</v>
      </c>
      <c r="AN11746" s="11">
        <v>0</v>
      </c>
      <c r="AO11746" s="11">
        <v>0</v>
      </c>
      <c r="AP11746" s="11">
        <v>0</v>
      </c>
      <c r="AQ11746" s="11">
        <v>0</v>
      </c>
      <c r="AR11746" s="11">
        <v>1</v>
      </c>
      <c r="AS11746" s="11">
        <v>0</v>
      </c>
      <c r="AT11746" s="11">
        <v>0</v>
      </c>
      <c r="AU11746" s="11">
        <v>0</v>
      </c>
      <c r="AV11746" s="11">
        <v>0</v>
      </c>
      <c r="AW11746" s="11">
        <v>0</v>
      </c>
      <c r="AX11746" s="11">
        <v>0</v>
      </c>
      <c r="AY11746" s="11">
        <v>0</v>
      </c>
      <c r="AZ11746" s="11">
        <v>0</v>
      </c>
      <c r="BA11746" s="11">
        <v>0</v>
      </c>
      <c r="BB11746" s="11">
        <v>0</v>
      </c>
      <c r="BC11746" s="11">
        <v>1</v>
      </c>
      <c r="BD11746" s="11">
        <v>0</v>
      </c>
      <c r="BE11746" s="11">
        <v>0</v>
      </c>
      <c r="BF11746" s="11">
        <v>0</v>
      </c>
      <c r="BG11746" s="11">
        <v>0</v>
      </c>
      <c r="BH11746" s="11">
        <v>0</v>
      </c>
      <c r="BI11746" s="11">
        <v>0</v>
      </c>
      <c r="BJ11746" s="11">
        <v>0</v>
      </c>
      <c r="BK11746" s="11">
        <v>0</v>
      </c>
      <c r="BL11746" s="11">
        <v>0</v>
      </c>
      <c r="BM11746" s="11">
        <v>0</v>
      </c>
      <c r="BN11746" s="11">
        <v>0</v>
      </c>
      <c r="BO11746" s="11">
        <v>0</v>
      </c>
      <c r="BP11746" s="11">
        <v>0</v>
      </c>
      <c r="BQ11746" s="11">
        <v>0</v>
      </c>
      <c r="BR11746" s="11">
        <v>0</v>
      </c>
      <c r="BS11746" s="11">
        <v>0</v>
      </c>
      <c r="BT11746" s="11">
        <v>0</v>
      </c>
      <c r="BU11746" s="11">
        <v>0</v>
      </c>
      <c r="BV11746" s="11">
        <v>0</v>
      </c>
      <c r="BW11746" s="11">
        <v>1</v>
      </c>
      <c r="BX11746" s="11">
        <v>1</v>
      </c>
      <c r="BY11746" s="12">
        <v>0</v>
      </c>
      <c r="CB11746" t="str">
        <v>DEJAR</v>
      </c>
      <c r="CD11746" t="str">
        <v>DEJAR</v>
      </c>
      <c r="CF11746" t="str">
        <v>DEJAR</v>
      </c>
      <c r="CH11746" t="str">
        <v>DEJAR</v>
      </c>
      <c r="CJ11746" t="str">
        <v>DEJAR</v>
      </c>
      <c r="CL11746" t="str">
        <v>DEJAR</v>
      </c>
      <c r="CN11746" t="str">
        <v>DEJAR</v>
      </c>
      <c r="CP11746" t="str">
        <v>DEJAR</v>
      </c>
    </row>
    <row r="11747" spans="1:94" x14ac:dyDescent="0.3">
      <c r="A11747" s="7">
        <v>0</v>
      </c>
      <c r="B11747" s="8">
        <v>0</v>
      </c>
      <c r="C11747" s="8">
        <v>0</v>
      </c>
      <c r="D11747" s="8">
        <v>0</v>
      </c>
      <c r="E11747" s="8">
        <v>5</v>
      </c>
      <c r="F11747" s="8">
        <v>513.25</v>
      </c>
      <c r="G11747" s="8">
        <v>0</v>
      </c>
      <c r="H11747" s="8">
        <v>1.3333332999999999E-2</v>
      </c>
      <c r="I11747" s="8">
        <v>0</v>
      </c>
      <c r="J11747" s="8">
        <v>0</v>
      </c>
      <c r="K11747" s="8">
        <v>0</v>
      </c>
      <c r="L11747" s="8">
        <v>0</v>
      </c>
      <c r="M11747" s="8">
        <v>0</v>
      </c>
      <c r="N11747" s="8">
        <v>0</v>
      </c>
      <c r="O11747" s="8">
        <v>0</v>
      </c>
      <c r="P11747" s="8">
        <v>0</v>
      </c>
      <c r="Q11747" s="8">
        <v>0</v>
      </c>
      <c r="R11747" s="8">
        <v>0</v>
      </c>
      <c r="S11747" s="8">
        <v>0</v>
      </c>
      <c r="T11747" s="8">
        <v>0</v>
      </c>
      <c r="U11747" s="8">
        <v>1</v>
      </c>
      <c r="V11747" s="8">
        <v>0</v>
      </c>
      <c r="W11747" s="8">
        <v>0</v>
      </c>
      <c r="X11747" s="8">
        <v>0</v>
      </c>
      <c r="Y11747" s="8">
        <v>1</v>
      </c>
      <c r="Z11747" s="8">
        <v>0</v>
      </c>
      <c r="AA11747" s="8">
        <v>0</v>
      </c>
      <c r="AB11747" s="8">
        <v>0</v>
      </c>
      <c r="AC11747" s="8">
        <v>0</v>
      </c>
      <c r="AD11747" s="8">
        <v>0</v>
      </c>
      <c r="AE11747" s="8">
        <v>0</v>
      </c>
      <c r="AF11747" s="8">
        <v>1</v>
      </c>
      <c r="AG11747" s="8">
        <v>0</v>
      </c>
      <c r="AH11747" s="8">
        <v>0</v>
      </c>
      <c r="AI11747" s="8">
        <v>0</v>
      </c>
      <c r="AJ11747" s="8">
        <v>0</v>
      </c>
      <c r="AK11747" s="8">
        <v>0</v>
      </c>
      <c r="AL11747" s="8">
        <v>0</v>
      </c>
      <c r="AM11747" s="8">
        <v>0</v>
      </c>
      <c r="AN11747" s="8">
        <v>0</v>
      </c>
      <c r="AO11747" s="8">
        <v>0</v>
      </c>
      <c r="AP11747" s="8">
        <v>0</v>
      </c>
      <c r="AQ11747" s="8">
        <v>0</v>
      </c>
      <c r="AR11747" s="8">
        <v>0</v>
      </c>
      <c r="AS11747" s="8">
        <v>0</v>
      </c>
      <c r="AT11747" s="8">
        <v>0</v>
      </c>
      <c r="AU11747" s="8">
        <v>0</v>
      </c>
      <c r="AV11747" s="8">
        <v>0</v>
      </c>
      <c r="AW11747" s="8">
        <v>0</v>
      </c>
      <c r="AX11747" s="8">
        <v>1</v>
      </c>
      <c r="AY11747" s="8">
        <v>0</v>
      </c>
      <c r="AZ11747" s="8">
        <v>0</v>
      </c>
      <c r="BA11747" s="8">
        <v>0</v>
      </c>
      <c r="BB11747" s="8">
        <v>0</v>
      </c>
      <c r="BC11747" s="8">
        <v>0</v>
      </c>
      <c r="BD11747" s="8">
        <v>0</v>
      </c>
      <c r="BE11747" s="8">
        <v>0</v>
      </c>
      <c r="BF11747" s="8">
        <v>1</v>
      </c>
      <c r="BG11747" s="8">
        <v>0</v>
      </c>
      <c r="BH11747" s="8">
        <v>0</v>
      </c>
      <c r="BI11747" s="8">
        <v>0</v>
      </c>
      <c r="BJ11747" s="8">
        <v>0</v>
      </c>
      <c r="BK11747" s="8">
        <v>0</v>
      </c>
      <c r="BL11747" s="8">
        <v>0</v>
      </c>
      <c r="BM11747" s="8">
        <v>0</v>
      </c>
      <c r="BN11747" s="8">
        <v>0</v>
      </c>
      <c r="BO11747" s="8">
        <v>0</v>
      </c>
      <c r="BP11747" s="8">
        <v>0</v>
      </c>
      <c r="BQ11747" s="8">
        <v>0</v>
      </c>
      <c r="BR11747" s="8">
        <v>0</v>
      </c>
      <c r="BS11747" s="8">
        <v>0</v>
      </c>
      <c r="BT11747" s="8">
        <v>0</v>
      </c>
      <c r="BU11747" s="8">
        <v>0</v>
      </c>
      <c r="BV11747" s="8">
        <v>0</v>
      </c>
      <c r="BW11747" s="8">
        <v>1</v>
      </c>
      <c r="BX11747" s="8">
        <v>0</v>
      </c>
      <c r="BY11747" s="9">
        <v>0</v>
      </c>
      <c r="CB11747" t="str">
        <v>DEJAR</v>
      </c>
      <c r="CD11747" t="str">
        <v>DEJAR</v>
      </c>
      <c r="CF11747" t="str">
        <v>DEJAR</v>
      </c>
      <c r="CH11747" t="str">
        <v>DEJAR</v>
      </c>
      <c r="CJ11747" t="str">
        <v>DEJAR</v>
      </c>
      <c r="CL11747" t="str">
        <v>DEJAR</v>
      </c>
      <c r="CN11747" t="str">
        <v>DEJAR</v>
      </c>
      <c r="CP11747" t="str">
        <v>DEJAR</v>
      </c>
    </row>
    <row r="11748" spans="1:94" x14ac:dyDescent="0.3">
      <c r="A11748" s="10">
        <v>0</v>
      </c>
      <c r="B11748" s="11">
        <v>0</v>
      </c>
      <c r="C11748" s="11">
        <v>0</v>
      </c>
      <c r="D11748" s="11">
        <v>0</v>
      </c>
      <c r="E11748" s="11">
        <v>12</v>
      </c>
      <c r="F11748" s="11">
        <v>115.25</v>
      </c>
      <c r="G11748" s="11">
        <v>6.6666666999999999E-2</v>
      </c>
      <c r="H11748" s="11">
        <v>0.108333333</v>
      </c>
      <c r="I11748" s="11">
        <v>0</v>
      </c>
      <c r="J11748" s="11">
        <v>0</v>
      </c>
      <c r="K11748" s="11">
        <v>0</v>
      </c>
      <c r="L11748" s="11">
        <v>0</v>
      </c>
      <c r="M11748" s="11">
        <v>0</v>
      </c>
      <c r="N11748" s="11">
        <v>0</v>
      </c>
      <c r="O11748" s="11">
        <v>0</v>
      </c>
      <c r="P11748" s="11">
        <v>0</v>
      </c>
      <c r="Q11748" s="11">
        <v>0</v>
      </c>
      <c r="R11748" s="11">
        <v>0</v>
      </c>
      <c r="S11748" s="11">
        <v>0</v>
      </c>
      <c r="T11748" s="11">
        <v>0</v>
      </c>
      <c r="U11748" s="11">
        <v>1</v>
      </c>
      <c r="V11748" s="11">
        <v>0</v>
      </c>
      <c r="W11748" s="11">
        <v>0</v>
      </c>
      <c r="X11748" s="11">
        <v>1</v>
      </c>
      <c r="Y11748" s="11">
        <v>0</v>
      </c>
      <c r="Z11748" s="11">
        <v>0</v>
      </c>
      <c r="AA11748" s="11">
        <v>0</v>
      </c>
      <c r="AB11748" s="11">
        <v>0</v>
      </c>
      <c r="AC11748" s="11">
        <v>0</v>
      </c>
      <c r="AD11748" s="11">
        <v>0</v>
      </c>
      <c r="AE11748" s="11">
        <v>0</v>
      </c>
      <c r="AF11748" s="11">
        <v>1</v>
      </c>
      <c r="AG11748" s="11">
        <v>0</v>
      </c>
      <c r="AH11748" s="11">
        <v>0</v>
      </c>
      <c r="AI11748" s="11">
        <v>0</v>
      </c>
      <c r="AJ11748" s="11">
        <v>0</v>
      </c>
      <c r="AK11748" s="11">
        <v>0</v>
      </c>
      <c r="AL11748" s="11">
        <v>0</v>
      </c>
      <c r="AM11748" s="11">
        <v>0</v>
      </c>
      <c r="AN11748" s="11">
        <v>0</v>
      </c>
      <c r="AO11748" s="11">
        <v>0</v>
      </c>
      <c r="AP11748" s="11">
        <v>0</v>
      </c>
      <c r="AQ11748" s="11">
        <v>0</v>
      </c>
      <c r="AR11748" s="11">
        <v>1</v>
      </c>
      <c r="AS11748" s="11">
        <v>0</v>
      </c>
      <c r="AT11748" s="11">
        <v>0</v>
      </c>
      <c r="AU11748" s="11">
        <v>0</v>
      </c>
      <c r="AV11748" s="11">
        <v>0</v>
      </c>
      <c r="AW11748" s="11">
        <v>0</v>
      </c>
      <c r="AX11748" s="11">
        <v>0</v>
      </c>
      <c r="AY11748" s="11">
        <v>0</v>
      </c>
      <c r="AZ11748" s="11">
        <v>0</v>
      </c>
      <c r="BA11748" s="11">
        <v>1</v>
      </c>
      <c r="BB11748" s="11">
        <v>0</v>
      </c>
      <c r="BC11748" s="11">
        <v>0</v>
      </c>
      <c r="BD11748" s="11">
        <v>0</v>
      </c>
      <c r="BE11748" s="11">
        <v>0</v>
      </c>
      <c r="BF11748" s="11">
        <v>0</v>
      </c>
      <c r="BG11748" s="11">
        <v>0</v>
      </c>
      <c r="BH11748" s="11">
        <v>0</v>
      </c>
      <c r="BI11748" s="11">
        <v>0</v>
      </c>
      <c r="BJ11748" s="11">
        <v>0</v>
      </c>
      <c r="BK11748" s="11">
        <v>0</v>
      </c>
      <c r="BL11748" s="11">
        <v>0</v>
      </c>
      <c r="BM11748" s="11">
        <v>0</v>
      </c>
      <c r="BN11748" s="11">
        <v>0</v>
      </c>
      <c r="BO11748" s="11">
        <v>0</v>
      </c>
      <c r="BP11748" s="11">
        <v>0</v>
      </c>
      <c r="BQ11748" s="11">
        <v>0</v>
      </c>
      <c r="BR11748" s="11">
        <v>0</v>
      </c>
      <c r="BS11748" s="11">
        <v>0</v>
      </c>
      <c r="BT11748" s="11">
        <v>0</v>
      </c>
      <c r="BU11748" s="11">
        <v>0</v>
      </c>
      <c r="BV11748" s="11">
        <v>0</v>
      </c>
      <c r="BW11748" s="11">
        <v>1</v>
      </c>
      <c r="BX11748" s="11">
        <v>0</v>
      </c>
      <c r="BY11748" s="12">
        <v>0</v>
      </c>
      <c r="CB11748" t="str">
        <v>DEJAR</v>
      </c>
      <c r="CD11748" t="str">
        <v>DEJAR</v>
      </c>
      <c r="CF11748" t="str">
        <v>DEJAR</v>
      </c>
      <c r="CH11748" t="str">
        <v>DEJAR</v>
      </c>
      <c r="CJ11748" t="str">
        <v>DEJAR</v>
      </c>
      <c r="CL11748" t="str">
        <v>DEJAR</v>
      </c>
      <c r="CN11748" t="str">
        <v>DEJAR</v>
      </c>
      <c r="CP11748" t="str">
        <v>DEJAR</v>
      </c>
    </row>
    <row r="11749" spans="1:94" x14ac:dyDescent="0.3">
      <c r="A11749" s="7">
        <v>0</v>
      </c>
      <c r="B11749" s="8">
        <v>0</v>
      </c>
      <c r="C11749" s="8">
        <v>0</v>
      </c>
      <c r="D11749" s="8">
        <v>0</v>
      </c>
      <c r="E11749" s="8">
        <v>21</v>
      </c>
      <c r="F11749" s="8">
        <v>6424642857</v>
      </c>
      <c r="G11749" s="8">
        <v>2.8571428999999999E-2</v>
      </c>
      <c r="H11749" s="8">
        <v>5.7142856999999998E-2</v>
      </c>
      <c r="I11749" s="8">
        <v>0</v>
      </c>
      <c r="J11749" s="8">
        <v>0</v>
      </c>
      <c r="K11749" s="8">
        <v>0</v>
      </c>
      <c r="L11749" s="8">
        <v>0</v>
      </c>
      <c r="M11749" s="8">
        <v>0</v>
      </c>
      <c r="N11749" s="8">
        <v>0</v>
      </c>
      <c r="O11749" s="8">
        <v>0</v>
      </c>
      <c r="P11749" s="8">
        <v>0</v>
      </c>
      <c r="Q11749" s="8">
        <v>0</v>
      </c>
      <c r="R11749" s="8">
        <v>0</v>
      </c>
      <c r="S11749" s="8">
        <v>0</v>
      </c>
      <c r="T11749" s="8">
        <v>0</v>
      </c>
      <c r="U11749" s="8">
        <v>0</v>
      </c>
      <c r="V11749" s="8">
        <v>1</v>
      </c>
      <c r="W11749" s="8">
        <v>0</v>
      </c>
      <c r="X11749" s="8">
        <v>1</v>
      </c>
      <c r="Y11749" s="8">
        <v>0</v>
      </c>
      <c r="Z11749" s="8">
        <v>0</v>
      </c>
      <c r="AA11749" s="8">
        <v>0</v>
      </c>
      <c r="AB11749" s="8">
        <v>0</v>
      </c>
      <c r="AC11749" s="8">
        <v>0</v>
      </c>
      <c r="AD11749" s="8">
        <v>0</v>
      </c>
      <c r="AE11749" s="8">
        <v>0</v>
      </c>
      <c r="AF11749" s="8">
        <v>1</v>
      </c>
      <c r="AG11749" s="8">
        <v>0</v>
      </c>
      <c r="AH11749" s="8">
        <v>0</v>
      </c>
      <c r="AI11749" s="8">
        <v>0</v>
      </c>
      <c r="AJ11749" s="8">
        <v>0</v>
      </c>
      <c r="AK11749" s="8">
        <v>0</v>
      </c>
      <c r="AL11749" s="8">
        <v>0</v>
      </c>
      <c r="AM11749" s="8">
        <v>0</v>
      </c>
      <c r="AN11749" s="8">
        <v>0</v>
      </c>
      <c r="AO11749" s="8">
        <v>0</v>
      </c>
      <c r="AP11749" s="8">
        <v>0</v>
      </c>
      <c r="AQ11749" s="8">
        <v>0</v>
      </c>
      <c r="AR11749" s="8">
        <v>0</v>
      </c>
      <c r="AS11749" s="8">
        <v>0</v>
      </c>
      <c r="AT11749" s="8">
        <v>0</v>
      </c>
      <c r="AU11749" s="8">
        <v>0</v>
      </c>
      <c r="AV11749" s="8">
        <v>0</v>
      </c>
      <c r="AW11749" s="8">
        <v>1</v>
      </c>
      <c r="AX11749" s="8">
        <v>0</v>
      </c>
      <c r="AY11749" s="8">
        <v>0</v>
      </c>
      <c r="AZ11749" s="8">
        <v>0</v>
      </c>
      <c r="BA11749" s="8">
        <v>0</v>
      </c>
      <c r="BB11749" s="8">
        <v>0</v>
      </c>
      <c r="BC11749" s="8">
        <v>0</v>
      </c>
      <c r="BD11749" s="8">
        <v>0</v>
      </c>
      <c r="BE11749" s="8">
        <v>0</v>
      </c>
      <c r="BF11749" s="8">
        <v>0</v>
      </c>
      <c r="BG11749" s="8">
        <v>0</v>
      </c>
      <c r="BH11749" s="8">
        <v>0</v>
      </c>
      <c r="BI11749" s="8">
        <v>0</v>
      </c>
      <c r="BJ11749" s="8">
        <v>0</v>
      </c>
      <c r="BK11749" s="8">
        <v>0</v>
      </c>
      <c r="BL11749" s="8">
        <v>0</v>
      </c>
      <c r="BM11749" s="8">
        <v>0</v>
      </c>
      <c r="BN11749" s="8">
        <v>0</v>
      </c>
      <c r="BO11749" s="8">
        <v>0</v>
      </c>
      <c r="BP11749" s="8">
        <v>0</v>
      </c>
      <c r="BQ11749" s="8">
        <v>0</v>
      </c>
      <c r="BR11749" s="8">
        <v>0</v>
      </c>
      <c r="BS11749" s="8">
        <v>0</v>
      </c>
      <c r="BT11749" s="8">
        <v>0</v>
      </c>
      <c r="BU11749" s="8">
        <v>0</v>
      </c>
      <c r="BV11749" s="8">
        <v>0</v>
      </c>
      <c r="BW11749" s="8">
        <v>1</v>
      </c>
      <c r="BX11749" s="8">
        <v>1</v>
      </c>
      <c r="BY11749" s="9">
        <v>0</v>
      </c>
      <c r="CB11749" t="str">
        <v>DEJAR</v>
      </c>
      <c r="CD11749" t="str">
        <v>DEJAR</v>
      </c>
      <c r="CF11749" t="str">
        <v>DEJAR</v>
      </c>
      <c r="CH11749" t="str">
        <v>DEJAR</v>
      </c>
      <c r="CJ11749" t="str">
        <v>DEJAR</v>
      </c>
      <c r="CL11749" t="str">
        <v>DEJAR</v>
      </c>
      <c r="CN11749" t="str">
        <v>DEJAR</v>
      </c>
      <c r="CP11749" t="str">
        <v>DEJAR</v>
      </c>
    </row>
    <row r="11750" spans="1:94" x14ac:dyDescent="0.3">
      <c r="A11750" s="10">
        <v>11</v>
      </c>
      <c r="B11750" s="11">
        <v>1903125</v>
      </c>
      <c r="C11750" s="11">
        <v>2</v>
      </c>
      <c r="D11750" s="11">
        <v>43.5</v>
      </c>
      <c r="E11750" s="11">
        <v>22</v>
      </c>
      <c r="F11750" s="11">
        <v>1259872817</v>
      </c>
      <c r="G11750" s="11">
        <v>1.3333332999999999E-2</v>
      </c>
      <c r="H11750" s="11">
        <v>2.5185184999999999E-2</v>
      </c>
      <c r="I11750" s="11">
        <v>0</v>
      </c>
      <c r="J11750" s="11">
        <v>0</v>
      </c>
      <c r="K11750" s="11">
        <v>0</v>
      </c>
      <c r="L11750" s="11">
        <v>0</v>
      </c>
      <c r="M11750" s="11">
        <v>0</v>
      </c>
      <c r="N11750" s="11">
        <v>0</v>
      </c>
      <c r="O11750" s="11">
        <v>0</v>
      </c>
      <c r="P11750" s="11">
        <v>0</v>
      </c>
      <c r="Q11750" s="11">
        <v>0</v>
      </c>
      <c r="R11750" s="11">
        <v>0</v>
      </c>
      <c r="S11750" s="11">
        <v>0</v>
      </c>
      <c r="T11750" s="11">
        <v>0</v>
      </c>
      <c r="U11750" s="11">
        <v>1</v>
      </c>
      <c r="V11750" s="11">
        <v>0</v>
      </c>
      <c r="W11750" s="11">
        <v>0</v>
      </c>
      <c r="X11750" s="11">
        <v>1</v>
      </c>
      <c r="Y11750" s="11">
        <v>0</v>
      </c>
      <c r="Z11750" s="11">
        <v>0</v>
      </c>
      <c r="AA11750" s="11">
        <v>0</v>
      </c>
      <c r="AB11750" s="11">
        <v>0</v>
      </c>
      <c r="AC11750" s="11">
        <v>0</v>
      </c>
      <c r="AD11750" s="11">
        <v>0</v>
      </c>
      <c r="AE11750" s="11">
        <v>0</v>
      </c>
      <c r="AF11750" s="11">
        <v>1</v>
      </c>
      <c r="AG11750" s="11">
        <v>0</v>
      </c>
      <c r="AH11750" s="11">
        <v>0</v>
      </c>
      <c r="AI11750" s="11">
        <v>0</v>
      </c>
      <c r="AJ11750" s="11">
        <v>0</v>
      </c>
      <c r="AK11750" s="11">
        <v>0</v>
      </c>
      <c r="AL11750" s="11">
        <v>0</v>
      </c>
      <c r="AM11750" s="11">
        <v>0</v>
      </c>
      <c r="AN11750" s="11">
        <v>0</v>
      </c>
      <c r="AO11750" s="11">
        <v>0</v>
      </c>
      <c r="AP11750" s="11">
        <v>0</v>
      </c>
      <c r="AQ11750" s="11">
        <v>0</v>
      </c>
      <c r="AR11750" s="11">
        <v>0</v>
      </c>
      <c r="AS11750" s="11">
        <v>0</v>
      </c>
      <c r="AT11750" s="11">
        <v>1</v>
      </c>
      <c r="AU11750" s="11">
        <v>0</v>
      </c>
      <c r="AV11750" s="11">
        <v>0</v>
      </c>
      <c r="AW11750" s="11">
        <v>0</v>
      </c>
      <c r="AX11750" s="11">
        <v>0</v>
      </c>
      <c r="AY11750" s="11">
        <v>0</v>
      </c>
      <c r="AZ11750" s="11">
        <v>0</v>
      </c>
      <c r="BA11750" s="11">
        <v>0</v>
      </c>
      <c r="BB11750" s="11">
        <v>0</v>
      </c>
      <c r="BC11750" s="11">
        <v>0</v>
      </c>
      <c r="BD11750" s="11">
        <v>0</v>
      </c>
      <c r="BE11750" s="11">
        <v>0</v>
      </c>
      <c r="BF11750" s="11">
        <v>0</v>
      </c>
      <c r="BG11750" s="11">
        <v>0</v>
      </c>
      <c r="BH11750" s="11">
        <v>0</v>
      </c>
      <c r="BI11750" s="11">
        <v>0</v>
      </c>
      <c r="BJ11750" s="11">
        <v>0</v>
      </c>
      <c r="BK11750" s="11">
        <v>0</v>
      </c>
      <c r="BL11750" s="11">
        <v>0</v>
      </c>
      <c r="BM11750" s="11">
        <v>0</v>
      </c>
      <c r="BN11750" s="11">
        <v>0</v>
      </c>
      <c r="BO11750" s="11">
        <v>0</v>
      </c>
      <c r="BP11750" s="11">
        <v>0</v>
      </c>
      <c r="BQ11750" s="11">
        <v>0</v>
      </c>
      <c r="BR11750" s="11">
        <v>0</v>
      </c>
      <c r="BS11750" s="11">
        <v>0</v>
      </c>
      <c r="BT11750" s="11">
        <v>0</v>
      </c>
      <c r="BU11750" s="11">
        <v>0</v>
      </c>
      <c r="BV11750" s="11">
        <v>0</v>
      </c>
      <c r="BW11750" s="11">
        <v>1</v>
      </c>
      <c r="BX11750" s="11">
        <v>0</v>
      </c>
      <c r="BY11750" s="12">
        <v>0</v>
      </c>
      <c r="CB11750" t="str">
        <v>DEJAR</v>
      </c>
      <c r="CD11750" t="str">
        <v>DEJAR</v>
      </c>
      <c r="CF11750" t="str">
        <v>DEJAR</v>
      </c>
      <c r="CH11750" t="str">
        <v>DEJAR</v>
      </c>
      <c r="CJ11750" t="str">
        <v>DEJAR</v>
      </c>
      <c r="CL11750" t="str">
        <v>DEJAR</v>
      </c>
      <c r="CN11750" t="str">
        <v>DEJAR</v>
      </c>
      <c r="CP11750" t="str">
        <v>DEJAR</v>
      </c>
    </row>
    <row r="11751" spans="1:94" x14ac:dyDescent="0.3">
      <c r="A11751" s="7">
        <v>3</v>
      </c>
      <c r="B11751" s="8">
        <v>28125</v>
      </c>
      <c r="C11751" s="8">
        <v>0</v>
      </c>
      <c r="D11751" s="8">
        <v>0</v>
      </c>
      <c r="E11751" s="8">
        <v>50</v>
      </c>
      <c r="F11751" s="8">
        <v>1032008333</v>
      </c>
      <c r="G11751" s="8">
        <v>8.0000000000000002E-3</v>
      </c>
      <c r="H11751" s="8">
        <v>1.4133333E-2</v>
      </c>
      <c r="I11751" s="8">
        <v>0</v>
      </c>
      <c r="J11751" s="8">
        <v>0</v>
      </c>
      <c r="K11751" s="8">
        <v>0</v>
      </c>
      <c r="L11751" s="8">
        <v>0</v>
      </c>
      <c r="M11751" s="8">
        <v>0</v>
      </c>
      <c r="N11751" s="8">
        <v>0</v>
      </c>
      <c r="O11751" s="8">
        <v>0</v>
      </c>
      <c r="P11751" s="8">
        <v>0</v>
      </c>
      <c r="Q11751" s="8">
        <v>0</v>
      </c>
      <c r="R11751" s="8">
        <v>0</v>
      </c>
      <c r="S11751" s="8">
        <v>0</v>
      </c>
      <c r="T11751" s="8">
        <v>0</v>
      </c>
      <c r="U11751" s="8">
        <v>1</v>
      </c>
      <c r="V11751" s="8">
        <v>0</v>
      </c>
      <c r="W11751" s="8">
        <v>0</v>
      </c>
      <c r="X11751" s="8">
        <v>1</v>
      </c>
      <c r="Y11751" s="8">
        <v>0</v>
      </c>
      <c r="Z11751" s="8">
        <v>0</v>
      </c>
      <c r="AA11751" s="8">
        <v>0</v>
      </c>
      <c r="AB11751" s="8">
        <v>0</v>
      </c>
      <c r="AC11751" s="8">
        <v>0</v>
      </c>
      <c r="AD11751" s="8">
        <v>0</v>
      </c>
      <c r="AE11751" s="8">
        <v>0</v>
      </c>
      <c r="AF11751" s="8">
        <v>1</v>
      </c>
      <c r="AG11751" s="8">
        <v>0</v>
      </c>
      <c r="AH11751" s="8">
        <v>0</v>
      </c>
      <c r="AI11751" s="8">
        <v>0</v>
      </c>
      <c r="AJ11751" s="8">
        <v>0</v>
      </c>
      <c r="AK11751" s="8">
        <v>0</v>
      </c>
      <c r="AL11751" s="8">
        <v>0</v>
      </c>
      <c r="AM11751" s="8">
        <v>0</v>
      </c>
      <c r="AN11751" s="8">
        <v>0</v>
      </c>
      <c r="AO11751" s="8">
        <v>0</v>
      </c>
      <c r="AP11751" s="8">
        <v>0</v>
      </c>
      <c r="AQ11751" s="8">
        <v>0</v>
      </c>
      <c r="AR11751" s="8">
        <v>1</v>
      </c>
      <c r="AS11751" s="8">
        <v>0</v>
      </c>
      <c r="AT11751" s="8">
        <v>0</v>
      </c>
      <c r="AU11751" s="8">
        <v>0</v>
      </c>
      <c r="AV11751" s="8">
        <v>0</v>
      </c>
      <c r="AW11751" s="8">
        <v>0</v>
      </c>
      <c r="AX11751" s="8">
        <v>0</v>
      </c>
      <c r="AY11751" s="8">
        <v>0</v>
      </c>
      <c r="AZ11751" s="8">
        <v>0</v>
      </c>
      <c r="BA11751" s="8">
        <v>0</v>
      </c>
      <c r="BB11751" s="8">
        <v>0</v>
      </c>
      <c r="BC11751" s="8">
        <v>0</v>
      </c>
      <c r="BD11751" s="8">
        <v>0</v>
      </c>
      <c r="BE11751" s="8">
        <v>0</v>
      </c>
      <c r="BF11751" s="8">
        <v>0</v>
      </c>
      <c r="BG11751" s="8">
        <v>0</v>
      </c>
      <c r="BH11751" s="8">
        <v>0</v>
      </c>
      <c r="BI11751" s="8">
        <v>0</v>
      </c>
      <c r="BJ11751" s="8">
        <v>0</v>
      </c>
      <c r="BK11751" s="8">
        <v>0</v>
      </c>
      <c r="BL11751" s="8">
        <v>0</v>
      </c>
      <c r="BM11751" s="8">
        <v>0</v>
      </c>
      <c r="BN11751" s="8">
        <v>0</v>
      </c>
      <c r="BO11751" s="8">
        <v>0</v>
      </c>
      <c r="BP11751" s="8">
        <v>0</v>
      </c>
      <c r="BQ11751" s="8">
        <v>0</v>
      </c>
      <c r="BR11751" s="8">
        <v>0</v>
      </c>
      <c r="BS11751" s="8">
        <v>0</v>
      </c>
      <c r="BT11751" s="8">
        <v>0</v>
      </c>
      <c r="BU11751" s="8">
        <v>0</v>
      </c>
      <c r="BV11751" s="8">
        <v>0</v>
      </c>
      <c r="BW11751" s="8">
        <v>1</v>
      </c>
      <c r="BX11751" s="8">
        <v>1</v>
      </c>
      <c r="BY11751" s="9">
        <v>0</v>
      </c>
      <c r="CB11751" t="str">
        <v>DEJAR</v>
      </c>
      <c r="CD11751" t="str">
        <v>DEJAR</v>
      </c>
      <c r="CF11751" t="str">
        <v>DEJAR</v>
      </c>
      <c r="CH11751" t="str">
        <v>DEJAR</v>
      </c>
      <c r="CJ11751" t="str">
        <v>DEJAR</v>
      </c>
      <c r="CL11751" t="str">
        <v>DEJAR</v>
      </c>
      <c r="CN11751" t="str">
        <v>DEJAR</v>
      </c>
      <c r="CP11751" t="str">
        <v>DEJAR</v>
      </c>
    </row>
    <row r="11752" spans="1:94" x14ac:dyDescent="0.3">
      <c r="A11752" s="10">
        <v>0</v>
      </c>
      <c r="B11752" s="11">
        <v>0</v>
      </c>
      <c r="C11752" s="11">
        <v>0</v>
      </c>
      <c r="D11752" s="11">
        <v>0</v>
      </c>
      <c r="E11752" s="11">
        <v>2</v>
      </c>
      <c r="F11752" s="11">
        <v>94</v>
      </c>
      <c r="G11752" s="11">
        <v>0</v>
      </c>
      <c r="H11752" s="11">
        <v>0.1</v>
      </c>
      <c r="I11752" s="11">
        <v>0</v>
      </c>
      <c r="J11752" s="11">
        <v>0</v>
      </c>
      <c r="K11752" s="11">
        <v>0</v>
      </c>
      <c r="L11752" s="11">
        <v>0</v>
      </c>
      <c r="M11752" s="11">
        <v>0</v>
      </c>
      <c r="N11752" s="11">
        <v>0</v>
      </c>
      <c r="O11752" s="11">
        <v>0</v>
      </c>
      <c r="P11752" s="11">
        <v>0</v>
      </c>
      <c r="Q11752" s="11">
        <v>0</v>
      </c>
      <c r="R11752" s="11">
        <v>0</v>
      </c>
      <c r="S11752" s="11">
        <v>0</v>
      </c>
      <c r="T11752" s="11">
        <v>0</v>
      </c>
      <c r="U11752" s="11">
        <v>1</v>
      </c>
      <c r="V11752" s="11">
        <v>0</v>
      </c>
      <c r="W11752" s="11">
        <v>0</v>
      </c>
      <c r="X11752" s="11">
        <v>1</v>
      </c>
      <c r="Y11752" s="11">
        <v>0</v>
      </c>
      <c r="Z11752" s="11">
        <v>0</v>
      </c>
      <c r="AA11752" s="11">
        <v>0</v>
      </c>
      <c r="AB11752" s="11">
        <v>0</v>
      </c>
      <c r="AC11752" s="11">
        <v>0</v>
      </c>
      <c r="AD11752" s="11">
        <v>0</v>
      </c>
      <c r="AE11752" s="11">
        <v>0</v>
      </c>
      <c r="AF11752" s="11">
        <v>0</v>
      </c>
      <c r="AG11752" s="11">
        <v>0</v>
      </c>
      <c r="AH11752" s="11">
        <v>1</v>
      </c>
      <c r="AI11752" s="11">
        <v>0</v>
      </c>
      <c r="AJ11752" s="11">
        <v>0</v>
      </c>
      <c r="AK11752" s="11">
        <v>0</v>
      </c>
      <c r="AL11752" s="11">
        <v>0</v>
      </c>
      <c r="AM11752" s="11">
        <v>0</v>
      </c>
      <c r="AN11752" s="11">
        <v>0</v>
      </c>
      <c r="AO11752" s="11">
        <v>0</v>
      </c>
      <c r="AP11752" s="11">
        <v>0</v>
      </c>
      <c r="AQ11752" s="11">
        <v>0</v>
      </c>
      <c r="AR11752" s="11">
        <v>0</v>
      </c>
      <c r="AS11752" s="11">
        <v>1</v>
      </c>
      <c r="AT11752" s="11">
        <v>0</v>
      </c>
      <c r="AU11752" s="11">
        <v>0</v>
      </c>
      <c r="AV11752" s="11">
        <v>0</v>
      </c>
      <c r="AW11752" s="11">
        <v>0</v>
      </c>
      <c r="AX11752" s="11">
        <v>0</v>
      </c>
      <c r="AY11752" s="11">
        <v>0</v>
      </c>
      <c r="AZ11752" s="11">
        <v>0</v>
      </c>
      <c r="BA11752" s="11">
        <v>0</v>
      </c>
      <c r="BB11752" s="11">
        <v>0</v>
      </c>
      <c r="BC11752" s="11">
        <v>0</v>
      </c>
      <c r="BD11752" s="11">
        <v>0</v>
      </c>
      <c r="BE11752" s="11">
        <v>0</v>
      </c>
      <c r="BF11752" s="11">
        <v>0</v>
      </c>
      <c r="BG11752" s="11">
        <v>0</v>
      </c>
      <c r="BH11752" s="11">
        <v>1</v>
      </c>
      <c r="BI11752" s="11">
        <v>0</v>
      </c>
      <c r="BJ11752" s="11">
        <v>0</v>
      </c>
      <c r="BK11752" s="11">
        <v>0</v>
      </c>
      <c r="BL11752" s="11">
        <v>0</v>
      </c>
      <c r="BM11752" s="11">
        <v>0</v>
      </c>
      <c r="BN11752" s="11">
        <v>0</v>
      </c>
      <c r="BO11752" s="11">
        <v>0</v>
      </c>
      <c r="BP11752" s="11">
        <v>0</v>
      </c>
      <c r="BQ11752" s="11">
        <v>0</v>
      </c>
      <c r="BR11752" s="11">
        <v>0</v>
      </c>
      <c r="BS11752" s="11">
        <v>0</v>
      </c>
      <c r="BT11752" s="11">
        <v>0</v>
      </c>
      <c r="BU11752" s="11">
        <v>0</v>
      </c>
      <c r="BV11752" s="11">
        <v>0</v>
      </c>
      <c r="BW11752" s="11">
        <v>1</v>
      </c>
      <c r="BX11752" s="11">
        <v>0</v>
      </c>
      <c r="BY11752" s="12">
        <v>0</v>
      </c>
      <c r="CB11752" t="str">
        <v>DEJAR</v>
      </c>
      <c r="CD11752" t="str">
        <v>DEJAR</v>
      </c>
      <c r="CF11752" t="str">
        <v>DEJAR</v>
      </c>
      <c r="CH11752" t="str">
        <v>DEJAR</v>
      </c>
      <c r="CJ11752" t="str">
        <v>DEJAR</v>
      </c>
      <c r="CL11752" t="str">
        <v>DEJAR</v>
      </c>
      <c r="CN11752" t="str">
        <v>DEJAR</v>
      </c>
      <c r="CP11752" t="str">
        <v>DEJAR</v>
      </c>
    </row>
    <row r="11753" spans="1:94" x14ac:dyDescent="0.3">
      <c r="A11753" s="7">
        <v>0</v>
      </c>
      <c r="B11753" s="8">
        <v>0</v>
      </c>
      <c r="C11753" s="8">
        <v>0</v>
      </c>
      <c r="D11753" s="8">
        <v>0</v>
      </c>
      <c r="E11753" s="8">
        <v>1</v>
      </c>
      <c r="F11753" s="8">
        <v>0</v>
      </c>
      <c r="G11753" s="8">
        <v>0.2</v>
      </c>
      <c r="H11753" s="8">
        <v>0.2</v>
      </c>
      <c r="I11753" s="8">
        <v>0</v>
      </c>
      <c r="J11753" s="8">
        <v>0</v>
      </c>
      <c r="K11753" s="8">
        <v>0</v>
      </c>
      <c r="L11753" s="8">
        <v>0</v>
      </c>
      <c r="M11753" s="8">
        <v>0</v>
      </c>
      <c r="N11753" s="8">
        <v>0</v>
      </c>
      <c r="O11753" s="8">
        <v>0</v>
      </c>
      <c r="P11753" s="8">
        <v>0</v>
      </c>
      <c r="Q11753" s="8">
        <v>0</v>
      </c>
      <c r="R11753" s="8">
        <v>0</v>
      </c>
      <c r="S11753" s="8">
        <v>0</v>
      </c>
      <c r="T11753" s="8">
        <v>0</v>
      </c>
      <c r="U11753" s="8">
        <v>1</v>
      </c>
      <c r="V11753" s="8">
        <v>0</v>
      </c>
      <c r="W11753" s="8">
        <v>0</v>
      </c>
      <c r="X11753" s="8">
        <v>1</v>
      </c>
      <c r="Y11753" s="8">
        <v>0</v>
      </c>
      <c r="Z11753" s="8">
        <v>0</v>
      </c>
      <c r="AA11753" s="8">
        <v>0</v>
      </c>
      <c r="AB11753" s="8">
        <v>0</v>
      </c>
      <c r="AC11753" s="8">
        <v>0</v>
      </c>
      <c r="AD11753" s="8">
        <v>0</v>
      </c>
      <c r="AE11753" s="8">
        <v>0</v>
      </c>
      <c r="AF11753" s="8">
        <v>0</v>
      </c>
      <c r="AG11753" s="8">
        <v>0</v>
      </c>
      <c r="AH11753" s="8">
        <v>0</v>
      </c>
      <c r="AI11753" s="8">
        <v>1</v>
      </c>
      <c r="AJ11753" s="8">
        <v>0</v>
      </c>
      <c r="AK11753" s="8">
        <v>0</v>
      </c>
      <c r="AL11753" s="8">
        <v>0</v>
      </c>
      <c r="AM11753" s="8">
        <v>0</v>
      </c>
      <c r="AN11753" s="8">
        <v>0</v>
      </c>
      <c r="AO11753" s="8">
        <v>0</v>
      </c>
      <c r="AP11753" s="8">
        <v>0</v>
      </c>
      <c r="AQ11753" s="8">
        <v>0</v>
      </c>
      <c r="AR11753" s="8">
        <v>0</v>
      </c>
      <c r="AS11753" s="8">
        <v>1</v>
      </c>
      <c r="AT11753" s="8">
        <v>0</v>
      </c>
      <c r="AU11753" s="8">
        <v>0</v>
      </c>
      <c r="AV11753" s="8">
        <v>0</v>
      </c>
      <c r="AW11753" s="8">
        <v>0</v>
      </c>
      <c r="AX11753" s="8">
        <v>0</v>
      </c>
      <c r="AY11753" s="8">
        <v>0</v>
      </c>
      <c r="AZ11753" s="8">
        <v>0</v>
      </c>
      <c r="BA11753" s="8">
        <v>1</v>
      </c>
      <c r="BB11753" s="8">
        <v>0</v>
      </c>
      <c r="BC11753" s="8">
        <v>0</v>
      </c>
      <c r="BD11753" s="8">
        <v>0</v>
      </c>
      <c r="BE11753" s="8">
        <v>0</v>
      </c>
      <c r="BF11753" s="8">
        <v>0</v>
      </c>
      <c r="BG11753" s="8">
        <v>0</v>
      </c>
      <c r="BH11753" s="8">
        <v>0</v>
      </c>
      <c r="BI11753" s="8">
        <v>0</v>
      </c>
      <c r="BJ11753" s="8">
        <v>0</v>
      </c>
      <c r="BK11753" s="8">
        <v>0</v>
      </c>
      <c r="BL11753" s="8">
        <v>0</v>
      </c>
      <c r="BM11753" s="8">
        <v>0</v>
      </c>
      <c r="BN11753" s="8">
        <v>0</v>
      </c>
      <c r="BO11753" s="8">
        <v>0</v>
      </c>
      <c r="BP11753" s="8">
        <v>0</v>
      </c>
      <c r="BQ11753" s="8">
        <v>0</v>
      </c>
      <c r="BR11753" s="8">
        <v>0</v>
      </c>
      <c r="BS11753" s="8">
        <v>0</v>
      </c>
      <c r="BT11753" s="8">
        <v>0</v>
      </c>
      <c r="BU11753" s="8">
        <v>0</v>
      </c>
      <c r="BV11753" s="8">
        <v>1</v>
      </c>
      <c r="BW11753" s="8">
        <v>0</v>
      </c>
      <c r="BX11753" s="8">
        <v>0</v>
      </c>
      <c r="BY11753" s="9">
        <v>0</v>
      </c>
      <c r="CB11753" t="str">
        <v>DEJAR</v>
      </c>
      <c r="CD11753" t="str">
        <v>DEJAR</v>
      </c>
      <c r="CF11753" t="str">
        <v>DEJAR</v>
      </c>
      <c r="CH11753" t="str">
        <v>DEJAR</v>
      </c>
      <c r="CJ11753" t="str">
        <v>DEJAR</v>
      </c>
      <c r="CL11753" t="str">
        <v>DEJAR</v>
      </c>
      <c r="CN11753" t="str">
        <v>DEJAR</v>
      </c>
      <c r="CP11753" t="str">
        <v>DEJAR</v>
      </c>
    </row>
    <row r="11754" spans="1:94" x14ac:dyDescent="0.3">
      <c r="A11754" s="10">
        <v>0</v>
      </c>
      <c r="B11754" s="11">
        <v>0</v>
      </c>
      <c r="C11754" s="11">
        <v>0</v>
      </c>
      <c r="D11754" s="11">
        <v>0</v>
      </c>
      <c r="E11754" s="11">
        <v>11</v>
      </c>
      <c r="F11754" s="11">
        <v>153.75</v>
      </c>
      <c r="G11754" s="11">
        <v>3.6363635999999998E-2</v>
      </c>
      <c r="H11754" s="11">
        <v>7.2727272999999995E-2</v>
      </c>
      <c r="I11754" s="11">
        <v>0</v>
      </c>
      <c r="J11754" s="11">
        <v>0</v>
      </c>
      <c r="K11754" s="11">
        <v>0</v>
      </c>
      <c r="L11754" s="11">
        <v>0</v>
      </c>
      <c r="M11754" s="11">
        <v>0</v>
      </c>
      <c r="N11754" s="11">
        <v>0</v>
      </c>
      <c r="O11754" s="11">
        <v>0</v>
      </c>
      <c r="P11754" s="11">
        <v>0</v>
      </c>
      <c r="Q11754" s="11">
        <v>0</v>
      </c>
      <c r="R11754" s="11">
        <v>0</v>
      </c>
      <c r="S11754" s="11">
        <v>0</v>
      </c>
      <c r="T11754" s="11">
        <v>0</v>
      </c>
      <c r="U11754" s="11">
        <v>1</v>
      </c>
      <c r="V11754" s="11">
        <v>0</v>
      </c>
      <c r="W11754" s="11">
        <v>0</v>
      </c>
      <c r="X11754" s="11">
        <v>0</v>
      </c>
      <c r="Y11754" s="11">
        <v>1</v>
      </c>
      <c r="Z11754" s="11">
        <v>0</v>
      </c>
      <c r="AA11754" s="11">
        <v>0</v>
      </c>
      <c r="AB11754" s="11">
        <v>0</v>
      </c>
      <c r="AC11754" s="11">
        <v>0</v>
      </c>
      <c r="AD11754" s="11">
        <v>0</v>
      </c>
      <c r="AE11754" s="11">
        <v>0</v>
      </c>
      <c r="AF11754" s="11">
        <v>1</v>
      </c>
      <c r="AG11754" s="11">
        <v>0</v>
      </c>
      <c r="AH11754" s="11">
        <v>0</v>
      </c>
      <c r="AI11754" s="11">
        <v>0</v>
      </c>
      <c r="AJ11754" s="11">
        <v>0</v>
      </c>
      <c r="AK11754" s="11">
        <v>0</v>
      </c>
      <c r="AL11754" s="11">
        <v>0</v>
      </c>
      <c r="AM11754" s="11">
        <v>0</v>
      </c>
      <c r="AN11754" s="11">
        <v>0</v>
      </c>
      <c r="AO11754" s="11">
        <v>0</v>
      </c>
      <c r="AP11754" s="11">
        <v>0</v>
      </c>
      <c r="AQ11754" s="11">
        <v>0</v>
      </c>
      <c r="AR11754" s="11">
        <v>0</v>
      </c>
      <c r="AS11754" s="11">
        <v>1</v>
      </c>
      <c r="AT11754" s="11">
        <v>0</v>
      </c>
      <c r="AU11754" s="11">
        <v>0</v>
      </c>
      <c r="AV11754" s="11">
        <v>0</v>
      </c>
      <c r="AW11754" s="11">
        <v>0</v>
      </c>
      <c r="AX11754" s="11">
        <v>0</v>
      </c>
      <c r="AY11754" s="11">
        <v>0</v>
      </c>
      <c r="AZ11754" s="11">
        <v>0</v>
      </c>
      <c r="BA11754" s="11">
        <v>1</v>
      </c>
      <c r="BB11754" s="11">
        <v>0</v>
      </c>
      <c r="BC11754" s="11">
        <v>0</v>
      </c>
      <c r="BD11754" s="11">
        <v>0</v>
      </c>
      <c r="BE11754" s="11">
        <v>0</v>
      </c>
      <c r="BF11754" s="11">
        <v>0</v>
      </c>
      <c r="BG11754" s="11">
        <v>0</v>
      </c>
      <c r="BH11754" s="11">
        <v>0</v>
      </c>
      <c r="BI11754" s="11">
        <v>0</v>
      </c>
      <c r="BJ11754" s="11">
        <v>0</v>
      </c>
      <c r="BK11754" s="11">
        <v>0</v>
      </c>
      <c r="BL11754" s="11">
        <v>0</v>
      </c>
      <c r="BM11754" s="11">
        <v>0</v>
      </c>
      <c r="BN11754" s="11">
        <v>0</v>
      </c>
      <c r="BO11754" s="11">
        <v>0</v>
      </c>
      <c r="BP11754" s="11">
        <v>0</v>
      </c>
      <c r="BQ11754" s="11">
        <v>0</v>
      </c>
      <c r="BR11754" s="11">
        <v>0</v>
      </c>
      <c r="BS11754" s="11">
        <v>0</v>
      </c>
      <c r="BT11754" s="11">
        <v>0</v>
      </c>
      <c r="BU11754" s="11">
        <v>0</v>
      </c>
      <c r="BV11754" s="11">
        <v>0</v>
      </c>
      <c r="BW11754" s="11">
        <v>1</v>
      </c>
      <c r="BX11754" s="11">
        <v>0</v>
      </c>
      <c r="BY11754" s="12">
        <v>0</v>
      </c>
      <c r="CB11754" t="str">
        <v>DEJAR</v>
      </c>
      <c r="CD11754" t="str">
        <v>DEJAR</v>
      </c>
      <c r="CF11754" t="str">
        <v>DEJAR</v>
      </c>
      <c r="CH11754" t="str">
        <v>DEJAR</v>
      </c>
      <c r="CJ11754" t="str">
        <v>DEJAR</v>
      </c>
      <c r="CL11754" t="str">
        <v>DEJAR</v>
      </c>
      <c r="CN11754" t="str">
        <v>DEJAR</v>
      </c>
      <c r="CP11754" t="str">
        <v>DEJAR</v>
      </c>
    </row>
    <row r="11755" spans="1:94" x14ac:dyDescent="0.3">
      <c r="A11755" s="7">
        <v>0</v>
      </c>
      <c r="B11755" s="8">
        <v>0</v>
      </c>
      <c r="C11755" s="8">
        <v>0</v>
      </c>
      <c r="D11755" s="8">
        <v>0</v>
      </c>
      <c r="E11755" s="8">
        <v>19</v>
      </c>
      <c r="F11755" s="8">
        <v>3809464286</v>
      </c>
      <c r="G11755" s="8">
        <v>0</v>
      </c>
      <c r="H11755" s="8">
        <v>1.3947368E-2</v>
      </c>
      <c r="I11755" s="8">
        <v>0</v>
      </c>
      <c r="J11755" s="8">
        <v>0</v>
      </c>
      <c r="K11755" s="8">
        <v>0</v>
      </c>
      <c r="L11755" s="8">
        <v>0</v>
      </c>
      <c r="M11755" s="8">
        <v>0</v>
      </c>
      <c r="N11755" s="8">
        <v>0</v>
      </c>
      <c r="O11755" s="8">
        <v>0</v>
      </c>
      <c r="P11755" s="8">
        <v>0</v>
      </c>
      <c r="Q11755" s="8">
        <v>0</v>
      </c>
      <c r="R11755" s="8">
        <v>0</v>
      </c>
      <c r="S11755" s="8">
        <v>0</v>
      </c>
      <c r="T11755" s="8">
        <v>0</v>
      </c>
      <c r="U11755" s="8">
        <v>1</v>
      </c>
      <c r="V11755" s="8">
        <v>0</v>
      </c>
      <c r="W11755" s="8">
        <v>0</v>
      </c>
      <c r="X11755" s="8">
        <v>0</v>
      </c>
      <c r="Y11755" s="8">
        <v>1</v>
      </c>
      <c r="Z11755" s="8">
        <v>0</v>
      </c>
      <c r="AA11755" s="8">
        <v>0</v>
      </c>
      <c r="AB11755" s="8">
        <v>0</v>
      </c>
      <c r="AC11755" s="8">
        <v>0</v>
      </c>
      <c r="AD11755" s="8">
        <v>0</v>
      </c>
      <c r="AE11755" s="8">
        <v>0</v>
      </c>
      <c r="AF11755" s="8">
        <v>1</v>
      </c>
      <c r="AG11755" s="8">
        <v>0</v>
      </c>
      <c r="AH11755" s="8">
        <v>0</v>
      </c>
      <c r="AI11755" s="8">
        <v>0</v>
      </c>
      <c r="AJ11755" s="8">
        <v>0</v>
      </c>
      <c r="AK11755" s="8">
        <v>0</v>
      </c>
      <c r="AL11755" s="8">
        <v>0</v>
      </c>
      <c r="AM11755" s="8">
        <v>0</v>
      </c>
      <c r="AN11755" s="8">
        <v>0</v>
      </c>
      <c r="AO11755" s="8">
        <v>0</v>
      </c>
      <c r="AP11755" s="8">
        <v>0</v>
      </c>
      <c r="AQ11755" s="8">
        <v>0</v>
      </c>
      <c r="AR11755" s="8">
        <v>0</v>
      </c>
      <c r="AS11755" s="8">
        <v>0</v>
      </c>
      <c r="AT11755" s="8">
        <v>0</v>
      </c>
      <c r="AU11755" s="8">
        <v>1</v>
      </c>
      <c r="AV11755" s="8">
        <v>0</v>
      </c>
      <c r="AW11755" s="8">
        <v>0</v>
      </c>
      <c r="AX11755" s="8">
        <v>0</v>
      </c>
      <c r="AY11755" s="8">
        <v>0</v>
      </c>
      <c r="AZ11755" s="8">
        <v>0</v>
      </c>
      <c r="BA11755" s="8">
        <v>0</v>
      </c>
      <c r="BB11755" s="8">
        <v>0</v>
      </c>
      <c r="BC11755" s="8">
        <v>0</v>
      </c>
      <c r="BD11755" s="8">
        <v>0</v>
      </c>
      <c r="BE11755" s="8">
        <v>0</v>
      </c>
      <c r="BF11755" s="8">
        <v>0</v>
      </c>
      <c r="BG11755" s="8">
        <v>0</v>
      </c>
      <c r="BH11755" s="8">
        <v>0</v>
      </c>
      <c r="BI11755" s="8">
        <v>0</v>
      </c>
      <c r="BJ11755" s="8">
        <v>0</v>
      </c>
      <c r="BK11755" s="8">
        <v>0</v>
      </c>
      <c r="BL11755" s="8">
        <v>0</v>
      </c>
      <c r="BM11755" s="8">
        <v>0</v>
      </c>
      <c r="BN11755" s="8">
        <v>0</v>
      </c>
      <c r="BO11755" s="8">
        <v>0</v>
      </c>
      <c r="BP11755" s="8">
        <v>0</v>
      </c>
      <c r="BQ11755" s="8">
        <v>0</v>
      </c>
      <c r="BR11755" s="8">
        <v>0</v>
      </c>
      <c r="BS11755" s="8">
        <v>0</v>
      </c>
      <c r="BT11755" s="8">
        <v>0</v>
      </c>
      <c r="BU11755" s="8">
        <v>0</v>
      </c>
      <c r="BV11755" s="8">
        <v>0</v>
      </c>
      <c r="BW11755" s="8">
        <v>1</v>
      </c>
      <c r="BX11755" s="8">
        <v>0</v>
      </c>
      <c r="BY11755" s="9">
        <v>1</v>
      </c>
      <c r="CB11755" t="str">
        <v>DEJAR</v>
      </c>
      <c r="CD11755" t="str">
        <v>DEJAR</v>
      </c>
      <c r="CF11755" t="str">
        <v>DEJAR</v>
      </c>
      <c r="CH11755" t="str">
        <v>DEJAR</v>
      </c>
      <c r="CJ11755" t="str">
        <v>DEJAR</v>
      </c>
      <c r="CL11755" t="str">
        <v>DEJAR</v>
      </c>
      <c r="CN11755" t="str">
        <v>DEJAR</v>
      </c>
      <c r="CP11755" t="str">
        <v>DEJAR</v>
      </c>
    </row>
    <row r="11756" spans="1:94" x14ac:dyDescent="0.3">
      <c r="A11756" s="10">
        <v>7</v>
      </c>
      <c r="B11756" s="11">
        <v>4541666667</v>
      </c>
      <c r="C11756" s="11">
        <v>0</v>
      </c>
      <c r="D11756" s="11">
        <v>0</v>
      </c>
      <c r="E11756" s="11">
        <v>35</v>
      </c>
      <c r="F11756" s="11">
        <v>6538595238</v>
      </c>
      <c r="G11756" s="11">
        <v>0</v>
      </c>
      <c r="H11756" s="11">
        <v>2.7350427E-2</v>
      </c>
      <c r="I11756" s="11">
        <v>1978456264</v>
      </c>
      <c r="J11756" s="11">
        <v>0</v>
      </c>
      <c r="K11756" s="11">
        <v>0</v>
      </c>
      <c r="L11756" s="11">
        <v>0</v>
      </c>
      <c r="M11756" s="11">
        <v>0</v>
      </c>
      <c r="N11756" s="11">
        <v>0</v>
      </c>
      <c r="O11756" s="11">
        <v>0</v>
      </c>
      <c r="P11756" s="11">
        <v>0</v>
      </c>
      <c r="Q11756" s="11">
        <v>0</v>
      </c>
      <c r="R11756" s="11">
        <v>0</v>
      </c>
      <c r="S11756" s="11">
        <v>0</v>
      </c>
      <c r="T11756" s="11">
        <v>0</v>
      </c>
      <c r="U11756" s="11">
        <v>0</v>
      </c>
      <c r="V11756" s="11">
        <v>1</v>
      </c>
      <c r="W11756" s="11">
        <v>0</v>
      </c>
      <c r="X11756" s="11">
        <v>1</v>
      </c>
      <c r="Y11756" s="11">
        <v>0</v>
      </c>
      <c r="Z11756" s="11">
        <v>0</v>
      </c>
      <c r="AA11756" s="11">
        <v>0</v>
      </c>
      <c r="AB11756" s="11">
        <v>0</v>
      </c>
      <c r="AC11756" s="11">
        <v>0</v>
      </c>
      <c r="AD11756" s="11">
        <v>0</v>
      </c>
      <c r="AE11756" s="11">
        <v>0</v>
      </c>
      <c r="AF11756" s="11">
        <v>1</v>
      </c>
      <c r="AG11756" s="11">
        <v>0</v>
      </c>
      <c r="AH11756" s="11">
        <v>0</v>
      </c>
      <c r="AI11756" s="11">
        <v>0</v>
      </c>
      <c r="AJ11756" s="11">
        <v>0</v>
      </c>
      <c r="AK11756" s="11">
        <v>0</v>
      </c>
      <c r="AL11756" s="11">
        <v>0</v>
      </c>
      <c r="AM11756" s="11">
        <v>0</v>
      </c>
      <c r="AN11756" s="11">
        <v>0</v>
      </c>
      <c r="AO11756" s="11">
        <v>0</v>
      </c>
      <c r="AP11756" s="11">
        <v>0</v>
      </c>
      <c r="AQ11756" s="11">
        <v>0</v>
      </c>
      <c r="AR11756" s="11">
        <v>1</v>
      </c>
      <c r="AS11756" s="11">
        <v>0</v>
      </c>
      <c r="AT11756" s="11">
        <v>0</v>
      </c>
      <c r="AU11756" s="11">
        <v>0</v>
      </c>
      <c r="AV11756" s="11">
        <v>0</v>
      </c>
      <c r="AW11756" s="11">
        <v>0</v>
      </c>
      <c r="AX11756" s="11">
        <v>0</v>
      </c>
      <c r="AY11756" s="11">
        <v>0</v>
      </c>
      <c r="AZ11756" s="11">
        <v>0</v>
      </c>
      <c r="BA11756" s="11">
        <v>0</v>
      </c>
      <c r="BB11756" s="11">
        <v>0</v>
      </c>
      <c r="BC11756" s="11">
        <v>0</v>
      </c>
      <c r="BD11756" s="11">
        <v>0</v>
      </c>
      <c r="BE11756" s="11">
        <v>0</v>
      </c>
      <c r="BF11756" s="11">
        <v>0</v>
      </c>
      <c r="BG11756" s="11">
        <v>0</v>
      </c>
      <c r="BH11756" s="11">
        <v>1</v>
      </c>
      <c r="BI11756" s="11">
        <v>0</v>
      </c>
      <c r="BJ11756" s="11">
        <v>0</v>
      </c>
      <c r="BK11756" s="11">
        <v>0</v>
      </c>
      <c r="BL11756" s="11">
        <v>0</v>
      </c>
      <c r="BM11756" s="11">
        <v>0</v>
      </c>
      <c r="BN11756" s="11">
        <v>0</v>
      </c>
      <c r="BO11756" s="11">
        <v>0</v>
      </c>
      <c r="BP11756" s="11">
        <v>0</v>
      </c>
      <c r="BQ11756" s="11">
        <v>0</v>
      </c>
      <c r="BR11756" s="11">
        <v>0</v>
      </c>
      <c r="BS11756" s="11">
        <v>0</v>
      </c>
      <c r="BT11756" s="11">
        <v>0</v>
      </c>
      <c r="BU11756" s="11">
        <v>0</v>
      </c>
      <c r="BV11756" s="11">
        <v>0</v>
      </c>
      <c r="BW11756" s="11">
        <v>1</v>
      </c>
      <c r="BX11756" s="11">
        <v>0</v>
      </c>
      <c r="BY11756" s="12">
        <v>0</v>
      </c>
      <c r="CB11756" t="str">
        <v>DEJAR</v>
      </c>
      <c r="CD11756" t="str">
        <v>DEJAR</v>
      </c>
      <c r="CF11756" t="str">
        <v>DEJAR</v>
      </c>
      <c r="CH11756" t="str">
        <v>DEJAR</v>
      </c>
      <c r="CJ11756" t="str">
        <v>DEJAR</v>
      </c>
      <c r="CL11756" t="str">
        <v>DEJAR</v>
      </c>
      <c r="CN11756" t="str">
        <v>DEJAR</v>
      </c>
      <c r="CP11756" t="str">
        <v>DEJAR</v>
      </c>
    </row>
    <row r="11757" spans="1:94" x14ac:dyDescent="0.3">
      <c r="A11757" s="7">
        <v>6</v>
      </c>
      <c r="B11757" s="8">
        <v>254</v>
      </c>
      <c r="C11757" s="8">
        <v>0</v>
      </c>
      <c r="D11757" s="8">
        <v>0</v>
      </c>
      <c r="E11757" s="8">
        <v>48</v>
      </c>
      <c r="F11757" s="8">
        <v>1740525631</v>
      </c>
      <c r="G11757" s="8">
        <v>0</v>
      </c>
      <c r="H11757" s="8">
        <v>4.8765429999999997E-3</v>
      </c>
      <c r="I11757" s="8">
        <v>0</v>
      </c>
      <c r="J11757" s="8">
        <v>0</v>
      </c>
      <c r="K11757" s="8">
        <v>0</v>
      </c>
      <c r="L11757" s="8">
        <v>0</v>
      </c>
      <c r="M11757" s="8">
        <v>0</v>
      </c>
      <c r="N11757" s="8">
        <v>0</v>
      </c>
      <c r="O11757" s="8">
        <v>0</v>
      </c>
      <c r="P11757" s="8">
        <v>0</v>
      </c>
      <c r="Q11757" s="8">
        <v>0</v>
      </c>
      <c r="R11757" s="8">
        <v>0</v>
      </c>
      <c r="S11757" s="8">
        <v>0</v>
      </c>
      <c r="T11757" s="8">
        <v>0</v>
      </c>
      <c r="U11757" s="8">
        <v>1</v>
      </c>
      <c r="V11757" s="8">
        <v>0</v>
      </c>
      <c r="W11757" s="8">
        <v>1</v>
      </c>
      <c r="X11757" s="8">
        <v>0</v>
      </c>
      <c r="Y11757" s="8">
        <v>0</v>
      </c>
      <c r="Z11757" s="8">
        <v>0</v>
      </c>
      <c r="AA11757" s="8">
        <v>0</v>
      </c>
      <c r="AB11757" s="8">
        <v>0</v>
      </c>
      <c r="AC11757" s="8">
        <v>0</v>
      </c>
      <c r="AD11757" s="8">
        <v>0</v>
      </c>
      <c r="AE11757" s="8">
        <v>1</v>
      </c>
      <c r="AF11757" s="8">
        <v>0</v>
      </c>
      <c r="AG11757" s="8">
        <v>0</v>
      </c>
      <c r="AH11757" s="8">
        <v>0</v>
      </c>
      <c r="AI11757" s="8">
        <v>0</v>
      </c>
      <c r="AJ11757" s="8">
        <v>0</v>
      </c>
      <c r="AK11757" s="8">
        <v>0</v>
      </c>
      <c r="AL11757" s="8">
        <v>0</v>
      </c>
      <c r="AM11757" s="8">
        <v>0</v>
      </c>
      <c r="AN11757" s="8">
        <v>0</v>
      </c>
      <c r="AO11757" s="8">
        <v>0</v>
      </c>
      <c r="AP11757" s="8">
        <v>0</v>
      </c>
      <c r="AQ11757" s="8">
        <v>0</v>
      </c>
      <c r="AR11757" s="8">
        <v>0</v>
      </c>
      <c r="AS11757" s="8">
        <v>0</v>
      </c>
      <c r="AT11757" s="8">
        <v>1</v>
      </c>
      <c r="AU11757" s="8">
        <v>0</v>
      </c>
      <c r="AV11757" s="8">
        <v>0</v>
      </c>
      <c r="AW11757" s="8">
        <v>0</v>
      </c>
      <c r="AX11757" s="8">
        <v>0</v>
      </c>
      <c r="AY11757" s="8">
        <v>0</v>
      </c>
      <c r="AZ11757" s="8">
        <v>0</v>
      </c>
      <c r="BA11757" s="8">
        <v>0</v>
      </c>
      <c r="BB11757" s="8">
        <v>0</v>
      </c>
      <c r="BC11757" s="8">
        <v>0</v>
      </c>
      <c r="BD11757" s="8">
        <v>0</v>
      </c>
      <c r="BE11757" s="8">
        <v>0</v>
      </c>
      <c r="BF11757" s="8">
        <v>0</v>
      </c>
      <c r="BG11757" s="8">
        <v>0</v>
      </c>
      <c r="BH11757" s="8">
        <v>0</v>
      </c>
      <c r="BI11757" s="8">
        <v>0</v>
      </c>
      <c r="BJ11757" s="8">
        <v>0</v>
      </c>
      <c r="BK11757" s="8">
        <v>0</v>
      </c>
      <c r="BL11757" s="8">
        <v>0</v>
      </c>
      <c r="BM11757" s="8">
        <v>0</v>
      </c>
      <c r="BN11757" s="8">
        <v>0</v>
      </c>
      <c r="BO11757" s="8">
        <v>0</v>
      </c>
      <c r="BP11757" s="8">
        <v>0</v>
      </c>
      <c r="BQ11757" s="8">
        <v>0</v>
      </c>
      <c r="BR11757" s="8">
        <v>0</v>
      </c>
      <c r="BS11757" s="8">
        <v>0</v>
      </c>
      <c r="BT11757" s="8">
        <v>0</v>
      </c>
      <c r="BU11757" s="8">
        <v>1</v>
      </c>
      <c r="BV11757" s="8">
        <v>0</v>
      </c>
      <c r="BW11757" s="8">
        <v>0</v>
      </c>
      <c r="BX11757" s="8">
        <v>0</v>
      </c>
      <c r="BY11757" s="9">
        <v>1</v>
      </c>
      <c r="CB11757" t="str">
        <v>DEJAR</v>
      </c>
      <c r="CD11757" t="str">
        <v>DEJAR</v>
      </c>
      <c r="CF11757" t="str">
        <v>DEJAR</v>
      </c>
      <c r="CH11757" t="str">
        <v>DEJAR</v>
      </c>
      <c r="CJ11757" t="str">
        <v>DEJAR</v>
      </c>
      <c r="CL11757" t="str">
        <v>DEJAR</v>
      </c>
      <c r="CN11757" t="str">
        <v>DEJAR</v>
      </c>
      <c r="CP11757" t="str">
        <v>DEJAR</v>
      </c>
    </row>
    <row r="11758" spans="1:94" x14ac:dyDescent="0.3">
      <c r="A11758" s="10">
        <v>6</v>
      </c>
      <c r="B11758" s="11">
        <v>453.6</v>
      </c>
      <c r="C11758" s="11">
        <v>2</v>
      </c>
      <c r="D11758" s="11">
        <v>12</v>
      </c>
      <c r="E11758" s="11">
        <v>73</v>
      </c>
      <c r="F11758" s="11">
        <v>1889833333</v>
      </c>
      <c r="G11758" s="11">
        <v>1.0256410000000001E-2</v>
      </c>
      <c r="H11758" s="11">
        <v>1.8883893999999998E-2</v>
      </c>
      <c r="I11758" s="11">
        <v>0</v>
      </c>
      <c r="J11758" s="11">
        <v>0</v>
      </c>
      <c r="K11758" s="11">
        <v>0</v>
      </c>
      <c r="L11758" s="11">
        <v>0</v>
      </c>
      <c r="M11758" s="11">
        <v>0</v>
      </c>
      <c r="N11758" s="11">
        <v>0</v>
      </c>
      <c r="O11758" s="11">
        <v>0</v>
      </c>
      <c r="P11758" s="11">
        <v>0</v>
      </c>
      <c r="Q11758" s="11">
        <v>0</v>
      </c>
      <c r="R11758" s="11">
        <v>0</v>
      </c>
      <c r="S11758" s="11">
        <v>0</v>
      </c>
      <c r="T11758" s="11">
        <v>0</v>
      </c>
      <c r="U11758" s="11">
        <v>0</v>
      </c>
      <c r="V11758" s="11">
        <v>1</v>
      </c>
      <c r="W11758" s="11">
        <v>0</v>
      </c>
      <c r="X11758" s="11">
        <v>0</v>
      </c>
      <c r="Y11758" s="11">
        <v>1</v>
      </c>
      <c r="Z11758" s="11">
        <v>0</v>
      </c>
      <c r="AA11758" s="11">
        <v>0</v>
      </c>
      <c r="AB11758" s="11">
        <v>0</v>
      </c>
      <c r="AC11758" s="11">
        <v>0</v>
      </c>
      <c r="AD11758" s="11">
        <v>0</v>
      </c>
      <c r="AE11758" s="11">
        <v>0</v>
      </c>
      <c r="AF11758" s="11">
        <v>1</v>
      </c>
      <c r="AG11758" s="11">
        <v>0</v>
      </c>
      <c r="AH11758" s="11">
        <v>0</v>
      </c>
      <c r="AI11758" s="11">
        <v>0</v>
      </c>
      <c r="AJ11758" s="11">
        <v>0</v>
      </c>
      <c r="AK11758" s="11">
        <v>0</v>
      </c>
      <c r="AL11758" s="11">
        <v>0</v>
      </c>
      <c r="AM11758" s="11">
        <v>0</v>
      </c>
      <c r="AN11758" s="11">
        <v>0</v>
      </c>
      <c r="AO11758" s="11">
        <v>0</v>
      </c>
      <c r="AP11758" s="11">
        <v>0</v>
      </c>
      <c r="AQ11758" s="11">
        <v>0</v>
      </c>
      <c r="AR11758" s="11">
        <v>0</v>
      </c>
      <c r="AS11758" s="11">
        <v>0</v>
      </c>
      <c r="AT11758" s="11">
        <v>0</v>
      </c>
      <c r="AU11758" s="11">
        <v>1</v>
      </c>
      <c r="AV11758" s="11">
        <v>0</v>
      </c>
      <c r="AW11758" s="11">
        <v>0</v>
      </c>
      <c r="AX11758" s="11">
        <v>0</v>
      </c>
      <c r="AY11758" s="11">
        <v>0</v>
      </c>
      <c r="AZ11758" s="11">
        <v>0</v>
      </c>
      <c r="BA11758" s="11">
        <v>0</v>
      </c>
      <c r="BB11758" s="11">
        <v>0</v>
      </c>
      <c r="BC11758" s="11">
        <v>0</v>
      </c>
      <c r="BD11758" s="11">
        <v>0</v>
      </c>
      <c r="BE11758" s="11">
        <v>0</v>
      </c>
      <c r="BF11758" s="11">
        <v>0</v>
      </c>
      <c r="BG11758" s="11">
        <v>0</v>
      </c>
      <c r="BH11758" s="11">
        <v>0</v>
      </c>
      <c r="BI11758" s="11">
        <v>0</v>
      </c>
      <c r="BJ11758" s="11">
        <v>0</v>
      </c>
      <c r="BK11758" s="11">
        <v>0</v>
      </c>
      <c r="BL11758" s="11">
        <v>0</v>
      </c>
      <c r="BM11758" s="11">
        <v>1</v>
      </c>
      <c r="BN11758" s="11">
        <v>0</v>
      </c>
      <c r="BO11758" s="11">
        <v>0</v>
      </c>
      <c r="BP11758" s="11">
        <v>0</v>
      </c>
      <c r="BQ11758" s="11">
        <v>0</v>
      </c>
      <c r="BR11758" s="11">
        <v>0</v>
      </c>
      <c r="BS11758" s="11">
        <v>0</v>
      </c>
      <c r="BT11758" s="11">
        <v>0</v>
      </c>
      <c r="BU11758" s="11">
        <v>0</v>
      </c>
      <c r="BV11758" s="11">
        <v>0</v>
      </c>
      <c r="BW11758" s="11">
        <v>1</v>
      </c>
      <c r="BX11758" s="11">
        <v>0</v>
      </c>
      <c r="BY11758" s="12">
        <v>0</v>
      </c>
      <c r="CB11758" t="str">
        <v>DEJAR</v>
      </c>
      <c r="CD11758" t="str">
        <v>DEJAR</v>
      </c>
      <c r="CF11758" t="str">
        <v>DEJAR</v>
      </c>
      <c r="CH11758" t="str">
        <v>DEJAR</v>
      </c>
      <c r="CJ11758" t="str">
        <v>DEJAR</v>
      </c>
      <c r="CL11758" t="str">
        <v>DEJAR</v>
      </c>
      <c r="CN11758" t="str">
        <v>DEJAR</v>
      </c>
      <c r="CP11758" t="str">
        <v>DEJAR</v>
      </c>
    </row>
    <row r="11759" spans="1:94" x14ac:dyDescent="0.3">
      <c r="A11759" s="7">
        <v>0</v>
      </c>
      <c r="B11759" s="8">
        <v>0</v>
      </c>
      <c r="C11759" s="8">
        <v>0</v>
      </c>
      <c r="D11759" s="8">
        <v>0</v>
      </c>
      <c r="E11759" s="8">
        <v>7</v>
      </c>
      <c r="F11759" s="8">
        <v>984.5</v>
      </c>
      <c r="G11759" s="8">
        <v>4.2857143E-2</v>
      </c>
      <c r="H11759" s="8">
        <v>7.1428570999999996E-2</v>
      </c>
      <c r="I11759" s="8">
        <v>0</v>
      </c>
      <c r="J11759" s="8">
        <v>0</v>
      </c>
      <c r="K11759" s="8">
        <v>0</v>
      </c>
      <c r="L11759" s="8">
        <v>0</v>
      </c>
      <c r="M11759" s="8">
        <v>0</v>
      </c>
      <c r="N11759" s="8">
        <v>0</v>
      </c>
      <c r="O11759" s="8">
        <v>0</v>
      </c>
      <c r="P11759" s="8">
        <v>0</v>
      </c>
      <c r="Q11759" s="8">
        <v>0</v>
      </c>
      <c r="R11759" s="8">
        <v>0</v>
      </c>
      <c r="S11759" s="8">
        <v>0</v>
      </c>
      <c r="T11759" s="8">
        <v>0</v>
      </c>
      <c r="U11759" s="8">
        <v>1</v>
      </c>
      <c r="V11759" s="8">
        <v>0</v>
      </c>
      <c r="W11759" s="8">
        <v>0</v>
      </c>
      <c r="X11759" s="8">
        <v>1</v>
      </c>
      <c r="Y11759" s="8">
        <v>0</v>
      </c>
      <c r="Z11759" s="8">
        <v>0</v>
      </c>
      <c r="AA11759" s="8">
        <v>0</v>
      </c>
      <c r="AB11759" s="8">
        <v>0</v>
      </c>
      <c r="AC11759" s="8">
        <v>0</v>
      </c>
      <c r="AD11759" s="8">
        <v>0</v>
      </c>
      <c r="AE11759" s="8">
        <v>0</v>
      </c>
      <c r="AF11759" s="8">
        <v>1</v>
      </c>
      <c r="AG11759" s="8">
        <v>0</v>
      </c>
      <c r="AH11759" s="8">
        <v>0</v>
      </c>
      <c r="AI11759" s="8">
        <v>0</v>
      </c>
      <c r="AJ11759" s="8">
        <v>0</v>
      </c>
      <c r="AK11759" s="8">
        <v>0</v>
      </c>
      <c r="AL11759" s="8">
        <v>0</v>
      </c>
      <c r="AM11759" s="8">
        <v>0</v>
      </c>
      <c r="AN11759" s="8">
        <v>0</v>
      </c>
      <c r="AO11759" s="8">
        <v>0</v>
      </c>
      <c r="AP11759" s="8">
        <v>0</v>
      </c>
      <c r="AQ11759" s="8">
        <v>0</v>
      </c>
      <c r="AR11759" s="8">
        <v>0</v>
      </c>
      <c r="AS11759" s="8">
        <v>1</v>
      </c>
      <c r="AT11759" s="8">
        <v>0</v>
      </c>
      <c r="AU11759" s="8">
        <v>0</v>
      </c>
      <c r="AV11759" s="8">
        <v>0</v>
      </c>
      <c r="AW11759" s="8">
        <v>0</v>
      </c>
      <c r="AX11759" s="8">
        <v>0</v>
      </c>
      <c r="AY11759" s="8">
        <v>0</v>
      </c>
      <c r="AZ11759" s="8">
        <v>0</v>
      </c>
      <c r="BA11759" s="8">
        <v>0</v>
      </c>
      <c r="BB11759" s="8">
        <v>0</v>
      </c>
      <c r="BC11759" s="8">
        <v>1</v>
      </c>
      <c r="BD11759" s="8">
        <v>0</v>
      </c>
      <c r="BE11759" s="8">
        <v>0</v>
      </c>
      <c r="BF11759" s="8">
        <v>0</v>
      </c>
      <c r="BG11759" s="8">
        <v>0</v>
      </c>
      <c r="BH11759" s="8">
        <v>0</v>
      </c>
      <c r="BI11759" s="8">
        <v>0</v>
      </c>
      <c r="BJ11759" s="8">
        <v>0</v>
      </c>
      <c r="BK11759" s="8">
        <v>0</v>
      </c>
      <c r="BL11759" s="8">
        <v>0</v>
      </c>
      <c r="BM11759" s="8">
        <v>0</v>
      </c>
      <c r="BN11759" s="8">
        <v>0</v>
      </c>
      <c r="BO11759" s="8">
        <v>0</v>
      </c>
      <c r="BP11759" s="8">
        <v>0</v>
      </c>
      <c r="BQ11759" s="8">
        <v>0</v>
      </c>
      <c r="BR11759" s="8">
        <v>0</v>
      </c>
      <c r="BS11759" s="8">
        <v>0</v>
      </c>
      <c r="BT11759" s="8">
        <v>0</v>
      </c>
      <c r="BU11759" s="8">
        <v>0</v>
      </c>
      <c r="BV11759" s="8">
        <v>0</v>
      </c>
      <c r="BW11759" s="8">
        <v>1</v>
      </c>
      <c r="BX11759" s="8">
        <v>0</v>
      </c>
      <c r="BY11759" s="9">
        <v>0</v>
      </c>
      <c r="CB11759" t="str">
        <v>DEJAR</v>
      </c>
      <c r="CD11759" t="str">
        <v>DEJAR</v>
      </c>
      <c r="CF11759" t="str">
        <v>DEJAR</v>
      </c>
      <c r="CH11759" t="str">
        <v>DEJAR</v>
      </c>
      <c r="CJ11759" t="str">
        <v>DEJAR</v>
      </c>
      <c r="CL11759" t="str">
        <v>DEJAR</v>
      </c>
      <c r="CN11759" t="str">
        <v>DEJAR</v>
      </c>
      <c r="CP11759" t="str">
        <v>DEJAR</v>
      </c>
    </row>
    <row r="11760" spans="1:94" x14ac:dyDescent="0.3">
      <c r="A11760" s="10">
        <v>5</v>
      </c>
      <c r="B11760" s="11">
        <v>50</v>
      </c>
      <c r="C11760" s="11">
        <v>0</v>
      </c>
      <c r="D11760" s="11">
        <v>0</v>
      </c>
      <c r="E11760" s="11">
        <v>234</v>
      </c>
      <c r="F11760" s="11">
        <v>5246435176</v>
      </c>
      <c r="G11760" s="11">
        <v>2.6160340000000002E-3</v>
      </c>
      <c r="H11760" s="11">
        <v>1.1613896E-2</v>
      </c>
      <c r="I11760" s="11">
        <v>2103233592</v>
      </c>
      <c r="J11760" s="11">
        <v>0</v>
      </c>
      <c r="K11760" s="11">
        <v>0</v>
      </c>
      <c r="L11760" s="11">
        <v>0</v>
      </c>
      <c r="M11760" s="11">
        <v>0</v>
      </c>
      <c r="N11760" s="11">
        <v>0</v>
      </c>
      <c r="O11760" s="11">
        <v>0</v>
      </c>
      <c r="P11760" s="11">
        <v>0</v>
      </c>
      <c r="Q11760" s="11">
        <v>0</v>
      </c>
      <c r="R11760" s="11">
        <v>0</v>
      </c>
      <c r="S11760" s="11">
        <v>0</v>
      </c>
      <c r="T11760" s="11">
        <v>0</v>
      </c>
      <c r="U11760" s="11">
        <v>1</v>
      </c>
      <c r="V11760" s="11">
        <v>0</v>
      </c>
      <c r="W11760" s="11">
        <v>0</v>
      </c>
      <c r="X11760" s="11">
        <v>1</v>
      </c>
      <c r="Y11760" s="11">
        <v>0</v>
      </c>
      <c r="Z11760" s="11">
        <v>0</v>
      </c>
      <c r="AA11760" s="11">
        <v>0</v>
      </c>
      <c r="AB11760" s="11">
        <v>0</v>
      </c>
      <c r="AC11760" s="11">
        <v>0</v>
      </c>
      <c r="AD11760" s="11">
        <v>0</v>
      </c>
      <c r="AE11760" s="11">
        <v>0</v>
      </c>
      <c r="AF11760" s="11">
        <v>1</v>
      </c>
      <c r="AG11760" s="11">
        <v>0</v>
      </c>
      <c r="AH11760" s="11">
        <v>0</v>
      </c>
      <c r="AI11760" s="11">
        <v>0</v>
      </c>
      <c r="AJ11760" s="11">
        <v>0</v>
      </c>
      <c r="AK11760" s="11">
        <v>0</v>
      </c>
      <c r="AL11760" s="11">
        <v>0</v>
      </c>
      <c r="AM11760" s="11">
        <v>0</v>
      </c>
      <c r="AN11760" s="11">
        <v>0</v>
      </c>
      <c r="AO11760" s="11">
        <v>0</v>
      </c>
      <c r="AP11760" s="11">
        <v>0</v>
      </c>
      <c r="AQ11760" s="11">
        <v>0</v>
      </c>
      <c r="AR11760" s="11">
        <v>0</v>
      </c>
      <c r="AS11760" s="11">
        <v>0</v>
      </c>
      <c r="AT11760" s="11">
        <v>1</v>
      </c>
      <c r="AU11760" s="11">
        <v>0</v>
      </c>
      <c r="AV11760" s="11">
        <v>0</v>
      </c>
      <c r="AW11760" s="11">
        <v>0</v>
      </c>
      <c r="AX11760" s="11">
        <v>0</v>
      </c>
      <c r="AY11760" s="11">
        <v>0</v>
      </c>
      <c r="AZ11760" s="11">
        <v>0</v>
      </c>
      <c r="BA11760" s="11">
        <v>0</v>
      </c>
      <c r="BB11760" s="11">
        <v>0</v>
      </c>
      <c r="BC11760" s="11">
        <v>1</v>
      </c>
      <c r="BD11760" s="11">
        <v>0</v>
      </c>
      <c r="BE11760" s="11">
        <v>0</v>
      </c>
      <c r="BF11760" s="11">
        <v>0</v>
      </c>
      <c r="BG11760" s="11">
        <v>0</v>
      </c>
      <c r="BH11760" s="11">
        <v>0</v>
      </c>
      <c r="BI11760" s="11">
        <v>0</v>
      </c>
      <c r="BJ11760" s="11">
        <v>0</v>
      </c>
      <c r="BK11760" s="11">
        <v>0</v>
      </c>
      <c r="BL11760" s="11">
        <v>0</v>
      </c>
      <c r="BM11760" s="11">
        <v>0</v>
      </c>
      <c r="BN11760" s="11">
        <v>0</v>
      </c>
      <c r="BO11760" s="11">
        <v>0</v>
      </c>
      <c r="BP11760" s="11">
        <v>0</v>
      </c>
      <c r="BQ11760" s="11">
        <v>0</v>
      </c>
      <c r="BR11760" s="11">
        <v>0</v>
      </c>
      <c r="BS11760" s="11">
        <v>0</v>
      </c>
      <c r="BT11760" s="11">
        <v>0</v>
      </c>
      <c r="BU11760" s="11">
        <v>0</v>
      </c>
      <c r="BV11760" s="11">
        <v>0</v>
      </c>
      <c r="BW11760" s="11">
        <v>1</v>
      </c>
      <c r="BX11760" s="11">
        <v>0</v>
      </c>
      <c r="BY11760" s="12">
        <v>1</v>
      </c>
      <c r="CB11760" t="str">
        <v>DEJAR</v>
      </c>
      <c r="CD11760" t="str">
        <v>QUITAR</v>
      </c>
      <c r="CF11760" t="str">
        <v>DEJAR</v>
      </c>
      <c r="CH11760" t="str">
        <v>DEJAR</v>
      </c>
      <c r="CJ11760" t="str">
        <v>DEJAR</v>
      </c>
      <c r="CL11760" t="str">
        <v>DEJAR</v>
      </c>
      <c r="CN11760" t="str">
        <v>DEJAR</v>
      </c>
      <c r="CP11760" t="str">
        <v>DEJAR</v>
      </c>
    </row>
    <row r="11761" spans="1:94" x14ac:dyDescent="0.3">
      <c r="A11761" s="7">
        <v>0</v>
      </c>
      <c r="B11761" s="8">
        <v>0</v>
      </c>
      <c r="C11761" s="8">
        <v>0</v>
      </c>
      <c r="D11761" s="8">
        <v>0</v>
      </c>
      <c r="E11761" s="8">
        <v>6</v>
      </c>
      <c r="F11761" s="8">
        <v>81.75</v>
      </c>
      <c r="G11761" s="8">
        <v>0</v>
      </c>
      <c r="H11761" s="8">
        <v>6.6666666999999999E-2</v>
      </c>
      <c r="I11761" s="8">
        <v>0</v>
      </c>
      <c r="J11761" s="8">
        <v>0</v>
      </c>
      <c r="K11761" s="8">
        <v>0</v>
      </c>
      <c r="L11761" s="8">
        <v>0</v>
      </c>
      <c r="M11761" s="8">
        <v>0</v>
      </c>
      <c r="N11761" s="8">
        <v>0</v>
      </c>
      <c r="O11761" s="8">
        <v>0</v>
      </c>
      <c r="P11761" s="8">
        <v>0</v>
      </c>
      <c r="Q11761" s="8">
        <v>0</v>
      </c>
      <c r="R11761" s="8">
        <v>0</v>
      </c>
      <c r="S11761" s="8">
        <v>0</v>
      </c>
      <c r="T11761" s="8">
        <v>0</v>
      </c>
      <c r="U11761" s="8">
        <v>1</v>
      </c>
      <c r="V11761" s="8">
        <v>0</v>
      </c>
      <c r="W11761" s="8">
        <v>0</v>
      </c>
      <c r="X11761" s="8">
        <v>1</v>
      </c>
      <c r="Y11761" s="8">
        <v>0</v>
      </c>
      <c r="Z11761" s="8">
        <v>0</v>
      </c>
      <c r="AA11761" s="8">
        <v>0</v>
      </c>
      <c r="AB11761" s="8">
        <v>0</v>
      </c>
      <c r="AC11761" s="8">
        <v>0</v>
      </c>
      <c r="AD11761" s="8">
        <v>0</v>
      </c>
      <c r="AE11761" s="8">
        <v>0</v>
      </c>
      <c r="AF11761" s="8">
        <v>1</v>
      </c>
      <c r="AG11761" s="8">
        <v>0</v>
      </c>
      <c r="AH11761" s="8">
        <v>0</v>
      </c>
      <c r="AI11761" s="8">
        <v>0</v>
      </c>
      <c r="AJ11761" s="8">
        <v>0</v>
      </c>
      <c r="AK11761" s="8">
        <v>0</v>
      </c>
      <c r="AL11761" s="8">
        <v>0</v>
      </c>
      <c r="AM11761" s="8">
        <v>0</v>
      </c>
      <c r="AN11761" s="8">
        <v>0</v>
      </c>
      <c r="AO11761" s="8">
        <v>0</v>
      </c>
      <c r="AP11761" s="8">
        <v>0</v>
      </c>
      <c r="AQ11761" s="8">
        <v>0</v>
      </c>
      <c r="AR11761" s="8">
        <v>1</v>
      </c>
      <c r="AS11761" s="8">
        <v>0</v>
      </c>
      <c r="AT11761" s="8">
        <v>0</v>
      </c>
      <c r="AU11761" s="8">
        <v>0</v>
      </c>
      <c r="AV11761" s="8">
        <v>0</v>
      </c>
      <c r="AW11761" s="8">
        <v>0</v>
      </c>
      <c r="AX11761" s="8">
        <v>0</v>
      </c>
      <c r="AY11761" s="8">
        <v>0</v>
      </c>
      <c r="AZ11761" s="8">
        <v>0</v>
      </c>
      <c r="BA11761" s="8">
        <v>0</v>
      </c>
      <c r="BB11761" s="8">
        <v>0</v>
      </c>
      <c r="BC11761" s="8">
        <v>1</v>
      </c>
      <c r="BD11761" s="8">
        <v>0</v>
      </c>
      <c r="BE11761" s="8">
        <v>0</v>
      </c>
      <c r="BF11761" s="8">
        <v>0</v>
      </c>
      <c r="BG11761" s="8">
        <v>0</v>
      </c>
      <c r="BH11761" s="8">
        <v>0</v>
      </c>
      <c r="BI11761" s="8">
        <v>0</v>
      </c>
      <c r="BJ11761" s="8">
        <v>0</v>
      </c>
      <c r="BK11761" s="8">
        <v>0</v>
      </c>
      <c r="BL11761" s="8">
        <v>0</v>
      </c>
      <c r="BM11761" s="8">
        <v>0</v>
      </c>
      <c r="BN11761" s="8">
        <v>0</v>
      </c>
      <c r="BO11761" s="8">
        <v>0</v>
      </c>
      <c r="BP11761" s="8">
        <v>0</v>
      </c>
      <c r="BQ11761" s="8">
        <v>0</v>
      </c>
      <c r="BR11761" s="8">
        <v>0</v>
      </c>
      <c r="BS11761" s="8">
        <v>0</v>
      </c>
      <c r="BT11761" s="8">
        <v>0</v>
      </c>
      <c r="BU11761" s="8">
        <v>0</v>
      </c>
      <c r="BV11761" s="8">
        <v>0</v>
      </c>
      <c r="BW11761" s="8">
        <v>1</v>
      </c>
      <c r="BX11761" s="8">
        <v>0</v>
      </c>
      <c r="BY11761" s="9">
        <v>1</v>
      </c>
      <c r="CB11761" t="str">
        <v>DEJAR</v>
      </c>
      <c r="CD11761" t="str">
        <v>DEJAR</v>
      </c>
      <c r="CF11761" t="str">
        <v>DEJAR</v>
      </c>
      <c r="CH11761" t="str">
        <v>DEJAR</v>
      </c>
      <c r="CJ11761" t="str">
        <v>DEJAR</v>
      </c>
      <c r="CL11761" t="str">
        <v>DEJAR</v>
      </c>
      <c r="CN11761" t="str">
        <v>DEJAR</v>
      </c>
      <c r="CP11761" t="str">
        <v>DEJAR</v>
      </c>
    </row>
    <row r="11762" spans="1:94" x14ac:dyDescent="0.3">
      <c r="A11762" s="10">
        <v>11</v>
      </c>
      <c r="B11762" s="11">
        <v>1021666667</v>
      </c>
      <c r="C11762" s="11">
        <v>1</v>
      </c>
      <c r="D11762" s="11">
        <v>20</v>
      </c>
      <c r="E11762" s="11">
        <v>25</v>
      </c>
      <c r="F11762" s="11">
        <v>1222625</v>
      </c>
      <c r="G11762" s="11">
        <v>0</v>
      </c>
      <c r="H11762" s="11">
        <v>3.5000000000000003E-2</v>
      </c>
      <c r="I11762" s="11">
        <v>0</v>
      </c>
      <c r="J11762" s="11">
        <v>0</v>
      </c>
      <c r="K11762" s="11">
        <v>0</v>
      </c>
      <c r="L11762" s="11">
        <v>0</v>
      </c>
      <c r="M11762" s="11">
        <v>0</v>
      </c>
      <c r="N11762" s="11">
        <v>0</v>
      </c>
      <c r="O11762" s="11">
        <v>0</v>
      </c>
      <c r="P11762" s="11">
        <v>0</v>
      </c>
      <c r="Q11762" s="11">
        <v>0</v>
      </c>
      <c r="R11762" s="11">
        <v>0</v>
      </c>
      <c r="S11762" s="11">
        <v>0</v>
      </c>
      <c r="T11762" s="11">
        <v>0</v>
      </c>
      <c r="U11762" s="11">
        <v>0</v>
      </c>
      <c r="V11762" s="11">
        <v>1</v>
      </c>
      <c r="W11762" s="11">
        <v>0</v>
      </c>
      <c r="X11762" s="11">
        <v>1</v>
      </c>
      <c r="Y11762" s="11">
        <v>0</v>
      </c>
      <c r="Z11762" s="11">
        <v>0</v>
      </c>
      <c r="AA11762" s="11">
        <v>0</v>
      </c>
      <c r="AB11762" s="11">
        <v>0</v>
      </c>
      <c r="AC11762" s="11">
        <v>0</v>
      </c>
      <c r="AD11762" s="11">
        <v>0</v>
      </c>
      <c r="AE11762" s="11">
        <v>0</v>
      </c>
      <c r="AF11762" s="11">
        <v>1</v>
      </c>
      <c r="AG11762" s="11">
        <v>0</v>
      </c>
      <c r="AH11762" s="11">
        <v>0</v>
      </c>
      <c r="AI11762" s="11">
        <v>0</v>
      </c>
      <c r="AJ11762" s="11">
        <v>0</v>
      </c>
      <c r="AK11762" s="11">
        <v>0</v>
      </c>
      <c r="AL11762" s="11">
        <v>0</v>
      </c>
      <c r="AM11762" s="11">
        <v>0</v>
      </c>
      <c r="AN11762" s="11">
        <v>0</v>
      </c>
      <c r="AO11762" s="11">
        <v>0</v>
      </c>
      <c r="AP11762" s="11">
        <v>0</v>
      </c>
      <c r="AQ11762" s="11">
        <v>0</v>
      </c>
      <c r="AR11762" s="11">
        <v>1</v>
      </c>
      <c r="AS11762" s="11">
        <v>0</v>
      </c>
      <c r="AT11762" s="11">
        <v>0</v>
      </c>
      <c r="AU11762" s="11">
        <v>0</v>
      </c>
      <c r="AV11762" s="11">
        <v>0</v>
      </c>
      <c r="AW11762" s="11">
        <v>0</v>
      </c>
      <c r="AX11762" s="11">
        <v>0</v>
      </c>
      <c r="AY11762" s="11">
        <v>0</v>
      </c>
      <c r="AZ11762" s="11">
        <v>0</v>
      </c>
      <c r="BA11762" s="11">
        <v>0</v>
      </c>
      <c r="BB11762" s="11">
        <v>0</v>
      </c>
      <c r="BC11762" s="11">
        <v>0</v>
      </c>
      <c r="BD11762" s="11">
        <v>0</v>
      </c>
      <c r="BE11762" s="11">
        <v>0</v>
      </c>
      <c r="BF11762" s="11">
        <v>0</v>
      </c>
      <c r="BG11762" s="11">
        <v>0</v>
      </c>
      <c r="BH11762" s="11">
        <v>0</v>
      </c>
      <c r="BI11762" s="11">
        <v>0</v>
      </c>
      <c r="BJ11762" s="11">
        <v>0</v>
      </c>
      <c r="BK11762" s="11">
        <v>0</v>
      </c>
      <c r="BL11762" s="11">
        <v>0</v>
      </c>
      <c r="BM11762" s="11">
        <v>0</v>
      </c>
      <c r="BN11762" s="11">
        <v>0</v>
      </c>
      <c r="BO11762" s="11">
        <v>0</v>
      </c>
      <c r="BP11762" s="11">
        <v>0</v>
      </c>
      <c r="BQ11762" s="11">
        <v>0</v>
      </c>
      <c r="BR11762" s="11">
        <v>0</v>
      </c>
      <c r="BS11762" s="11">
        <v>0</v>
      </c>
      <c r="BT11762" s="11">
        <v>0</v>
      </c>
      <c r="BU11762" s="11">
        <v>0</v>
      </c>
      <c r="BV11762" s="11">
        <v>0</v>
      </c>
      <c r="BW11762" s="11">
        <v>1</v>
      </c>
      <c r="BX11762" s="11">
        <v>0</v>
      </c>
      <c r="BY11762" s="12">
        <v>0</v>
      </c>
      <c r="CB11762" t="str">
        <v>DEJAR</v>
      </c>
      <c r="CD11762" t="str">
        <v>DEJAR</v>
      </c>
      <c r="CF11762" t="str">
        <v>DEJAR</v>
      </c>
      <c r="CH11762" t="str">
        <v>DEJAR</v>
      </c>
      <c r="CJ11762" t="str">
        <v>DEJAR</v>
      </c>
      <c r="CL11762" t="str">
        <v>DEJAR</v>
      </c>
      <c r="CN11762" t="str">
        <v>DEJAR</v>
      </c>
      <c r="CP11762" t="str">
        <v>DEJAR</v>
      </c>
    </row>
    <row r="11763" spans="1:94" x14ac:dyDescent="0.3">
      <c r="A11763" s="7">
        <v>1</v>
      </c>
      <c r="B11763" s="8">
        <v>9</v>
      </c>
      <c r="C11763" s="8">
        <v>0</v>
      </c>
      <c r="D11763" s="8">
        <v>0</v>
      </c>
      <c r="E11763" s="8">
        <v>33</v>
      </c>
      <c r="F11763" s="8">
        <v>159710609</v>
      </c>
      <c r="G11763" s="8">
        <v>0</v>
      </c>
      <c r="H11763" s="8">
        <v>8.7542090000000006E-3</v>
      </c>
      <c r="I11763" s="8">
        <v>5774785164</v>
      </c>
      <c r="J11763" s="8">
        <v>0</v>
      </c>
      <c r="K11763" s="8">
        <v>0</v>
      </c>
      <c r="L11763" s="8">
        <v>0</v>
      </c>
      <c r="M11763" s="8">
        <v>0</v>
      </c>
      <c r="N11763" s="8">
        <v>0</v>
      </c>
      <c r="O11763" s="8">
        <v>0</v>
      </c>
      <c r="P11763" s="8">
        <v>0</v>
      </c>
      <c r="Q11763" s="8">
        <v>0</v>
      </c>
      <c r="R11763" s="8">
        <v>0</v>
      </c>
      <c r="S11763" s="8">
        <v>0</v>
      </c>
      <c r="T11763" s="8">
        <v>0</v>
      </c>
      <c r="U11763" s="8">
        <v>0</v>
      </c>
      <c r="V11763" s="8">
        <v>1</v>
      </c>
      <c r="W11763" s="8">
        <v>0</v>
      </c>
      <c r="X11763" s="8">
        <v>1</v>
      </c>
      <c r="Y11763" s="8">
        <v>0</v>
      </c>
      <c r="Z11763" s="8">
        <v>0</v>
      </c>
      <c r="AA11763" s="8">
        <v>0</v>
      </c>
      <c r="AB11763" s="8">
        <v>0</v>
      </c>
      <c r="AC11763" s="8">
        <v>0</v>
      </c>
      <c r="AD11763" s="8">
        <v>0</v>
      </c>
      <c r="AE11763" s="8">
        <v>0</v>
      </c>
      <c r="AF11763" s="8">
        <v>1</v>
      </c>
      <c r="AG11763" s="8">
        <v>0</v>
      </c>
      <c r="AH11763" s="8">
        <v>0</v>
      </c>
      <c r="AI11763" s="8">
        <v>0</v>
      </c>
      <c r="AJ11763" s="8">
        <v>0</v>
      </c>
      <c r="AK11763" s="8">
        <v>0</v>
      </c>
      <c r="AL11763" s="8">
        <v>0</v>
      </c>
      <c r="AM11763" s="8">
        <v>0</v>
      </c>
      <c r="AN11763" s="8">
        <v>0</v>
      </c>
      <c r="AO11763" s="8">
        <v>0</v>
      </c>
      <c r="AP11763" s="8">
        <v>0</v>
      </c>
      <c r="AQ11763" s="8">
        <v>0</v>
      </c>
      <c r="AR11763" s="8">
        <v>0</v>
      </c>
      <c r="AS11763" s="8">
        <v>0</v>
      </c>
      <c r="AT11763" s="8">
        <v>1</v>
      </c>
      <c r="AU11763" s="8">
        <v>0</v>
      </c>
      <c r="AV11763" s="8">
        <v>0</v>
      </c>
      <c r="AW11763" s="8">
        <v>0</v>
      </c>
      <c r="AX11763" s="8">
        <v>0</v>
      </c>
      <c r="AY11763" s="8">
        <v>0</v>
      </c>
      <c r="AZ11763" s="8">
        <v>0</v>
      </c>
      <c r="BA11763" s="8">
        <v>0</v>
      </c>
      <c r="BB11763" s="8">
        <v>0</v>
      </c>
      <c r="BC11763" s="8">
        <v>0</v>
      </c>
      <c r="BD11763" s="8">
        <v>0</v>
      </c>
      <c r="BE11763" s="8">
        <v>0</v>
      </c>
      <c r="BF11763" s="8">
        <v>0</v>
      </c>
      <c r="BG11763" s="8">
        <v>0</v>
      </c>
      <c r="BH11763" s="8">
        <v>0</v>
      </c>
      <c r="BI11763" s="8">
        <v>0</v>
      </c>
      <c r="BJ11763" s="8">
        <v>0</v>
      </c>
      <c r="BK11763" s="8">
        <v>0</v>
      </c>
      <c r="BL11763" s="8">
        <v>0</v>
      </c>
      <c r="BM11763" s="8">
        <v>0</v>
      </c>
      <c r="BN11763" s="8">
        <v>0</v>
      </c>
      <c r="BO11763" s="8">
        <v>0</v>
      </c>
      <c r="BP11763" s="8">
        <v>0</v>
      </c>
      <c r="BQ11763" s="8">
        <v>0</v>
      </c>
      <c r="BR11763" s="8">
        <v>0</v>
      </c>
      <c r="BS11763" s="8">
        <v>0</v>
      </c>
      <c r="BT11763" s="8">
        <v>0</v>
      </c>
      <c r="BU11763" s="8">
        <v>0</v>
      </c>
      <c r="BV11763" s="8">
        <v>0</v>
      </c>
      <c r="BW11763" s="8">
        <v>1</v>
      </c>
      <c r="BX11763" s="8">
        <v>0</v>
      </c>
      <c r="BY11763" s="9">
        <v>1</v>
      </c>
      <c r="CB11763" t="str">
        <v>DEJAR</v>
      </c>
      <c r="CD11763" t="str">
        <v>DEJAR</v>
      </c>
      <c r="CF11763" t="str">
        <v>DEJAR</v>
      </c>
      <c r="CH11763" t="str">
        <v>DEJAR</v>
      </c>
      <c r="CJ11763" t="str">
        <v>DEJAR</v>
      </c>
      <c r="CL11763" t="str">
        <v>DEJAR</v>
      </c>
      <c r="CN11763" t="str">
        <v>DEJAR</v>
      </c>
      <c r="CP11763" t="str">
        <v>DEJAR</v>
      </c>
    </row>
    <row r="11764" spans="1:94" x14ac:dyDescent="0.3">
      <c r="A11764" s="10">
        <v>0</v>
      </c>
      <c r="B11764" s="11">
        <v>0</v>
      </c>
      <c r="C11764" s="11">
        <v>0</v>
      </c>
      <c r="D11764" s="11">
        <v>0</v>
      </c>
      <c r="E11764" s="11">
        <v>1</v>
      </c>
      <c r="F11764" s="11">
        <v>0</v>
      </c>
      <c r="G11764" s="11">
        <v>0.2</v>
      </c>
      <c r="H11764" s="11">
        <v>0.2</v>
      </c>
      <c r="I11764" s="11">
        <v>0</v>
      </c>
      <c r="J11764" s="11">
        <v>0</v>
      </c>
      <c r="K11764" s="11">
        <v>0</v>
      </c>
      <c r="L11764" s="11">
        <v>0</v>
      </c>
      <c r="M11764" s="11">
        <v>0</v>
      </c>
      <c r="N11764" s="11">
        <v>0</v>
      </c>
      <c r="O11764" s="11">
        <v>0</v>
      </c>
      <c r="P11764" s="11">
        <v>0</v>
      </c>
      <c r="Q11764" s="11">
        <v>0</v>
      </c>
      <c r="R11764" s="11">
        <v>0</v>
      </c>
      <c r="S11764" s="11">
        <v>0</v>
      </c>
      <c r="T11764" s="11">
        <v>0</v>
      </c>
      <c r="U11764" s="11">
        <v>0</v>
      </c>
      <c r="V11764" s="11">
        <v>1</v>
      </c>
      <c r="W11764" s="11">
        <v>1</v>
      </c>
      <c r="X11764" s="11">
        <v>0</v>
      </c>
      <c r="Y11764" s="11">
        <v>0</v>
      </c>
      <c r="Z11764" s="11">
        <v>0</v>
      </c>
      <c r="AA11764" s="11">
        <v>0</v>
      </c>
      <c r="AB11764" s="11">
        <v>0</v>
      </c>
      <c r="AC11764" s="11">
        <v>0</v>
      </c>
      <c r="AD11764" s="11">
        <v>0</v>
      </c>
      <c r="AE11764" s="11">
        <v>1</v>
      </c>
      <c r="AF11764" s="11">
        <v>0</v>
      </c>
      <c r="AG11764" s="11">
        <v>0</v>
      </c>
      <c r="AH11764" s="11">
        <v>0</v>
      </c>
      <c r="AI11764" s="11">
        <v>0</v>
      </c>
      <c r="AJ11764" s="11">
        <v>0</v>
      </c>
      <c r="AK11764" s="11">
        <v>0</v>
      </c>
      <c r="AL11764" s="11">
        <v>0</v>
      </c>
      <c r="AM11764" s="11">
        <v>0</v>
      </c>
      <c r="AN11764" s="11">
        <v>0</v>
      </c>
      <c r="AO11764" s="11">
        <v>0</v>
      </c>
      <c r="AP11764" s="11">
        <v>0</v>
      </c>
      <c r="AQ11764" s="11">
        <v>0</v>
      </c>
      <c r="AR11764" s="11">
        <v>0</v>
      </c>
      <c r="AS11764" s="11">
        <v>0</v>
      </c>
      <c r="AT11764" s="11">
        <v>0</v>
      </c>
      <c r="AU11764" s="11">
        <v>1</v>
      </c>
      <c r="AV11764" s="11">
        <v>0</v>
      </c>
      <c r="AW11764" s="11">
        <v>0</v>
      </c>
      <c r="AX11764" s="11">
        <v>0</v>
      </c>
      <c r="AY11764" s="11">
        <v>0</v>
      </c>
      <c r="AZ11764" s="11">
        <v>0</v>
      </c>
      <c r="BA11764" s="11">
        <v>1</v>
      </c>
      <c r="BB11764" s="11">
        <v>0</v>
      </c>
      <c r="BC11764" s="11">
        <v>0</v>
      </c>
      <c r="BD11764" s="11">
        <v>0</v>
      </c>
      <c r="BE11764" s="11">
        <v>0</v>
      </c>
      <c r="BF11764" s="11">
        <v>0</v>
      </c>
      <c r="BG11764" s="11">
        <v>0</v>
      </c>
      <c r="BH11764" s="11">
        <v>0</v>
      </c>
      <c r="BI11764" s="11">
        <v>0</v>
      </c>
      <c r="BJ11764" s="11">
        <v>0</v>
      </c>
      <c r="BK11764" s="11">
        <v>0</v>
      </c>
      <c r="BL11764" s="11">
        <v>0</v>
      </c>
      <c r="BM11764" s="11">
        <v>0</v>
      </c>
      <c r="BN11764" s="11">
        <v>0</v>
      </c>
      <c r="BO11764" s="11">
        <v>0</v>
      </c>
      <c r="BP11764" s="11">
        <v>0</v>
      </c>
      <c r="BQ11764" s="11">
        <v>0</v>
      </c>
      <c r="BR11764" s="11">
        <v>0</v>
      </c>
      <c r="BS11764" s="11">
        <v>0</v>
      </c>
      <c r="BT11764" s="11">
        <v>0</v>
      </c>
      <c r="BU11764" s="11">
        <v>0</v>
      </c>
      <c r="BV11764" s="11">
        <v>0</v>
      </c>
      <c r="BW11764" s="11">
        <v>1</v>
      </c>
      <c r="BX11764" s="11">
        <v>1</v>
      </c>
      <c r="BY11764" s="12">
        <v>0</v>
      </c>
      <c r="CB11764" t="str">
        <v>DEJAR</v>
      </c>
      <c r="CD11764" t="str">
        <v>DEJAR</v>
      </c>
      <c r="CF11764" t="str">
        <v>DEJAR</v>
      </c>
      <c r="CH11764" t="str">
        <v>DEJAR</v>
      </c>
      <c r="CJ11764" t="str">
        <v>DEJAR</v>
      </c>
      <c r="CL11764" t="str">
        <v>DEJAR</v>
      </c>
      <c r="CN11764" t="str">
        <v>DEJAR</v>
      </c>
      <c r="CP11764" t="str">
        <v>DEJAR</v>
      </c>
    </row>
    <row r="11765" spans="1:94" x14ac:dyDescent="0.3">
      <c r="A11765" s="7">
        <v>0</v>
      </c>
      <c r="B11765" s="8">
        <v>0</v>
      </c>
      <c r="C11765" s="8">
        <v>0</v>
      </c>
      <c r="D11765" s="8">
        <v>0</v>
      </c>
      <c r="E11765" s="8">
        <v>47</v>
      </c>
      <c r="F11765" s="8">
        <v>1204664683</v>
      </c>
      <c r="G11765" s="8">
        <v>0</v>
      </c>
      <c r="H11765" s="8">
        <v>1.4999999999999999E-2</v>
      </c>
      <c r="I11765" s="8">
        <v>0</v>
      </c>
      <c r="J11765" s="8">
        <v>0</v>
      </c>
      <c r="K11765" s="8">
        <v>0</v>
      </c>
      <c r="L11765" s="8">
        <v>0</v>
      </c>
      <c r="M11765" s="8">
        <v>0</v>
      </c>
      <c r="N11765" s="8">
        <v>0</v>
      </c>
      <c r="O11765" s="8">
        <v>0</v>
      </c>
      <c r="P11765" s="8">
        <v>0</v>
      </c>
      <c r="Q11765" s="8">
        <v>0</v>
      </c>
      <c r="R11765" s="8">
        <v>0</v>
      </c>
      <c r="S11765" s="8">
        <v>0</v>
      </c>
      <c r="T11765" s="8">
        <v>0</v>
      </c>
      <c r="U11765" s="8">
        <v>0</v>
      </c>
      <c r="V11765" s="8">
        <v>1</v>
      </c>
      <c r="W11765" s="8">
        <v>0</v>
      </c>
      <c r="X11765" s="8">
        <v>1</v>
      </c>
      <c r="Y11765" s="8">
        <v>0</v>
      </c>
      <c r="Z11765" s="8">
        <v>0</v>
      </c>
      <c r="AA11765" s="8">
        <v>0</v>
      </c>
      <c r="AB11765" s="8">
        <v>0</v>
      </c>
      <c r="AC11765" s="8">
        <v>0</v>
      </c>
      <c r="AD11765" s="8">
        <v>0</v>
      </c>
      <c r="AE11765" s="8">
        <v>0</v>
      </c>
      <c r="AF11765" s="8">
        <v>0</v>
      </c>
      <c r="AG11765" s="8">
        <v>0</v>
      </c>
      <c r="AH11765" s="8">
        <v>1</v>
      </c>
      <c r="AI11765" s="8">
        <v>0</v>
      </c>
      <c r="AJ11765" s="8">
        <v>0</v>
      </c>
      <c r="AK11765" s="8">
        <v>0</v>
      </c>
      <c r="AL11765" s="8">
        <v>0</v>
      </c>
      <c r="AM11765" s="8">
        <v>0</v>
      </c>
      <c r="AN11765" s="8">
        <v>0</v>
      </c>
      <c r="AO11765" s="8">
        <v>0</v>
      </c>
      <c r="AP11765" s="8">
        <v>0</v>
      </c>
      <c r="AQ11765" s="8">
        <v>0</v>
      </c>
      <c r="AR11765" s="8">
        <v>1</v>
      </c>
      <c r="AS11765" s="8">
        <v>0</v>
      </c>
      <c r="AT11765" s="8">
        <v>0</v>
      </c>
      <c r="AU11765" s="8">
        <v>0</v>
      </c>
      <c r="AV11765" s="8">
        <v>0</v>
      </c>
      <c r="AW11765" s="8">
        <v>0</v>
      </c>
      <c r="AX11765" s="8">
        <v>0</v>
      </c>
      <c r="AY11765" s="8">
        <v>0</v>
      </c>
      <c r="AZ11765" s="8">
        <v>0</v>
      </c>
      <c r="BA11765" s="8">
        <v>0</v>
      </c>
      <c r="BB11765" s="8">
        <v>0</v>
      </c>
      <c r="BC11765" s="8">
        <v>0</v>
      </c>
      <c r="BD11765" s="8">
        <v>0</v>
      </c>
      <c r="BE11765" s="8">
        <v>0</v>
      </c>
      <c r="BF11765" s="8">
        <v>0</v>
      </c>
      <c r="BG11765" s="8">
        <v>0</v>
      </c>
      <c r="BH11765" s="8">
        <v>0</v>
      </c>
      <c r="BI11765" s="8">
        <v>0</v>
      </c>
      <c r="BJ11765" s="8">
        <v>0</v>
      </c>
      <c r="BK11765" s="8">
        <v>0</v>
      </c>
      <c r="BL11765" s="8">
        <v>0</v>
      </c>
      <c r="BM11765" s="8">
        <v>0</v>
      </c>
      <c r="BN11765" s="8">
        <v>0</v>
      </c>
      <c r="BO11765" s="8">
        <v>0</v>
      </c>
      <c r="BP11765" s="8">
        <v>0</v>
      </c>
      <c r="BQ11765" s="8">
        <v>0</v>
      </c>
      <c r="BR11765" s="8">
        <v>0</v>
      </c>
      <c r="BS11765" s="8">
        <v>0</v>
      </c>
      <c r="BT11765" s="8">
        <v>0</v>
      </c>
      <c r="BU11765" s="8">
        <v>0</v>
      </c>
      <c r="BV11765" s="8">
        <v>0</v>
      </c>
      <c r="BW11765" s="8">
        <v>1</v>
      </c>
      <c r="BX11765" s="8">
        <v>1</v>
      </c>
      <c r="BY11765" s="9">
        <v>0</v>
      </c>
      <c r="CB11765" t="str">
        <v>DEJAR</v>
      </c>
      <c r="CD11765" t="str">
        <v>DEJAR</v>
      </c>
      <c r="CF11765" t="str">
        <v>DEJAR</v>
      </c>
      <c r="CH11765" t="str">
        <v>DEJAR</v>
      </c>
      <c r="CJ11765" t="str">
        <v>DEJAR</v>
      </c>
      <c r="CL11765" t="str">
        <v>DEJAR</v>
      </c>
      <c r="CN11765" t="str">
        <v>DEJAR</v>
      </c>
      <c r="CP11765" t="str">
        <v>DEJAR</v>
      </c>
    </row>
    <row r="11766" spans="1:94" x14ac:dyDescent="0.3">
      <c r="A11766" s="10">
        <v>0</v>
      </c>
      <c r="B11766" s="11">
        <v>0</v>
      </c>
      <c r="C11766" s="11">
        <v>1</v>
      </c>
      <c r="D11766" s="11">
        <v>30.5</v>
      </c>
      <c r="E11766" s="11">
        <v>24</v>
      </c>
      <c r="F11766" s="11">
        <v>1689134524</v>
      </c>
      <c r="G11766" s="11">
        <v>0</v>
      </c>
      <c r="H11766" s="11">
        <v>8.0000000000000002E-3</v>
      </c>
      <c r="I11766" s="11">
        <v>0</v>
      </c>
      <c r="J11766" s="11">
        <v>0</v>
      </c>
      <c r="K11766" s="11">
        <v>0</v>
      </c>
      <c r="L11766" s="11">
        <v>0</v>
      </c>
      <c r="M11766" s="11">
        <v>0</v>
      </c>
      <c r="N11766" s="11">
        <v>0</v>
      </c>
      <c r="O11766" s="11">
        <v>0</v>
      </c>
      <c r="P11766" s="11">
        <v>0</v>
      </c>
      <c r="Q11766" s="11">
        <v>0</v>
      </c>
      <c r="R11766" s="11">
        <v>0</v>
      </c>
      <c r="S11766" s="11">
        <v>0</v>
      </c>
      <c r="T11766" s="11">
        <v>0</v>
      </c>
      <c r="U11766" s="11">
        <v>1</v>
      </c>
      <c r="V11766" s="11">
        <v>0</v>
      </c>
      <c r="W11766" s="11">
        <v>0</v>
      </c>
      <c r="X11766" s="11">
        <v>1</v>
      </c>
      <c r="Y11766" s="11">
        <v>0</v>
      </c>
      <c r="Z11766" s="11">
        <v>0</v>
      </c>
      <c r="AA11766" s="11">
        <v>0</v>
      </c>
      <c r="AB11766" s="11">
        <v>0</v>
      </c>
      <c r="AC11766" s="11">
        <v>0</v>
      </c>
      <c r="AD11766" s="11">
        <v>0</v>
      </c>
      <c r="AE11766" s="11">
        <v>0</v>
      </c>
      <c r="AF11766" s="11">
        <v>1</v>
      </c>
      <c r="AG11766" s="11">
        <v>0</v>
      </c>
      <c r="AH11766" s="11">
        <v>0</v>
      </c>
      <c r="AI11766" s="11">
        <v>0</v>
      </c>
      <c r="AJ11766" s="11">
        <v>0</v>
      </c>
      <c r="AK11766" s="11">
        <v>0</v>
      </c>
      <c r="AL11766" s="11">
        <v>0</v>
      </c>
      <c r="AM11766" s="11">
        <v>0</v>
      </c>
      <c r="AN11766" s="11">
        <v>0</v>
      </c>
      <c r="AO11766" s="11">
        <v>0</v>
      </c>
      <c r="AP11766" s="11">
        <v>0</v>
      </c>
      <c r="AQ11766" s="11">
        <v>0</v>
      </c>
      <c r="AR11766" s="11">
        <v>0</v>
      </c>
      <c r="AS11766" s="11">
        <v>0</v>
      </c>
      <c r="AT11766" s="11">
        <v>0</v>
      </c>
      <c r="AU11766" s="11">
        <v>0</v>
      </c>
      <c r="AV11766" s="11">
        <v>0</v>
      </c>
      <c r="AW11766" s="11">
        <v>0</v>
      </c>
      <c r="AX11766" s="11">
        <v>0</v>
      </c>
      <c r="AY11766" s="11">
        <v>0</v>
      </c>
      <c r="AZ11766" s="11">
        <v>1</v>
      </c>
      <c r="BA11766" s="11">
        <v>0</v>
      </c>
      <c r="BB11766" s="11">
        <v>0</v>
      </c>
      <c r="BC11766" s="11">
        <v>0</v>
      </c>
      <c r="BD11766" s="11">
        <v>0</v>
      </c>
      <c r="BE11766" s="11">
        <v>0</v>
      </c>
      <c r="BF11766" s="11">
        <v>0</v>
      </c>
      <c r="BG11766" s="11">
        <v>0</v>
      </c>
      <c r="BH11766" s="11">
        <v>0</v>
      </c>
      <c r="BI11766" s="11">
        <v>0</v>
      </c>
      <c r="BJ11766" s="11">
        <v>0</v>
      </c>
      <c r="BK11766" s="11">
        <v>0</v>
      </c>
      <c r="BL11766" s="11">
        <v>0</v>
      </c>
      <c r="BM11766" s="11">
        <v>0</v>
      </c>
      <c r="BN11766" s="11">
        <v>0</v>
      </c>
      <c r="BO11766" s="11">
        <v>0</v>
      </c>
      <c r="BP11766" s="11">
        <v>0</v>
      </c>
      <c r="BQ11766" s="11">
        <v>0</v>
      </c>
      <c r="BR11766" s="11">
        <v>0</v>
      </c>
      <c r="BS11766" s="11">
        <v>0</v>
      </c>
      <c r="BT11766" s="11">
        <v>0</v>
      </c>
      <c r="BU11766" s="11">
        <v>0</v>
      </c>
      <c r="BV11766" s="11">
        <v>0</v>
      </c>
      <c r="BW11766" s="11">
        <v>1</v>
      </c>
      <c r="BX11766" s="11">
        <v>0</v>
      </c>
      <c r="BY11766" s="12">
        <v>0</v>
      </c>
      <c r="CB11766" t="str">
        <v>DEJAR</v>
      </c>
      <c r="CD11766" t="str">
        <v>DEJAR</v>
      </c>
      <c r="CF11766" t="str">
        <v>DEJAR</v>
      </c>
      <c r="CH11766" t="str">
        <v>DEJAR</v>
      </c>
      <c r="CJ11766" t="str">
        <v>DEJAR</v>
      </c>
      <c r="CL11766" t="str">
        <v>DEJAR</v>
      </c>
      <c r="CN11766" t="str">
        <v>DEJAR</v>
      </c>
      <c r="CP11766" t="str">
        <v>DEJAR</v>
      </c>
    </row>
    <row r="11767" spans="1:94" x14ac:dyDescent="0.3">
      <c r="A11767" s="7">
        <v>1</v>
      </c>
      <c r="B11767" s="8">
        <v>15.75</v>
      </c>
      <c r="C11767" s="8">
        <v>0</v>
      </c>
      <c r="D11767" s="8">
        <v>0</v>
      </c>
      <c r="E11767" s="8">
        <v>337</v>
      </c>
      <c r="F11767" s="8">
        <v>1123141012</v>
      </c>
      <c r="G11767" s="8">
        <v>2.4727989999999999E-3</v>
      </c>
      <c r="H11767" s="8">
        <v>1.3233521999999999E-2</v>
      </c>
      <c r="I11767" s="8">
        <v>0</v>
      </c>
      <c r="J11767" s="8">
        <v>0</v>
      </c>
      <c r="K11767" s="8">
        <v>0</v>
      </c>
      <c r="L11767" s="8">
        <v>0</v>
      </c>
      <c r="M11767" s="8">
        <v>0</v>
      </c>
      <c r="N11767" s="8">
        <v>0</v>
      </c>
      <c r="O11767" s="8">
        <v>0</v>
      </c>
      <c r="P11767" s="8">
        <v>0</v>
      </c>
      <c r="Q11767" s="8">
        <v>0</v>
      </c>
      <c r="R11767" s="8">
        <v>0</v>
      </c>
      <c r="S11767" s="8">
        <v>0</v>
      </c>
      <c r="T11767" s="8">
        <v>0</v>
      </c>
      <c r="U11767" s="8">
        <v>1</v>
      </c>
      <c r="V11767" s="8">
        <v>0</v>
      </c>
      <c r="W11767" s="8">
        <v>0</v>
      </c>
      <c r="X11767" s="8">
        <v>1</v>
      </c>
      <c r="Y11767" s="8">
        <v>0</v>
      </c>
      <c r="Z11767" s="8">
        <v>0</v>
      </c>
      <c r="AA11767" s="8">
        <v>0</v>
      </c>
      <c r="AB11767" s="8">
        <v>0</v>
      </c>
      <c r="AC11767" s="8">
        <v>0</v>
      </c>
      <c r="AD11767" s="8">
        <v>0</v>
      </c>
      <c r="AE11767" s="8">
        <v>0</v>
      </c>
      <c r="AF11767" s="8">
        <v>1</v>
      </c>
      <c r="AG11767" s="8">
        <v>0</v>
      </c>
      <c r="AH11767" s="8">
        <v>0</v>
      </c>
      <c r="AI11767" s="8">
        <v>0</v>
      </c>
      <c r="AJ11767" s="8">
        <v>0</v>
      </c>
      <c r="AK11767" s="8">
        <v>0</v>
      </c>
      <c r="AL11767" s="8">
        <v>0</v>
      </c>
      <c r="AM11767" s="8">
        <v>0</v>
      </c>
      <c r="AN11767" s="8">
        <v>0</v>
      </c>
      <c r="AO11767" s="8">
        <v>0</v>
      </c>
      <c r="AP11767" s="8">
        <v>0</v>
      </c>
      <c r="AQ11767" s="8">
        <v>0</v>
      </c>
      <c r="AR11767" s="8">
        <v>1</v>
      </c>
      <c r="AS11767" s="8">
        <v>0</v>
      </c>
      <c r="AT11767" s="8">
        <v>0</v>
      </c>
      <c r="AU11767" s="8">
        <v>0</v>
      </c>
      <c r="AV11767" s="8">
        <v>0</v>
      </c>
      <c r="AW11767" s="8">
        <v>0</v>
      </c>
      <c r="AX11767" s="8">
        <v>0</v>
      </c>
      <c r="AY11767" s="8">
        <v>0</v>
      </c>
      <c r="AZ11767" s="8">
        <v>0</v>
      </c>
      <c r="BA11767" s="8">
        <v>0</v>
      </c>
      <c r="BB11767" s="8">
        <v>0</v>
      </c>
      <c r="BC11767" s="8">
        <v>0</v>
      </c>
      <c r="BD11767" s="8">
        <v>0</v>
      </c>
      <c r="BE11767" s="8">
        <v>0</v>
      </c>
      <c r="BF11767" s="8">
        <v>0</v>
      </c>
      <c r="BG11767" s="8">
        <v>0</v>
      </c>
      <c r="BH11767" s="8">
        <v>0</v>
      </c>
      <c r="BI11767" s="8">
        <v>0</v>
      </c>
      <c r="BJ11767" s="8">
        <v>0</v>
      </c>
      <c r="BK11767" s="8">
        <v>0</v>
      </c>
      <c r="BL11767" s="8">
        <v>0</v>
      </c>
      <c r="BM11767" s="8">
        <v>0</v>
      </c>
      <c r="BN11767" s="8">
        <v>0</v>
      </c>
      <c r="BO11767" s="8">
        <v>0</v>
      </c>
      <c r="BP11767" s="8">
        <v>0</v>
      </c>
      <c r="BQ11767" s="8">
        <v>0</v>
      </c>
      <c r="BR11767" s="8">
        <v>0</v>
      </c>
      <c r="BS11767" s="8">
        <v>0</v>
      </c>
      <c r="BT11767" s="8">
        <v>0</v>
      </c>
      <c r="BU11767" s="8">
        <v>0</v>
      </c>
      <c r="BV11767" s="8">
        <v>0</v>
      </c>
      <c r="BW11767" s="8">
        <v>1</v>
      </c>
      <c r="BX11767" s="8">
        <v>0</v>
      </c>
      <c r="BY11767" s="9">
        <v>0</v>
      </c>
      <c r="CB11767" t="str">
        <v>DEJAR</v>
      </c>
      <c r="CD11767" t="str">
        <v>QUITAR</v>
      </c>
      <c r="CF11767" t="str">
        <v>DEJAR</v>
      </c>
      <c r="CH11767" t="str">
        <v>DEJAR</v>
      </c>
      <c r="CJ11767" t="str">
        <v>DEJAR</v>
      </c>
      <c r="CL11767" t="str">
        <v>DEJAR</v>
      </c>
      <c r="CN11767" t="str">
        <v>DEJAR</v>
      </c>
      <c r="CP11767" t="str">
        <v>DEJAR</v>
      </c>
    </row>
    <row r="11768" spans="1:94" x14ac:dyDescent="0.3">
      <c r="A11768" s="10">
        <v>2</v>
      </c>
      <c r="B11768" s="11">
        <v>45.5</v>
      </c>
      <c r="C11768" s="11">
        <v>0</v>
      </c>
      <c r="D11768" s="11">
        <v>0</v>
      </c>
      <c r="E11768" s="11">
        <v>2</v>
      </c>
      <c r="F11768" s="11">
        <v>317.25</v>
      </c>
      <c r="G11768" s="11">
        <v>0</v>
      </c>
      <c r="H11768" s="11">
        <v>6.6666666999999999E-2</v>
      </c>
      <c r="I11768" s="11">
        <v>0</v>
      </c>
      <c r="J11768" s="11">
        <v>0</v>
      </c>
      <c r="K11768" s="11">
        <v>0</v>
      </c>
      <c r="L11768" s="11">
        <v>0</v>
      </c>
      <c r="M11768" s="11">
        <v>0</v>
      </c>
      <c r="N11768" s="11">
        <v>0</v>
      </c>
      <c r="O11768" s="11">
        <v>0</v>
      </c>
      <c r="P11768" s="11">
        <v>0</v>
      </c>
      <c r="Q11768" s="11">
        <v>0</v>
      </c>
      <c r="R11768" s="11">
        <v>0</v>
      </c>
      <c r="S11768" s="11">
        <v>0</v>
      </c>
      <c r="T11768" s="11">
        <v>0</v>
      </c>
      <c r="U11768" s="11">
        <v>0</v>
      </c>
      <c r="V11768" s="11">
        <v>1</v>
      </c>
      <c r="W11768" s="11">
        <v>0</v>
      </c>
      <c r="X11768" s="11">
        <v>1</v>
      </c>
      <c r="Y11768" s="11">
        <v>0</v>
      </c>
      <c r="Z11768" s="11">
        <v>0</v>
      </c>
      <c r="AA11768" s="11">
        <v>0</v>
      </c>
      <c r="AB11768" s="11">
        <v>0</v>
      </c>
      <c r="AC11768" s="11">
        <v>0</v>
      </c>
      <c r="AD11768" s="11">
        <v>0</v>
      </c>
      <c r="AE11768" s="11">
        <v>0</v>
      </c>
      <c r="AF11768" s="11">
        <v>1</v>
      </c>
      <c r="AG11768" s="11">
        <v>0</v>
      </c>
      <c r="AH11768" s="11">
        <v>0</v>
      </c>
      <c r="AI11768" s="11">
        <v>0</v>
      </c>
      <c r="AJ11768" s="11">
        <v>0</v>
      </c>
      <c r="AK11768" s="11">
        <v>0</v>
      </c>
      <c r="AL11768" s="11">
        <v>0</v>
      </c>
      <c r="AM11768" s="11">
        <v>0</v>
      </c>
      <c r="AN11768" s="11">
        <v>0</v>
      </c>
      <c r="AO11768" s="11">
        <v>0</v>
      </c>
      <c r="AP11768" s="11">
        <v>0</v>
      </c>
      <c r="AQ11768" s="11">
        <v>0</v>
      </c>
      <c r="AR11768" s="11">
        <v>1</v>
      </c>
      <c r="AS11768" s="11">
        <v>0</v>
      </c>
      <c r="AT11768" s="11">
        <v>0</v>
      </c>
      <c r="AU11768" s="11">
        <v>0</v>
      </c>
      <c r="AV11768" s="11">
        <v>0</v>
      </c>
      <c r="AW11768" s="11">
        <v>0</v>
      </c>
      <c r="AX11768" s="11">
        <v>0</v>
      </c>
      <c r="AY11768" s="11">
        <v>0</v>
      </c>
      <c r="AZ11768" s="11">
        <v>0</v>
      </c>
      <c r="BA11768" s="11">
        <v>0</v>
      </c>
      <c r="BB11768" s="11">
        <v>0</v>
      </c>
      <c r="BC11768" s="11">
        <v>0</v>
      </c>
      <c r="BD11768" s="11">
        <v>0</v>
      </c>
      <c r="BE11768" s="11">
        <v>0</v>
      </c>
      <c r="BF11768" s="11">
        <v>0</v>
      </c>
      <c r="BG11768" s="11">
        <v>0</v>
      </c>
      <c r="BH11768" s="11">
        <v>0</v>
      </c>
      <c r="BI11768" s="11">
        <v>0</v>
      </c>
      <c r="BJ11768" s="11">
        <v>0</v>
      </c>
      <c r="BK11768" s="11">
        <v>0</v>
      </c>
      <c r="BL11768" s="11">
        <v>0</v>
      </c>
      <c r="BM11768" s="11">
        <v>0</v>
      </c>
      <c r="BN11768" s="11">
        <v>0</v>
      </c>
      <c r="BO11768" s="11">
        <v>0</v>
      </c>
      <c r="BP11768" s="11">
        <v>0</v>
      </c>
      <c r="BQ11768" s="11">
        <v>0</v>
      </c>
      <c r="BR11768" s="11">
        <v>0</v>
      </c>
      <c r="BS11768" s="11">
        <v>0</v>
      </c>
      <c r="BT11768" s="11">
        <v>0</v>
      </c>
      <c r="BU11768" s="11">
        <v>0</v>
      </c>
      <c r="BV11768" s="11">
        <v>0</v>
      </c>
      <c r="BW11768" s="11">
        <v>1</v>
      </c>
      <c r="BX11768" s="11">
        <v>0</v>
      </c>
      <c r="BY11768" s="12">
        <v>0</v>
      </c>
      <c r="CB11768" t="str">
        <v>DEJAR</v>
      </c>
      <c r="CD11768" t="str">
        <v>DEJAR</v>
      </c>
      <c r="CF11768" t="str">
        <v>DEJAR</v>
      </c>
      <c r="CH11768" t="str">
        <v>DEJAR</v>
      </c>
      <c r="CJ11768" t="str">
        <v>DEJAR</v>
      </c>
      <c r="CL11768" t="str">
        <v>DEJAR</v>
      </c>
      <c r="CN11768" t="str">
        <v>DEJAR</v>
      </c>
      <c r="CP11768" t="str">
        <v>DEJAR</v>
      </c>
    </row>
    <row r="11769" spans="1:94" x14ac:dyDescent="0.3">
      <c r="A11769" s="7">
        <v>9</v>
      </c>
      <c r="B11769" s="8">
        <v>1599166667</v>
      </c>
      <c r="C11769" s="8">
        <v>2</v>
      </c>
      <c r="D11769" s="8">
        <v>47.5</v>
      </c>
      <c r="E11769" s="8">
        <v>53</v>
      </c>
      <c r="F11769" s="8">
        <v>1262488779</v>
      </c>
      <c r="G11769" s="8">
        <v>0</v>
      </c>
      <c r="H11769" s="8">
        <v>3.4482760000000001E-3</v>
      </c>
      <c r="I11769" s="8">
        <v>0</v>
      </c>
      <c r="J11769" s="8">
        <v>0</v>
      </c>
      <c r="K11769" s="8">
        <v>0</v>
      </c>
      <c r="L11769" s="8">
        <v>0</v>
      </c>
      <c r="M11769" s="8">
        <v>0</v>
      </c>
      <c r="N11769" s="8">
        <v>0</v>
      </c>
      <c r="O11769" s="8">
        <v>0</v>
      </c>
      <c r="P11769" s="8">
        <v>0</v>
      </c>
      <c r="Q11769" s="8">
        <v>0</v>
      </c>
      <c r="R11769" s="8">
        <v>0</v>
      </c>
      <c r="S11769" s="8">
        <v>0</v>
      </c>
      <c r="T11769" s="8">
        <v>0</v>
      </c>
      <c r="U11769" s="8">
        <v>0</v>
      </c>
      <c r="V11769" s="8">
        <v>1</v>
      </c>
      <c r="W11769" s="8">
        <v>0</v>
      </c>
      <c r="X11769" s="8">
        <v>1</v>
      </c>
      <c r="Y11769" s="8">
        <v>0</v>
      </c>
      <c r="Z11769" s="8">
        <v>0</v>
      </c>
      <c r="AA11769" s="8">
        <v>0</v>
      </c>
      <c r="AB11769" s="8">
        <v>0</v>
      </c>
      <c r="AC11769" s="8">
        <v>0</v>
      </c>
      <c r="AD11769" s="8">
        <v>0</v>
      </c>
      <c r="AE11769" s="8">
        <v>0</v>
      </c>
      <c r="AF11769" s="8">
        <v>1</v>
      </c>
      <c r="AG11769" s="8">
        <v>0</v>
      </c>
      <c r="AH11769" s="8">
        <v>0</v>
      </c>
      <c r="AI11769" s="8">
        <v>0</v>
      </c>
      <c r="AJ11769" s="8">
        <v>0</v>
      </c>
      <c r="AK11769" s="8">
        <v>0</v>
      </c>
      <c r="AL11769" s="8">
        <v>0</v>
      </c>
      <c r="AM11769" s="8">
        <v>0</v>
      </c>
      <c r="AN11769" s="8">
        <v>0</v>
      </c>
      <c r="AO11769" s="8">
        <v>0</v>
      </c>
      <c r="AP11769" s="8">
        <v>0</v>
      </c>
      <c r="AQ11769" s="8">
        <v>0</v>
      </c>
      <c r="AR11769" s="8">
        <v>0</v>
      </c>
      <c r="AS11769" s="8">
        <v>0</v>
      </c>
      <c r="AT11769" s="8">
        <v>0</v>
      </c>
      <c r="AU11769" s="8">
        <v>0</v>
      </c>
      <c r="AV11769" s="8">
        <v>0</v>
      </c>
      <c r="AW11769" s="8">
        <v>0</v>
      </c>
      <c r="AX11769" s="8">
        <v>0</v>
      </c>
      <c r="AY11769" s="8">
        <v>1</v>
      </c>
      <c r="AZ11769" s="8">
        <v>0</v>
      </c>
      <c r="BA11769" s="8">
        <v>0</v>
      </c>
      <c r="BB11769" s="8">
        <v>0</v>
      </c>
      <c r="BC11769" s="8">
        <v>0</v>
      </c>
      <c r="BD11769" s="8">
        <v>0</v>
      </c>
      <c r="BE11769" s="8">
        <v>0</v>
      </c>
      <c r="BF11769" s="8">
        <v>0</v>
      </c>
      <c r="BG11769" s="8">
        <v>0</v>
      </c>
      <c r="BH11769" s="8">
        <v>0</v>
      </c>
      <c r="BI11769" s="8">
        <v>0</v>
      </c>
      <c r="BJ11769" s="8">
        <v>0</v>
      </c>
      <c r="BK11769" s="8">
        <v>0</v>
      </c>
      <c r="BL11769" s="8">
        <v>0</v>
      </c>
      <c r="BM11769" s="8">
        <v>0</v>
      </c>
      <c r="BN11769" s="8">
        <v>0</v>
      </c>
      <c r="BO11769" s="8">
        <v>0</v>
      </c>
      <c r="BP11769" s="8">
        <v>0</v>
      </c>
      <c r="BQ11769" s="8">
        <v>0</v>
      </c>
      <c r="BR11769" s="8">
        <v>0</v>
      </c>
      <c r="BS11769" s="8">
        <v>0</v>
      </c>
      <c r="BT11769" s="8">
        <v>0</v>
      </c>
      <c r="BU11769" s="8">
        <v>1</v>
      </c>
      <c r="BV11769" s="8">
        <v>0</v>
      </c>
      <c r="BW11769" s="8">
        <v>0</v>
      </c>
      <c r="BX11769" s="8">
        <v>1</v>
      </c>
      <c r="BY11769" s="9">
        <v>0</v>
      </c>
      <c r="CB11769" t="str">
        <v>DEJAR</v>
      </c>
      <c r="CD11769" t="str">
        <v>DEJAR</v>
      </c>
      <c r="CF11769" t="str">
        <v>DEJAR</v>
      </c>
      <c r="CH11769" t="str">
        <v>DEJAR</v>
      </c>
      <c r="CJ11769" t="str">
        <v>DEJAR</v>
      </c>
      <c r="CL11769" t="str">
        <v>DEJAR</v>
      </c>
      <c r="CN11769" t="str">
        <v>DEJAR</v>
      </c>
      <c r="CP11769" t="str">
        <v>DEJAR</v>
      </c>
    </row>
    <row r="11770" spans="1:94" x14ac:dyDescent="0.3">
      <c r="A11770" s="10">
        <v>0</v>
      </c>
      <c r="B11770" s="11">
        <v>0</v>
      </c>
      <c r="C11770" s="11">
        <v>0</v>
      </c>
      <c r="D11770" s="11">
        <v>0</v>
      </c>
      <c r="E11770" s="11">
        <v>4</v>
      </c>
      <c r="F11770" s="11">
        <v>160.5</v>
      </c>
      <c r="G11770" s="11">
        <v>0</v>
      </c>
      <c r="H11770" s="11">
        <v>0.05</v>
      </c>
      <c r="I11770" s="11">
        <v>0</v>
      </c>
      <c r="J11770" s="11">
        <v>0</v>
      </c>
      <c r="K11770" s="11">
        <v>0</v>
      </c>
      <c r="L11770" s="11">
        <v>0</v>
      </c>
      <c r="M11770" s="11">
        <v>0</v>
      </c>
      <c r="N11770" s="11">
        <v>0</v>
      </c>
      <c r="O11770" s="11">
        <v>0</v>
      </c>
      <c r="P11770" s="11">
        <v>0</v>
      </c>
      <c r="Q11770" s="11">
        <v>0</v>
      </c>
      <c r="R11770" s="11">
        <v>0</v>
      </c>
      <c r="S11770" s="11">
        <v>0</v>
      </c>
      <c r="T11770" s="11">
        <v>0</v>
      </c>
      <c r="U11770" s="11">
        <v>1</v>
      </c>
      <c r="V11770" s="11">
        <v>0</v>
      </c>
      <c r="W11770" s="11">
        <v>1</v>
      </c>
      <c r="X11770" s="11">
        <v>0</v>
      </c>
      <c r="Y11770" s="11">
        <v>0</v>
      </c>
      <c r="Z11770" s="11">
        <v>0</v>
      </c>
      <c r="AA11770" s="11">
        <v>0</v>
      </c>
      <c r="AB11770" s="11">
        <v>0</v>
      </c>
      <c r="AC11770" s="11">
        <v>0</v>
      </c>
      <c r="AD11770" s="11">
        <v>0</v>
      </c>
      <c r="AE11770" s="11">
        <v>1</v>
      </c>
      <c r="AF11770" s="11">
        <v>0</v>
      </c>
      <c r="AG11770" s="11">
        <v>0</v>
      </c>
      <c r="AH11770" s="11">
        <v>0</v>
      </c>
      <c r="AI11770" s="11">
        <v>0</v>
      </c>
      <c r="AJ11770" s="11">
        <v>0</v>
      </c>
      <c r="AK11770" s="11">
        <v>0</v>
      </c>
      <c r="AL11770" s="11">
        <v>0</v>
      </c>
      <c r="AM11770" s="11">
        <v>0</v>
      </c>
      <c r="AN11770" s="11">
        <v>0</v>
      </c>
      <c r="AO11770" s="11">
        <v>0</v>
      </c>
      <c r="AP11770" s="11">
        <v>0</v>
      </c>
      <c r="AQ11770" s="11">
        <v>0</v>
      </c>
      <c r="AR11770" s="11">
        <v>1</v>
      </c>
      <c r="AS11770" s="11">
        <v>0</v>
      </c>
      <c r="AT11770" s="11">
        <v>0</v>
      </c>
      <c r="AU11770" s="11">
        <v>0</v>
      </c>
      <c r="AV11770" s="11">
        <v>0</v>
      </c>
      <c r="AW11770" s="11">
        <v>0</v>
      </c>
      <c r="AX11770" s="11">
        <v>0</v>
      </c>
      <c r="AY11770" s="11">
        <v>0</v>
      </c>
      <c r="AZ11770" s="11">
        <v>0</v>
      </c>
      <c r="BA11770" s="11">
        <v>0</v>
      </c>
      <c r="BB11770" s="11">
        <v>0</v>
      </c>
      <c r="BC11770" s="11">
        <v>1</v>
      </c>
      <c r="BD11770" s="11">
        <v>0</v>
      </c>
      <c r="BE11770" s="11">
        <v>0</v>
      </c>
      <c r="BF11770" s="11">
        <v>0</v>
      </c>
      <c r="BG11770" s="11">
        <v>0</v>
      </c>
      <c r="BH11770" s="11">
        <v>0</v>
      </c>
      <c r="BI11770" s="11">
        <v>0</v>
      </c>
      <c r="BJ11770" s="11">
        <v>0</v>
      </c>
      <c r="BK11770" s="11">
        <v>0</v>
      </c>
      <c r="BL11770" s="11">
        <v>0</v>
      </c>
      <c r="BM11770" s="11">
        <v>0</v>
      </c>
      <c r="BN11770" s="11">
        <v>0</v>
      </c>
      <c r="BO11770" s="11">
        <v>0</v>
      </c>
      <c r="BP11770" s="11">
        <v>0</v>
      </c>
      <c r="BQ11770" s="11">
        <v>0</v>
      </c>
      <c r="BR11770" s="11">
        <v>0</v>
      </c>
      <c r="BS11770" s="11">
        <v>0</v>
      </c>
      <c r="BT11770" s="11">
        <v>0</v>
      </c>
      <c r="BU11770" s="11">
        <v>0</v>
      </c>
      <c r="BV11770" s="11">
        <v>0</v>
      </c>
      <c r="BW11770" s="11">
        <v>1</v>
      </c>
      <c r="BX11770" s="11">
        <v>0</v>
      </c>
      <c r="BY11770" s="12">
        <v>0</v>
      </c>
      <c r="CB11770" t="str">
        <v>DEJAR</v>
      </c>
      <c r="CD11770" t="str">
        <v>DEJAR</v>
      </c>
      <c r="CF11770" t="str">
        <v>DEJAR</v>
      </c>
      <c r="CH11770" t="str">
        <v>DEJAR</v>
      </c>
      <c r="CJ11770" t="str">
        <v>DEJAR</v>
      </c>
      <c r="CL11770" t="str">
        <v>DEJAR</v>
      </c>
      <c r="CN11770" t="str">
        <v>DEJAR</v>
      </c>
      <c r="CP11770" t="str">
        <v>DEJAR</v>
      </c>
    </row>
    <row r="11771" spans="1:94" x14ac:dyDescent="0.3">
      <c r="A11771" s="7">
        <v>0</v>
      </c>
      <c r="B11771" s="8">
        <v>0</v>
      </c>
      <c r="C11771" s="8">
        <v>0</v>
      </c>
      <c r="D11771" s="8">
        <v>0</v>
      </c>
      <c r="E11771" s="8">
        <v>21</v>
      </c>
      <c r="F11771" s="8">
        <v>5879166667</v>
      </c>
      <c r="G11771" s="8">
        <v>2.3333333000000001E-2</v>
      </c>
      <c r="H11771" s="8">
        <v>3.1666667000000003E-2</v>
      </c>
      <c r="I11771" s="8">
        <v>2333239205</v>
      </c>
      <c r="J11771" s="8">
        <v>0</v>
      </c>
      <c r="K11771" s="8">
        <v>0</v>
      </c>
      <c r="L11771" s="8">
        <v>0</v>
      </c>
      <c r="M11771" s="8">
        <v>0</v>
      </c>
      <c r="N11771" s="8">
        <v>0</v>
      </c>
      <c r="O11771" s="8">
        <v>0</v>
      </c>
      <c r="P11771" s="8">
        <v>0</v>
      </c>
      <c r="Q11771" s="8">
        <v>0</v>
      </c>
      <c r="R11771" s="8">
        <v>0</v>
      </c>
      <c r="S11771" s="8">
        <v>0</v>
      </c>
      <c r="T11771" s="8">
        <v>0</v>
      </c>
      <c r="U11771" s="8">
        <v>1</v>
      </c>
      <c r="V11771" s="8">
        <v>0</v>
      </c>
      <c r="W11771" s="8">
        <v>0</v>
      </c>
      <c r="X11771" s="8">
        <v>0</v>
      </c>
      <c r="Y11771" s="8">
        <v>1</v>
      </c>
      <c r="Z11771" s="8">
        <v>0</v>
      </c>
      <c r="AA11771" s="8">
        <v>0</v>
      </c>
      <c r="AB11771" s="8">
        <v>0</v>
      </c>
      <c r="AC11771" s="8">
        <v>0</v>
      </c>
      <c r="AD11771" s="8">
        <v>0</v>
      </c>
      <c r="AE11771" s="8">
        <v>0</v>
      </c>
      <c r="AF11771" s="8">
        <v>1</v>
      </c>
      <c r="AG11771" s="8">
        <v>0</v>
      </c>
      <c r="AH11771" s="8">
        <v>0</v>
      </c>
      <c r="AI11771" s="8">
        <v>0</v>
      </c>
      <c r="AJ11771" s="8">
        <v>0</v>
      </c>
      <c r="AK11771" s="8">
        <v>0</v>
      </c>
      <c r="AL11771" s="8">
        <v>0</v>
      </c>
      <c r="AM11771" s="8">
        <v>0</v>
      </c>
      <c r="AN11771" s="8">
        <v>0</v>
      </c>
      <c r="AO11771" s="8">
        <v>0</v>
      </c>
      <c r="AP11771" s="8">
        <v>0</v>
      </c>
      <c r="AQ11771" s="8">
        <v>0</v>
      </c>
      <c r="AR11771" s="8">
        <v>1</v>
      </c>
      <c r="AS11771" s="8">
        <v>0</v>
      </c>
      <c r="AT11771" s="8">
        <v>0</v>
      </c>
      <c r="AU11771" s="8">
        <v>0</v>
      </c>
      <c r="AV11771" s="8">
        <v>0</v>
      </c>
      <c r="AW11771" s="8">
        <v>0</v>
      </c>
      <c r="AX11771" s="8">
        <v>0</v>
      </c>
      <c r="AY11771" s="8">
        <v>0</v>
      </c>
      <c r="AZ11771" s="8">
        <v>0</v>
      </c>
      <c r="BA11771" s="8">
        <v>0</v>
      </c>
      <c r="BB11771" s="8">
        <v>0</v>
      </c>
      <c r="BC11771" s="8">
        <v>0</v>
      </c>
      <c r="BD11771" s="8">
        <v>0</v>
      </c>
      <c r="BE11771" s="8">
        <v>0</v>
      </c>
      <c r="BF11771" s="8">
        <v>0</v>
      </c>
      <c r="BG11771" s="8">
        <v>0</v>
      </c>
      <c r="BH11771" s="8">
        <v>0</v>
      </c>
      <c r="BI11771" s="8">
        <v>0</v>
      </c>
      <c r="BJ11771" s="8">
        <v>1</v>
      </c>
      <c r="BK11771" s="8">
        <v>0</v>
      </c>
      <c r="BL11771" s="8">
        <v>0</v>
      </c>
      <c r="BM11771" s="8">
        <v>0</v>
      </c>
      <c r="BN11771" s="8">
        <v>0</v>
      </c>
      <c r="BO11771" s="8">
        <v>0</v>
      </c>
      <c r="BP11771" s="8">
        <v>0</v>
      </c>
      <c r="BQ11771" s="8">
        <v>0</v>
      </c>
      <c r="BR11771" s="8">
        <v>0</v>
      </c>
      <c r="BS11771" s="8">
        <v>0</v>
      </c>
      <c r="BT11771" s="8">
        <v>0</v>
      </c>
      <c r="BU11771" s="8">
        <v>0</v>
      </c>
      <c r="BV11771" s="8">
        <v>0</v>
      </c>
      <c r="BW11771" s="8">
        <v>1</v>
      </c>
      <c r="BX11771" s="8">
        <v>0</v>
      </c>
      <c r="BY11771" s="9">
        <v>0</v>
      </c>
      <c r="CB11771" t="str">
        <v>DEJAR</v>
      </c>
      <c r="CD11771" t="str">
        <v>DEJAR</v>
      </c>
      <c r="CF11771" t="str">
        <v>DEJAR</v>
      </c>
      <c r="CH11771" t="str">
        <v>DEJAR</v>
      </c>
      <c r="CJ11771" t="str">
        <v>DEJAR</v>
      </c>
      <c r="CL11771" t="str">
        <v>DEJAR</v>
      </c>
      <c r="CN11771" t="str">
        <v>DEJAR</v>
      </c>
      <c r="CP11771" t="str">
        <v>DEJAR</v>
      </c>
    </row>
    <row r="11772" spans="1:94" x14ac:dyDescent="0.3">
      <c r="A11772" s="10">
        <v>0</v>
      </c>
      <c r="B11772" s="11">
        <v>0</v>
      </c>
      <c r="C11772" s="11">
        <v>0</v>
      </c>
      <c r="D11772" s="11">
        <v>0</v>
      </c>
      <c r="E11772" s="11">
        <v>4</v>
      </c>
      <c r="F11772" s="11">
        <v>302</v>
      </c>
      <c r="G11772" s="11">
        <v>0</v>
      </c>
      <c r="H11772" s="11">
        <v>0.04</v>
      </c>
      <c r="I11772" s="11">
        <v>4606937312</v>
      </c>
      <c r="J11772" s="11">
        <v>0</v>
      </c>
      <c r="K11772" s="11">
        <v>0</v>
      </c>
      <c r="L11772" s="11">
        <v>0</v>
      </c>
      <c r="M11772" s="11">
        <v>0</v>
      </c>
      <c r="N11772" s="11">
        <v>0</v>
      </c>
      <c r="O11772" s="11">
        <v>0</v>
      </c>
      <c r="P11772" s="11">
        <v>0</v>
      </c>
      <c r="Q11772" s="11">
        <v>0</v>
      </c>
      <c r="R11772" s="11">
        <v>0</v>
      </c>
      <c r="S11772" s="11">
        <v>0</v>
      </c>
      <c r="T11772" s="11">
        <v>0</v>
      </c>
      <c r="U11772" s="11">
        <v>0</v>
      </c>
      <c r="V11772" s="11">
        <v>1</v>
      </c>
      <c r="W11772" s="11">
        <v>0</v>
      </c>
      <c r="X11772" s="11">
        <v>0</v>
      </c>
      <c r="Y11772" s="11">
        <v>0</v>
      </c>
      <c r="Z11772" s="11">
        <v>0</v>
      </c>
      <c r="AA11772" s="11">
        <v>0</v>
      </c>
      <c r="AB11772" s="11">
        <v>0</v>
      </c>
      <c r="AC11772" s="11">
        <v>0</v>
      </c>
      <c r="AD11772" s="11">
        <v>1</v>
      </c>
      <c r="AE11772" s="11">
        <v>0</v>
      </c>
      <c r="AF11772" s="11">
        <v>0</v>
      </c>
      <c r="AG11772" s="11">
        <v>0</v>
      </c>
      <c r="AH11772" s="11">
        <v>0</v>
      </c>
      <c r="AI11772" s="11">
        <v>0</v>
      </c>
      <c r="AJ11772" s="11">
        <v>0</v>
      </c>
      <c r="AK11772" s="11">
        <v>0</v>
      </c>
      <c r="AL11772" s="11">
        <v>0</v>
      </c>
      <c r="AM11772" s="11">
        <v>0</v>
      </c>
      <c r="AN11772" s="11">
        <v>0</v>
      </c>
      <c r="AO11772" s="11">
        <v>0</v>
      </c>
      <c r="AP11772" s="11">
        <v>0</v>
      </c>
      <c r="AQ11772" s="11">
        <v>1</v>
      </c>
      <c r="AR11772" s="11">
        <v>0</v>
      </c>
      <c r="AS11772" s="11">
        <v>0</v>
      </c>
      <c r="AT11772" s="11">
        <v>0</v>
      </c>
      <c r="AU11772" s="11">
        <v>0</v>
      </c>
      <c r="AV11772" s="11">
        <v>0</v>
      </c>
      <c r="AW11772" s="11">
        <v>0</v>
      </c>
      <c r="AX11772" s="11">
        <v>0</v>
      </c>
      <c r="AY11772" s="11">
        <v>0</v>
      </c>
      <c r="AZ11772" s="11">
        <v>1</v>
      </c>
      <c r="BA11772" s="11">
        <v>0</v>
      </c>
      <c r="BB11772" s="11">
        <v>0</v>
      </c>
      <c r="BC11772" s="11">
        <v>0</v>
      </c>
      <c r="BD11772" s="11">
        <v>0</v>
      </c>
      <c r="BE11772" s="11">
        <v>0</v>
      </c>
      <c r="BF11772" s="11">
        <v>0</v>
      </c>
      <c r="BG11772" s="11">
        <v>0</v>
      </c>
      <c r="BH11772" s="11">
        <v>0</v>
      </c>
      <c r="BI11772" s="11">
        <v>0</v>
      </c>
      <c r="BJ11772" s="11">
        <v>0</v>
      </c>
      <c r="BK11772" s="11">
        <v>0</v>
      </c>
      <c r="BL11772" s="11">
        <v>0</v>
      </c>
      <c r="BM11772" s="11">
        <v>0</v>
      </c>
      <c r="BN11772" s="11">
        <v>0</v>
      </c>
      <c r="BO11772" s="11">
        <v>0</v>
      </c>
      <c r="BP11772" s="11">
        <v>0</v>
      </c>
      <c r="BQ11772" s="11">
        <v>0</v>
      </c>
      <c r="BR11772" s="11">
        <v>0</v>
      </c>
      <c r="BS11772" s="11">
        <v>0</v>
      </c>
      <c r="BT11772" s="11">
        <v>1</v>
      </c>
      <c r="BU11772" s="11">
        <v>0</v>
      </c>
      <c r="BV11772" s="11">
        <v>1</v>
      </c>
      <c r="BW11772" s="11">
        <v>0</v>
      </c>
      <c r="BX11772" s="11">
        <v>0</v>
      </c>
      <c r="BY11772" s="12">
        <v>1</v>
      </c>
      <c r="CB11772" t="str">
        <v>DEJAR</v>
      </c>
      <c r="CD11772" t="str">
        <v>DEJAR</v>
      </c>
      <c r="CF11772" t="str">
        <v>DEJAR</v>
      </c>
      <c r="CH11772" t="str">
        <v>DEJAR</v>
      </c>
      <c r="CJ11772" t="str">
        <v>DEJAR</v>
      </c>
      <c r="CL11772" t="str">
        <v>DEJAR</v>
      </c>
      <c r="CN11772" t="str">
        <v>DEJAR</v>
      </c>
      <c r="CP11772" t="str">
        <v>DEJAR</v>
      </c>
    </row>
    <row r="11773" spans="1:94" x14ac:dyDescent="0.3">
      <c r="A11773" s="7">
        <v>0</v>
      </c>
      <c r="B11773" s="8">
        <v>0</v>
      </c>
      <c r="C11773" s="8">
        <v>0</v>
      </c>
      <c r="D11773" s="8">
        <v>0</v>
      </c>
      <c r="E11773" s="8">
        <v>14</v>
      </c>
      <c r="F11773" s="8">
        <v>1324133333</v>
      </c>
      <c r="G11773" s="8">
        <v>3.5714290000000001E-3</v>
      </c>
      <c r="H11773" s="8">
        <v>1.5986395E-2</v>
      </c>
      <c r="I11773" s="8">
        <v>0</v>
      </c>
      <c r="J11773" s="8">
        <v>0</v>
      </c>
      <c r="K11773" s="8">
        <v>0</v>
      </c>
      <c r="L11773" s="8">
        <v>0</v>
      </c>
      <c r="M11773" s="8">
        <v>0</v>
      </c>
      <c r="N11773" s="8">
        <v>0</v>
      </c>
      <c r="O11773" s="8">
        <v>0</v>
      </c>
      <c r="P11773" s="8">
        <v>0</v>
      </c>
      <c r="Q11773" s="8">
        <v>0</v>
      </c>
      <c r="R11773" s="8">
        <v>0</v>
      </c>
      <c r="S11773" s="8">
        <v>0</v>
      </c>
      <c r="T11773" s="8">
        <v>0</v>
      </c>
      <c r="U11773" s="8">
        <v>1</v>
      </c>
      <c r="V11773" s="8">
        <v>0</v>
      </c>
      <c r="W11773" s="8">
        <v>1</v>
      </c>
      <c r="X11773" s="8">
        <v>0</v>
      </c>
      <c r="Y11773" s="8">
        <v>0</v>
      </c>
      <c r="Z11773" s="8">
        <v>0</v>
      </c>
      <c r="AA11773" s="8">
        <v>0</v>
      </c>
      <c r="AB11773" s="8">
        <v>0</v>
      </c>
      <c r="AC11773" s="8">
        <v>0</v>
      </c>
      <c r="AD11773" s="8">
        <v>0</v>
      </c>
      <c r="AE11773" s="8">
        <v>1</v>
      </c>
      <c r="AF11773" s="8">
        <v>0</v>
      </c>
      <c r="AG11773" s="8">
        <v>0</v>
      </c>
      <c r="AH11773" s="8">
        <v>0</v>
      </c>
      <c r="AI11773" s="8">
        <v>0</v>
      </c>
      <c r="AJ11773" s="8">
        <v>0</v>
      </c>
      <c r="AK11773" s="8">
        <v>0</v>
      </c>
      <c r="AL11773" s="8">
        <v>0</v>
      </c>
      <c r="AM11773" s="8">
        <v>0</v>
      </c>
      <c r="AN11773" s="8">
        <v>0</v>
      </c>
      <c r="AO11773" s="8">
        <v>0</v>
      </c>
      <c r="AP11773" s="8">
        <v>0</v>
      </c>
      <c r="AQ11773" s="8">
        <v>0</v>
      </c>
      <c r="AR11773" s="8">
        <v>1</v>
      </c>
      <c r="AS11773" s="8">
        <v>0</v>
      </c>
      <c r="AT11773" s="8">
        <v>0</v>
      </c>
      <c r="AU11773" s="8">
        <v>0</v>
      </c>
      <c r="AV11773" s="8">
        <v>0</v>
      </c>
      <c r="AW11773" s="8">
        <v>0</v>
      </c>
      <c r="AX11773" s="8">
        <v>0</v>
      </c>
      <c r="AY11773" s="8">
        <v>0</v>
      </c>
      <c r="AZ11773" s="8">
        <v>0</v>
      </c>
      <c r="BA11773" s="8">
        <v>0</v>
      </c>
      <c r="BB11773" s="8">
        <v>0</v>
      </c>
      <c r="BC11773" s="8">
        <v>0</v>
      </c>
      <c r="BD11773" s="8">
        <v>0</v>
      </c>
      <c r="BE11773" s="8">
        <v>0</v>
      </c>
      <c r="BF11773" s="8">
        <v>0</v>
      </c>
      <c r="BG11773" s="8">
        <v>0</v>
      </c>
      <c r="BH11773" s="8">
        <v>0</v>
      </c>
      <c r="BI11773" s="8">
        <v>0</v>
      </c>
      <c r="BJ11773" s="8">
        <v>0</v>
      </c>
      <c r="BK11773" s="8">
        <v>0</v>
      </c>
      <c r="BL11773" s="8">
        <v>0</v>
      </c>
      <c r="BM11773" s="8">
        <v>0</v>
      </c>
      <c r="BN11773" s="8">
        <v>0</v>
      </c>
      <c r="BO11773" s="8">
        <v>0</v>
      </c>
      <c r="BP11773" s="8">
        <v>0</v>
      </c>
      <c r="BQ11773" s="8">
        <v>0</v>
      </c>
      <c r="BR11773" s="8">
        <v>0</v>
      </c>
      <c r="BS11773" s="8">
        <v>0</v>
      </c>
      <c r="BT11773" s="8">
        <v>0</v>
      </c>
      <c r="BU11773" s="8">
        <v>0</v>
      </c>
      <c r="BV11773" s="8">
        <v>0</v>
      </c>
      <c r="BW11773" s="8">
        <v>1</v>
      </c>
      <c r="BX11773" s="8">
        <v>1</v>
      </c>
      <c r="BY11773" s="9">
        <v>0</v>
      </c>
      <c r="CB11773" t="str">
        <v>DEJAR</v>
      </c>
      <c r="CD11773" t="str">
        <v>DEJAR</v>
      </c>
      <c r="CF11773" t="str">
        <v>DEJAR</v>
      </c>
      <c r="CH11773" t="str">
        <v>DEJAR</v>
      </c>
      <c r="CJ11773" t="str">
        <v>DEJAR</v>
      </c>
      <c r="CL11773" t="str">
        <v>DEJAR</v>
      </c>
      <c r="CN11773" t="str">
        <v>DEJAR</v>
      </c>
      <c r="CP11773" t="str">
        <v>DEJAR</v>
      </c>
    </row>
    <row r="11774" spans="1:94" x14ac:dyDescent="0.3">
      <c r="A11774" s="10">
        <v>0</v>
      </c>
      <c r="B11774" s="11">
        <v>0</v>
      </c>
      <c r="C11774" s="11">
        <v>0</v>
      </c>
      <c r="D11774" s="11">
        <v>0</v>
      </c>
      <c r="E11774" s="11">
        <v>15</v>
      </c>
      <c r="F11774" s="11">
        <v>378.5</v>
      </c>
      <c r="G11774" s="11">
        <v>4.4444439999999997E-3</v>
      </c>
      <c r="H11774" s="11">
        <v>3.7777777999999998E-2</v>
      </c>
      <c r="I11774" s="11">
        <v>0</v>
      </c>
      <c r="J11774" s="11">
        <v>0</v>
      </c>
      <c r="K11774" s="11">
        <v>0</v>
      </c>
      <c r="L11774" s="11">
        <v>0</v>
      </c>
      <c r="M11774" s="11">
        <v>0</v>
      </c>
      <c r="N11774" s="11">
        <v>0</v>
      </c>
      <c r="O11774" s="11">
        <v>0</v>
      </c>
      <c r="P11774" s="11">
        <v>0</v>
      </c>
      <c r="Q11774" s="11">
        <v>0</v>
      </c>
      <c r="R11774" s="11">
        <v>0</v>
      </c>
      <c r="S11774" s="11">
        <v>0</v>
      </c>
      <c r="T11774" s="11">
        <v>0</v>
      </c>
      <c r="U11774" s="11">
        <v>1</v>
      </c>
      <c r="V11774" s="11">
        <v>0</v>
      </c>
      <c r="W11774" s="11">
        <v>0</v>
      </c>
      <c r="X11774" s="11">
        <v>1</v>
      </c>
      <c r="Y11774" s="11">
        <v>0</v>
      </c>
      <c r="Z11774" s="11">
        <v>0</v>
      </c>
      <c r="AA11774" s="11">
        <v>0</v>
      </c>
      <c r="AB11774" s="11">
        <v>0</v>
      </c>
      <c r="AC11774" s="11">
        <v>0</v>
      </c>
      <c r="AD11774" s="11">
        <v>0</v>
      </c>
      <c r="AE11774" s="11">
        <v>0</v>
      </c>
      <c r="AF11774" s="11">
        <v>1</v>
      </c>
      <c r="AG11774" s="11">
        <v>0</v>
      </c>
      <c r="AH11774" s="11">
        <v>0</v>
      </c>
      <c r="AI11774" s="11">
        <v>0</v>
      </c>
      <c r="AJ11774" s="11">
        <v>0</v>
      </c>
      <c r="AK11774" s="11">
        <v>0</v>
      </c>
      <c r="AL11774" s="11">
        <v>0</v>
      </c>
      <c r="AM11774" s="11">
        <v>0</v>
      </c>
      <c r="AN11774" s="11">
        <v>0</v>
      </c>
      <c r="AO11774" s="11">
        <v>0</v>
      </c>
      <c r="AP11774" s="11">
        <v>0</v>
      </c>
      <c r="AQ11774" s="11">
        <v>0</v>
      </c>
      <c r="AR11774" s="11">
        <v>1</v>
      </c>
      <c r="AS11774" s="11">
        <v>0</v>
      </c>
      <c r="AT11774" s="11">
        <v>0</v>
      </c>
      <c r="AU11774" s="11">
        <v>0</v>
      </c>
      <c r="AV11774" s="11">
        <v>0</v>
      </c>
      <c r="AW11774" s="11">
        <v>0</v>
      </c>
      <c r="AX11774" s="11">
        <v>0</v>
      </c>
      <c r="AY11774" s="11">
        <v>0</v>
      </c>
      <c r="AZ11774" s="11">
        <v>0</v>
      </c>
      <c r="BA11774" s="11">
        <v>0</v>
      </c>
      <c r="BB11774" s="11">
        <v>0</v>
      </c>
      <c r="BC11774" s="11">
        <v>0</v>
      </c>
      <c r="BD11774" s="11">
        <v>0</v>
      </c>
      <c r="BE11774" s="11">
        <v>0</v>
      </c>
      <c r="BF11774" s="11">
        <v>0</v>
      </c>
      <c r="BG11774" s="11">
        <v>0</v>
      </c>
      <c r="BH11774" s="11">
        <v>0</v>
      </c>
      <c r="BI11774" s="11">
        <v>0</v>
      </c>
      <c r="BJ11774" s="11">
        <v>0</v>
      </c>
      <c r="BK11774" s="11">
        <v>0</v>
      </c>
      <c r="BL11774" s="11">
        <v>0</v>
      </c>
      <c r="BM11774" s="11">
        <v>0</v>
      </c>
      <c r="BN11774" s="11">
        <v>0</v>
      </c>
      <c r="BO11774" s="11">
        <v>0</v>
      </c>
      <c r="BP11774" s="11">
        <v>0</v>
      </c>
      <c r="BQ11774" s="11">
        <v>0</v>
      </c>
      <c r="BR11774" s="11">
        <v>0</v>
      </c>
      <c r="BS11774" s="11">
        <v>0</v>
      </c>
      <c r="BT11774" s="11">
        <v>0</v>
      </c>
      <c r="BU11774" s="11">
        <v>0</v>
      </c>
      <c r="BV11774" s="11">
        <v>0</v>
      </c>
      <c r="BW11774" s="11">
        <v>1</v>
      </c>
      <c r="BX11774" s="11">
        <v>0</v>
      </c>
      <c r="BY11774" s="12">
        <v>0</v>
      </c>
      <c r="CB11774" t="str">
        <v>DEJAR</v>
      </c>
      <c r="CD11774" t="str">
        <v>DEJAR</v>
      </c>
      <c r="CF11774" t="str">
        <v>DEJAR</v>
      </c>
      <c r="CH11774" t="str">
        <v>DEJAR</v>
      </c>
      <c r="CJ11774" t="str">
        <v>DEJAR</v>
      </c>
      <c r="CL11774" t="str">
        <v>DEJAR</v>
      </c>
      <c r="CN11774" t="str">
        <v>DEJAR</v>
      </c>
      <c r="CP11774" t="str">
        <v>DEJAR</v>
      </c>
    </row>
    <row r="11775" spans="1:94" x14ac:dyDescent="0.3">
      <c r="A11775" s="7">
        <v>0</v>
      </c>
      <c r="B11775" s="8">
        <v>0</v>
      </c>
      <c r="C11775" s="8">
        <v>0</v>
      </c>
      <c r="D11775" s="8">
        <v>0</v>
      </c>
      <c r="E11775" s="8">
        <v>2</v>
      </c>
      <c r="F11775" s="8">
        <v>78</v>
      </c>
      <c r="G11775" s="8">
        <v>0</v>
      </c>
      <c r="H11775" s="8">
        <v>0.05</v>
      </c>
      <c r="I11775" s="8">
        <v>0</v>
      </c>
      <c r="J11775" s="8">
        <v>0</v>
      </c>
      <c r="K11775" s="8">
        <v>0</v>
      </c>
      <c r="L11775" s="8">
        <v>0</v>
      </c>
      <c r="M11775" s="8">
        <v>0</v>
      </c>
      <c r="N11775" s="8">
        <v>0</v>
      </c>
      <c r="O11775" s="8">
        <v>0</v>
      </c>
      <c r="P11775" s="8">
        <v>0</v>
      </c>
      <c r="Q11775" s="8">
        <v>0</v>
      </c>
      <c r="R11775" s="8">
        <v>0</v>
      </c>
      <c r="S11775" s="8">
        <v>0</v>
      </c>
      <c r="T11775" s="8">
        <v>0</v>
      </c>
      <c r="U11775" s="8">
        <v>0</v>
      </c>
      <c r="V11775" s="8">
        <v>1</v>
      </c>
      <c r="W11775" s="8">
        <v>0</v>
      </c>
      <c r="X11775" s="8">
        <v>0</v>
      </c>
      <c r="Y11775" s="8">
        <v>1</v>
      </c>
      <c r="Z11775" s="8">
        <v>0</v>
      </c>
      <c r="AA11775" s="8">
        <v>0</v>
      </c>
      <c r="AB11775" s="8">
        <v>0</v>
      </c>
      <c r="AC11775" s="8">
        <v>0</v>
      </c>
      <c r="AD11775" s="8">
        <v>0</v>
      </c>
      <c r="AE11775" s="8">
        <v>0</v>
      </c>
      <c r="AF11775" s="8">
        <v>1</v>
      </c>
      <c r="AG11775" s="8">
        <v>0</v>
      </c>
      <c r="AH11775" s="8">
        <v>0</v>
      </c>
      <c r="AI11775" s="8">
        <v>0</v>
      </c>
      <c r="AJ11775" s="8">
        <v>0</v>
      </c>
      <c r="AK11775" s="8">
        <v>0</v>
      </c>
      <c r="AL11775" s="8">
        <v>0</v>
      </c>
      <c r="AM11775" s="8">
        <v>0</v>
      </c>
      <c r="AN11775" s="8">
        <v>0</v>
      </c>
      <c r="AO11775" s="8">
        <v>0</v>
      </c>
      <c r="AP11775" s="8">
        <v>0</v>
      </c>
      <c r="AQ11775" s="8">
        <v>0</v>
      </c>
      <c r="AR11775" s="8">
        <v>0</v>
      </c>
      <c r="AS11775" s="8">
        <v>0</v>
      </c>
      <c r="AT11775" s="8">
        <v>0</v>
      </c>
      <c r="AU11775" s="8">
        <v>0</v>
      </c>
      <c r="AV11775" s="8">
        <v>0</v>
      </c>
      <c r="AW11775" s="8">
        <v>0</v>
      </c>
      <c r="AX11775" s="8">
        <v>0</v>
      </c>
      <c r="AY11775" s="8">
        <v>0</v>
      </c>
      <c r="AZ11775" s="8">
        <v>1</v>
      </c>
      <c r="BA11775" s="8">
        <v>0</v>
      </c>
      <c r="BB11775" s="8">
        <v>0</v>
      </c>
      <c r="BC11775" s="8">
        <v>0</v>
      </c>
      <c r="BD11775" s="8">
        <v>0</v>
      </c>
      <c r="BE11775" s="8">
        <v>0</v>
      </c>
      <c r="BF11775" s="8">
        <v>0</v>
      </c>
      <c r="BG11775" s="8">
        <v>0</v>
      </c>
      <c r="BH11775" s="8">
        <v>0</v>
      </c>
      <c r="BI11775" s="8">
        <v>0</v>
      </c>
      <c r="BJ11775" s="8">
        <v>0</v>
      </c>
      <c r="BK11775" s="8">
        <v>0</v>
      </c>
      <c r="BL11775" s="8">
        <v>0</v>
      </c>
      <c r="BM11775" s="8">
        <v>0</v>
      </c>
      <c r="BN11775" s="8">
        <v>0</v>
      </c>
      <c r="BO11775" s="8">
        <v>0</v>
      </c>
      <c r="BP11775" s="8">
        <v>0</v>
      </c>
      <c r="BQ11775" s="8">
        <v>0</v>
      </c>
      <c r="BR11775" s="8">
        <v>0</v>
      </c>
      <c r="BS11775" s="8">
        <v>0</v>
      </c>
      <c r="BT11775" s="8">
        <v>0</v>
      </c>
      <c r="BU11775" s="8">
        <v>0</v>
      </c>
      <c r="BV11775" s="8">
        <v>0</v>
      </c>
      <c r="BW11775" s="8">
        <v>1</v>
      </c>
      <c r="BX11775" s="8">
        <v>0</v>
      </c>
      <c r="BY11775" s="9">
        <v>0</v>
      </c>
      <c r="CB11775" t="str">
        <v>DEJAR</v>
      </c>
      <c r="CD11775" t="str">
        <v>DEJAR</v>
      </c>
      <c r="CF11775" t="str">
        <v>DEJAR</v>
      </c>
      <c r="CH11775" t="str">
        <v>DEJAR</v>
      </c>
      <c r="CJ11775" t="str">
        <v>DEJAR</v>
      </c>
      <c r="CL11775" t="str">
        <v>DEJAR</v>
      </c>
      <c r="CN11775" t="str">
        <v>DEJAR</v>
      </c>
      <c r="CP11775" t="str">
        <v>DEJAR</v>
      </c>
    </row>
    <row r="11776" spans="1:94" x14ac:dyDescent="0.3">
      <c r="A11776" s="10">
        <v>0</v>
      </c>
      <c r="B11776" s="11">
        <v>0</v>
      </c>
      <c r="C11776" s="11">
        <v>0</v>
      </c>
      <c r="D11776" s="11">
        <v>0</v>
      </c>
      <c r="E11776" s="11">
        <v>1</v>
      </c>
      <c r="F11776" s="11">
        <v>0</v>
      </c>
      <c r="G11776" s="11">
        <v>0.2</v>
      </c>
      <c r="H11776" s="11">
        <v>0.2</v>
      </c>
      <c r="I11776" s="11">
        <v>0</v>
      </c>
      <c r="J11776" s="11">
        <v>0</v>
      </c>
      <c r="K11776" s="11">
        <v>0</v>
      </c>
      <c r="L11776" s="11">
        <v>0</v>
      </c>
      <c r="M11776" s="11">
        <v>0</v>
      </c>
      <c r="N11776" s="11">
        <v>0</v>
      </c>
      <c r="O11776" s="11">
        <v>0</v>
      </c>
      <c r="P11776" s="11">
        <v>0</v>
      </c>
      <c r="Q11776" s="11">
        <v>0</v>
      </c>
      <c r="R11776" s="11">
        <v>0</v>
      </c>
      <c r="S11776" s="11">
        <v>0</v>
      </c>
      <c r="T11776" s="11">
        <v>0</v>
      </c>
      <c r="U11776" s="11">
        <v>0</v>
      </c>
      <c r="V11776" s="11">
        <v>1</v>
      </c>
      <c r="W11776" s="11">
        <v>0</v>
      </c>
      <c r="X11776" s="11">
        <v>1</v>
      </c>
      <c r="Y11776" s="11">
        <v>0</v>
      </c>
      <c r="Z11776" s="11">
        <v>0</v>
      </c>
      <c r="AA11776" s="11">
        <v>0</v>
      </c>
      <c r="AB11776" s="11">
        <v>0</v>
      </c>
      <c r="AC11776" s="11">
        <v>0</v>
      </c>
      <c r="AD11776" s="11">
        <v>0</v>
      </c>
      <c r="AE11776" s="11">
        <v>0</v>
      </c>
      <c r="AF11776" s="11">
        <v>1</v>
      </c>
      <c r="AG11776" s="11">
        <v>0</v>
      </c>
      <c r="AH11776" s="11">
        <v>0</v>
      </c>
      <c r="AI11776" s="11">
        <v>0</v>
      </c>
      <c r="AJ11776" s="11">
        <v>0</v>
      </c>
      <c r="AK11776" s="11">
        <v>0</v>
      </c>
      <c r="AL11776" s="11">
        <v>0</v>
      </c>
      <c r="AM11776" s="11">
        <v>0</v>
      </c>
      <c r="AN11776" s="11">
        <v>0</v>
      </c>
      <c r="AO11776" s="11">
        <v>0</v>
      </c>
      <c r="AP11776" s="11">
        <v>0</v>
      </c>
      <c r="AQ11776" s="11">
        <v>0</v>
      </c>
      <c r="AR11776" s="11">
        <v>1</v>
      </c>
      <c r="AS11776" s="11">
        <v>0</v>
      </c>
      <c r="AT11776" s="11">
        <v>0</v>
      </c>
      <c r="AU11776" s="11">
        <v>0</v>
      </c>
      <c r="AV11776" s="11">
        <v>0</v>
      </c>
      <c r="AW11776" s="11">
        <v>0</v>
      </c>
      <c r="AX11776" s="11">
        <v>0</v>
      </c>
      <c r="AY11776" s="11">
        <v>0</v>
      </c>
      <c r="AZ11776" s="11">
        <v>0</v>
      </c>
      <c r="BA11776" s="11">
        <v>1</v>
      </c>
      <c r="BB11776" s="11">
        <v>0</v>
      </c>
      <c r="BC11776" s="11">
        <v>0</v>
      </c>
      <c r="BD11776" s="11">
        <v>0</v>
      </c>
      <c r="BE11776" s="11">
        <v>0</v>
      </c>
      <c r="BF11776" s="11">
        <v>0</v>
      </c>
      <c r="BG11776" s="11">
        <v>0</v>
      </c>
      <c r="BH11776" s="11">
        <v>0</v>
      </c>
      <c r="BI11776" s="11">
        <v>0</v>
      </c>
      <c r="BJ11776" s="11">
        <v>0</v>
      </c>
      <c r="BK11776" s="11">
        <v>0</v>
      </c>
      <c r="BL11776" s="11">
        <v>0</v>
      </c>
      <c r="BM11776" s="11">
        <v>0</v>
      </c>
      <c r="BN11776" s="11">
        <v>0</v>
      </c>
      <c r="BO11776" s="11">
        <v>0</v>
      </c>
      <c r="BP11776" s="11">
        <v>0</v>
      </c>
      <c r="BQ11776" s="11">
        <v>0</v>
      </c>
      <c r="BR11776" s="11">
        <v>0</v>
      </c>
      <c r="BS11776" s="11">
        <v>0</v>
      </c>
      <c r="BT11776" s="11">
        <v>0</v>
      </c>
      <c r="BU11776" s="11">
        <v>0</v>
      </c>
      <c r="BV11776" s="11">
        <v>0</v>
      </c>
      <c r="BW11776" s="11">
        <v>1</v>
      </c>
      <c r="BX11776" s="11">
        <v>0</v>
      </c>
      <c r="BY11776" s="12">
        <v>0</v>
      </c>
      <c r="CB11776" t="str">
        <v>DEJAR</v>
      </c>
      <c r="CD11776" t="str">
        <v>DEJAR</v>
      </c>
      <c r="CF11776" t="str">
        <v>DEJAR</v>
      </c>
      <c r="CH11776" t="str">
        <v>DEJAR</v>
      </c>
      <c r="CJ11776" t="str">
        <v>DEJAR</v>
      </c>
      <c r="CL11776" t="str">
        <v>DEJAR</v>
      </c>
      <c r="CN11776" t="str">
        <v>DEJAR</v>
      </c>
      <c r="CP11776" t="str">
        <v>DEJAR</v>
      </c>
    </row>
    <row r="11777" spans="1:94" x14ac:dyDescent="0.3">
      <c r="A11777" s="7">
        <v>0</v>
      </c>
      <c r="B11777" s="8">
        <v>0</v>
      </c>
      <c r="C11777" s="8">
        <v>0</v>
      </c>
      <c r="D11777" s="8">
        <v>0</v>
      </c>
      <c r="E11777" s="8">
        <v>15</v>
      </c>
      <c r="F11777" s="8">
        <v>3651666667</v>
      </c>
      <c r="G11777" s="8">
        <v>1.3333332999999999E-2</v>
      </c>
      <c r="H11777" s="8">
        <v>0.02</v>
      </c>
      <c r="I11777" s="8">
        <v>0</v>
      </c>
      <c r="J11777" s="8">
        <v>0</v>
      </c>
      <c r="K11777" s="8">
        <v>0</v>
      </c>
      <c r="L11777" s="8">
        <v>0</v>
      </c>
      <c r="M11777" s="8">
        <v>0</v>
      </c>
      <c r="N11777" s="8">
        <v>0</v>
      </c>
      <c r="O11777" s="8">
        <v>0</v>
      </c>
      <c r="P11777" s="8">
        <v>0</v>
      </c>
      <c r="Q11777" s="8">
        <v>0</v>
      </c>
      <c r="R11777" s="8">
        <v>0</v>
      </c>
      <c r="S11777" s="8">
        <v>0</v>
      </c>
      <c r="T11777" s="8">
        <v>0</v>
      </c>
      <c r="U11777" s="8">
        <v>1</v>
      </c>
      <c r="V11777" s="8">
        <v>0</v>
      </c>
      <c r="W11777" s="8">
        <v>0</v>
      </c>
      <c r="X11777" s="8">
        <v>1</v>
      </c>
      <c r="Y11777" s="8">
        <v>0</v>
      </c>
      <c r="Z11777" s="8">
        <v>0</v>
      </c>
      <c r="AA11777" s="8">
        <v>0</v>
      </c>
      <c r="AB11777" s="8">
        <v>0</v>
      </c>
      <c r="AC11777" s="8">
        <v>0</v>
      </c>
      <c r="AD11777" s="8">
        <v>0</v>
      </c>
      <c r="AE11777" s="8">
        <v>0</v>
      </c>
      <c r="AF11777" s="8">
        <v>1</v>
      </c>
      <c r="AG11777" s="8">
        <v>0</v>
      </c>
      <c r="AH11777" s="8">
        <v>0</v>
      </c>
      <c r="AI11777" s="8">
        <v>0</v>
      </c>
      <c r="AJ11777" s="8">
        <v>0</v>
      </c>
      <c r="AK11777" s="8">
        <v>0</v>
      </c>
      <c r="AL11777" s="8">
        <v>0</v>
      </c>
      <c r="AM11777" s="8">
        <v>0</v>
      </c>
      <c r="AN11777" s="8">
        <v>0</v>
      </c>
      <c r="AO11777" s="8">
        <v>0</v>
      </c>
      <c r="AP11777" s="8">
        <v>0</v>
      </c>
      <c r="AQ11777" s="8">
        <v>0</v>
      </c>
      <c r="AR11777" s="8">
        <v>1</v>
      </c>
      <c r="AS11777" s="8">
        <v>0</v>
      </c>
      <c r="AT11777" s="8">
        <v>0</v>
      </c>
      <c r="AU11777" s="8">
        <v>0</v>
      </c>
      <c r="AV11777" s="8">
        <v>0</v>
      </c>
      <c r="AW11777" s="8">
        <v>0</v>
      </c>
      <c r="AX11777" s="8">
        <v>0</v>
      </c>
      <c r="AY11777" s="8">
        <v>0</v>
      </c>
      <c r="AZ11777" s="8">
        <v>0</v>
      </c>
      <c r="BA11777" s="8">
        <v>0</v>
      </c>
      <c r="BB11777" s="8">
        <v>0</v>
      </c>
      <c r="BC11777" s="8">
        <v>0</v>
      </c>
      <c r="BD11777" s="8">
        <v>0</v>
      </c>
      <c r="BE11777" s="8">
        <v>0</v>
      </c>
      <c r="BF11777" s="8">
        <v>0</v>
      </c>
      <c r="BG11777" s="8">
        <v>0</v>
      </c>
      <c r="BH11777" s="8">
        <v>0</v>
      </c>
      <c r="BI11777" s="8">
        <v>0</v>
      </c>
      <c r="BJ11777" s="8">
        <v>0</v>
      </c>
      <c r="BK11777" s="8">
        <v>0</v>
      </c>
      <c r="BL11777" s="8">
        <v>0</v>
      </c>
      <c r="BM11777" s="8">
        <v>1</v>
      </c>
      <c r="BN11777" s="8">
        <v>0</v>
      </c>
      <c r="BO11777" s="8">
        <v>0</v>
      </c>
      <c r="BP11777" s="8">
        <v>0</v>
      </c>
      <c r="BQ11777" s="8">
        <v>0</v>
      </c>
      <c r="BR11777" s="8">
        <v>0</v>
      </c>
      <c r="BS11777" s="8">
        <v>0</v>
      </c>
      <c r="BT11777" s="8">
        <v>0</v>
      </c>
      <c r="BU11777" s="8">
        <v>0</v>
      </c>
      <c r="BV11777" s="8">
        <v>0</v>
      </c>
      <c r="BW11777" s="8">
        <v>1</v>
      </c>
      <c r="BX11777" s="8">
        <v>0</v>
      </c>
      <c r="BY11777" s="9">
        <v>0</v>
      </c>
      <c r="CB11777" t="str">
        <v>DEJAR</v>
      </c>
      <c r="CD11777" t="str">
        <v>DEJAR</v>
      </c>
      <c r="CF11777" t="str">
        <v>DEJAR</v>
      </c>
      <c r="CH11777" t="str">
        <v>DEJAR</v>
      </c>
      <c r="CJ11777" t="str">
        <v>DEJAR</v>
      </c>
      <c r="CL11777" t="str">
        <v>DEJAR</v>
      </c>
      <c r="CN11777" t="str">
        <v>DEJAR</v>
      </c>
      <c r="CP11777" t="str">
        <v>DEJAR</v>
      </c>
    </row>
    <row r="11778" spans="1:94" x14ac:dyDescent="0.3">
      <c r="A11778" s="10">
        <v>5</v>
      </c>
      <c r="B11778" s="11">
        <v>103875</v>
      </c>
      <c r="C11778" s="11">
        <v>0</v>
      </c>
      <c r="D11778" s="11">
        <v>0</v>
      </c>
      <c r="E11778" s="11">
        <v>6</v>
      </c>
      <c r="F11778" s="11">
        <v>81375</v>
      </c>
      <c r="G11778" s="11">
        <v>0</v>
      </c>
      <c r="H11778" s="11">
        <v>2.5000000000000001E-2</v>
      </c>
      <c r="I11778" s="11">
        <v>0</v>
      </c>
      <c r="J11778" s="11">
        <v>0</v>
      </c>
      <c r="K11778" s="11">
        <v>0</v>
      </c>
      <c r="L11778" s="11">
        <v>0</v>
      </c>
      <c r="M11778" s="11">
        <v>0</v>
      </c>
      <c r="N11778" s="11">
        <v>0</v>
      </c>
      <c r="O11778" s="11">
        <v>0</v>
      </c>
      <c r="P11778" s="11">
        <v>0</v>
      </c>
      <c r="Q11778" s="11">
        <v>0</v>
      </c>
      <c r="R11778" s="11">
        <v>0</v>
      </c>
      <c r="S11778" s="11">
        <v>0</v>
      </c>
      <c r="T11778" s="11">
        <v>0</v>
      </c>
      <c r="U11778" s="11">
        <v>0</v>
      </c>
      <c r="V11778" s="11">
        <v>1</v>
      </c>
      <c r="W11778" s="11">
        <v>1</v>
      </c>
      <c r="X11778" s="11">
        <v>0</v>
      </c>
      <c r="Y11778" s="11">
        <v>0</v>
      </c>
      <c r="Z11778" s="11">
        <v>0</v>
      </c>
      <c r="AA11778" s="11">
        <v>0</v>
      </c>
      <c r="AB11778" s="11">
        <v>0</v>
      </c>
      <c r="AC11778" s="11">
        <v>0</v>
      </c>
      <c r="AD11778" s="11">
        <v>0</v>
      </c>
      <c r="AE11778" s="11">
        <v>1</v>
      </c>
      <c r="AF11778" s="11">
        <v>0</v>
      </c>
      <c r="AG11778" s="11">
        <v>0</v>
      </c>
      <c r="AH11778" s="11">
        <v>0</v>
      </c>
      <c r="AI11778" s="11">
        <v>0</v>
      </c>
      <c r="AJ11778" s="11">
        <v>0</v>
      </c>
      <c r="AK11778" s="11">
        <v>0</v>
      </c>
      <c r="AL11778" s="11">
        <v>0</v>
      </c>
      <c r="AM11778" s="11">
        <v>0</v>
      </c>
      <c r="AN11778" s="11">
        <v>0</v>
      </c>
      <c r="AO11778" s="11">
        <v>0</v>
      </c>
      <c r="AP11778" s="11">
        <v>0</v>
      </c>
      <c r="AQ11778" s="11">
        <v>0</v>
      </c>
      <c r="AR11778" s="11">
        <v>0</v>
      </c>
      <c r="AS11778" s="11">
        <v>0</v>
      </c>
      <c r="AT11778" s="11">
        <v>1</v>
      </c>
      <c r="AU11778" s="11">
        <v>0</v>
      </c>
      <c r="AV11778" s="11">
        <v>0</v>
      </c>
      <c r="AW11778" s="11">
        <v>0</v>
      </c>
      <c r="AX11778" s="11">
        <v>0</v>
      </c>
      <c r="AY11778" s="11">
        <v>0</v>
      </c>
      <c r="AZ11778" s="11">
        <v>0</v>
      </c>
      <c r="BA11778" s="11">
        <v>0</v>
      </c>
      <c r="BB11778" s="11">
        <v>0</v>
      </c>
      <c r="BC11778" s="11">
        <v>0</v>
      </c>
      <c r="BD11778" s="11">
        <v>0</v>
      </c>
      <c r="BE11778" s="11">
        <v>0</v>
      </c>
      <c r="BF11778" s="11">
        <v>0</v>
      </c>
      <c r="BG11778" s="11">
        <v>0</v>
      </c>
      <c r="BH11778" s="11">
        <v>0</v>
      </c>
      <c r="BI11778" s="11">
        <v>0</v>
      </c>
      <c r="BJ11778" s="11">
        <v>0</v>
      </c>
      <c r="BK11778" s="11">
        <v>0</v>
      </c>
      <c r="BL11778" s="11">
        <v>0</v>
      </c>
      <c r="BM11778" s="11">
        <v>0</v>
      </c>
      <c r="BN11778" s="11">
        <v>0</v>
      </c>
      <c r="BO11778" s="11">
        <v>0</v>
      </c>
      <c r="BP11778" s="11">
        <v>0</v>
      </c>
      <c r="BQ11778" s="11">
        <v>0</v>
      </c>
      <c r="BR11778" s="11">
        <v>0</v>
      </c>
      <c r="BS11778" s="11">
        <v>0</v>
      </c>
      <c r="BT11778" s="11">
        <v>0</v>
      </c>
      <c r="BU11778" s="11">
        <v>0</v>
      </c>
      <c r="BV11778" s="11">
        <v>0</v>
      </c>
      <c r="BW11778" s="11">
        <v>1</v>
      </c>
      <c r="BX11778" s="11">
        <v>1</v>
      </c>
      <c r="BY11778" s="12">
        <v>0</v>
      </c>
      <c r="CB11778" t="str">
        <v>DEJAR</v>
      </c>
      <c r="CD11778" t="str">
        <v>DEJAR</v>
      </c>
      <c r="CF11778" t="str">
        <v>DEJAR</v>
      </c>
      <c r="CH11778" t="str">
        <v>DEJAR</v>
      </c>
      <c r="CJ11778" t="str">
        <v>DEJAR</v>
      </c>
      <c r="CL11778" t="str">
        <v>DEJAR</v>
      </c>
      <c r="CN11778" t="str">
        <v>DEJAR</v>
      </c>
      <c r="CP11778" t="str">
        <v>DEJAR</v>
      </c>
    </row>
    <row r="11779" spans="1:94" x14ac:dyDescent="0.3">
      <c r="A11779" s="7">
        <v>0</v>
      </c>
      <c r="B11779" s="8">
        <v>0</v>
      </c>
      <c r="C11779" s="8">
        <v>0</v>
      </c>
      <c r="D11779" s="8">
        <v>0</v>
      </c>
      <c r="E11779" s="8">
        <v>7</v>
      </c>
      <c r="F11779" s="8">
        <v>432</v>
      </c>
      <c r="G11779" s="8">
        <v>0</v>
      </c>
      <c r="H11779" s="8">
        <v>1.4285714E-2</v>
      </c>
      <c r="I11779" s="8">
        <v>2707846931</v>
      </c>
      <c r="J11779" s="8">
        <v>0</v>
      </c>
      <c r="K11779" s="8">
        <v>0</v>
      </c>
      <c r="L11779" s="8">
        <v>0</v>
      </c>
      <c r="M11779" s="8">
        <v>0</v>
      </c>
      <c r="N11779" s="8">
        <v>0</v>
      </c>
      <c r="O11779" s="8">
        <v>0</v>
      </c>
      <c r="P11779" s="8">
        <v>0</v>
      </c>
      <c r="Q11779" s="8">
        <v>0</v>
      </c>
      <c r="R11779" s="8">
        <v>0</v>
      </c>
      <c r="S11779" s="8">
        <v>0</v>
      </c>
      <c r="T11779" s="8">
        <v>0</v>
      </c>
      <c r="U11779" s="8">
        <v>1</v>
      </c>
      <c r="V11779" s="8">
        <v>0</v>
      </c>
      <c r="W11779" s="8">
        <v>0</v>
      </c>
      <c r="X11779" s="8">
        <v>1</v>
      </c>
      <c r="Y11779" s="8">
        <v>0</v>
      </c>
      <c r="Z11779" s="8">
        <v>0</v>
      </c>
      <c r="AA11779" s="8">
        <v>0</v>
      </c>
      <c r="AB11779" s="8">
        <v>0</v>
      </c>
      <c r="AC11779" s="8">
        <v>0</v>
      </c>
      <c r="AD11779" s="8">
        <v>0</v>
      </c>
      <c r="AE11779" s="8">
        <v>0</v>
      </c>
      <c r="AF11779" s="8">
        <v>0</v>
      </c>
      <c r="AG11779" s="8">
        <v>0</v>
      </c>
      <c r="AH11779" s="8">
        <v>1</v>
      </c>
      <c r="AI11779" s="8">
        <v>0</v>
      </c>
      <c r="AJ11779" s="8">
        <v>0</v>
      </c>
      <c r="AK11779" s="8">
        <v>0</v>
      </c>
      <c r="AL11779" s="8">
        <v>0</v>
      </c>
      <c r="AM11779" s="8">
        <v>0</v>
      </c>
      <c r="AN11779" s="8">
        <v>0</v>
      </c>
      <c r="AO11779" s="8">
        <v>0</v>
      </c>
      <c r="AP11779" s="8">
        <v>0</v>
      </c>
      <c r="AQ11779" s="8">
        <v>0</v>
      </c>
      <c r="AR11779" s="8">
        <v>1</v>
      </c>
      <c r="AS11779" s="8">
        <v>0</v>
      </c>
      <c r="AT11779" s="8">
        <v>0</v>
      </c>
      <c r="AU11779" s="8">
        <v>0</v>
      </c>
      <c r="AV11779" s="8">
        <v>0</v>
      </c>
      <c r="AW11779" s="8">
        <v>0</v>
      </c>
      <c r="AX11779" s="8">
        <v>0</v>
      </c>
      <c r="AY11779" s="8">
        <v>0</v>
      </c>
      <c r="AZ11779" s="8">
        <v>0</v>
      </c>
      <c r="BA11779" s="8">
        <v>0</v>
      </c>
      <c r="BB11779" s="8">
        <v>0</v>
      </c>
      <c r="BC11779" s="8">
        <v>0</v>
      </c>
      <c r="BD11779" s="8">
        <v>0</v>
      </c>
      <c r="BE11779" s="8">
        <v>0</v>
      </c>
      <c r="BF11779" s="8">
        <v>0</v>
      </c>
      <c r="BG11779" s="8">
        <v>0</v>
      </c>
      <c r="BH11779" s="8">
        <v>1</v>
      </c>
      <c r="BI11779" s="8">
        <v>0</v>
      </c>
      <c r="BJ11779" s="8">
        <v>0</v>
      </c>
      <c r="BK11779" s="8">
        <v>0</v>
      </c>
      <c r="BL11779" s="8">
        <v>0</v>
      </c>
      <c r="BM11779" s="8">
        <v>0</v>
      </c>
      <c r="BN11779" s="8">
        <v>0</v>
      </c>
      <c r="BO11779" s="8">
        <v>0</v>
      </c>
      <c r="BP11779" s="8">
        <v>0</v>
      </c>
      <c r="BQ11779" s="8">
        <v>0</v>
      </c>
      <c r="BR11779" s="8">
        <v>0</v>
      </c>
      <c r="BS11779" s="8">
        <v>0</v>
      </c>
      <c r="BT11779" s="8">
        <v>0</v>
      </c>
      <c r="BU11779" s="8">
        <v>1</v>
      </c>
      <c r="BV11779" s="8">
        <v>0</v>
      </c>
      <c r="BW11779" s="8">
        <v>0</v>
      </c>
      <c r="BX11779" s="8">
        <v>0</v>
      </c>
      <c r="BY11779" s="9">
        <v>1</v>
      </c>
      <c r="CB11779" t="str">
        <v>DEJAR</v>
      </c>
      <c r="CD11779" t="str">
        <v>DEJAR</v>
      </c>
      <c r="CF11779" t="str">
        <v>DEJAR</v>
      </c>
      <c r="CH11779" t="str">
        <v>DEJAR</v>
      </c>
      <c r="CJ11779" t="str">
        <v>DEJAR</v>
      </c>
      <c r="CL11779" t="str">
        <v>DEJAR</v>
      </c>
      <c r="CN11779" t="str">
        <v>DEJAR</v>
      </c>
      <c r="CP11779" t="str">
        <v>DEJAR</v>
      </c>
    </row>
    <row r="11780" spans="1:94" x14ac:dyDescent="0.3">
      <c r="A11780" s="10">
        <v>1</v>
      </c>
      <c r="B11780" s="11">
        <v>29.25</v>
      </c>
      <c r="C11780" s="11">
        <v>1</v>
      </c>
      <c r="D11780" s="11">
        <v>0</v>
      </c>
      <c r="E11780" s="11">
        <v>3</v>
      </c>
      <c r="F11780" s="11">
        <v>6766666667</v>
      </c>
      <c r="G11780" s="11">
        <v>0</v>
      </c>
      <c r="H11780" s="11">
        <v>0.04</v>
      </c>
      <c r="I11780" s="11">
        <v>0</v>
      </c>
      <c r="J11780" s="11">
        <v>0</v>
      </c>
      <c r="K11780" s="11">
        <v>0</v>
      </c>
      <c r="L11780" s="11">
        <v>0</v>
      </c>
      <c r="M11780" s="11">
        <v>0</v>
      </c>
      <c r="N11780" s="11">
        <v>0</v>
      </c>
      <c r="O11780" s="11">
        <v>0</v>
      </c>
      <c r="P11780" s="11">
        <v>0</v>
      </c>
      <c r="Q11780" s="11">
        <v>0</v>
      </c>
      <c r="R11780" s="11">
        <v>0</v>
      </c>
      <c r="S11780" s="11">
        <v>0</v>
      </c>
      <c r="T11780" s="11">
        <v>0</v>
      </c>
      <c r="U11780" s="11">
        <v>0</v>
      </c>
      <c r="V11780" s="11">
        <v>1</v>
      </c>
      <c r="W11780" s="11">
        <v>0</v>
      </c>
      <c r="X11780" s="11">
        <v>0</v>
      </c>
      <c r="Y11780" s="11">
        <v>0</v>
      </c>
      <c r="Z11780" s="11">
        <v>0</v>
      </c>
      <c r="AA11780" s="11">
        <v>0</v>
      </c>
      <c r="AB11780" s="11">
        <v>0</v>
      </c>
      <c r="AC11780" s="11">
        <v>0</v>
      </c>
      <c r="AD11780" s="11">
        <v>1</v>
      </c>
      <c r="AE11780" s="11">
        <v>0</v>
      </c>
      <c r="AF11780" s="11">
        <v>0</v>
      </c>
      <c r="AG11780" s="11">
        <v>0</v>
      </c>
      <c r="AH11780" s="11">
        <v>0</v>
      </c>
      <c r="AI11780" s="11">
        <v>0</v>
      </c>
      <c r="AJ11780" s="11">
        <v>0</v>
      </c>
      <c r="AK11780" s="11">
        <v>0</v>
      </c>
      <c r="AL11780" s="11">
        <v>0</v>
      </c>
      <c r="AM11780" s="11">
        <v>0</v>
      </c>
      <c r="AN11780" s="11">
        <v>0</v>
      </c>
      <c r="AO11780" s="11">
        <v>0</v>
      </c>
      <c r="AP11780" s="11">
        <v>0</v>
      </c>
      <c r="AQ11780" s="11">
        <v>1</v>
      </c>
      <c r="AR11780" s="11">
        <v>0</v>
      </c>
      <c r="AS11780" s="11">
        <v>0</v>
      </c>
      <c r="AT11780" s="11">
        <v>0</v>
      </c>
      <c r="AU11780" s="11">
        <v>0</v>
      </c>
      <c r="AV11780" s="11">
        <v>0</v>
      </c>
      <c r="AW11780" s="11">
        <v>0</v>
      </c>
      <c r="AX11780" s="11">
        <v>0</v>
      </c>
      <c r="AY11780" s="11">
        <v>0</v>
      </c>
      <c r="AZ11780" s="11">
        <v>1</v>
      </c>
      <c r="BA11780" s="11">
        <v>0</v>
      </c>
      <c r="BB11780" s="11">
        <v>0</v>
      </c>
      <c r="BC11780" s="11">
        <v>0</v>
      </c>
      <c r="BD11780" s="11">
        <v>0</v>
      </c>
      <c r="BE11780" s="11">
        <v>0</v>
      </c>
      <c r="BF11780" s="11">
        <v>0</v>
      </c>
      <c r="BG11780" s="11">
        <v>0</v>
      </c>
      <c r="BH11780" s="11">
        <v>0</v>
      </c>
      <c r="BI11780" s="11">
        <v>0</v>
      </c>
      <c r="BJ11780" s="11">
        <v>0</v>
      </c>
      <c r="BK11780" s="11">
        <v>0</v>
      </c>
      <c r="BL11780" s="11">
        <v>0</v>
      </c>
      <c r="BM11780" s="11">
        <v>0</v>
      </c>
      <c r="BN11780" s="11">
        <v>0</v>
      </c>
      <c r="BO11780" s="11">
        <v>0</v>
      </c>
      <c r="BP11780" s="11">
        <v>0</v>
      </c>
      <c r="BQ11780" s="11">
        <v>0</v>
      </c>
      <c r="BR11780" s="11">
        <v>0</v>
      </c>
      <c r="BS11780" s="11">
        <v>0</v>
      </c>
      <c r="BT11780" s="11">
        <v>1</v>
      </c>
      <c r="BU11780" s="11">
        <v>0</v>
      </c>
      <c r="BV11780" s="11">
        <v>1</v>
      </c>
      <c r="BW11780" s="11">
        <v>0</v>
      </c>
      <c r="BX11780" s="11">
        <v>0</v>
      </c>
      <c r="BY11780" s="12">
        <v>0</v>
      </c>
      <c r="CB11780" t="str">
        <v>DEJAR</v>
      </c>
      <c r="CD11780" t="str">
        <v>DEJAR</v>
      </c>
      <c r="CF11780" t="str">
        <v>DEJAR</v>
      </c>
      <c r="CH11780" t="str">
        <v>DEJAR</v>
      </c>
      <c r="CJ11780" t="str">
        <v>DEJAR</v>
      </c>
      <c r="CL11780" t="str">
        <v>DEJAR</v>
      </c>
      <c r="CN11780" t="str">
        <v>DEJAR</v>
      </c>
      <c r="CP11780" t="str">
        <v>DEJAR</v>
      </c>
    </row>
    <row r="11781" spans="1:94" x14ac:dyDescent="0.3">
      <c r="A11781" s="7">
        <v>1</v>
      </c>
      <c r="B11781" s="8">
        <v>30.5</v>
      </c>
      <c r="C11781" s="8">
        <v>1</v>
      </c>
      <c r="D11781" s="8">
        <v>285</v>
      </c>
      <c r="E11781" s="8">
        <v>2</v>
      </c>
      <c r="F11781" s="8">
        <v>296</v>
      </c>
      <c r="G11781" s="8">
        <v>0</v>
      </c>
      <c r="H11781" s="8">
        <v>0.06</v>
      </c>
      <c r="I11781" s="8">
        <v>0</v>
      </c>
      <c r="J11781" s="8">
        <v>0</v>
      </c>
      <c r="K11781" s="8">
        <v>0</v>
      </c>
      <c r="L11781" s="8">
        <v>0</v>
      </c>
      <c r="M11781" s="8">
        <v>0</v>
      </c>
      <c r="N11781" s="8">
        <v>0</v>
      </c>
      <c r="O11781" s="8">
        <v>0</v>
      </c>
      <c r="P11781" s="8">
        <v>0</v>
      </c>
      <c r="Q11781" s="8">
        <v>0</v>
      </c>
      <c r="R11781" s="8">
        <v>0</v>
      </c>
      <c r="S11781" s="8">
        <v>0</v>
      </c>
      <c r="T11781" s="8">
        <v>0</v>
      </c>
      <c r="U11781" s="8">
        <v>0</v>
      </c>
      <c r="V11781" s="8">
        <v>1</v>
      </c>
      <c r="W11781" s="8">
        <v>0</v>
      </c>
      <c r="X11781" s="8">
        <v>1</v>
      </c>
      <c r="Y11781" s="8">
        <v>0</v>
      </c>
      <c r="Z11781" s="8">
        <v>0</v>
      </c>
      <c r="AA11781" s="8">
        <v>0</v>
      </c>
      <c r="AB11781" s="8">
        <v>0</v>
      </c>
      <c r="AC11781" s="8">
        <v>0</v>
      </c>
      <c r="AD11781" s="8">
        <v>0</v>
      </c>
      <c r="AE11781" s="8">
        <v>0</v>
      </c>
      <c r="AF11781" s="8">
        <v>1</v>
      </c>
      <c r="AG11781" s="8">
        <v>0</v>
      </c>
      <c r="AH11781" s="8">
        <v>0</v>
      </c>
      <c r="AI11781" s="8">
        <v>0</v>
      </c>
      <c r="AJ11781" s="8">
        <v>0</v>
      </c>
      <c r="AK11781" s="8">
        <v>0</v>
      </c>
      <c r="AL11781" s="8">
        <v>0</v>
      </c>
      <c r="AM11781" s="8">
        <v>0</v>
      </c>
      <c r="AN11781" s="8">
        <v>0</v>
      </c>
      <c r="AO11781" s="8">
        <v>0</v>
      </c>
      <c r="AP11781" s="8">
        <v>0</v>
      </c>
      <c r="AQ11781" s="8">
        <v>0</v>
      </c>
      <c r="AR11781" s="8">
        <v>1</v>
      </c>
      <c r="AS11781" s="8">
        <v>0</v>
      </c>
      <c r="AT11781" s="8">
        <v>0</v>
      </c>
      <c r="AU11781" s="8">
        <v>0</v>
      </c>
      <c r="AV11781" s="8">
        <v>0</v>
      </c>
      <c r="AW11781" s="8">
        <v>0</v>
      </c>
      <c r="AX11781" s="8">
        <v>0</v>
      </c>
      <c r="AY11781" s="8">
        <v>0</v>
      </c>
      <c r="AZ11781" s="8">
        <v>0</v>
      </c>
      <c r="BA11781" s="8">
        <v>0</v>
      </c>
      <c r="BB11781" s="8">
        <v>0</v>
      </c>
      <c r="BC11781" s="8">
        <v>0</v>
      </c>
      <c r="BD11781" s="8">
        <v>0</v>
      </c>
      <c r="BE11781" s="8">
        <v>0</v>
      </c>
      <c r="BF11781" s="8">
        <v>0</v>
      </c>
      <c r="BG11781" s="8">
        <v>0</v>
      </c>
      <c r="BH11781" s="8">
        <v>1</v>
      </c>
      <c r="BI11781" s="8">
        <v>0</v>
      </c>
      <c r="BJ11781" s="8">
        <v>0</v>
      </c>
      <c r="BK11781" s="8">
        <v>0</v>
      </c>
      <c r="BL11781" s="8">
        <v>0</v>
      </c>
      <c r="BM11781" s="8">
        <v>0</v>
      </c>
      <c r="BN11781" s="8">
        <v>0</v>
      </c>
      <c r="BO11781" s="8">
        <v>0</v>
      </c>
      <c r="BP11781" s="8">
        <v>0</v>
      </c>
      <c r="BQ11781" s="8">
        <v>0</v>
      </c>
      <c r="BR11781" s="8">
        <v>0</v>
      </c>
      <c r="BS11781" s="8">
        <v>0</v>
      </c>
      <c r="BT11781" s="8">
        <v>0</v>
      </c>
      <c r="BU11781" s="8">
        <v>1</v>
      </c>
      <c r="BV11781" s="8">
        <v>0</v>
      </c>
      <c r="BW11781" s="8">
        <v>0</v>
      </c>
      <c r="BX11781" s="8">
        <v>1</v>
      </c>
      <c r="BY11781" s="9">
        <v>0</v>
      </c>
      <c r="CB11781" t="str">
        <v>DEJAR</v>
      </c>
      <c r="CD11781" t="str">
        <v>DEJAR</v>
      </c>
      <c r="CF11781" t="str">
        <v>DEJAR</v>
      </c>
      <c r="CH11781" t="str">
        <v>DEJAR</v>
      </c>
      <c r="CJ11781" t="str">
        <v>DEJAR</v>
      </c>
      <c r="CL11781" t="str">
        <v>DEJAR</v>
      </c>
      <c r="CN11781" t="str">
        <v>DEJAR</v>
      </c>
      <c r="CP11781" t="str">
        <v>DEJAR</v>
      </c>
    </row>
    <row r="11782" spans="1:94" x14ac:dyDescent="0.3">
      <c r="A11782" s="10">
        <v>0</v>
      </c>
      <c r="B11782" s="11">
        <v>0</v>
      </c>
      <c r="C11782" s="11">
        <v>0</v>
      </c>
      <c r="D11782" s="11">
        <v>0</v>
      </c>
      <c r="E11782" s="11">
        <v>18</v>
      </c>
      <c r="F11782" s="11">
        <v>3156944444</v>
      </c>
      <c r="G11782" s="11">
        <v>0</v>
      </c>
      <c r="H11782" s="11">
        <v>2.9411760000000002E-3</v>
      </c>
      <c r="I11782" s="11">
        <v>0</v>
      </c>
      <c r="J11782" s="11">
        <v>0</v>
      </c>
      <c r="K11782" s="11">
        <v>0</v>
      </c>
      <c r="L11782" s="11">
        <v>0</v>
      </c>
      <c r="M11782" s="11">
        <v>0</v>
      </c>
      <c r="N11782" s="11">
        <v>0</v>
      </c>
      <c r="O11782" s="11">
        <v>0</v>
      </c>
      <c r="P11782" s="11">
        <v>0</v>
      </c>
      <c r="Q11782" s="11">
        <v>0</v>
      </c>
      <c r="R11782" s="11">
        <v>0</v>
      </c>
      <c r="S11782" s="11">
        <v>0</v>
      </c>
      <c r="T11782" s="11">
        <v>0</v>
      </c>
      <c r="U11782" s="11">
        <v>1</v>
      </c>
      <c r="V11782" s="11">
        <v>0</v>
      </c>
      <c r="W11782" s="11">
        <v>1</v>
      </c>
      <c r="X11782" s="11">
        <v>0</v>
      </c>
      <c r="Y11782" s="11">
        <v>0</v>
      </c>
      <c r="Z11782" s="11">
        <v>0</v>
      </c>
      <c r="AA11782" s="11">
        <v>0</v>
      </c>
      <c r="AB11782" s="11">
        <v>0</v>
      </c>
      <c r="AC11782" s="11">
        <v>0</v>
      </c>
      <c r="AD11782" s="11">
        <v>0</v>
      </c>
      <c r="AE11782" s="11">
        <v>1</v>
      </c>
      <c r="AF11782" s="11">
        <v>0</v>
      </c>
      <c r="AG11782" s="11">
        <v>0</v>
      </c>
      <c r="AH11782" s="11">
        <v>0</v>
      </c>
      <c r="AI11782" s="11">
        <v>0</v>
      </c>
      <c r="AJ11782" s="11">
        <v>0</v>
      </c>
      <c r="AK11782" s="11">
        <v>0</v>
      </c>
      <c r="AL11782" s="11">
        <v>0</v>
      </c>
      <c r="AM11782" s="11">
        <v>0</v>
      </c>
      <c r="AN11782" s="11">
        <v>0</v>
      </c>
      <c r="AO11782" s="11">
        <v>0</v>
      </c>
      <c r="AP11782" s="11">
        <v>0</v>
      </c>
      <c r="AQ11782" s="11">
        <v>0</v>
      </c>
      <c r="AR11782" s="11">
        <v>0</v>
      </c>
      <c r="AS11782" s="11">
        <v>0</v>
      </c>
      <c r="AT11782" s="11">
        <v>0</v>
      </c>
      <c r="AU11782" s="11">
        <v>0</v>
      </c>
      <c r="AV11782" s="11">
        <v>0</v>
      </c>
      <c r="AW11782" s="11">
        <v>0</v>
      </c>
      <c r="AX11782" s="11">
        <v>0</v>
      </c>
      <c r="AY11782" s="11">
        <v>1</v>
      </c>
      <c r="AZ11782" s="11">
        <v>0</v>
      </c>
      <c r="BA11782" s="11">
        <v>0</v>
      </c>
      <c r="BB11782" s="11">
        <v>0</v>
      </c>
      <c r="BC11782" s="11">
        <v>0</v>
      </c>
      <c r="BD11782" s="11">
        <v>0</v>
      </c>
      <c r="BE11782" s="11">
        <v>0</v>
      </c>
      <c r="BF11782" s="11">
        <v>0</v>
      </c>
      <c r="BG11782" s="11">
        <v>0</v>
      </c>
      <c r="BH11782" s="11">
        <v>1</v>
      </c>
      <c r="BI11782" s="11">
        <v>0</v>
      </c>
      <c r="BJ11782" s="11">
        <v>0</v>
      </c>
      <c r="BK11782" s="11">
        <v>0</v>
      </c>
      <c r="BL11782" s="11">
        <v>0</v>
      </c>
      <c r="BM11782" s="11">
        <v>0</v>
      </c>
      <c r="BN11782" s="11">
        <v>0</v>
      </c>
      <c r="BO11782" s="11">
        <v>0</v>
      </c>
      <c r="BP11782" s="11">
        <v>0</v>
      </c>
      <c r="BQ11782" s="11">
        <v>0</v>
      </c>
      <c r="BR11782" s="11">
        <v>0</v>
      </c>
      <c r="BS11782" s="11">
        <v>0</v>
      </c>
      <c r="BT11782" s="11">
        <v>0</v>
      </c>
      <c r="BU11782" s="11">
        <v>1</v>
      </c>
      <c r="BV11782" s="11">
        <v>0</v>
      </c>
      <c r="BW11782" s="11">
        <v>0</v>
      </c>
      <c r="BX11782" s="11">
        <v>0</v>
      </c>
      <c r="BY11782" s="12">
        <v>0</v>
      </c>
      <c r="CB11782" t="str">
        <v>DEJAR</v>
      </c>
      <c r="CD11782" t="str">
        <v>DEJAR</v>
      </c>
      <c r="CF11782" t="str">
        <v>DEJAR</v>
      </c>
      <c r="CH11782" t="str">
        <v>DEJAR</v>
      </c>
      <c r="CJ11782" t="str">
        <v>DEJAR</v>
      </c>
      <c r="CL11782" t="str">
        <v>DEJAR</v>
      </c>
      <c r="CN11782" t="str">
        <v>DEJAR</v>
      </c>
      <c r="CP11782" t="str">
        <v>DEJAR</v>
      </c>
    </row>
    <row r="11783" spans="1:94" x14ac:dyDescent="0.3">
      <c r="A11783" s="7">
        <v>3</v>
      </c>
      <c r="B11783" s="8">
        <v>40</v>
      </c>
      <c r="C11783" s="8">
        <v>0</v>
      </c>
      <c r="D11783" s="8">
        <v>0</v>
      </c>
      <c r="E11783" s="8">
        <v>5</v>
      </c>
      <c r="F11783" s="8">
        <v>1894166667</v>
      </c>
      <c r="G11783" s="8">
        <v>0</v>
      </c>
      <c r="H11783" s="8">
        <v>1.6666667E-2</v>
      </c>
      <c r="I11783" s="8">
        <v>0</v>
      </c>
      <c r="J11783" s="8">
        <v>0</v>
      </c>
      <c r="K11783" s="8">
        <v>0</v>
      </c>
      <c r="L11783" s="8">
        <v>0</v>
      </c>
      <c r="M11783" s="8">
        <v>0</v>
      </c>
      <c r="N11783" s="8">
        <v>0</v>
      </c>
      <c r="O11783" s="8">
        <v>0</v>
      </c>
      <c r="P11783" s="8">
        <v>0</v>
      </c>
      <c r="Q11783" s="8">
        <v>0</v>
      </c>
      <c r="R11783" s="8">
        <v>0</v>
      </c>
      <c r="S11783" s="8">
        <v>0</v>
      </c>
      <c r="T11783" s="8">
        <v>0</v>
      </c>
      <c r="U11783" s="8">
        <v>0</v>
      </c>
      <c r="V11783" s="8">
        <v>1</v>
      </c>
      <c r="W11783" s="8">
        <v>1</v>
      </c>
      <c r="X11783" s="8">
        <v>0</v>
      </c>
      <c r="Y11783" s="8">
        <v>0</v>
      </c>
      <c r="Z11783" s="8">
        <v>0</v>
      </c>
      <c r="AA11783" s="8">
        <v>0</v>
      </c>
      <c r="AB11783" s="8">
        <v>0</v>
      </c>
      <c r="AC11783" s="8">
        <v>0</v>
      </c>
      <c r="AD11783" s="8">
        <v>0</v>
      </c>
      <c r="AE11783" s="8">
        <v>0</v>
      </c>
      <c r="AF11783" s="8">
        <v>0</v>
      </c>
      <c r="AG11783" s="8">
        <v>0</v>
      </c>
      <c r="AH11783" s="8">
        <v>0</v>
      </c>
      <c r="AI11783" s="8">
        <v>0</v>
      </c>
      <c r="AJ11783" s="8">
        <v>0</v>
      </c>
      <c r="AK11783" s="8">
        <v>0</v>
      </c>
      <c r="AL11783" s="8">
        <v>1</v>
      </c>
      <c r="AM11783" s="8">
        <v>0</v>
      </c>
      <c r="AN11783" s="8">
        <v>0</v>
      </c>
      <c r="AO11783" s="8">
        <v>0</v>
      </c>
      <c r="AP11783" s="8">
        <v>0</v>
      </c>
      <c r="AQ11783" s="8">
        <v>0</v>
      </c>
      <c r="AR11783" s="8">
        <v>0</v>
      </c>
      <c r="AS11783" s="8">
        <v>0</v>
      </c>
      <c r="AT11783" s="8">
        <v>1</v>
      </c>
      <c r="AU11783" s="8">
        <v>0</v>
      </c>
      <c r="AV11783" s="8">
        <v>0</v>
      </c>
      <c r="AW11783" s="8">
        <v>0</v>
      </c>
      <c r="AX11783" s="8">
        <v>0</v>
      </c>
      <c r="AY11783" s="8">
        <v>0</v>
      </c>
      <c r="AZ11783" s="8">
        <v>0</v>
      </c>
      <c r="BA11783" s="8">
        <v>0</v>
      </c>
      <c r="BB11783" s="8">
        <v>0</v>
      </c>
      <c r="BC11783" s="8">
        <v>0</v>
      </c>
      <c r="BD11783" s="8">
        <v>0</v>
      </c>
      <c r="BE11783" s="8">
        <v>0</v>
      </c>
      <c r="BF11783" s="8">
        <v>0</v>
      </c>
      <c r="BG11783" s="8">
        <v>0</v>
      </c>
      <c r="BH11783" s="8">
        <v>0</v>
      </c>
      <c r="BI11783" s="8">
        <v>0</v>
      </c>
      <c r="BJ11783" s="8">
        <v>0</v>
      </c>
      <c r="BK11783" s="8">
        <v>1</v>
      </c>
      <c r="BL11783" s="8">
        <v>0</v>
      </c>
      <c r="BM11783" s="8">
        <v>0</v>
      </c>
      <c r="BN11783" s="8">
        <v>0</v>
      </c>
      <c r="BO11783" s="8">
        <v>0</v>
      </c>
      <c r="BP11783" s="8">
        <v>0</v>
      </c>
      <c r="BQ11783" s="8">
        <v>0</v>
      </c>
      <c r="BR11783" s="8">
        <v>0</v>
      </c>
      <c r="BS11783" s="8">
        <v>0</v>
      </c>
      <c r="BT11783" s="8">
        <v>0</v>
      </c>
      <c r="BU11783" s="8">
        <v>0</v>
      </c>
      <c r="BV11783" s="8">
        <v>0</v>
      </c>
      <c r="BW11783" s="8">
        <v>1</v>
      </c>
      <c r="BX11783" s="8">
        <v>1</v>
      </c>
      <c r="BY11783" s="9">
        <v>0</v>
      </c>
      <c r="CB11783" t="str">
        <v>DEJAR</v>
      </c>
      <c r="CD11783" t="str">
        <v>DEJAR</v>
      </c>
      <c r="CF11783" t="str">
        <v>DEJAR</v>
      </c>
      <c r="CH11783" t="str">
        <v>DEJAR</v>
      </c>
      <c r="CJ11783" t="str">
        <v>DEJAR</v>
      </c>
      <c r="CL11783" t="str">
        <v>DEJAR</v>
      </c>
      <c r="CN11783" t="str">
        <v>DEJAR</v>
      </c>
      <c r="CP11783" t="str">
        <v>DEJAR</v>
      </c>
    </row>
    <row r="11784" spans="1:94" x14ac:dyDescent="0.3">
      <c r="A11784" s="10">
        <v>0</v>
      </c>
      <c r="B11784" s="11">
        <v>0</v>
      </c>
      <c r="C11784" s="11">
        <v>0</v>
      </c>
      <c r="D11784" s="11">
        <v>0</v>
      </c>
      <c r="E11784" s="11">
        <v>1</v>
      </c>
      <c r="F11784" s="11">
        <v>0</v>
      </c>
      <c r="G11784" s="11">
        <v>0.2</v>
      </c>
      <c r="H11784" s="11">
        <v>0.2</v>
      </c>
      <c r="I11784" s="11">
        <v>0</v>
      </c>
      <c r="J11784" s="11">
        <v>0</v>
      </c>
      <c r="K11784" s="11">
        <v>0</v>
      </c>
      <c r="L11784" s="11">
        <v>0</v>
      </c>
      <c r="M11784" s="11">
        <v>0</v>
      </c>
      <c r="N11784" s="11">
        <v>0</v>
      </c>
      <c r="O11784" s="11">
        <v>0</v>
      </c>
      <c r="P11784" s="11">
        <v>0</v>
      </c>
      <c r="Q11784" s="11">
        <v>0</v>
      </c>
      <c r="R11784" s="11">
        <v>0</v>
      </c>
      <c r="S11784" s="11">
        <v>0</v>
      </c>
      <c r="T11784" s="11">
        <v>0</v>
      </c>
      <c r="U11784" s="11">
        <v>1</v>
      </c>
      <c r="V11784" s="11">
        <v>0</v>
      </c>
      <c r="W11784" s="11">
        <v>1</v>
      </c>
      <c r="X11784" s="11">
        <v>0</v>
      </c>
      <c r="Y11784" s="11">
        <v>0</v>
      </c>
      <c r="Z11784" s="11">
        <v>0</v>
      </c>
      <c r="AA11784" s="11">
        <v>0</v>
      </c>
      <c r="AB11784" s="11">
        <v>0</v>
      </c>
      <c r="AC11784" s="11">
        <v>0</v>
      </c>
      <c r="AD11784" s="11">
        <v>0</v>
      </c>
      <c r="AE11784" s="11">
        <v>1</v>
      </c>
      <c r="AF11784" s="11">
        <v>0</v>
      </c>
      <c r="AG11784" s="11">
        <v>0</v>
      </c>
      <c r="AH11784" s="11">
        <v>0</v>
      </c>
      <c r="AI11784" s="11">
        <v>0</v>
      </c>
      <c r="AJ11784" s="11">
        <v>0</v>
      </c>
      <c r="AK11784" s="11">
        <v>0</v>
      </c>
      <c r="AL11784" s="11">
        <v>0</v>
      </c>
      <c r="AM11784" s="11">
        <v>0</v>
      </c>
      <c r="AN11784" s="11">
        <v>0</v>
      </c>
      <c r="AO11784" s="11">
        <v>0</v>
      </c>
      <c r="AP11784" s="11">
        <v>0</v>
      </c>
      <c r="AQ11784" s="11">
        <v>0</v>
      </c>
      <c r="AR11784" s="11">
        <v>0</v>
      </c>
      <c r="AS11784" s="11">
        <v>0</v>
      </c>
      <c r="AT11784" s="11">
        <v>0</v>
      </c>
      <c r="AU11784" s="11">
        <v>0</v>
      </c>
      <c r="AV11784" s="11">
        <v>0</v>
      </c>
      <c r="AW11784" s="11">
        <v>1</v>
      </c>
      <c r="AX11784" s="11">
        <v>0</v>
      </c>
      <c r="AY11784" s="11">
        <v>0</v>
      </c>
      <c r="AZ11784" s="11">
        <v>0</v>
      </c>
      <c r="BA11784" s="11">
        <v>1</v>
      </c>
      <c r="BB11784" s="11">
        <v>0</v>
      </c>
      <c r="BC11784" s="11">
        <v>0</v>
      </c>
      <c r="BD11784" s="11">
        <v>0</v>
      </c>
      <c r="BE11784" s="11">
        <v>0</v>
      </c>
      <c r="BF11784" s="11">
        <v>0</v>
      </c>
      <c r="BG11784" s="11">
        <v>0</v>
      </c>
      <c r="BH11784" s="11">
        <v>0</v>
      </c>
      <c r="BI11784" s="11">
        <v>0</v>
      </c>
      <c r="BJ11784" s="11">
        <v>0</v>
      </c>
      <c r="BK11784" s="11">
        <v>0</v>
      </c>
      <c r="BL11784" s="11">
        <v>0</v>
      </c>
      <c r="BM11784" s="11">
        <v>0</v>
      </c>
      <c r="BN11784" s="11">
        <v>0</v>
      </c>
      <c r="BO11784" s="11">
        <v>0</v>
      </c>
      <c r="BP11784" s="11">
        <v>0</v>
      </c>
      <c r="BQ11784" s="11">
        <v>0</v>
      </c>
      <c r="BR11784" s="11">
        <v>0</v>
      </c>
      <c r="BS11784" s="11">
        <v>0</v>
      </c>
      <c r="BT11784" s="11">
        <v>0</v>
      </c>
      <c r="BU11784" s="11">
        <v>0</v>
      </c>
      <c r="BV11784" s="11">
        <v>0</v>
      </c>
      <c r="BW11784" s="11">
        <v>1</v>
      </c>
      <c r="BX11784" s="11">
        <v>1</v>
      </c>
      <c r="BY11784" s="12">
        <v>0</v>
      </c>
      <c r="CB11784" t="str">
        <v>DEJAR</v>
      </c>
      <c r="CD11784" t="str">
        <v>DEJAR</v>
      </c>
      <c r="CF11784" t="str">
        <v>DEJAR</v>
      </c>
      <c r="CH11784" t="str">
        <v>DEJAR</v>
      </c>
      <c r="CJ11784" t="str">
        <v>DEJAR</v>
      </c>
      <c r="CL11784" t="str">
        <v>DEJAR</v>
      </c>
      <c r="CN11784" t="str">
        <v>DEJAR</v>
      </c>
      <c r="CP11784" t="str">
        <v>DEJAR</v>
      </c>
    </row>
    <row r="11785" spans="1:94" x14ac:dyDescent="0.3">
      <c r="A11785" s="7">
        <v>9</v>
      </c>
      <c r="B11785" s="8">
        <v>1885638298</v>
      </c>
      <c r="C11785" s="8">
        <v>0</v>
      </c>
      <c r="D11785" s="8">
        <v>0</v>
      </c>
      <c r="E11785" s="8">
        <v>199</v>
      </c>
      <c r="F11785" s="8">
        <v>7750537279</v>
      </c>
      <c r="G11785" s="8">
        <v>7.9110510000000005E-3</v>
      </c>
      <c r="H11785" s="8">
        <v>2.1772308000000001E-2</v>
      </c>
      <c r="I11785" s="8">
        <v>3012181822</v>
      </c>
      <c r="J11785" s="8">
        <v>0</v>
      </c>
      <c r="K11785" s="8">
        <v>0</v>
      </c>
      <c r="L11785" s="8">
        <v>0</v>
      </c>
      <c r="M11785" s="8">
        <v>0</v>
      </c>
      <c r="N11785" s="8">
        <v>0</v>
      </c>
      <c r="O11785" s="8">
        <v>0</v>
      </c>
      <c r="P11785" s="8">
        <v>0</v>
      </c>
      <c r="Q11785" s="8">
        <v>0</v>
      </c>
      <c r="R11785" s="8">
        <v>0</v>
      </c>
      <c r="S11785" s="8">
        <v>0</v>
      </c>
      <c r="T11785" s="8">
        <v>0</v>
      </c>
      <c r="U11785" s="8">
        <v>1</v>
      </c>
      <c r="V11785" s="8">
        <v>0</v>
      </c>
      <c r="W11785" s="8">
        <v>0</v>
      </c>
      <c r="X11785" s="8">
        <v>0</v>
      </c>
      <c r="Y11785" s="8">
        <v>1</v>
      </c>
      <c r="Z11785" s="8">
        <v>0</v>
      </c>
      <c r="AA11785" s="8">
        <v>0</v>
      </c>
      <c r="AB11785" s="8">
        <v>0</v>
      </c>
      <c r="AC11785" s="8">
        <v>0</v>
      </c>
      <c r="AD11785" s="8">
        <v>0</v>
      </c>
      <c r="AE11785" s="8">
        <v>0</v>
      </c>
      <c r="AF11785" s="8">
        <v>1</v>
      </c>
      <c r="AG11785" s="8">
        <v>0</v>
      </c>
      <c r="AH11785" s="8">
        <v>0</v>
      </c>
      <c r="AI11785" s="8">
        <v>0</v>
      </c>
      <c r="AJ11785" s="8">
        <v>0</v>
      </c>
      <c r="AK11785" s="8">
        <v>0</v>
      </c>
      <c r="AL11785" s="8">
        <v>0</v>
      </c>
      <c r="AM11785" s="8">
        <v>0</v>
      </c>
      <c r="AN11785" s="8">
        <v>0</v>
      </c>
      <c r="AO11785" s="8">
        <v>0</v>
      </c>
      <c r="AP11785" s="8">
        <v>0</v>
      </c>
      <c r="AQ11785" s="8">
        <v>0</v>
      </c>
      <c r="AR11785" s="8">
        <v>0</v>
      </c>
      <c r="AS11785" s="8">
        <v>0</v>
      </c>
      <c r="AT11785" s="8">
        <v>0</v>
      </c>
      <c r="AU11785" s="8">
        <v>1</v>
      </c>
      <c r="AV11785" s="8">
        <v>0</v>
      </c>
      <c r="AW11785" s="8">
        <v>0</v>
      </c>
      <c r="AX11785" s="8">
        <v>0</v>
      </c>
      <c r="AY11785" s="8">
        <v>0</v>
      </c>
      <c r="AZ11785" s="8">
        <v>0</v>
      </c>
      <c r="BA11785" s="8">
        <v>0</v>
      </c>
      <c r="BB11785" s="8">
        <v>0</v>
      </c>
      <c r="BC11785" s="8">
        <v>0</v>
      </c>
      <c r="BD11785" s="8">
        <v>0</v>
      </c>
      <c r="BE11785" s="8">
        <v>0</v>
      </c>
      <c r="BF11785" s="8">
        <v>0</v>
      </c>
      <c r="BG11785" s="8">
        <v>0</v>
      </c>
      <c r="BH11785" s="8">
        <v>0</v>
      </c>
      <c r="BI11785" s="8">
        <v>0</v>
      </c>
      <c r="BJ11785" s="8">
        <v>0</v>
      </c>
      <c r="BK11785" s="8">
        <v>0</v>
      </c>
      <c r="BL11785" s="8">
        <v>0</v>
      </c>
      <c r="BM11785" s="8">
        <v>1</v>
      </c>
      <c r="BN11785" s="8">
        <v>0</v>
      </c>
      <c r="BO11785" s="8">
        <v>0</v>
      </c>
      <c r="BP11785" s="8">
        <v>0</v>
      </c>
      <c r="BQ11785" s="8">
        <v>0</v>
      </c>
      <c r="BR11785" s="8">
        <v>0</v>
      </c>
      <c r="BS11785" s="8">
        <v>0</v>
      </c>
      <c r="BT11785" s="8">
        <v>0</v>
      </c>
      <c r="BU11785" s="8">
        <v>0</v>
      </c>
      <c r="BV11785" s="8">
        <v>0</v>
      </c>
      <c r="BW11785" s="8">
        <v>1</v>
      </c>
      <c r="BX11785" s="8">
        <v>0</v>
      </c>
      <c r="BY11785" s="9">
        <v>1</v>
      </c>
      <c r="CB11785" t="str">
        <v>DEJAR</v>
      </c>
      <c r="CD11785" t="str">
        <v>DEJAR</v>
      </c>
      <c r="CF11785" t="str">
        <v>DEJAR</v>
      </c>
      <c r="CH11785" t="str">
        <v>DEJAR</v>
      </c>
      <c r="CJ11785" t="str">
        <v>DEJAR</v>
      </c>
      <c r="CL11785" t="str">
        <v>DEJAR</v>
      </c>
      <c r="CN11785" t="str">
        <v>DEJAR</v>
      </c>
      <c r="CP11785" t="str">
        <v>DEJAR</v>
      </c>
    </row>
    <row r="11786" spans="1:94" x14ac:dyDescent="0.3">
      <c r="A11786" s="10">
        <v>2</v>
      </c>
      <c r="B11786" s="11">
        <v>53.5</v>
      </c>
      <c r="C11786" s="11">
        <v>0</v>
      </c>
      <c r="D11786" s="11">
        <v>0</v>
      </c>
      <c r="E11786" s="11">
        <v>16</v>
      </c>
      <c r="F11786" s="11">
        <v>681.5</v>
      </c>
      <c r="G11786" s="11">
        <v>0</v>
      </c>
      <c r="H11786" s="11">
        <v>2.2916667000000002E-2</v>
      </c>
      <c r="I11786" s="11">
        <v>0</v>
      </c>
      <c r="J11786" s="11">
        <v>0</v>
      </c>
      <c r="K11786" s="11">
        <v>0</v>
      </c>
      <c r="L11786" s="11">
        <v>0</v>
      </c>
      <c r="M11786" s="11">
        <v>0</v>
      </c>
      <c r="N11786" s="11">
        <v>0</v>
      </c>
      <c r="O11786" s="11">
        <v>0</v>
      </c>
      <c r="P11786" s="11">
        <v>0</v>
      </c>
      <c r="Q11786" s="11">
        <v>0</v>
      </c>
      <c r="R11786" s="11">
        <v>0</v>
      </c>
      <c r="S11786" s="11">
        <v>0</v>
      </c>
      <c r="T11786" s="11">
        <v>0</v>
      </c>
      <c r="U11786" s="11">
        <v>0</v>
      </c>
      <c r="V11786" s="11">
        <v>1</v>
      </c>
      <c r="W11786" s="11">
        <v>0</v>
      </c>
      <c r="X11786" s="11">
        <v>1</v>
      </c>
      <c r="Y11786" s="11">
        <v>0</v>
      </c>
      <c r="Z11786" s="11">
        <v>0</v>
      </c>
      <c r="AA11786" s="11">
        <v>0</v>
      </c>
      <c r="AB11786" s="11">
        <v>0</v>
      </c>
      <c r="AC11786" s="11">
        <v>0</v>
      </c>
      <c r="AD11786" s="11">
        <v>0</v>
      </c>
      <c r="AE11786" s="11">
        <v>0</v>
      </c>
      <c r="AF11786" s="11">
        <v>0</v>
      </c>
      <c r="AG11786" s="11">
        <v>0</v>
      </c>
      <c r="AH11786" s="11">
        <v>1</v>
      </c>
      <c r="AI11786" s="11">
        <v>0</v>
      </c>
      <c r="AJ11786" s="11">
        <v>0</v>
      </c>
      <c r="AK11786" s="11">
        <v>0</v>
      </c>
      <c r="AL11786" s="11">
        <v>0</v>
      </c>
      <c r="AM11786" s="11">
        <v>0</v>
      </c>
      <c r="AN11786" s="11">
        <v>0</v>
      </c>
      <c r="AO11786" s="11">
        <v>0</v>
      </c>
      <c r="AP11786" s="11">
        <v>0</v>
      </c>
      <c r="AQ11786" s="11">
        <v>0</v>
      </c>
      <c r="AR11786" s="11">
        <v>1</v>
      </c>
      <c r="AS11786" s="11">
        <v>0</v>
      </c>
      <c r="AT11786" s="11">
        <v>0</v>
      </c>
      <c r="AU11786" s="11">
        <v>0</v>
      </c>
      <c r="AV11786" s="11">
        <v>0</v>
      </c>
      <c r="AW11786" s="11">
        <v>0</v>
      </c>
      <c r="AX11786" s="11">
        <v>0</v>
      </c>
      <c r="AY11786" s="11">
        <v>0</v>
      </c>
      <c r="AZ11786" s="11">
        <v>0</v>
      </c>
      <c r="BA11786" s="11">
        <v>0</v>
      </c>
      <c r="BB11786" s="11">
        <v>0</v>
      </c>
      <c r="BC11786" s="11">
        <v>0</v>
      </c>
      <c r="BD11786" s="11">
        <v>0</v>
      </c>
      <c r="BE11786" s="11">
        <v>0</v>
      </c>
      <c r="BF11786" s="11">
        <v>0</v>
      </c>
      <c r="BG11786" s="11">
        <v>0</v>
      </c>
      <c r="BH11786" s="11">
        <v>0</v>
      </c>
      <c r="BI11786" s="11">
        <v>0</v>
      </c>
      <c r="BJ11786" s="11">
        <v>0</v>
      </c>
      <c r="BK11786" s="11">
        <v>0</v>
      </c>
      <c r="BL11786" s="11">
        <v>0</v>
      </c>
      <c r="BM11786" s="11">
        <v>0</v>
      </c>
      <c r="BN11786" s="11">
        <v>0</v>
      </c>
      <c r="BO11786" s="11">
        <v>0</v>
      </c>
      <c r="BP11786" s="11">
        <v>0</v>
      </c>
      <c r="BQ11786" s="11">
        <v>0</v>
      </c>
      <c r="BR11786" s="11">
        <v>0</v>
      </c>
      <c r="BS11786" s="11">
        <v>0</v>
      </c>
      <c r="BT11786" s="11">
        <v>0</v>
      </c>
      <c r="BU11786" s="11">
        <v>0</v>
      </c>
      <c r="BV11786" s="11">
        <v>0</v>
      </c>
      <c r="BW11786" s="11">
        <v>1</v>
      </c>
      <c r="BX11786" s="11">
        <v>0</v>
      </c>
      <c r="BY11786" s="12">
        <v>0</v>
      </c>
      <c r="CB11786" t="str">
        <v>DEJAR</v>
      </c>
      <c r="CD11786" t="str">
        <v>DEJAR</v>
      </c>
      <c r="CF11786" t="str">
        <v>DEJAR</v>
      </c>
      <c r="CH11786" t="str">
        <v>DEJAR</v>
      </c>
      <c r="CJ11786" t="str">
        <v>DEJAR</v>
      </c>
      <c r="CL11786" t="str">
        <v>DEJAR</v>
      </c>
      <c r="CN11786" t="str">
        <v>DEJAR</v>
      </c>
      <c r="CP11786" t="str">
        <v>DEJAR</v>
      </c>
    </row>
    <row r="11787" spans="1:94" x14ac:dyDescent="0.3">
      <c r="A11787" s="7">
        <v>0</v>
      </c>
      <c r="B11787" s="8">
        <v>0</v>
      </c>
      <c r="C11787" s="8">
        <v>0</v>
      </c>
      <c r="D11787" s="8">
        <v>0</v>
      </c>
      <c r="E11787" s="8">
        <v>57</v>
      </c>
      <c r="F11787" s="8">
        <v>4312225</v>
      </c>
      <c r="G11787" s="8">
        <v>4.4642859999999996E-3</v>
      </c>
      <c r="H11787" s="8">
        <v>3.1964286000000001E-2</v>
      </c>
      <c r="I11787" s="8">
        <v>0</v>
      </c>
      <c r="J11787" s="8">
        <v>0</v>
      </c>
      <c r="K11787" s="8">
        <v>0</v>
      </c>
      <c r="L11787" s="8">
        <v>0</v>
      </c>
      <c r="M11787" s="8">
        <v>0</v>
      </c>
      <c r="N11787" s="8">
        <v>0</v>
      </c>
      <c r="O11787" s="8">
        <v>0</v>
      </c>
      <c r="P11787" s="8">
        <v>0</v>
      </c>
      <c r="Q11787" s="8">
        <v>0</v>
      </c>
      <c r="R11787" s="8">
        <v>0</v>
      </c>
      <c r="S11787" s="8">
        <v>0</v>
      </c>
      <c r="T11787" s="8">
        <v>0</v>
      </c>
      <c r="U11787" s="8">
        <v>1</v>
      </c>
      <c r="V11787" s="8">
        <v>0</v>
      </c>
      <c r="W11787" s="8">
        <v>0</v>
      </c>
      <c r="X11787" s="8">
        <v>1</v>
      </c>
      <c r="Y11787" s="8">
        <v>0</v>
      </c>
      <c r="Z11787" s="8">
        <v>0</v>
      </c>
      <c r="AA11787" s="8">
        <v>0</v>
      </c>
      <c r="AB11787" s="8">
        <v>0</v>
      </c>
      <c r="AC11787" s="8">
        <v>0</v>
      </c>
      <c r="AD11787" s="8">
        <v>0</v>
      </c>
      <c r="AE11787" s="8">
        <v>0</v>
      </c>
      <c r="AF11787" s="8">
        <v>1</v>
      </c>
      <c r="AG11787" s="8">
        <v>0</v>
      </c>
      <c r="AH11787" s="8">
        <v>0</v>
      </c>
      <c r="AI11787" s="8">
        <v>0</v>
      </c>
      <c r="AJ11787" s="8">
        <v>0</v>
      </c>
      <c r="AK11787" s="8">
        <v>0</v>
      </c>
      <c r="AL11787" s="8">
        <v>0</v>
      </c>
      <c r="AM11787" s="8">
        <v>0</v>
      </c>
      <c r="AN11787" s="8">
        <v>0</v>
      </c>
      <c r="AO11787" s="8">
        <v>0</v>
      </c>
      <c r="AP11787" s="8">
        <v>0</v>
      </c>
      <c r="AQ11787" s="8">
        <v>0</v>
      </c>
      <c r="AR11787" s="8">
        <v>1</v>
      </c>
      <c r="AS11787" s="8">
        <v>0</v>
      </c>
      <c r="AT11787" s="8">
        <v>0</v>
      </c>
      <c r="AU11787" s="8">
        <v>0</v>
      </c>
      <c r="AV11787" s="8">
        <v>0</v>
      </c>
      <c r="AW11787" s="8">
        <v>0</v>
      </c>
      <c r="AX11787" s="8">
        <v>0</v>
      </c>
      <c r="AY11787" s="8">
        <v>0</v>
      </c>
      <c r="AZ11787" s="8">
        <v>0</v>
      </c>
      <c r="BA11787" s="8">
        <v>0</v>
      </c>
      <c r="BB11787" s="8">
        <v>0</v>
      </c>
      <c r="BC11787" s="8">
        <v>0</v>
      </c>
      <c r="BD11787" s="8">
        <v>0</v>
      </c>
      <c r="BE11787" s="8">
        <v>0</v>
      </c>
      <c r="BF11787" s="8">
        <v>0</v>
      </c>
      <c r="BG11787" s="8">
        <v>0</v>
      </c>
      <c r="BH11787" s="8">
        <v>0</v>
      </c>
      <c r="BI11787" s="8">
        <v>0</v>
      </c>
      <c r="BJ11787" s="8">
        <v>0</v>
      </c>
      <c r="BK11787" s="8">
        <v>0</v>
      </c>
      <c r="BL11787" s="8">
        <v>0</v>
      </c>
      <c r="BM11787" s="8">
        <v>0</v>
      </c>
      <c r="BN11787" s="8">
        <v>0</v>
      </c>
      <c r="BO11787" s="8">
        <v>0</v>
      </c>
      <c r="BP11787" s="8">
        <v>0</v>
      </c>
      <c r="BQ11787" s="8">
        <v>0</v>
      </c>
      <c r="BR11787" s="8">
        <v>0</v>
      </c>
      <c r="BS11787" s="8">
        <v>0</v>
      </c>
      <c r="BT11787" s="8">
        <v>0</v>
      </c>
      <c r="BU11787" s="8">
        <v>0</v>
      </c>
      <c r="BV11787" s="8">
        <v>0</v>
      </c>
      <c r="BW11787" s="8">
        <v>1</v>
      </c>
      <c r="BX11787" s="8">
        <v>0</v>
      </c>
      <c r="BY11787" s="9">
        <v>0</v>
      </c>
      <c r="CB11787" t="str">
        <v>DEJAR</v>
      </c>
      <c r="CD11787" t="str">
        <v>DEJAR</v>
      </c>
      <c r="CF11787" t="str">
        <v>DEJAR</v>
      </c>
      <c r="CH11787" t="str">
        <v>DEJAR</v>
      </c>
      <c r="CJ11787" t="str">
        <v>DEJAR</v>
      </c>
      <c r="CL11787" t="str">
        <v>DEJAR</v>
      </c>
      <c r="CN11787" t="str">
        <v>DEJAR</v>
      </c>
      <c r="CP11787" t="str">
        <v>DEJAR</v>
      </c>
    </row>
    <row r="11788" spans="1:94" x14ac:dyDescent="0.3">
      <c r="A11788" s="10">
        <v>8</v>
      </c>
      <c r="B11788" s="11">
        <v>1220416667</v>
      </c>
      <c r="C11788" s="11">
        <v>0</v>
      </c>
      <c r="D11788" s="11">
        <v>0</v>
      </c>
      <c r="E11788" s="11">
        <v>14</v>
      </c>
      <c r="F11788" s="11">
        <v>3387916667</v>
      </c>
      <c r="G11788" s="11">
        <v>0</v>
      </c>
      <c r="H11788" s="11">
        <v>2.5000000000000001E-2</v>
      </c>
      <c r="I11788" s="11">
        <v>0</v>
      </c>
      <c r="J11788" s="11">
        <v>0</v>
      </c>
      <c r="K11788" s="11">
        <v>0</v>
      </c>
      <c r="L11788" s="11">
        <v>0</v>
      </c>
      <c r="M11788" s="11">
        <v>0</v>
      </c>
      <c r="N11788" s="11">
        <v>0</v>
      </c>
      <c r="O11788" s="11">
        <v>0</v>
      </c>
      <c r="P11788" s="11">
        <v>0</v>
      </c>
      <c r="Q11788" s="11">
        <v>0</v>
      </c>
      <c r="R11788" s="11">
        <v>0</v>
      </c>
      <c r="S11788" s="11">
        <v>0</v>
      </c>
      <c r="T11788" s="11">
        <v>0</v>
      </c>
      <c r="U11788" s="11">
        <v>0</v>
      </c>
      <c r="V11788" s="11">
        <v>1</v>
      </c>
      <c r="W11788" s="11">
        <v>0</v>
      </c>
      <c r="X11788" s="11">
        <v>1</v>
      </c>
      <c r="Y11788" s="11">
        <v>0</v>
      </c>
      <c r="Z11788" s="11">
        <v>0</v>
      </c>
      <c r="AA11788" s="11">
        <v>0</v>
      </c>
      <c r="AB11788" s="11">
        <v>0</v>
      </c>
      <c r="AC11788" s="11">
        <v>0</v>
      </c>
      <c r="AD11788" s="11">
        <v>0</v>
      </c>
      <c r="AE11788" s="11">
        <v>0</v>
      </c>
      <c r="AF11788" s="11">
        <v>1</v>
      </c>
      <c r="AG11788" s="11">
        <v>0</v>
      </c>
      <c r="AH11788" s="11">
        <v>0</v>
      </c>
      <c r="AI11788" s="11">
        <v>0</v>
      </c>
      <c r="AJ11788" s="11">
        <v>0</v>
      </c>
      <c r="AK11788" s="11">
        <v>0</v>
      </c>
      <c r="AL11788" s="11">
        <v>0</v>
      </c>
      <c r="AM11788" s="11">
        <v>0</v>
      </c>
      <c r="AN11788" s="11">
        <v>0</v>
      </c>
      <c r="AO11788" s="11">
        <v>0</v>
      </c>
      <c r="AP11788" s="11">
        <v>0</v>
      </c>
      <c r="AQ11788" s="11">
        <v>0</v>
      </c>
      <c r="AR11788" s="11">
        <v>0</v>
      </c>
      <c r="AS11788" s="11">
        <v>0</v>
      </c>
      <c r="AT11788" s="11">
        <v>0</v>
      </c>
      <c r="AU11788" s="11">
        <v>0</v>
      </c>
      <c r="AV11788" s="11">
        <v>0</v>
      </c>
      <c r="AW11788" s="11">
        <v>0</v>
      </c>
      <c r="AX11788" s="11">
        <v>1</v>
      </c>
      <c r="AY11788" s="11">
        <v>0</v>
      </c>
      <c r="AZ11788" s="11">
        <v>0</v>
      </c>
      <c r="BA11788" s="11">
        <v>0</v>
      </c>
      <c r="BB11788" s="11">
        <v>0</v>
      </c>
      <c r="BC11788" s="11">
        <v>1</v>
      </c>
      <c r="BD11788" s="11">
        <v>0</v>
      </c>
      <c r="BE11788" s="11">
        <v>0</v>
      </c>
      <c r="BF11788" s="11">
        <v>0</v>
      </c>
      <c r="BG11788" s="11">
        <v>0</v>
      </c>
      <c r="BH11788" s="11">
        <v>0</v>
      </c>
      <c r="BI11788" s="11">
        <v>0</v>
      </c>
      <c r="BJ11788" s="11">
        <v>0</v>
      </c>
      <c r="BK11788" s="11">
        <v>0</v>
      </c>
      <c r="BL11788" s="11">
        <v>0</v>
      </c>
      <c r="BM11788" s="11">
        <v>0</v>
      </c>
      <c r="BN11788" s="11">
        <v>0</v>
      </c>
      <c r="BO11788" s="11">
        <v>0</v>
      </c>
      <c r="BP11788" s="11">
        <v>0</v>
      </c>
      <c r="BQ11788" s="11">
        <v>0</v>
      </c>
      <c r="BR11788" s="11">
        <v>0</v>
      </c>
      <c r="BS11788" s="11">
        <v>0</v>
      </c>
      <c r="BT11788" s="11">
        <v>0</v>
      </c>
      <c r="BU11788" s="11">
        <v>0</v>
      </c>
      <c r="BV11788" s="11">
        <v>0</v>
      </c>
      <c r="BW11788" s="11">
        <v>1</v>
      </c>
      <c r="BX11788" s="11">
        <v>0</v>
      </c>
      <c r="BY11788" s="12">
        <v>0</v>
      </c>
      <c r="CB11788" t="str">
        <v>DEJAR</v>
      </c>
      <c r="CD11788" t="str">
        <v>DEJAR</v>
      </c>
      <c r="CF11788" t="str">
        <v>DEJAR</v>
      </c>
      <c r="CH11788" t="str">
        <v>DEJAR</v>
      </c>
      <c r="CJ11788" t="str">
        <v>DEJAR</v>
      </c>
      <c r="CL11788" t="str">
        <v>DEJAR</v>
      </c>
      <c r="CN11788" t="str">
        <v>DEJAR</v>
      </c>
      <c r="CP11788" t="str">
        <v>DEJAR</v>
      </c>
    </row>
    <row r="11789" spans="1:94" x14ac:dyDescent="0.3">
      <c r="A11789" s="7">
        <v>0</v>
      </c>
      <c r="B11789" s="8">
        <v>0</v>
      </c>
      <c r="C11789" s="8">
        <v>4</v>
      </c>
      <c r="D11789" s="8">
        <v>117.25</v>
      </c>
      <c r="E11789" s="8">
        <v>96</v>
      </c>
      <c r="F11789" s="8">
        <v>5286208333</v>
      </c>
      <c r="G11789" s="8">
        <v>1.0999999999999999E-2</v>
      </c>
      <c r="H11789" s="8">
        <v>2.4119048000000001E-2</v>
      </c>
      <c r="I11789" s="8">
        <v>0</v>
      </c>
      <c r="J11789" s="8">
        <v>0</v>
      </c>
      <c r="K11789" s="8">
        <v>0</v>
      </c>
      <c r="L11789" s="8">
        <v>0</v>
      </c>
      <c r="M11789" s="8">
        <v>0</v>
      </c>
      <c r="N11789" s="8">
        <v>0</v>
      </c>
      <c r="O11789" s="8">
        <v>0</v>
      </c>
      <c r="P11789" s="8">
        <v>0</v>
      </c>
      <c r="Q11789" s="8">
        <v>0</v>
      </c>
      <c r="R11789" s="8">
        <v>0</v>
      </c>
      <c r="S11789" s="8">
        <v>0</v>
      </c>
      <c r="T11789" s="8">
        <v>0</v>
      </c>
      <c r="U11789" s="8">
        <v>1</v>
      </c>
      <c r="V11789" s="8">
        <v>0</v>
      </c>
      <c r="W11789" s="8">
        <v>0</v>
      </c>
      <c r="X11789" s="8">
        <v>1</v>
      </c>
      <c r="Y11789" s="8">
        <v>0</v>
      </c>
      <c r="Z11789" s="8">
        <v>0</v>
      </c>
      <c r="AA11789" s="8">
        <v>0</v>
      </c>
      <c r="AB11789" s="8">
        <v>0</v>
      </c>
      <c r="AC11789" s="8">
        <v>0</v>
      </c>
      <c r="AD11789" s="8">
        <v>0</v>
      </c>
      <c r="AE11789" s="8">
        <v>0</v>
      </c>
      <c r="AF11789" s="8">
        <v>1</v>
      </c>
      <c r="AG11789" s="8">
        <v>0</v>
      </c>
      <c r="AH11789" s="8">
        <v>0</v>
      </c>
      <c r="AI11789" s="8">
        <v>0</v>
      </c>
      <c r="AJ11789" s="8">
        <v>0</v>
      </c>
      <c r="AK11789" s="8">
        <v>0</v>
      </c>
      <c r="AL11789" s="8">
        <v>0</v>
      </c>
      <c r="AM11789" s="8">
        <v>0</v>
      </c>
      <c r="AN11789" s="8">
        <v>0</v>
      </c>
      <c r="AO11789" s="8">
        <v>0</v>
      </c>
      <c r="AP11789" s="8">
        <v>0</v>
      </c>
      <c r="AQ11789" s="8">
        <v>0</v>
      </c>
      <c r="AR11789" s="8">
        <v>1</v>
      </c>
      <c r="AS11789" s="8">
        <v>0</v>
      </c>
      <c r="AT11789" s="8">
        <v>0</v>
      </c>
      <c r="AU11789" s="8">
        <v>0</v>
      </c>
      <c r="AV11789" s="8">
        <v>0</v>
      </c>
      <c r="AW11789" s="8">
        <v>0</v>
      </c>
      <c r="AX11789" s="8">
        <v>0</v>
      </c>
      <c r="AY11789" s="8">
        <v>0</v>
      </c>
      <c r="AZ11789" s="8">
        <v>0</v>
      </c>
      <c r="BA11789" s="8">
        <v>1</v>
      </c>
      <c r="BB11789" s="8">
        <v>0</v>
      </c>
      <c r="BC11789" s="8">
        <v>0</v>
      </c>
      <c r="BD11789" s="8">
        <v>0</v>
      </c>
      <c r="BE11789" s="8">
        <v>0</v>
      </c>
      <c r="BF11789" s="8">
        <v>0</v>
      </c>
      <c r="BG11789" s="8">
        <v>0</v>
      </c>
      <c r="BH11789" s="8">
        <v>0</v>
      </c>
      <c r="BI11789" s="8">
        <v>0</v>
      </c>
      <c r="BJ11789" s="8">
        <v>0</v>
      </c>
      <c r="BK11789" s="8">
        <v>0</v>
      </c>
      <c r="BL11789" s="8">
        <v>0</v>
      </c>
      <c r="BM11789" s="8">
        <v>0</v>
      </c>
      <c r="BN11789" s="8">
        <v>0</v>
      </c>
      <c r="BO11789" s="8">
        <v>0</v>
      </c>
      <c r="BP11789" s="8">
        <v>0</v>
      </c>
      <c r="BQ11789" s="8">
        <v>0</v>
      </c>
      <c r="BR11789" s="8">
        <v>0</v>
      </c>
      <c r="BS11789" s="8">
        <v>0</v>
      </c>
      <c r="BT11789" s="8">
        <v>0</v>
      </c>
      <c r="BU11789" s="8">
        <v>0</v>
      </c>
      <c r="BV11789" s="8">
        <v>0</v>
      </c>
      <c r="BW11789" s="8">
        <v>1</v>
      </c>
      <c r="BX11789" s="8">
        <v>1</v>
      </c>
      <c r="BY11789" s="9">
        <v>0</v>
      </c>
      <c r="CB11789" t="str">
        <v>DEJAR</v>
      </c>
      <c r="CD11789" t="str">
        <v>DEJAR</v>
      </c>
      <c r="CF11789" t="str">
        <v>DEJAR</v>
      </c>
      <c r="CH11789" t="str">
        <v>DEJAR</v>
      </c>
      <c r="CJ11789" t="str">
        <v>DEJAR</v>
      </c>
      <c r="CL11789" t="str">
        <v>DEJAR</v>
      </c>
      <c r="CN11789" t="str">
        <v>DEJAR</v>
      </c>
      <c r="CP11789" t="str">
        <v>DEJAR</v>
      </c>
    </row>
    <row r="11790" spans="1:94" x14ac:dyDescent="0.3">
      <c r="A11790" s="10">
        <v>0</v>
      </c>
      <c r="B11790" s="11">
        <v>0</v>
      </c>
      <c r="C11790" s="11">
        <v>0</v>
      </c>
      <c r="D11790" s="11">
        <v>0</v>
      </c>
      <c r="E11790" s="11">
        <v>1</v>
      </c>
      <c r="F11790" s="11">
        <v>0</v>
      </c>
      <c r="G11790" s="11">
        <v>0.2</v>
      </c>
      <c r="H11790" s="11">
        <v>0.2</v>
      </c>
      <c r="I11790" s="11">
        <v>0</v>
      </c>
      <c r="J11790" s="11">
        <v>0</v>
      </c>
      <c r="K11790" s="11">
        <v>0</v>
      </c>
      <c r="L11790" s="11">
        <v>0</v>
      </c>
      <c r="M11790" s="11">
        <v>0</v>
      </c>
      <c r="N11790" s="11">
        <v>0</v>
      </c>
      <c r="O11790" s="11">
        <v>0</v>
      </c>
      <c r="P11790" s="11">
        <v>0</v>
      </c>
      <c r="Q11790" s="11">
        <v>0</v>
      </c>
      <c r="R11790" s="11">
        <v>0</v>
      </c>
      <c r="S11790" s="11">
        <v>0</v>
      </c>
      <c r="T11790" s="11">
        <v>0</v>
      </c>
      <c r="U11790" s="11">
        <v>0</v>
      </c>
      <c r="V11790" s="11">
        <v>1</v>
      </c>
      <c r="W11790" s="11">
        <v>0</v>
      </c>
      <c r="X11790" s="11">
        <v>1</v>
      </c>
      <c r="Y11790" s="11">
        <v>0</v>
      </c>
      <c r="Z11790" s="11">
        <v>0</v>
      </c>
      <c r="AA11790" s="11">
        <v>0</v>
      </c>
      <c r="AB11790" s="11">
        <v>0</v>
      </c>
      <c r="AC11790" s="11">
        <v>0</v>
      </c>
      <c r="AD11790" s="11">
        <v>0</v>
      </c>
      <c r="AE11790" s="11">
        <v>0</v>
      </c>
      <c r="AF11790" s="11">
        <v>1</v>
      </c>
      <c r="AG11790" s="11">
        <v>0</v>
      </c>
      <c r="AH11790" s="11">
        <v>0</v>
      </c>
      <c r="AI11790" s="11">
        <v>0</v>
      </c>
      <c r="AJ11790" s="11">
        <v>0</v>
      </c>
      <c r="AK11790" s="11">
        <v>0</v>
      </c>
      <c r="AL11790" s="11">
        <v>0</v>
      </c>
      <c r="AM11790" s="11">
        <v>0</v>
      </c>
      <c r="AN11790" s="11">
        <v>0</v>
      </c>
      <c r="AO11790" s="11">
        <v>0</v>
      </c>
      <c r="AP11790" s="11">
        <v>0</v>
      </c>
      <c r="AQ11790" s="11">
        <v>0</v>
      </c>
      <c r="AR11790" s="11">
        <v>1</v>
      </c>
      <c r="AS11790" s="11">
        <v>0</v>
      </c>
      <c r="AT11790" s="11">
        <v>0</v>
      </c>
      <c r="AU11790" s="11">
        <v>0</v>
      </c>
      <c r="AV11790" s="11">
        <v>0</v>
      </c>
      <c r="AW11790" s="11">
        <v>0</v>
      </c>
      <c r="AX11790" s="11">
        <v>0</v>
      </c>
      <c r="AY11790" s="11">
        <v>0</v>
      </c>
      <c r="AZ11790" s="11">
        <v>0</v>
      </c>
      <c r="BA11790" s="11">
        <v>1</v>
      </c>
      <c r="BB11790" s="11">
        <v>0</v>
      </c>
      <c r="BC11790" s="11">
        <v>0</v>
      </c>
      <c r="BD11790" s="11">
        <v>0</v>
      </c>
      <c r="BE11790" s="11">
        <v>0</v>
      </c>
      <c r="BF11790" s="11">
        <v>0</v>
      </c>
      <c r="BG11790" s="11">
        <v>0</v>
      </c>
      <c r="BH11790" s="11">
        <v>0</v>
      </c>
      <c r="BI11790" s="11">
        <v>0</v>
      </c>
      <c r="BJ11790" s="11">
        <v>0</v>
      </c>
      <c r="BK11790" s="11">
        <v>0</v>
      </c>
      <c r="BL11790" s="11">
        <v>0</v>
      </c>
      <c r="BM11790" s="11">
        <v>0</v>
      </c>
      <c r="BN11790" s="11">
        <v>0</v>
      </c>
      <c r="BO11790" s="11">
        <v>0</v>
      </c>
      <c r="BP11790" s="11">
        <v>0</v>
      </c>
      <c r="BQ11790" s="11">
        <v>0</v>
      </c>
      <c r="BR11790" s="11">
        <v>0</v>
      </c>
      <c r="BS11790" s="11">
        <v>0</v>
      </c>
      <c r="BT11790" s="11">
        <v>0</v>
      </c>
      <c r="BU11790" s="11">
        <v>0</v>
      </c>
      <c r="BV11790" s="11">
        <v>0</v>
      </c>
      <c r="BW11790" s="11">
        <v>1</v>
      </c>
      <c r="BX11790" s="11">
        <v>0</v>
      </c>
      <c r="BY11790" s="12">
        <v>0</v>
      </c>
      <c r="CB11790" t="str">
        <v>DEJAR</v>
      </c>
      <c r="CD11790" t="str">
        <v>DEJAR</v>
      </c>
      <c r="CF11790" t="str">
        <v>DEJAR</v>
      </c>
      <c r="CH11790" t="str">
        <v>DEJAR</v>
      </c>
      <c r="CJ11790" t="str">
        <v>DEJAR</v>
      </c>
      <c r="CL11790" t="str">
        <v>DEJAR</v>
      </c>
      <c r="CN11790" t="str">
        <v>DEJAR</v>
      </c>
      <c r="CP11790" t="str">
        <v>DEJAR</v>
      </c>
    </row>
    <row r="11791" spans="1:94" x14ac:dyDescent="0.3">
      <c r="A11791" s="7">
        <v>1</v>
      </c>
      <c r="B11791" s="8">
        <v>2866666667</v>
      </c>
      <c r="C11791" s="8">
        <v>0</v>
      </c>
      <c r="D11791" s="8">
        <v>0</v>
      </c>
      <c r="E11791" s="8">
        <v>148</v>
      </c>
      <c r="F11791" s="8">
        <v>3486194444</v>
      </c>
      <c r="G11791" s="8">
        <v>8.6977649999999997E-3</v>
      </c>
      <c r="H11791" s="8">
        <v>1.7685454999999999E-2</v>
      </c>
      <c r="I11791" s="8">
        <v>0</v>
      </c>
      <c r="J11791" s="8">
        <v>0</v>
      </c>
      <c r="K11791" s="8">
        <v>0</v>
      </c>
      <c r="L11791" s="8">
        <v>0</v>
      </c>
      <c r="M11791" s="8">
        <v>0</v>
      </c>
      <c r="N11791" s="8">
        <v>0</v>
      </c>
      <c r="O11791" s="8">
        <v>0</v>
      </c>
      <c r="P11791" s="8">
        <v>0</v>
      </c>
      <c r="Q11791" s="8">
        <v>0</v>
      </c>
      <c r="R11791" s="8">
        <v>0</v>
      </c>
      <c r="S11791" s="8">
        <v>0</v>
      </c>
      <c r="T11791" s="8">
        <v>0</v>
      </c>
      <c r="U11791" s="8">
        <v>1</v>
      </c>
      <c r="V11791" s="8">
        <v>0</v>
      </c>
      <c r="W11791" s="8">
        <v>0</v>
      </c>
      <c r="X11791" s="8">
        <v>0</v>
      </c>
      <c r="Y11791" s="8">
        <v>1</v>
      </c>
      <c r="Z11791" s="8">
        <v>0</v>
      </c>
      <c r="AA11791" s="8">
        <v>0</v>
      </c>
      <c r="AB11791" s="8">
        <v>0</v>
      </c>
      <c r="AC11791" s="8">
        <v>0</v>
      </c>
      <c r="AD11791" s="8">
        <v>0</v>
      </c>
      <c r="AE11791" s="8">
        <v>0</v>
      </c>
      <c r="AF11791" s="8">
        <v>1</v>
      </c>
      <c r="AG11791" s="8">
        <v>0</v>
      </c>
      <c r="AH11791" s="8">
        <v>0</v>
      </c>
      <c r="AI11791" s="8">
        <v>0</v>
      </c>
      <c r="AJ11791" s="8">
        <v>0</v>
      </c>
      <c r="AK11791" s="8">
        <v>0</v>
      </c>
      <c r="AL11791" s="8">
        <v>0</v>
      </c>
      <c r="AM11791" s="8">
        <v>0</v>
      </c>
      <c r="AN11791" s="8">
        <v>0</v>
      </c>
      <c r="AO11791" s="8">
        <v>0</v>
      </c>
      <c r="AP11791" s="8">
        <v>0</v>
      </c>
      <c r="AQ11791" s="8">
        <v>0</v>
      </c>
      <c r="AR11791" s="8">
        <v>0</v>
      </c>
      <c r="AS11791" s="8">
        <v>0</v>
      </c>
      <c r="AT11791" s="8">
        <v>0</v>
      </c>
      <c r="AU11791" s="8">
        <v>1</v>
      </c>
      <c r="AV11791" s="8">
        <v>0</v>
      </c>
      <c r="AW11791" s="8">
        <v>0</v>
      </c>
      <c r="AX11791" s="8">
        <v>0</v>
      </c>
      <c r="AY11791" s="8">
        <v>0</v>
      </c>
      <c r="AZ11791" s="8">
        <v>0</v>
      </c>
      <c r="BA11791" s="8">
        <v>1</v>
      </c>
      <c r="BB11791" s="8">
        <v>0</v>
      </c>
      <c r="BC11791" s="8">
        <v>0</v>
      </c>
      <c r="BD11791" s="8">
        <v>0</v>
      </c>
      <c r="BE11791" s="8">
        <v>0</v>
      </c>
      <c r="BF11791" s="8">
        <v>0</v>
      </c>
      <c r="BG11791" s="8">
        <v>0</v>
      </c>
      <c r="BH11791" s="8">
        <v>0</v>
      </c>
      <c r="BI11791" s="8">
        <v>0</v>
      </c>
      <c r="BJ11791" s="8">
        <v>0</v>
      </c>
      <c r="BK11791" s="8">
        <v>0</v>
      </c>
      <c r="BL11791" s="8">
        <v>0</v>
      </c>
      <c r="BM11791" s="8">
        <v>0</v>
      </c>
      <c r="BN11791" s="8">
        <v>0</v>
      </c>
      <c r="BO11791" s="8">
        <v>0</v>
      </c>
      <c r="BP11791" s="8">
        <v>0</v>
      </c>
      <c r="BQ11791" s="8">
        <v>0</v>
      </c>
      <c r="BR11791" s="8">
        <v>0</v>
      </c>
      <c r="BS11791" s="8">
        <v>0</v>
      </c>
      <c r="BT11791" s="8">
        <v>0</v>
      </c>
      <c r="BU11791" s="8">
        <v>0</v>
      </c>
      <c r="BV11791" s="8">
        <v>0</v>
      </c>
      <c r="BW11791" s="8">
        <v>1</v>
      </c>
      <c r="BX11791" s="8">
        <v>0</v>
      </c>
      <c r="BY11791" s="9">
        <v>0</v>
      </c>
      <c r="CB11791" t="str">
        <v>DEJAR</v>
      </c>
      <c r="CD11791" t="str">
        <v>DEJAR</v>
      </c>
      <c r="CF11791" t="str">
        <v>DEJAR</v>
      </c>
      <c r="CH11791" t="str">
        <v>DEJAR</v>
      </c>
      <c r="CJ11791" t="str">
        <v>DEJAR</v>
      </c>
      <c r="CL11791" t="str">
        <v>DEJAR</v>
      </c>
      <c r="CN11791" t="str">
        <v>DEJAR</v>
      </c>
      <c r="CP11791" t="str">
        <v>DEJAR</v>
      </c>
    </row>
    <row r="11792" spans="1:94" x14ac:dyDescent="0.3">
      <c r="A11792" s="10">
        <v>4</v>
      </c>
      <c r="B11792" s="11">
        <v>3140833333</v>
      </c>
      <c r="C11792" s="11">
        <v>2</v>
      </c>
      <c r="D11792" s="11">
        <v>27</v>
      </c>
      <c r="E11792" s="11">
        <v>130</v>
      </c>
      <c r="F11792" s="11">
        <v>656000754</v>
      </c>
      <c r="G11792" s="11">
        <v>0</v>
      </c>
      <c r="H11792" s="11">
        <v>6.3762630000000001E-3</v>
      </c>
      <c r="I11792" s="11">
        <v>0</v>
      </c>
      <c r="J11792" s="11">
        <v>0</v>
      </c>
      <c r="K11792" s="11">
        <v>0</v>
      </c>
      <c r="L11792" s="11">
        <v>0</v>
      </c>
      <c r="M11792" s="11">
        <v>0</v>
      </c>
      <c r="N11792" s="11">
        <v>0</v>
      </c>
      <c r="O11792" s="11">
        <v>0</v>
      </c>
      <c r="P11792" s="11">
        <v>0</v>
      </c>
      <c r="Q11792" s="11">
        <v>0</v>
      </c>
      <c r="R11792" s="11">
        <v>0</v>
      </c>
      <c r="S11792" s="11">
        <v>0</v>
      </c>
      <c r="T11792" s="11">
        <v>0</v>
      </c>
      <c r="U11792" s="11">
        <v>1</v>
      </c>
      <c r="V11792" s="11">
        <v>0</v>
      </c>
      <c r="W11792" s="11">
        <v>0</v>
      </c>
      <c r="X11792" s="11">
        <v>1</v>
      </c>
      <c r="Y11792" s="11">
        <v>0</v>
      </c>
      <c r="Z11792" s="11">
        <v>0</v>
      </c>
      <c r="AA11792" s="11">
        <v>0</v>
      </c>
      <c r="AB11792" s="11">
        <v>0</v>
      </c>
      <c r="AC11792" s="11">
        <v>0</v>
      </c>
      <c r="AD11792" s="11">
        <v>0</v>
      </c>
      <c r="AE11792" s="11">
        <v>0</v>
      </c>
      <c r="AF11792" s="11">
        <v>1</v>
      </c>
      <c r="AG11792" s="11">
        <v>0</v>
      </c>
      <c r="AH11792" s="11">
        <v>0</v>
      </c>
      <c r="AI11792" s="11">
        <v>0</v>
      </c>
      <c r="AJ11792" s="11">
        <v>0</v>
      </c>
      <c r="AK11792" s="11">
        <v>0</v>
      </c>
      <c r="AL11792" s="11">
        <v>0</v>
      </c>
      <c r="AM11792" s="11">
        <v>0</v>
      </c>
      <c r="AN11792" s="11">
        <v>0</v>
      </c>
      <c r="AO11792" s="11">
        <v>0</v>
      </c>
      <c r="AP11792" s="11">
        <v>0</v>
      </c>
      <c r="AQ11792" s="11">
        <v>0</v>
      </c>
      <c r="AR11792" s="11">
        <v>1</v>
      </c>
      <c r="AS11792" s="11">
        <v>0</v>
      </c>
      <c r="AT11792" s="11">
        <v>0</v>
      </c>
      <c r="AU11792" s="11">
        <v>0</v>
      </c>
      <c r="AV11792" s="11">
        <v>0</v>
      </c>
      <c r="AW11792" s="11">
        <v>0</v>
      </c>
      <c r="AX11792" s="11">
        <v>0</v>
      </c>
      <c r="AY11792" s="11">
        <v>0</v>
      </c>
      <c r="AZ11792" s="11">
        <v>0</v>
      </c>
      <c r="BA11792" s="11">
        <v>0</v>
      </c>
      <c r="BB11792" s="11">
        <v>0</v>
      </c>
      <c r="BC11792" s="11">
        <v>0</v>
      </c>
      <c r="BD11792" s="11">
        <v>0</v>
      </c>
      <c r="BE11792" s="11">
        <v>0</v>
      </c>
      <c r="BF11792" s="11">
        <v>0</v>
      </c>
      <c r="BG11792" s="11">
        <v>0</v>
      </c>
      <c r="BH11792" s="11">
        <v>0</v>
      </c>
      <c r="BI11792" s="11">
        <v>0</v>
      </c>
      <c r="BJ11792" s="11">
        <v>0</v>
      </c>
      <c r="BK11792" s="11">
        <v>0</v>
      </c>
      <c r="BL11792" s="11">
        <v>0</v>
      </c>
      <c r="BM11792" s="11">
        <v>0</v>
      </c>
      <c r="BN11792" s="11">
        <v>0</v>
      </c>
      <c r="BO11792" s="11">
        <v>0</v>
      </c>
      <c r="BP11792" s="11">
        <v>0</v>
      </c>
      <c r="BQ11792" s="11">
        <v>0</v>
      </c>
      <c r="BR11792" s="11">
        <v>0</v>
      </c>
      <c r="BS11792" s="11">
        <v>0</v>
      </c>
      <c r="BT11792" s="11">
        <v>0</v>
      </c>
      <c r="BU11792" s="11">
        <v>0</v>
      </c>
      <c r="BV11792" s="11">
        <v>0</v>
      </c>
      <c r="BW11792" s="11">
        <v>1</v>
      </c>
      <c r="BX11792" s="11">
        <v>0</v>
      </c>
      <c r="BY11792" s="12">
        <v>0</v>
      </c>
      <c r="CB11792" t="str">
        <v>DEJAR</v>
      </c>
      <c r="CD11792" t="str">
        <v>DEJAR</v>
      </c>
      <c r="CF11792" t="str">
        <v>DEJAR</v>
      </c>
      <c r="CH11792" t="str">
        <v>DEJAR</v>
      </c>
      <c r="CJ11792" t="str">
        <v>DEJAR</v>
      </c>
      <c r="CL11792" t="str">
        <v>DEJAR</v>
      </c>
      <c r="CN11792" t="str">
        <v>DEJAR</v>
      </c>
      <c r="CP11792" t="str">
        <v>DEJAR</v>
      </c>
    </row>
    <row r="11793" spans="1:94" x14ac:dyDescent="0.3">
      <c r="A11793" s="7">
        <v>9</v>
      </c>
      <c r="B11793" s="8">
        <v>152875</v>
      </c>
      <c r="C11793" s="8">
        <v>2</v>
      </c>
      <c r="D11793" s="8">
        <v>5491666667</v>
      </c>
      <c r="E11793" s="8">
        <v>85</v>
      </c>
      <c r="F11793" s="8">
        <v>2971254167</v>
      </c>
      <c r="G11793" s="8">
        <v>2.197802E-3</v>
      </c>
      <c r="H11793" s="8">
        <v>1.3631605999999999E-2</v>
      </c>
      <c r="I11793" s="8">
        <v>1022550578</v>
      </c>
      <c r="J11793" s="8">
        <v>0</v>
      </c>
      <c r="K11793" s="8">
        <v>0</v>
      </c>
      <c r="L11793" s="8">
        <v>0</v>
      </c>
      <c r="M11793" s="8">
        <v>0</v>
      </c>
      <c r="N11793" s="8">
        <v>0</v>
      </c>
      <c r="O11793" s="8">
        <v>0</v>
      </c>
      <c r="P11793" s="8">
        <v>0</v>
      </c>
      <c r="Q11793" s="8">
        <v>0</v>
      </c>
      <c r="R11793" s="8">
        <v>0</v>
      </c>
      <c r="S11793" s="8">
        <v>0</v>
      </c>
      <c r="T11793" s="8">
        <v>0</v>
      </c>
      <c r="U11793" s="8">
        <v>1</v>
      </c>
      <c r="V11793" s="8">
        <v>0</v>
      </c>
      <c r="W11793" s="8">
        <v>0</v>
      </c>
      <c r="X11793" s="8">
        <v>1</v>
      </c>
      <c r="Y11793" s="8">
        <v>0</v>
      </c>
      <c r="Z11793" s="8">
        <v>0</v>
      </c>
      <c r="AA11793" s="8">
        <v>0</v>
      </c>
      <c r="AB11793" s="8">
        <v>0</v>
      </c>
      <c r="AC11793" s="8">
        <v>0</v>
      </c>
      <c r="AD11793" s="8">
        <v>0</v>
      </c>
      <c r="AE11793" s="8">
        <v>0</v>
      </c>
      <c r="AF11793" s="8">
        <v>1</v>
      </c>
      <c r="AG11793" s="8">
        <v>0</v>
      </c>
      <c r="AH11793" s="8">
        <v>0</v>
      </c>
      <c r="AI11793" s="8">
        <v>0</v>
      </c>
      <c r="AJ11793" s="8">
        <v>0</v>
      </c>
      <c r="AK11793" s="8">
        <v>0</v>
      </c>
      <c r="AL11793" s="8">
        <v>0</v>
      </c>
      <c r="AM11793" s="8">
        <v>0</v>
      </c>
      <c r="AN11793" s="8">
        <v>0</v>
      </c>
      <c r="AO11793" s="8">
        <v>0</v>
      </c>
      <c r="AP11793" s="8">
        <v>0</v>
      </c>
      <c r="AQ11793" s="8">
        <v>0</v>
      </c>
      <c r="AR11793" s="8">
        <v>0</v>
      </c>
      <c r="AS11793" s="8">
        <v>0</v>
      </c>
      <c r="AT11793" s="8">
        <v>1</v>
      </c>
      <c r="AU11793" s="8">
        <v>0</v>
      </c>
      <c r="AV11793" s="8">
        <v>0</v>
      </c>
      <c r="AW11793" s="8">
        <v>0</v>
      </c>
      <c r="AX11793" s="8">
        <v>0</v>
      </c>
      <c r="AY11793" s="8">
        <v>0</v>
      </c>
      <c r="AZ11793" s="8">
        <v>0</v>
      </c>
      <c r="BA11793" s="8">
        <v>1</v>
      </c>
      <c r="BB11793" s="8">
        <v>0</v>
      </c>
      <c r="BC11793" s="8">
        <v>0</v>
      </c>
      <c r="BD11793" s="8">
        <v>0</v>
      </c>
      <c r="BE11793" s="8">
        <v>0</v>
      </c>
      <c r="BF11793" s="8">
        <v>0</v>
      </c>
      <c r="BG11793" s="8">
        <v>0</v>
      </c>
      <c r="BH11793" s="8">
        <v>0</v>
      </c>
      <c r="BI11793" s="8">
        <v>0</v>
      </c>
      <c r="BJ11793" s="8">
        <v>0</v>
      </c>
      <c r="BK11793" s="8">
        <v>0</v>
      </c>
      <c r="BL11793" s="8">
        <v>0</v>
      </c>
      <c r="BM11793" s="8">
        <v>0</v>
      </c>
      <c r="BN11793" s="8">
        <v>0</v>
      </c>
      <c r="BO11793" s="8">
        <v>0</v>
      </c>
      <c r="BP11793" s="8">
        <v>0</v>
      </c>
      <c r="BQ11793" s="8">
        <v>0</v>
      </c>
      <c r="BR11793" s="8">
        <v>0</v>
      </c>
      <c r="BS11793" s="8">
        <v>0</v>
      </c>
      <c r="BT11793" s="8">
        <v>0</v>
      </c>
      <c r="BU11793" s="8">
        <v>0</v>
      </c>
      <c r="BV11793" s="8">
        <v>0</v>
      </c>
      <c r="BW11793" s="8">
        <v>1</v>
      </c>
      <c r="BX11793" s="8">
        <v>0</v>
      </c>
      <c r="BY11793" s="9">
        <v>1</v>
      </c>
      <c r="CB11793" t="str">
        <v>DEJAR</v>
      </c>
      <c r="CD11793" t="str">
        <v>DEJAR</v>
      </c>
      <c r="CF11793" t="str">
        <v>QUITAR</v>
      </c>
      <c r="CH11793" t="str">
        <v>DEJAR</v>
      </c>
      <c r="CJ11793" t="str">
        <v>DEJAR</v>
      </c>
      <c r="CL11793" t="str">
        <v>DEJAR</v>
      </c>
      <c r="CN11793" t="str">
        <v>DEJAR</v>
      </c>
      <c r="CP11793" t="str">
        <v>DEJAR</v>
      </c>
    </row>
    <row r="11794" spans="1:94" x14ac:dyDescent="0.3">
      <c r="A11794" s="10">
        <v>0</v>
      </c>
      <c r="B11794" s="11">
        <v>0</v>
      </c>
      <c r="C11794" s="11">
        <v>0</v>
      </c>
      <c r="D11794" s="11">
        <v>0</v>
      </c>
      <c r="E11794" s="11">
        <v>7</v>
      </c>
      <c r="F11794" s="11">
        <v>2612</v>
      </c>
      <c r="G11794" s="11">
        <v>0</v>
      </c>
      <c r="H11794" s="11">
        <v>3.3333333E-2</v>
      </c>
      <c r="I11794" s="11">
        <v>0</v>
      </c>
      <c r="J11794" s="11">
        <v>0</v>
      </c>
      <c r="K11794" s="11">
        <v>0</v>
      </c>
      <c r="L11794" s="11">
        <v>0</v>
      </c>
      <c r="M11794" s="11">
        <v>0</v>
      </c>
      <c r="N11794" s="11">
        <v>0</v>
      </c>
      <c r="O11794" s="11">
        <v>0</v>
      </c>
      <c r="P11794" s="11">
        <v>0</v>
      </c>
      <c r="Q11794" s="11">
        <v>0</v>
      </c>
      <c r="R11794" s="11">
        <v>0</v>
      </c>
      <c r="S11794" s="11">
        <v>0</v>
      </c>
      <c r="T11794" s="11">
        <v>0</v>
      </c>
      <c r="U11794" s="11">
        <v>0</v>
      </c>
      <c r="V11794" s="11">
        <v>1</v>
      </c>
      <c r="W11794" s="11">
        <v>0</v>
      </c>
      <c r="X11794" s="11">
        <v>0</v>
      </c>
      <c r="Y11794" s="11">
        <v>0</v>
      </c>
      <c r="Z11794" s="11">
        <v>0</v>
      </c>
      <c r="AA11794" s="11">
        <v>0</v>
      </c>
      <c r="AB11794" s="11">
        <v>0</v>
      </c>
      <c r="AC11794" s="11">
        <v>0</v>
      </c>
      <c r="AD11794" s="11">
        <v>1</v>
      </c>
      <c r="AE11794" s="11">
        <v>0</v>
      </c>
      <c r="AF11794" s="11">
        <v>0</v>
      </c>
      <c r="AG11794" s="11">
        <v>0</v>
      </c>
      <c r="AH11794" s="11">
        <v>0</v>
      </c>
      <c r="AI11794" s="11">
        <v>0</v>
      </c>
      <c r="AJ11794" s="11">
        <v>0</v>
      </c>
      <c r="AK11794" s="11">
        <v>0</v>
      </c>
      <c r="AL11794" s="11">
        <v>0</v>
      </c>
      <c r="AM11794" s="11">
        <v>0</v>
      </c>
      <c r="AN11794" s="11">
        <v>0</v>
      </c>
      <c r="AO11794" s="11">
        <v>0</v>
      </c>
      <c r="AP11794" s="11">
        <v>0</v>
      </c>
      <c r="AQ11794" s="11">
        <v>1</v>
      </c>
      <c r="AR11794" s="11">
        <v>0</v>
      </c>
      <c r="AS11794" s="11">
        <v>0</v>
      </c>
      <c r="AT11794" s="11">
        <v>0</v>
      </c>
      <c r="AU11794" s="11">
        <v>0</v>
      </c>
      <c r="AV11794" s="11">
        <v>0</v>
      </c>
      <c r="AW11794" s="11">
        <v>0</v>
      </c>
      <c r="AX11794" s="11">
        <v>0</v>
      </c>
      <c r="AY11794" s="11">
        <v>0</v>
      </c>
      <c r="AZ11794" s="11">
        <v>1</v>
      </c>
      <c r="BA11794" s="11">
        <v>0</v>
      </c>
      <c r="BB11794" s="11">
        <v>0</v>
      </c>
      <c r="BC11794" s="11">
        <v>0</v>
      </c>
      <c r="BD11794" s="11">
        <v>0</v>
      </c>
      <c r="BE11794" s="11">
        <v>0</v>
      </c>
      <c r="BF11794" s="11">
        <v>0</v>
      </c>
      <c r="BG11794" s="11">
        <v>0</v>
      </c>
      <c r="BH11794" s="11">
        <v>0</v>
      </c>
      <c r="BI11794" s="11">
        <v>0</v>
      </c>
      <c r="BJ11794" s="11">
        <v>0</v>
      </c>
      <c r="BK11794" s="11">
        <v>0</v>
      </c>
      <c r="BL11794" s="11">
        <v>0</v>
      </c>
      <c r="BM11794" s="11">
        <v>0</v>
      </c>
      <c r="BN11794" s="11">
        <v>0</v>
      </c>
      <c r="BO11794" s="11">
        <v>0</v>
      </c>
      <c r="BP11794" s="11">
        <v>0</v>
      </c>
      <c r="BQ11794" s="11">
        <v>0</v>
      </c>
      <c r="BR11794" s="11">
        <v>0</v>
      </c>
      <c r="BS11794" s="11">
        <v>0</v>
      </c>
      <c r="BT11794" s="11">
        <v>1</v>
      </c>
      <c r="BU11794" s="11">
        <v>0</v>
      </c>
      <c r="BV11794" s="11">
        <v>1</v>
      </c>
      <c r="BW11794" s="11">
        <v>0</v>
      </c>
      <c r="BX11794" s="11">
        <v>0</v>
      </c>
      <c r="BY11794" s="12">
        <v>0</v>
      </c>
      <c r="CB11794" t="str">
        <v>DEJAR</v>
      </c>
      <c r="CD11794" t="str">
        <v>DEJAR</v>
      </c>
      <c r="CF11794" t="str">
        <v>DEJAR</v>
      </c>
      <c r="CH11794" t="str">
        <v>DEJAR</v>
      </c>
      <c r="CJ11794" t="str">
        <v>DEJAR</v>
      </c>
      <c r="CL11794" t="str">
        <v>DEJAR</v>
      </c>
      <c r="CN11794" t="str">
        <v>DEJAR</v>
      </c>
      <c r="CP11794" t="str">
        <v>DEJAR</v>
      </c>
    </row>
    <row r="11795" spans="1:94" x14ac:dyDescent="0.3">
      <c r="A11795" s="7">
        <v>0</v>
      </c>
      <c r="B11795" s="8">
        <v>0</v>
      </c>
      <c r="C11795" s="8">
        <v>2</v>
      </c>
      <c r="D11795" s="8">
        <v>193</v>
      </c>
      <c r="E11795" s="8">
        <v>102</v>
      </c>
      <c r="F11795" s="8">
        <v>3085620238</v>
      </c>
      <c r="G11795" s="8">
        <v>1.0851648E-2</v>
      </c>
      <c r="H11795" s="8">
        <v>2.4392800999999999E-2</v>
      </c>
      <c r="I11795" s="8">
        <v>0</v>
      </c>
      <c r="J11795" s="8">
        <v>0</v>
      </c>
      <c r="K11795" s="8">
        <v>0</v>
      </c>
      <c r="L11795" s="8">
        <v>0</v>
      </c>
      <c r="M11795" s="8">
        <v>0</v>
      </c>
      <c r="N11795" s="8">
        <v>0</v>
      </c>
      <c r="O11795" s="8">
        <v>0</v>
      </c>
      <c r="P11795" s="8">
        <v>0</v>
      </c>
      <c r="Q11795" s="8">
        <v>0</v>
      </c>
      <c r="R11795" s="8">
        <v>0</v>
      </c>
      <c r="S11795" s="8">
        <v>0</v>
      </c>
      <c r="T11795" s="8">
        <v>0</v>
      </c>
      <c r="U11795" s="8">
        <v>1</v>
      </c>
      <c r="V11795" s="8">
        <v>0</v>
      </c>
      <c r="W11795" s="8">
        <v>0</v>
      </c>
      <c r="X11795" s="8">
        <v>1</v>
      </c>
      <c r="Y11795" s="8">
        <v>0</v>
      </c>
      <c r="Z11795" s="8">
        <v>0</v>
      </c>
      <c r="AA11795" s="8">
        <v>0</v>
      </c>
      <c r="AB11795" s="8">
        <v>0</v>
      </c>
      <c r="AC11795" s="8">
        <v>0</v>
      </c>
      <c r="AD11795" s="8">
        <v>0</v>
      </c>
      <c r="AE11795" s="8">
        <v>0</v>
      </c>
      <c r="AF11795" s="8">
        <v>1</v>
      </c>
      <c r="AG11795" s="8">
        <v>0</v>
      </c>
      <c r="AH11795" s="8">
        <v>0</v>
      </c>
      <c r="AI11795" s="8">
        <v>0</v>
      </c>
      <c r="AJ11795" s="8">
        <v>0</v>
      </c>
      <c r="AK11795" s="8">
        <v>0</v>
      </c>
      <c r="AL11795" s="8">
        <v>0</v>
      </c>
      <c r="AM11795" s="8">
        <v>0</v>
      </c>
      <c r="AN11795" s="8">
        <v>0</v>
      </c>
      <c r="AO11795" s="8">
        <v>0</v>
      </c>
      <c r="AP11795" s="8">
        <v>0</v>
      </c>
      <c r="AQ11795" s="8">
        <v>0</v>
      </c>
      <c r="AR11795" s="8">
        <v>0</v>
      </c>
      <c r="AS11795" s="8">
        <v>0</v>
      </c>
      <c r="AT11795" s="8">
        <v>1</v>
      </c>
      <c r="AU11795" s="8">
        <v>0</v>
      </c>
      <c r="AV11795" s="8">
        <v>0</v>
      </c>
      <c r="AW11795" s="8">
        <v>0</v>
      </c>
      <c r="AX11795" s="8">
        <v>0</v>
      </c>
      <c r="AY11795" s="8">
        <v>0</v>
      </c>
      <c r="AZ11795" s="8">
        <v>0</v>
      </c>
      <c r="BA11795" s="8">
        <v>0</v>
      </c>
      <c r="BB11795" s="8">
        <v>0</v>
      </c>
      <c r="BC11795" s="8">
        <v>0</v>
      </c>
      <c r="BD11795" s="8">
        <v>0</v>
      </c>
      <c r="BE11795" s="8">
        <v>0</v>
      </c>
      <c r="BF11795" s="8">
        <v>0</v>
      </c>
      <c r="BG11795" s="8">
        <v>0</v>
      </c>
      <c r="BH11795" s="8">
        <v>0</v>
      </c>
      <c r="BI11795" s="8">
        <v>0</v>
      </c>
      <c r="BJ11795" s="8">
        <v>0</v>
      </c>
      <c r="BK11795" s="8">
        <v>0</v>
      </c>
      <c r="BL11795" s="8">
        <v>0</v>
      </c>
      <c r="BM11795" s="8">
        <v>0</v>
      </c>
      <c r="BN11795" s="8">
        <v>0</v>
      </c>
      <c r="BO11795" s="8">
        <v>0</v>
      </c>
      <c r="BP11795" s="8">
        <v>0</v>
      </c>
      <c r="BQ11795" s="8">
        <v>0</v>
      </c>
      <c r="BR11795" s="8">
        <v>0</v>
      </c>
      <c r="BS11795" s="8">
        <v>0</v>
      </c>
      <c r="BT11795" s="8">
        <v>0</v>
      </c>
      <c r="BU11795" s="8">
        <v>0</v>
      </c>
      <c r="BV11795" s="8">
        <v>0</v>
      </c>
      <c r="BW11795" s="8">
        <v>1</v>
      </c>
      <c r="BX11795" s="8">
        <v>1</v>
      </c>
      <c r="BY11795" s="9">
        <v>1</v>
      </c>
      <c r="CB11795" t="str">
        <v>DEJAR</v>
      </c>
      <c r="CD11795" t="str">
        <v>DEJAR</v>
      </c>
      <c r="CF11795" t="str">
        <v>DEJAR</v>
      </c>
      <c r="CH11795" t="str">
        <v>DEJAR</v>
      </c>
      <c r="CJ11795" t="str">
        <v>DEJAR</v>
      </c>
      <c r="CL11795" t="str">
        <v>DEJAR</v>
      </c>
      <c r="CN11795" t="str">
        <v>DEJAR</v>
      </c>
      <c r="CP11795" t="str">
        <v>DEJAR</v>
      </c>
    </row>
    <row r="11796" spans="1:94" x14ac:dyDescent="0.3">
      <c r="A11796" s="10">
        <v>4</v>
      </c>
      <c r="B11796" s="11">
        <v>105.75</v>
      </c>
      <c r="C11796" s="11">
        <v>2</v>
      </c>
      <c r="D11796" s="11">
        <v>152.5</v>
      </c>
      <c r="E11796" s="11">
        <v>129</v>
      </c>
      <c r="F11796" s="11">
        <v>4609626389</v>
      </c>
      <c r="G11796" s="11">
        <v>1.550388E-3</v>
      </c>
      <c r="H11796" s="11">
        <v>1.6137506999999999E-2</v>
      </c>
      <c r="I11796" s="11">
        <v>0</v>
      </c>
      <c r="J11796" s="11">
        <v>0</v>
      </c>
      <c r="K11796" s="11">
        <v>0</v>
      </c>
      <c r="L11796" s="11">
        <v>0</v>
      </c>
      <c r="M11796" s="11">
        <v>0</v>
      </c>
      <c r="N11796" s="11">
        <v>0</v>
      </c>
      <c r="O11796" s="11">
        <v>0</v>
      </c>
      <c r="P11796" s="11">
        <v>0</v>
      </c>
      <c r="Q11796" s="11">
        <v>0</v>
      </c>
      <c r="R11796" s="11">
        <v>0</v>
      </c>
      <c r="S11796" s="11">
        <v>0</v>
      </c>
      <c r="T11796" s="11">
        <v>0</v>
      </c>
      <c r="U11796" s="11">
        <v>0</v>
      </c>
      <c r="V11796" s="11">
        <v>1</v>
      </c>
      <c r="W11796" s="11">
        <v>0</v>
      </c>
      <c r="X11796" s="11">
        <v>1</v>
      </c>
      <c r="Y11796" s="11">
        <v>0</v>
      </c>
      <c r="Z11796" s="11">
        <v>0</v>
      </c>
      <c r="AA11796" s="11">
        <v>0</v>
      </c>
      <c r="AB11796" s="11">
        <v>0</v>
      </c>
      <c r="AC11796" s="11">
        <v>0</v>
      </c>
      <c r="AD11796" s="11">
        <v>0</v>
      </c>
      <c r="AE11796" s="11">
        <v>0</v>
      </c>
      <c r="AF11796" s="11">
        <v>1</v>
      </c>
      <c r="AG11796" s="11">
        <v>0</v>
      </c>
      <c r="AH11796" s="11">
        <v>0</v>
      </c>
      <c r="AI11796" s="11">
        <v>0</v>
      </c>
      <c r="AJ11796" s="11">
        <v>0</v>
      </c>
      <c r="AK11796" s="11">
        <v>0</v>
      </c>
      <c r="AL11796" s="11">
        <v>0</v>
      </c>
      <c r="AM11796" s="11">
        <v>0</v>
      </c>
      <c r="AN11796" s="11">
        <v>0</v>
      </c>
      <c r="AO11796" s="11">
        <v>0</v>
      </c>
      <c r="AP11796" s="11">
        <v>0</v>
      </c>
      <c r="AQ11796" s="11">
        <v>0</v>
      </c>
      <c r="AR11796" s="11">
        <v>0</v>
      </c>
      <c r="AS11796" s="11">
        <v>0</v>
      </c>
      <c r="AT11796" s="11">
        <v>0</v>
      </c>
      <c r="AU11796" s="11">
        <v>0</v>
      </c>
      <c r="AV11796" s="11">
        <v>0</v>
      </c>
      <c r="AW11796" s="11">
        <v>1</v>
      </c>
      <c r="AX11796" s="11">
        <v>0</v>
      </c>
      <c r="AY11796" s="11">
        <v>0</v>
      </c>
      <c r="AZ11796" s="11">
        <v>0</v>
      </c>
      <c r="BA11796" s="11">
        <v>0</v>
      </c>
      <c r="BB11796" s="11">
        <v>0</v>
      </c>
      <c r="BC11796" s="11">
        <v>0</v>
      </c>
      <c r="BD11796" s="11">
        <v>0</v>
      </c>
      <c r="BE11796" s="11">
        <v>0</v>
      </c>
      <c r="BF11796" s="11">
        <v>0</v>
      </c>
      <c r="BG11796" s="11">
        <v>0</v>
      </c>
      <c r="BH11796" s="11">
        <v>0</v>
      </c>
      <c r="BI11796" s="11">
        <v>0</v>
      </c>
      <c r="BJ11796" s="11">
        <v>0</v>
      </c>
      <c r="BK11796" s="11">
        <v>0</v>
      </c>
      <c r="BL11796" s="11">
        <v>0</v>
      </c>
      <c r="BM11796" s="11">
        <v>0</v>
      </c>
      <c r="BN11796" s="11">
        <v>0</v>
      </c>
      <c r="BO11796" s="11">
        <v>0</v>
      </c>
      <c r="BP11796" s="11">
        <v>0</v>
      </c>
      <c r="BQ11796" s="11">
        <v>0</v>
      </c>
      <c r="BR11796" s="11">
        <v>0</v>
      </c>
      <c r="BS11796" s="11">
        <v>0</v>
      </c>
      <c r="BT11796" s="11">
        <v>0</v>
      </c>
      <c r="BU11796" s="11">
        <v>0</v>
      </c>
      <c r="BV11796" s="11">
        <v>0</v>
      </c>
      <c r="BW11796" s="11">
        <v>1</v>
      </c>
      <c r="BX11796" s="11">
        <v>0</v>
      </c>
      <c r="BY11796" s="12">
        <v>0</v>
      </c>
      <c r="CB11796" t="str">
        <v>DEJAR</v>
      </c>
      <c r="CD11796" t="str">
        <v>DEJAR</v>
      </c>
      <c r="CF11796" t="str">
        <v>DEJAR</v>
      </c>
      <c r="CH11796" t="str">
        <v>DEJAR</v>
      </c>
      <c r="CJ11796" t="str">
        <v>DEJAR</v>
      </c>
      <c r="CL11796" t="str">
        <v>DEJAR</v>
      </c>
      <c r="CN11796" t="str">
        <v>DEJAR</v>
      </c>
      <c r="CP11796" t="str">
        <v>DEJAR</v>
      </c>
    </row>
    <row r="11797" spans="1:94" x14ac:dyDescent="0.3">
      <c r="A11797" s="7">
        <v>6</v>
      </c>
      <c r="B11797" s="8">
        <v>1446666667</v>
      </c>
      <c r="C11797" s="8">
        <v>0</v>
      </c>
      <c r="D11797" s="8">
        <v>0</v>
      </c>
      <c r="E11797" s="8">
        <v>5</v>
      </c>
      <c r="F11797" s="8">
        <v>1236666667</v>
      </c>
      <c r="G11797" s="8">
        <v>3.3333333E-2</v>
      </c>
      <c r="H11797" s="8">
        <v>1.3333332999999999E-2</v>
      </c>
      <c r="I11797" s="8">
        <v>0</v>
      </c>
      <c r="J11797" s="8">
        <v>0</v>
      </c>
      <c r="K11797" s="8">
        <v>0</v>
      </c>
      <c r="L11797" s="8">
        <v>0</v>
      </c>
      <c r="M11797" s="8">
        <v>0</v>
      </c>
      <c r="N11797" s="8">
        <v>0</v>
      </c>
      <c r="O11797" s="8">
        <v>0</v>
      </c>
      <c r="P11797" s="8">
        <v>0</v>
      </c>
      <c r="Q11797" s="8">
        <v>0</v>
      </c>
      <c r="R11797" s="8">
        <v>0</v>
      </c>
      <c r="S11797" s="8">
        <v>0</v>
      </c>
      <c r="T11797" s="8">
        <v>0</v>
      </c>
      <c r="U11797" s="8">
        <v>1</v>
      </c>
      <c r="V11797" s="8">
        <v>0</v>
      </c>
      <c r="W11797" s="8">
        <v>1</v>
      </c>
      <c r="X11797" s="8">
        <v>0</v>
      </c>
      <c r="Y11797" s="8">
        <v>0</v>
      </c>
      <c r="Z11797" s="8">
        <v>0</v>
      </c>
      <c r="AA11797" s="8">
        <v>0</v>
      </c>
      <c r="AB11797" s="8">
        <v>0</v>
      </c>
      <c r="AC11797" s="8">
        <v>0</v>
      </c>
      <c r="AD11797" s="8">
        <v>0</v>
      </c>
      <c r="AE11797" s="8">
        <v>1</v>
      </c>
      <c r="AF11797" s="8">
        <v>0</v>
      </c>
      <c r="AG11797" s="8">
        <v>0</v>
      </c>
      <c r="AH11797" s="8">
        <v>0</v>
      </c>
      <c r="AI11797" s="8">
        <v>0</v>
      </c>
      <c r="AJ11797" s="8">
        <v>0</v>
      </c>
      <c r="AK11797" s="8">
        <v>0</v>
      </c>
      <c r="AL11797" s="8">
        <v>0</v>
      </c>
      <c r="AM11797" s="8">
        <v>0</v>
      </c>
      <c r="AN11797" s="8">
        <v>0</v>
      </c>
      <c r="AO11797" s="8">
        <v>0</v>
      </c>
      <c r="AP11797" s="8">
        <v>0</v>
      </c>
      <c r="AQ11797" s="8">
        <v>0</v>
      </c>
      <c r="AR11797" s="8">
        <v>1</v>
      </c>
      <c r="AS11797" s="8">
        <v>0</v>
      </c>
      <c r="AT11797" s="8">
        <v>0</v>
      </c>
      <c r="AU11797" s="8">
        <v>0</v>
      </c>
      <c r="AV11797" s="8">
        <v>0</v>
      </c>
      <c r="AW11797" s="8">
        <v>0</v>
      </c>
      <c r="AX11797" s="8">
        <v>0</v>
      </c>
      <c r="AY11797" s="8">
        <v>0</v>
      </c>
      <c r="AZ11797" s="8">
        <v>0</v>
      </c>
      <c r="BA11797" s="8">
        <v>0</v>
      </c>
      <c r="BB11797" s="8">
        <v>0</v>
      </c>
      <c r="BC11797" s="8">
        <v>0</v>
      </c>
      <c r="BD11797" s="8">
        <v>0</v>
      </c>
      <c r="BE11797" s="8">
        <v>0</v>
      </c>
      <c r="BF11797" s="8">
        <v>0</v>
      </c>
      <c r="BG11797" s="8">
        <v>0</v>
      </c>
      <c r="BH11797" s="8">
        <v>1</v>
      </c>
      <c r="BI11797" s="8">
        <v>0</v>
      </c>
      <c r="BJ11797" s="8">
        <v>0</v>
      </c>
      <c r="BK11797" s="8">
        <v>0</v>
      </c>
      <c r="BL11797" s="8">
        <v>0</v>
      </c>
      <c r="BM11797" s="8">
        <v>0</v>
      </c>
      <c r="BN11797" s="8">
        <v>0</v>
      </c>
      <c r="BO11797" s="8">
        <v>0</v>
      </c>
      <c r="BP11797" s="8">
        <v>0</v>
      </c>
      <c r="BQ11797" s="8">
        <v>0</v>
      </c>
      <c r="BR11797" s="8">
        <v>0</v>
      </c>
      <c r="BS11797" s="8">
        <v>0</v>
      </c>
      <c r="BT11797" s="8">
        <v>0</v>
      </c>
      <c r="BU11797" s="8">
        <v>1</v>
      </c>
      <c r="BV11797" s="8">
        <v>0</v>
      </c>
      <c r="BW11797" s="8">
        <v>0</v>
      </c>
      <c r="BX11797" s="8">
        <v>1</v>
      </c>
      <c r="BY11797" s="9">
        <v>0</v>
      </c>
      <c r="CB11797" t="str">
        <v>DEJAR</v>
      </c>
      <c r="CD11797" t="str">
        <v>DEJAR</v>
      </c>
      <c r="CF11797" t="str">
        <v>DEJAR</v>
      </c>
      <c r="CH11797" t="str">
        <v>DEJAR</v>
      </c>
      <c r="CJ11797" t="str">
        <v>DEJAR</v>
      </c>
      <c r="CL11797" t="str">
        <v>DEJAR</v>
      </c>
      <c r="CN11797" t="str">
        <v>DEJAR</v>
      </c>
      <c r="CP11797" t="str">
        <v>DEJAR</v>
      </c>
    </row>
    <row r="11798" spans="1:94" x14ac:dyDescent="0.3">
      <c r="A11798" s="10">
        <v>0</v>
      </c>
      <c r="B11798" s="11">
        <v>0</v>
      </c>
      <c r="C11798" s="11">
        <v>1</v>
      </c>
      <c r="D11798" s="11">
        <v>0</v>
      </c>
      <c r="E11798" s="11">
        <v>41</v>
      </c>
      <c r="F11798" s="11">
        <v>4464166667</v>
      </c>
      <c r="G11798" s="11">
        <v>0</v>
      </c>
      <c r="H11798" s="11">
        <v>2.7509157999999999E-2</v>
      </c>
      <c r="I11798" s="11">
        <v>0</v>
      </c>
      <c r="J11798" s="11">
        <v>0</v>
      </c>
      <c r="K11798" s="11">
        <v>0</v>
      </c>
      <c r="L11798" s="11">
        <v>0</v>
      </c>
      <c r="M11798" s="11">
        <v>0</v>
      </c>
      <c r="N11798" s="11">
        <v>0</v>
      </c>
      <c r="O11798" s="11">
        <v>0</v>
      </c>
      <c r="P11798" s="11">
        <v>0</v>
      </c>
      <c r="Q11798" s="11">
        <v>0</v>
      </c>
      <c r="R11798" s="11">
        <v>0</v>
      </c>
      <c r="S11798" s="11">
        <v>0</v>
      </c>
      <c r="T11798" s="11">
        <v>0</v>
      </c>
      <c r="U11798" s="11">
        <v>1</v>
      </c>
      <c r="V11798" s="11">
        <v>0</v>
      </c>
      <c r="W11798" s="11">
        <v>0</v>
      </c>
      <c r="X11798" s="11">
        <v>1</v>
      </c>
      <c r="Y11798" s="11">
        <v>0</v>
      </c>
      <c r="Z11798" s="11">
        <v>0</v>
      </c>
      <c r="AA11798" s="11">
        <v>0</v>
      </c>
      <c r="AB11798" s="11">
        <v>0</v>
      </c>
      <c r="AC11798" s="11">
        <v>0</v>
      </c>
      <c r="AD11798" s="11">
        <v>0</v>
      </c>
      <c r="AE11798" s="11">
        <v>0</v>
      </c>
      <c r="AF11798" s="11">
        <v>1</v>
      </c>
      <c r="AG11798" s="11">
        <v>0</v>
      </c>
      <c r="AH11798" s="11">
        <v>0</v>
      </c>
      <c r="AI11798" s="11">
        <v>0</v>
      </c>
      <c r="AJ11798" s="11">
        <v>0</v>
      </c>
      <c r="AK11798" s="11">
        <v>0</v>
      </c>
      <c r="AL11798" s="11">
        <v>0</v>
      </c>
      <c r="AM11798" s="11">
        <v>0</v>
      </c>
      <c r="AN11798" s="11">
        <v>0</v>
      </c>
      <c r="AO11798" s="11">
        <v>0</v>
      </c>
      <c r="AP11798" s="11">
        <v>0</v>
      </c>
      <c r="AQ11798" s="11">
        <v>0</v>
      </c>
      <c r="AR11798" s="11">
        <v>1</v>
      </c>
      <c r="AS11798" s="11">
        <v>0</v>
      </c>
      <c r="AT11798" s="11">
        <v>0</v>
      </c>
      <c r="AU11798" s="11">
        <v>0</v>
      </c>
      <c r="AV11798" s="11">
        <v>0</v>
      </c>
      <c r="AW11798" s="11">
        <v>0</v>
      </c>
      <c r="AX11798" s="11">
        <v>0</v>
      </c>
      <c r="AY11798" s="11">
        <v>0</v>
      </c>
      <c r="AZ11798" s="11">
        <v>0</v>
      </c>
      <c r="BA11798" s="11">
        <v>0</v>
      </c>
      <c r="BB11798" s="11">
        <v>0</v>
      </c>
      <c r="BC11798" s="11">
        <v>0</v>
      </c>
      <c r="BD11798" s="11">
        <v>0</v>
      </c>
      <c r="BE11798" s="11">
        <v>0</v>
      </c>
      <c r="BF11798" s="11">
        <v>0</v>
      </c>
      <c r="BG11798" s="11">
        <v>0</v>
      </c>
      <c r="BH11798" s="11">
        <v>0</v>
      </c>
      <c r="BI11798" s="11">
        <v>0</v>
      </c>
      <c r="BJ11798" s="11">
        <v>0</v>
      </c>
      <c r="BK11798" s="11">
        <v>0</v>
      </c>
      <c r="BL11798" s="11">
        <v>0</v>
      </c>
      <c r="BM11798" s="11">
        <v>0</v>
      </c>
      <c r="BN11798" s="11">
        <v>0</v>
      </c>
      <c r="BO11798" s="11">
        <v>0</v>
      </c>
      <c r="BP11798" s="11">
        <v>0</v>
      </c>
      <c r="BQ11798" s="11">
        <v>0</v>
      </c>
      <c r="BR11798" s="11">
        <v>0</v>
      </c>
      <c r="BS11798" s="11">
        <v>0</v>
      </c>
      <c r="BT11798" s="11">
        <v>0</v>
      </c>
      <c r="BU11798" s="11">
        <v>0</v>
      </c>
      <c r="BV11798" s="11">
        <v>0</v>
      </c>
      <c r="BW11798" s="11">
        <v>1</v>
      </c>
      <c r="BX11798" s="11">
        <v>0</v>
      </c>
      <c r="BY11798" s="12">
        <v>0</v>
      </c>
      <c r="CB11798" t="str">
        <v>DEJAR</v>
      </c>
      <c r="CD11798" t="str">
        <v>DEJAR</v>
      </c>
      <c r="CF11798" t="str">
        <v>DEJAR</v>
      </c>
      <c r="CH11798" t="str">
        <v>DEJAR</v>
      </c>
      <c r="CJ11798" t="str">
        <v>DEJAR</v>
      </c>
      <c r="CL11798" t="str">
        <v>DEJAR</v>
      </c>
      <c r="CN11798" t="str">
        <v>DEJAR</v>
      </c>
      <c r="CP11798" t="str">
        <v>DEJAR</v>
      </c>
    </row>
    <row r="11799" spans="1:94" x14ac:dyDescent="0.3">
      <c r="A11799" s="7">
        <v>0</v>
      </c>
      <c r="B11799" s="8">
        <v>0</v>
      </c>
      <c r="C11799" s="8">
        <v>0</v>
      </c>
      <c r="D11799" s="8">
        <v>0</v>
      </c>
      <c r="E11799" s="8">
        <v>2</v>
      </c>
      <c r="F11799" s="8">
        <v>0</v>
      </c>
      <c r="G11799" s="8">
        <v>0.2</v>
      </c>
      <c r="H11799" s="8">
        <v>0.2</v>
      </c>
      <c r="I11799" s="8">
        <v>0</v>
      </c>
      <c r="J11799" s="8">
        <v>0</v>
      </c>
      <c r="K11799" s="8">
        <v>0</v>
      </c>
      <c r="L11799" s="8">
        <v>0</v>
      </c>
      <c r="M11799" s="8">
        <v>0</v>
      </c>
      <c r="N11799" s="8">
        <v>0</v>
      </c>
      <c r="O11799" s="8">
        <v>0</v>
      </c>
      <c r="P11799" s="8">
        <v>0</v>
      </c>
      <c r="Q11799" s="8">
        <v>0</v>
      </c>
      <c r="R11799" s="8">
        <v>0</v>
      </c>
      <c r="S11799" s="8">
        <v>0</v>
      </c>
      <c r="T11799" s="8">
        <v>0</v>
      </c>
      <c r="U11799" s="8">
        <v>1</v>
      </c>
      <c r="V11799" s="8">
        <v>0</v>
      </c>
      <c r="W11799" s="8">
        <v>1</v>
      </c>
      <c r="X11799" s="8">
        <v>0</v>
      </c>
      <c r="Y11799" s="8">
        <v>0</v>
      </c>
      <c r="Z11799" s="8">
        <v>0</v>
      </c>
      <c r="AA11799" s="8">
        <v>0</v>
      </c>
      <c r="AB11799" s="8">
        <v>0</v>
      </c>
      <c r="AC11799" s="8">
        <v>0</v>
      </c>
      <c r="AD11799" s="8">
        <v>0</v>
      </c>
      <c r="AE11799" s="8">
        <v>1</v>
      </c>
      <c r="AF11799" s="8">
        <v>0</v>
      </c>
      <c r="AG11799" s="8">
        <v>0</v>
      </c>
      <c r="AH11799" s="8">
        <v>0</v>
      </c>
      <c r="AI11799" s="8">
        <v>0</v>
      </c>
      <c r="AJ11799" s="8">
        <v>0</v>
      </c>
      <c r="AK11799" s="8">
        <v>0</v>
      </c>
      <c r="AL11799" s="8">
        <v>0</v>
      </c>
      <c r="AM11799" s="8">
        <v>0</v>
      </c>
      <c r="AN11799" s="8">
        <v>0</v>
      </c>
      <c r="AO11799" s="8">
        <v>0</v>
      </c>
      <c r="AP11799" s="8">
        <v>0</v>
      </c>
      <c r="AQ11799" s="8">
        <v>0</v>
      </c>
      <c r="AR11799" s="8">
        <v>0</v>
      </c>
      <c r="AS11799" s="8">
        <v>0</v>
      </c>
      <c r="AT11799" s="8">
        <v>1</v>
      </c>
      <c r="AU11799" s="8">
        <v>0</v>
      </c>
      <c r="AV11799" s="8">
        <v>0</v>
      </c>
      <c r="AW11799" s="8">
        <v>0</v>
      </c>
      <c r="AX11799" s="8">
        <v>0</v>
      </c>
      <c r="AY11799" s="8">
        <v>0</v>
      </c>
      <c r="AZ11799" s="8">
        <v>0</v>
      </c>
      <c r="BA11799" s="8">
        <v>0</v>
      </c>
      <c r="BB11799" s="8">
        <v>0</v>
      </c>
      <c r="BC11799" s="8">
        <v>1</v>
      </c>
      <c r="BD11799" s="8">
        <v>0</v>
      </c>
      <c r="BE11799" s="8">
        <v>0</v>
      </c>
      <c r="BF11799" s="8">
        <v>0</v>
      </c>
      <c r="BG11799" s="8">
        <v>0</v>
      </c>
      <c r="BH11799" s="8">
        <v>0</v>
      </c>
      <c r="BI11799" s="8">
        <v>0</v>
      </c>
      <c r="BJ11799" s="8">
        <v>0</v>
      </c>
      <c r="BK11799" s="8">
        <v>0</v>
      </c>
      <c r="BL11799" s="8">
        <v>0</v>
      </c>
      <c r="BM11799" s="8">
        <v>0</v>
      </c>
      <c r="BN11799" s="8">
        <v>0</v>
      </c>
      <c r="BO11799" s="8">
        <v>0</v>
      </c>
      <c r="BP11799" s="8">
        <v>0</v>
      </c>
      <c r="BQ11799" s="8">
        <v>0</v>
      </c>
      <c r="BR11799" s="8">
        <v>0</v>
      </c>
      <c r="BS11799" s="8">
        <v>0</v>
      </c>
      <c r="BT11799" s="8">
        <v>0</v>
      </c>
      <c r="BU11799" s="8">
        <v>0</v>
      </c>
      <c r="BV11799" s="8">
        <v>0</v>
      </c>
      <c r="BW11799" s="8">
        <v>1</v>
      </c>
      <c r="BX11799" s="8">
        <v>0</v>
      </c>
      <c r="BY11799" s="9">
        <v>0</v>
      </c>
      <c r="CB11799" t="str">
        <v>DEJAR</v>
      </c>
      <c r="CD11799" t="str">
        <v>DEJAR</v>
      </c>
      <c r="CF11799" t="str">
        <v>DEJAR</v>
      </c>
      <c r="CH11799" t="str">
        <v>DEJAR</v>
      </c>
      <c r="CJ11799" t="str">
        <v>DEJAR</v>
      </c>
      <c r="CL11799" t="str">
        <v>DEJAR</v>
      </c>
      <c r="CN11799" t="str">
        <v>DEJAR</v>
      </c>
      <c r="CP11799" t="str">
        <v>DEJAR</v>
      </c>
    </row>
    <row r="11800" spans="1:94" x14ac:dyDescent="0.3">
      <c r="A11800" s="10">
        <v>4</v>
      </c>
      <c r="B11800" s="11">
        <v>72.5</v>
      </c>
      <c r="C11800" s="11">
        <v>0</v>
      </c>
      <c r="D11800" s="11">
        <v>0</v>
      </c>
      <c r="E11800" s="11">
        <v>28</v>
      </c>
      <c r="F11800" s="11">
        <v>1248058333</v>
      </c>
      <c r="G11800" s="11">
        <v>1.40625E-2</v>
      </c>
      <c r="H11800" s="11">
        <v>2.4479167E-2</v>
      </c>
      <c r="I11800" s="11">
        <v>0</v>
      </c>
      <c r="J11800" s="11">
        <v>0</v>
      </c>
      <c r="K11800" s="11">
        <v>0</v>
      </c>
      <c r="L11800" s="11">
        <v>0</v>
      </c>
      <c r="M11800" s="11">
        <v>0</v>
      </c>
      <c r="N11800" s="11">
        <v>0</v>
      </c>
      <c r="O11800" s="11">
        <v>0</v>
      </c>
      <c r="P11800" s="11">
        <v>0</v>
      </c>
      <c r="Q11800" s="11">
        <v>0</v>
      </c>
      <c r="R11800" s="11">
        <v>0</v>
      </c>
      <c r="S11800" s="11">
        <v>0</v>
      </c>
      <c r="T11800" s="11">
        <v>0</v>
      </c>
      <c r="U11800" s="11">
        <v>1</v>
      </c>
      <c r="V11800" s="11">
        <v>0</v>
      </c>
      <c r="W11800" s="11">
        <v>0</v>
      </c>
      <c r="X11800" s="11">
        <v>1</v>
      </c>
      <c r="Y11800" s="11">
        <v>0</v>
      </c>
      <c r="Z11800" s="11">
        <v>0</v>
      </c>
      <c r="AA11800" s="11">
        <v>0</v>
      </c>
      <c r="AB11800" s="11">
        <v>0</v>
      </c>
      <c r="AC11800" s="11">
        <v>0</v>
      </c>
      <c r="AD11800" s="11">
        <v>0</v>
      </c>
      <c r="AE11800" s="11">
        <v>0</v>
      </c>
      <c r="AF11800" s="11">
        <v>0</v>
      </c>
      <c r="AG11800" s="11">
        <v>0</v>
      </c>
      <c r="AH11800" s="11">
        <v>0</v>
      </c>
      <c r="AI11800" s="11">
        <v>0</v>
      </c>
      <c r="AJ11800" s="11">
        <v>1</v>
      </c>
      <c r="AK11800" s="11">
        <v>0</v>
      </c>
      <c r="AL11800" s="11">
        <v>0</v>
      </c>
      <c r="AM11800" s="11">
        <v>0</v>
      </c>
      <c r="AN11800" s="11">
        <v>0</v>
      </c>
      <c r="AO11800" s="11">
        <v>0</v>
      </c>
      <c r="AP11800" s="11">
        <v>0</v>
      </c>
      <c r="AQ11800" s="11">
        <v>0</v>
      </c>
      <c r="AR11800" s="11">
        <v>0</v>
      </c>
      <c r="AS11800" s="11">
        <v>0</v>
      </c>
      <c r="AT11800" s="11">
        <v>0</v>
      </c>
      <c r="AU11800" s="11">
        <v>1</v>
      </c>
      <c r="AV11800" s="11">
        <v>0</v>
      </c>
      <c r="AW11800" s="11">
        <v>0</v>
      </c>
      <c r="AX11800" s="11">
        <v>0</v>
      </c>
      <c r="AY11800" s="11">
        <v>0</v>
      </c>
      <c r="AZ11800" s="11">
        <v>0</v>
      </c>
      <c r="BA11800" s="11">
        <v>0</v>
      </c>
      <c r="BB11800" s="11">
        <v>0</v>
      </c>
      <c r="BC11800" s="11">
        <v>0</v>
      </c>
      <c r="BD11800" s="11">
        <v>0</v>
      </c>
      <c r="BE11800" s="11">
        <v>0</v>
      </c>
      <c r="BF11800" s="11">
        <v>0</v>
      </c>
      <c r="BG11800" s="11">
        <v>0</v>
      </c>
      <c r="BH11800" s="11">
        <v>0</v>
      </c>
      <c r="BI11800" s="11">
        <v>0</v>
      </c>
      <c r="BJ11800" s="11">
        <v>0</v>
      </c>
      <c r="BK11800" s="11">
        <v>0</v>
      </c>
      <c r="BL11800" s="11">
        <v>0</v>
      </c>
      <c r="BM11800" s="11">
        <v>0</v>
      </c>
      <c r="BN11800" s="11">
        <v>0</v>
      </c>
      <c r="BO11800" s="11">
        <v>0</v>
      </c>
      <c r="BP11800" s="11">
        <v>0</v>
      </c>
      <c r="BQ11800" s="11">
        <v>0</v>
      </c>
      <c r="BR11800" s="11">
        <v>0</v>
      </c>
      <c r="BS11800" s="11">
        <v>0</v>
      </c>
      <c r="BT11800" s="11">
        <v>0</v>
      </c>
      <c r="BU11800" s="11">
        <v>0</v>
      </c>
      <c r="BV11800" s="11">
        <v>0</v>
      </c>
      <c r="BW11800" s="11">
        <v>1</v>
      </c>
      <c r="BX11800" s="11">
        <v>0</v>
      </c>
      <c r="BY11800" s="12">
        <v>0</v>
      </c>
      <c r="CB11800" t="str">
        <v>DEJAR</v>
      </c>
      <c r="CD11800" t="str">
        <v>DEJAR</v>
      </c>
      <c r="CF11800" t="str">
        <v>DEJAR</v>
      </c>
      <c r="CH11800" t="str">
        <v>DEJAR</v>
      </c>
      <c r="CJ11800" t="str">
        <v>DEJAR</v>
      </c>
      <c r="CL11800" t="str">
        <v>DEJAR</v>
      </c>
      <c r="CN11800" t="str">
        <v>DEJAR</v>
      </c>
      <c r="CP11800" t="str">
        <v>DEJAR</v>
      </c>
    </row>
    <row r="11801" spans="1:94" x14ac:dyDescent="0.3">
      <c r="A11801" s="7">
        <v>2</v>
      </c>
      <c r="B11801" s="8">
        <v>7</v>
      </c>
      <c r="C11801" s="8">
        <v>0</v>
      </c>
      <c r="D11801" s="8">
        <v>0</v>
      </c>
      <c r="E11801" s="8">
        <v>27</v>
      </c>
      <c r="F11801" s="8">
        <v>5412071429</v>
      </c>
      <c r="G11801" s="8">
        <v>8.8888890000000005E-3</v>
      </c>
      <c r="H11801" s="8">
        <v>2.9320987999999999E-2</v>
      </c>
      <c r="I11801" s="8">
        <v>0</v>
      </c>
      <c r="J11801" s="8">
        <v>0</v>
      </c>
      <c r="K11801" s="8">
        <v>0</v>
      </c>
      <c r="L11801" s="8">
        <v>0</v>
      </c>
      <c r="M11801" s="8">
        <v>0</v>
      </c>
      <c r="N11801" s="8">
        <v>0</v>
      </c>
      <c r="O11801" s="8">
        <v>0</v>
      </c>
      <c r="P11801" s="8">
        <v>0</v>
      </c>
      <c r="Q11801" s="8">
        <v>0</v>
      </c>
      <c r="R11801" s="8">
        <v>0</v>
      </c>
      <c r="S11801" s="8">
        <v>0</v>
      </c>
      <c r="T11801" s="8">
        <v>0</v>
      </c>
      <c r="U11801" s="8">
        <v>1</v>
      </c>
      <c r="V11801" s="8">
        <v>0</v>
      </c>
      <c r="W11801" s="8">
        <v>1</v>
      </c>
      <c r="X11801" s="8">
        <v>0</v>
      </c>
      <c r="Y11801" s="8">
        <v>0</v>
      </c>
      <c r="Z11801" s="8">
        <v>0</v>
      </c>
      <c r="AA11801" s="8">
        <v>0</v>
      </c>
      <c r="AB11801" s="8">
        <v>0</v>
      </c>
      <c r="AC11801" s="8">
        <v>0</v>
      </c>
      <c r="AD11801" s="8">
        <v>0</v>
      </c>
      <c r="AE11801" s="8">
        <v>1</v>
      </c>
      <c r="AF11801" s="8">
        <v>0</v>
      </c>
      <c r="AG11801" s="8">
        <v>0</v>
      </c>
      <c r="AH11801" s="8">
        <v>0</v>
      </c>
      <c r="AI11801" s="8">
        <v>0</v>
      </c>
      <c r="AJ11801" s="8">
        <v>0</v>
      </c>
      <c r="AK11801" s="8">
        <v>0</v>
      </c>
      <c r="AL11801" s="8">
        <v>0</v>
      </c>
      <c r="AM11801" s="8">
        <v>0</v>
      </c>
      <c r="AN11801" s="8">
        <v>0</v>
      </c>
      <c r="AO11801" s="8">
        <v>0</v>
      </c>
      <c r="AP11801" s="8">
        <v>0</v>
      </c>
      <c r="AQ11801" s="8">
        <v>0</v>
      </c>
      <c r="AR11801" s="8">
        <v>1</v>
      </c>
      <c r="AS11801" s="8">
        <v>0</v>
      </c>
      <c r="AT11801" s="8">
        <v>0</v>
      </c>
      <c r="AU11801" s="8">
        <v>0</v>
      </c>
      <c r="AV11801" s="8">
        <v>0</v>
      </c>
      <c r="AW11801" s="8">
        <v>0</v>
      </c>
      <c r="AX11801" s="8">
        <v>0</v>
      </c>
      <c r="AY11801" s="8">
        <v>0</v>
      </c>
      <c r="AZ11801" s="8">
        <v>0</v>
      </c>
      <c r="BA11801" s="8">
        <v>0</v>
      </c>
      <c r="BB11801" s="8">
        <v>0</v>
      </c>
      <c r="BC11801" s="8">
        <v>0</v>
      </c>
      <c r="BD11801" s="8">
        <v>0</v>
      </c>
      <c r="BE11801" s="8">
        <v>0</v>
      </c>
      <c r="BF11801" s="8">
        <v>0</v>
      </c>
      <c r="BG11801" s="8">
        <v>0</v>
      </c>
      <c r="BH11801" s="8">
        <v>0</v>
      </c>
      <c r="BI11801" s="8">
        <v>0</v>
      </c>
      <c r="BJ11801" s="8">
        <v>0</v>
      </c>
      <c r="BK11801" s="8">
        <v>0</v>
      </c>
      <c r="BL11801" s="8">
        <v>0</v>
      </c>
      <c r="BM11801" s="8">
        <v>0</v>
      </c>
      <c r="BN11801" s="8">
        <v>0</v>
      </c>
      <c r="BO11801" s="8">
        <v>0</v>
      </c>
      <c r="BP11801" s="8">
        <v>0</v>
      </c>
      <c r="BQ11801" s="8">
        <v>0</v>
      </c>
      <c r="BR11801" s="8">
        <v>0</v>
      </c>
      <c r="BS11801" s="8">
        <v>0</v>
      </c>
      <c r="BT11801" s="8">
        <v>0</v>
      </c>
      <c r="BU11801" s="8">
        <v>0</v>
      </c>
      <c r="BV11801" s="8">
        <v>0</v>
      </c>
      <c r="BW11801" s="8">
        <v>1</v>
      </c>
      <c r="BX11801" s="8">
        <v>1</v>
      </c>
      <c r="BY11801" s="9">
        <v>0</v>
      </c>
      <c r="CB11801" t="str">
        <v>DEJAR</v>
      </c>
      <c r="CD11801" t="str">
        <v>DEJAR</v>
      </c>
      <c r="CF11801" t="str">
        <v>DEJAR</v>
      </c>
      <c r="CH11801" t="str">
        <v>DEJAR</v>
      </c>
      <c r="CJ11801" t="str">
        <v>DEJAR</v>
      </c>
      <c r="CL11801" t="str">
        <v>DEJAR</v>
      </c>
      <c r="CN11801" t="str">
        <v>DEJAR</v>
      </c>
      <c r="CP11801" t="str">
        <v>DEJAR</v>
      </c>
    </row>
    <row r="11802" spans="1:94" x14ac:dyDescent="0.3">
      <c r="A11802" s="10">
        <v>5</v>
      </c>
      <c r="B11802" s="11">
        <v>879.5</v>
      </c>
      <c r="C11802" s="11">
        <v>0</v>
      </c>
      <c r="D11802" s="11">
        <v>0</v>
      </c>
      <c r="E11802" s="11">
        <v>43</v>
      </c>
      <c r="F11802" s="11">
        <v>2365429545</v>
      </c>
      <c r="G11802" s="11">
        <v>0</v>
      </c>
      <c r="H11802" s="11">
        <v>1.3043478000000001E-2</v>
      </c>
      <c r="I11802" s="11">
        <v>0</v>
      </c>
      <c r="J11802" s="11">
        <v>0</v>
      </c>
      <c r="K11802" s="11">
        <v>0</v>
      </c>
      <c r="L11802" s="11">
        <v>0</v>
      </c>
      <c r="M11802" s="11">
        <v>0</v>
      </c>
      <c r="N11802" s="11">
        <v>0</v>
      </c>
      <c r="O11802" s="11">
        <v>0</v>
      </c>
      <c r="P11802" s="11">
        <v>0</v>
      </c>
      <c r="Q11802" s="11">
        <v>0</v>
      </c>
      <c r="R11802" s="11">
        <v>0</v>
      </c>
      <c r="S11802" s="11">
        <v>0</v>
      </c>
      <c r="T11802" s="11">
        <v>0</v>
      </c>
      <c r="U11802" s="11">
        <v>1</v>
      </c>
      <c r="V11802" s="11">
        <v>0</v>
      </c>
      <c r="W11802" s="11">
        <v>0</v>
      </c>
      <c r="X11802" s="11">
        <v>0</v>
      </c>
      <c r="Y11802" s="11">
        <v>0</v>
      </c>
      <c r="Z11802" s="11">
        <v>1</v>
      </c>
      <c r="AA11802" s="11">
        <v>0</v>
      </c>
      <c r="AB11802" s="11">
        <v>0</v>
      </c>
      <c r="AC11802" s="11">
        <v>0</v>
      </c>
      <c r="AD11802" s="11">
        <v>0</v>
      </c>
      <c r="AE11802" s="11">
        <v>1</v>
      </c>
      <c r="AF11802" s="11">
        <v>0</v>
      </c>
      <c r="AG11802" s="11">
        <v>0</v>
      </c>
      <c r="AH11802" s="11">
        <v>0</v>
      </c>
      <c r="AI11802" s="11">
        <v>0</v>
      </c>
      <c r="AJ11802" s="11">
        <v>0</v>
      </c>
      <c r="AK11802" s="11">
        <v>0</v>
      </c>
      <c r="AL11802" s="11">
        <v>0</v>
      </c>
      <c r="AM11802" s="11">
        <v>0</v>
      </c>
      <c r="AN11802" s="11">
        <v>0</v>
      </c>
      <c r="AO11802" s="11">
        <v>0</v>
      </c>
      <c r="AP11802" s="11">
        <v>0</v>
      </c>
      <c r="AQ11802" s="11">
        <v>0</v>
      </c>
      <c r="AR11802" s="11">
        <v>1</v>
      </c>
      <c r="AS11802" s="11">
        <v>0</v>
      </c>
      <c r="AT11802" s="11">
        <v>0</v>
      </c>
      <c r="AU11802" s="11">
        <v>0</v>
      </c>
      <c r="AV11802" s="11">
        <v>0</v>
      </c>
      <c r="AW11802" s="11">
        <v>0</v>
      </c>
      <c r="AX11802" s="11">
        <v>0</v>
      </c>
      <c r="AY11802" s="11">
        <v>0</v>
      </c>
      <c r="AZ11802" s="11">
        <v>0</v>
      </c>
      <c r="BA11802" s="11">
        <v>0</v>
      </c>
      <c r="BB11802" s="11">
        <v>0</v>
      </c>
      <c r="BC11802" s="11">
        <v>0</v>
      </c>
      <c r="BD11802" s="11">
        <v>0</v>
      </c>
      <c r="BE11802" s="11">
        <v>0</v>
      </c>
      <c r="BF11802" s="11">
        <v>0</v>
      </c>
      <c r="BG11802" s="11">
        <v>0</v>
      </c>
      <c r="BH11802" s="11">
        <v>0</v>
      </c>
      <c r="BI11802" s="11">
        <v>0</v>
      </c>
      <c r="BJ11802" s="11">
        <v>1</v>
      </c>
      <c r="BK11802" s="11">
        <v>0</v>
      </c>
      <c r="BL11802" s="11">
        <v>0</v>
      </c>
      <c r="BM11802" s="11">
        <v>0</v>
      </c>
      <c r="BN11802" s="11">
        <v>0</v>
      </c>
      <c r="BO11802" s="11">
        <v>0</v>
      </c>
      <c r="BP11802" s="11">
        <v>0</v>
      </c>
      <c r="BQ11802" s="11">
        <v>0</v>
      </c>
      <c r="BR11802" s="11">
        <v>0</v>
      </c>
      <c r="BS11802" s="11">
        <v>0</v>
      </c>
      <c r="BT11802" s="11">
        <v>0</v>
      </c>
      <c r="BU11802" s="11">
        <v>0</v>
      </c>
      <c r="BV11802" s="11">
        <v>0</v>
      </c>
      <c r="BW11802" s="11">
        <v>1</v>
      </c>
      <c r="BX11802" s="11">
        <v>0</v>
      </c>
      <c r="BY11802" s="12">
        <v>0</v>
      </c>
      <c r="CB11802" t="str">
        <v>DEJAR</v>
      </c>
      <c r="CD11802" t="str">
        <v>DEJAR</v>
      </c>
      <c r="CF11802" t="str">
        <v>DEJAR</v>
      </c>
      <c r="CH11802" t="str">
        <v>DEJAR</v>
      </c>
      <c r="CJ11802" t="str">
        <v>DEJAR</v>
      </c>
      <c r="CL11802" t="str">
        <v>DEJAR</v>
      </c>
      <c r="CN11802" t="str">
        <v>DEJAR</v>
      </c>
      <c r="CP11802" t="str">
        <v>DEJAR</v>
      </c>
    </row>
    <row r="11803" spans="1:94" x14ac:dyDescent="0.3">
      <c r="A11803" s="7">
        <v>4</v>
      </c>
      <c r="B11803" s="8">
        <v>152</v>
      </c>
      <c r="C11803" s="8">
        <v>0</v>
      </c>
      <c r="D11803" s="8">
        <v>0</v>
      </c>
      <c r="E11803" s="8">
        <v>2</v>
      </c>
      <c r="F11803" s="8">
        <v>44.5</v>
      </c>
      <c r="G11803" s="8">
        <v>0</v>
      </c>
      <c r="H11803" s="8">
        <v>0.02</v>
      </c>
      <c r="I11803" s="8">
        <v>0</v>
      </c>
      <c r="J11803" s="8">
        <v>0</v>
      </c>
      <c r="K11803" s="8">
        <v>0</v>
      </c>
      <c r="L11803" s="8">
        <v>0</v>
      </c>
      <c r="M11803" s="8">
        <v>0</v>
      </c>
      <c r="N11803" s="8">
        <v>0</v>
      </c>
      <c r="O11803" s="8">
        <v>0</v>
      </c>
      <c r="P11803" s="8">
        <v>0</v>
      </c>
      <c r="Q11803" s="8">
        <v>0</v>
      </c>
      <c r="R11803" s="8">
        <v>0</v>
      </c>
      <c r="S11803" s="8">
        <v>0</v>
      </c>
      <c r="T11803" s="8">
        <v>0</v>
      </c>
      <c r="U11803" s="8">
        <v>0</v>
      </c>
      <c r="V11803" s="8">
        <v>1</v>
      </c>
      <c r="W11803" s="8">
        <v>1</v>
      </c>
      <c r="X11803" s="8">
        <v>0</v>
      </c>
      <c r="Y11803" s="8">
        <v>0</v>
      </c>
      <c r="Z11803" s="8">
        <v>0</v>
      </c>
      <c r="AA11803" s="8">
        <v>0</v>
      </c>
      <c r="AB11803" s="8">
        <v>0</v>
      </c>
      <c r="AC11803" s="8">
        <v>0</v>
      </c>
      <c r="AD11803" s="8">
        <v>0</v>
      </c>
      <c r="AE11803" s="8">
        <v>1</v>
      </c>
      <c r="AF11803" s="8">
        <v>0</v>
      </c>
      <c r="AG11803" s="8">
        <v>0</v>
      </c>
      <c r="AH11803" s="8">
        <v>0</v>
      </c>
      <c r="AI11803" s="8">
        <v>0</v>
      </c>
      <c r="AJ11803" s="8">
        <v>0</v>
      </c>
      <c r="AK11803" s="8">
        <v>0</v>
      </c>
      <c r="AL11803" s="8">
        <v>0</v>
      </c>
      <c r="AM11803" s="8">
        <v>0</v>
      </c>
      <c r="AN11803" s="8">
        <v>0</v>
      </c>
      <c r="AO11803" s="8">
        <v>0</v>
      </c>
      <c r="AP11803" s="8">
        <v>0</v>
      </c>
      <c r="AQ11803" s="8">
        <v>0</v>
      </c>
      <c r="AR11803" s="8">
        <v>0</v>
      </c>
      <c r="AS11803" s="8">
        <v>1</v>
      </c>
      <c r="AT11803" s="8">
        <v>0</v>
      </c>
      <c r="AU11803" s="8">
        <v>0</v>
      </c>
      <c r="AV11803" s="8">
        <v>0</v>
      </c>
      <c r="AW11803" s="8">
        <v>0</v>
      </c>
      <c r="AX11803" s="8">
        <v>0</v>
      </c>
      <c r="AY11803" s="8">
        <v>0</v>
      </c>
      <c r="AZ11803" s="8">
        <v>0</v>
      </c>
      <c r="BA11803" s="8">
        <v>0</v>
      </c>
      <c r="BB11803" s="8">
        <v>0</v>
      </c>
      <c r="BC11803" s="8">
        <v>0</v>
      </c>
      <c r="BD11803" s="8">
        <v>0</v>
      </c>
      <c r="BE11803" s="8">
        <v>0</v>
      </c>
      <c r="BF11803" s="8">
        <v>0</v>
      </c>
      <c r="BG11803" s="8">
        <v>0</v>
      </c>
      <c r="BH11803" s="8">
        <v>0</v>
      </c>
      <c r="BI11803" s="8">
        <v>0</v>
      </c>
      <c r="BJ11803" s="8">
        <v>0</v>
      </c>
      <c r="BK11803" s="8">
        <v>0</v>
      </c>
      <c r="BL11803" s="8">
        <v>0</v>
      </c>
      <c r="BM11803" s="8">
        <v>0</v>
      </c>
      <c r="BN11803" s="8">
        <v>0</v>
      </c>
      <c r="BO11803" s="8">
        <v>0</v>
      </c>
      <c r="BP11803" s="8">
        <v>0</v>
      </c>
      <c r="BQ11803" s="8">
        <v>0</v>
      </c>
      <c r="BR11803" s="8">
        <v>0</v>
      </c>
      <c r="BS11803" s="8">
        <v>0</v>
      </c>
      <c r="BT11803" s="8">
        <v>0</v>
      </c>
      <c r="BU11803" s="8">
        <v>1</v>
      </c>
      <c r="BV11803" s="8">
        <v>0</v>
      </c>
      <c r="BW11803" s="8">
        <v>0</v>
      </c>
      <c r="BX11803" s="8">
        <v>0</v>
      </c>
      <c r="BY11803" s="9">
        <v>0</v>
      </c>
      <c r="CB11803" t="str">
        <v>DEJAR</v>
      </c>
      <c r="CD11803" t="str">
        <v>DEJAR</v>
      </c>
      <c r="CF11803" t="str">
        <v>DEJAR</v>
      </c>
      <c r="CH11803" t="str">
        <v>DEJAR</v>
      </c>
      <c r="CJ11803" t="str">
        <v>DEJAR</v>
      </c>
      <c r="CL11803" t="str">
        <v>DEJAR</v>
      </c>
      <c r="CN11803" t="str">
        <v>DEJAR</v>
      </c>
      <c r="CP11803" t="str">
        <v>DEJAR</v>
      </c>
    </row>
    <row r="11804" spans="1:94" x14ac:dyDescent="0.3">
      <c r="A11804" s="10">
        <v>1</v>
      </c>
      <c r="B11804" s="11">
        <v>4</v>
      </c>
      <c r="C11804" s="11">
        <v>0</v>
      </c>
      <c r="D11804" s="11">
        <v>0</v>
      </c>
      <c r="E11804" s="11">
        <v>22</v>
      </c>
      <c r="F11804" s="11">
        <v>2706375</v>
      </c>
      <c r="G11804" s="11">
        <v>2.0833330000000001E-3</v>
      </c>
      <c r="H11804" s="11">
        <v>3.9814815000000003E-2</v>
      </c>
      <c r="I11804" s="11">
        <v>0</v>
      </c>
      <c r="J11804" s="11">
        <v>0</v>
      </c>
      <c r="K11804" s="11">
        <v>0</v>
      </c>
      <c r="L11804" s="11">
        <v>0</v>
      </c>
      <c r="M11804" s="11">
        <v>0</v>
      </c>
      <c r="N11804" s="11">
        <v>0</v>
      </c>
      <c r="O11804" s="11">
        <v>0</v>
      </c>
      <c r="P11804" s="11">
        <v>0</v>
      </c>
      <c r="Q11804" s="11">
        <v>0</v>
      </c>
      <c r="R11804" s="11">
        <v>0</v>
      </c>
      <c r="S11804" s="11">
        <v>0</v>
      </c>
      <c r="T11804" s="11">
        <v>0</v>
      </c>
      <c r="U11804" s="11">
        <v>1</v>
      </c>
      <c r="V11804" s="11">
        <v>0</v>
      </c>
      <c r="W11804" s="11">
        <v>0</v>
      </c>
      <c r="X11804" s="11">
        <v>0</v>
      </c>
      <c r="Y11804" s="11">
        <v>0</v>
      </c>
      <c r="Z11804" s="11">
        <v>1</v>
      </c>
      <c r="AA11804" s="11">
        <v>0</v>
      </c>
      <c r="AB11804" s="11">
        <v>0</v>
      </c>
      <c r="AC11804" s="11">
        <v>0</v>
      </c>
      <c r="AD11804" s="11">
        <v>0</v>
      </c>
      <c r="AE11804" s="11">
        <v>0</v>
      </c>
      <c r="AF11804" s="11">
        <v>1</v>
      </c>
      <c r="AG11804" s="11">
        <v>0</v>
      </c>
      <c r="AH11804" s="11">
        <v>0</v>
      </c>
      <c r="AI11804" s="11">
        <v>0</v>
      </c>
      <c r="AJ11804" s="11">
        <v>0</v>
      </c>
      <c r="AK11804" s="11">
        <v>0</v>
      </c>
      <c r="AL11804" s="11">
        <v>0</v>
      </c>
      <c r="AM11804" s="11">
        <v>0</v>
      </c>
      <c r="AN11804" s="11">
        <v>0</v>
      </c>
      <c r="AO11804" s="11">
        <v>0</v>
      </c>
      <c r="AP11804" s="11">
        <v>0</v>
      </c>
      <c r="AQ11804" s="11">
        <v>0</v>
      </c>
      <c r="AR11804" s="11">
        <v>1</v>
      </c>
      <c r="AS11804" s="11">
        <v>0</v>
      </c>
      <c r="AT11804" s="11">
        <v>0</v>
      </c>
      <c r="AU11804" s="11">
        <v>0</v>
      </c>
      <c r="AV11804" s="11">
        <v>0</v>
      </c>
      <c r="AW11804" s="11">
        <v>0</v>
      </c>
      <c r="AX11804" s="11">
        <v>0</v>
      </c>
      <c r="AY11804" s="11">
        <v>0</v>
      </c>
      <c r="AZ11804" s="11">
        <v>0</v>
      </c>
      <c r="BA11804" s="11">
        <v>0</v>
      </c>
      <c r="BB11804" s="11">
        <v>0</v>
      </c>
      <c r="BC11804" s="11">
        <v>0</v>
      </c>
      <c r="BD11804" s="11">
        <v>0</v>
      </c>
      <c r="BE11804" s="11">
        <v>0</v>
      </c>
      <c r="BF11804" s="11">
        <v>0</v>
      </c>
      <c r="BG11804" s="11">
        <v>0</v>
      </c>
      <c r="BH11804" s="11">
        <v>0</v>
      </c>
      <c r="BI11804" s="11">
        <v>0</v>
      </c>
      <c r="BJ11804" s="11">
        <v>0</v>
      </c>
      <c r="BK11804" s="11">
        <v>0</v>
      </c>
      <c r="BL11804" s="11">
        <v>0</v>
      </c>
      <c r="BM11804" s="11">
        <v>0</v>
      </c>
      <c r="BN11804" s="11">
        <v>0</v>
      </c>
      <c r="BO11804" s="11">
        <v>0</v>
      </c>
      <c r="BP11804" s="11">
        <v>0</v>
      </c>
      <c r="BQ11804" s="11">
        <v>0</v>
      </c>
      <c r="BR11804" s="11">
        <v>0</v>
      </c>
      <c r="BS11804" s="11">
        <v>0</v>
      </c>
      <c r="BT11804" s="11">
        <v>0</v>
      </c>
      <c r="BU11804" s="11">
        <v>0</v>
      </c>
      <c r="BV11804" s="11">
        <v>0</v>
      </c>
      <c r="BW11804" s="11">
        <v>1</v>
      </c>
      <c r="BX11804" s="11">
        <v>0</v>
      </c>
      <c r="BY11804" s="12">
        <v>0</v>
      </c>
      <c r="CB11804" t="str">
        <v>DEJAR</v>
      </c>
      <c r="CD11804" t="str">
        <v>DEJAR</v>
      </c>
      <c r="CF11804" t="str">
        <v>DEJAR</v>
      </c>
      <c r="CH11804" t="str">
        <v>DEJAR</v>
      </c>
      <c r="CJ11804" t="str">
        <v>DEJAR</v>
      </c>
      <c r="CL11804" t="str">
        <v>DEJAR</v>
      </c>
      <c r="CN11804" t="str">
        <v>DEJAR</v>
      </c>
      <c r="CP11804" t="str">
        <v>DEJAR</v>
      </c>
    </row>
    <row r="11805" spans="1:94" x14ac:dyDescent="0.3">
      <c r="A11805" s="7">
        <v>0</v>
      </c>
      <c r="B11805" s="8">
        <v>0</v>
      </c>
      <c r="C11805" s="8">
        <v>0</v>
      </c>
      <c r="D11805" s="8">
        <v>0</v>
      </c>
      <c r="E11805" s="8">
        <v>33</v>
      </c>
      <c r="F11805" s="8">
        <v>7836666667</v>
      </c>
      <c r="G11805" s="8">
        <v>6.0606059999999996E-3</v>
      </c>
      <c r="H11805" s="8">
        <v>2.7272727E-2</v>
      </c>
      <c r="I11805" s="8">
        <v>0</v>
      </c>
      <c r="J11805" s="8">
        <v>0</v>
      </c>
      <c r="K11805" s="8">
        <v>0</v>
      </c>
      <c r="L11805" s="8">
        <v>0</v>
      </c>
      <c r="M11805" s="8">
        <v>0</v>
      </c>
      <c r="N11805" s="8">
        <v>0</v>
      </c>
      <c r="O11805" s="8">
        <v>0</v>
      </c>
      <c r="P11805" s="8">
        <v>0</v>
      </c>
      <c r="Q11805" s="8">
        <v>0</v>
      </c>
      <c r="R11805" s="8">
        <v>0</v>
      </c>
      <c r="S11805" s="8">
        <v>0</v>
      </c>
      <c r="T11805" s="8">
        <v>0</v>
      </c>
      <c r="U11805" s="8">
        <v>1</v>
      </c>
      <c r="V11805" s="8">
        <v>0</v>
      </c>
      <c r="W11805" s="8">
        <v>0</v>
      </c>
      <c r="X11805" s="8">
        <v>1</v>
      </c>
      <c r="Y11805" s="8">
        <v>0</v>
      </c>
      <c r="Z11805" s="8">
        <v>0</v>
      </c>
      <c r="AA11805" s="8">
        <v>0</v>
      </c>
      <c r="AB11805" s="8">
        <v>0</v>
      </c>
      <c r="AC11805" s="8">
        <v>0</v>
      </c>
      <c r="AD11805" s="8">
        <v>0</v>
      </c>
      <c r="AE11805" s="8">
        <v>0</v>
      </c>
      <c r="AF11805" s="8">
        <v>1</v>
      </c>
      <c r="AG11805" s="8">
        <v>0</v>
      </c>
      <c r="AH11805" s="8">
        <v>0</v>
      </c>
      <c r="AI11805" s="8">
        <v>0</v>
      </c>
      <c r="AJ11805" s="8">
        <v>0</v>
      </c>
      <c r="AK11805" s="8">
        <v>0</v>
      </c>
      <c r="AL11805" s="8">
        <v>0</v>
      </c>
      <c r="AM11805" s="8">
        <v>0</v>
      </c>
      <c r="AN11805" s="8">
        <v>0</v>
      </c>
      <c r="AO11805" s="8">
        <v>0</v>
      </c>
      <c r="AP11805" s="8">
        <v>0</v>
      </c>
      <c r="AQ11805" s="8">
        <v>0</v>
      </c>
      <c r="AR11805" s="8">
        <v>1</v>
      </c>
      <c r="AS11805" s="8">
        <v>0</v>
      </c>
      <c r="AT11805" s="8">
        <v>0</v>
      </c>
      <c r="AU11805" s="8">
        <v>0</v>
      </c>
      <c r="AV11805" s="8">
        <v>0</v>
      </c>
      <c r="AW11805" s="8">
        <v>0</v>
      </c>
      <c r="AX11805" s="8">
        <v>0</v>
      </c>
      <c r="AY11805" s="8">
        <v>0</v>
      </c>
      <c r="AZ11805" s="8">
        <v>0</v>
      </c>
      <c r="BA11805" s="8">
        <v>0</v>
      </c>
      <c r="BB11805" s="8">
        <v>0</v>
      </c>
      <c r="BC11805" s="8">
        <v>1</v>
      </c>
      <c r="BD11805" s="8">
        <v>0</v>
      </c>
      <c r="BE11805" s="8">
        <v>0</v>
      </c>
      <c r="BF11805" s="8">
        <v>0</v>
      </c>
      <c r="BG11805" s="8">
        <v>0</v>
      </c>
      <c r="BH11805" s="8">
        <v>0</v>
      </c>
      <c r="BI11805" s="8">
        <v>0</v>
      </c>
      <c r="BJ11805" s="8">
        <v>0</v>
      </c>
      <c r="BK11805" s="8">
        <v>0</v>
      </c>
      <c r="BL11805" s="8">
        <v>0</v>
      </c>
      <c r="BM11805" s="8">
        <v>0</v>
      </c>
      <c r="BN11805" s="8">
        <v>0</v>
      </c>
      <c r="BO11805" s="8">
        <v>0</v>
      </c>
      <c r="BP11805" s="8">
        <v>0</v>
      </c>
      <c r="BQ11805" s="8">
        <v>0</v>
      </c>
      <c r="BR11805" s="8">
        <v>0</v>
      </c>
      <c r="BS11805" s="8">
        <v>0</v>
      </c>
      <c r="BT11805" s="8">
        <v>0</v>
      </c>
      <c r="BU11805" s="8">
        <v>0</v>
      </c>
      <c r="BV11805" s="8">
        <v>0</v>
      </c>
      <c r="BW11805" s="8">
        <v>1</v>
      </c>
      <c r="BX11805" s="8">
        <v>0</v>
      </c>
      <c r="BY11805" s="9">
        <v>0</v>
      </c>
      <c r="CB11805" t="str">
        <v>DEJAR</v>
      </c>
      <c r="CD11805" t="str">
        <v>DEJAR</v>
      </c>
      <c r="CF11805" t="str">
        <v>DEJAR</v>
      </c>
      <c r="CH11805" t="str">
        <v>DEJAR</v>
      </c>
      <c r="CJ11805" t="str">
        <v>DEJAR</v>
      </c>
      <c r="CL11805" t="str">
        <v>DEJAR</v>
      </c>
      <c r="CN11805" t="str">
        <v>DEJAR</v>
      </c>
      <c r="CP11805" t="str">
        <v>DEJAR</v>
      </c>
    </row>
    <row r="11806" spans="1:94" x14ac:dyDescent="0.3">
      <c r="A11806" s="10">
        <v>0</v>
      </c>
      <c r="B11806" s="11">
        <v>0</v>
      </c>
      <c r="C11806" s="11">
        <v>0</v>
      </c>
      <c r="D11806" s="11">
        <v>0</v>
      </c>
      <c r="E11806" s="11">
        <v>2</v>
      </c>
      <c r="F11806" s="11">
        <v>13</v>
      </c>
      <c r="G11806" s="11">
        <v>0</v>
      </c>
      <c r="H11806" s="11">
        <v>0.1</v>
      </c>
      <c r="I11806" s="11">
        <v>0</v>
      </c>
      <c r="J11806" s="11">
        <v>0</v>
      </c>
      <c r="K11806" s="11">
        <v>0</v>
      </c>
      <c r="L11806" s="11">
        <v>0</v>
      </c>
      <c r="M11806" s="11">
        <v>0</v>
      </c>
      <c r="N11806" s="11">
        <v>0</v>
      </c>
      <c r="O11806" s="11">
        <v>0</v>
      </c>
      <c r="P11806" s="11">
        <v>0</v>
      </c>
      <c r="Q11806" s="11">
        <v>0</v>
      </c>
      <c r="R11806" s="11">
        <v>0</v>
      </c>
      <c r="S11806" s="11">
        <v>0</v>
      </c>
      <c r="T11806" s="11">
        <v>0</v>
      </c>
      <c r="U11806" s="11">
        <v>0</v>
      </c>
      <c r="V11806" s="11">
        <v>1</v>
      </c>
      <c r="W11806" s="11">
        <v>1</v>
      </c>
      <c r="X11806" s="11">
        <v>0</v>
      </c>
      <c r="Y11806" s="11">
        <v>0</v>
      </c>
      <c r="Z11806" s="11">
        <v>0</v>
      </c>
      <c r="AA11806" s="11">
        <v>0</v>
      </c>
      <c r="AB11806" s="11">
        <v>0</v>
      </c>
      <c r="AC11806" s="11">
        <v>0</v>
      </c>
      <c r="AD11806" s="11">
        <v>0</v>
      </c>
      <c r="AE11806" s="11">
        <v>1</v>
      </c>
      <c r="AF11806" s="11">
        <v>0</v>
      </c>
      <c r="AG11806" s="11">
        <v>0</v>
      </c>
      <c r="AH11806" s="11">
        <v>0</v>
      </c>
      <c r="AI11806" s="11">
        <v>0</v>
      </c>
      <c r="AJ11806" s="11">
        <v>0</v>
      </c>
      <c r="AK11806" s="11">
        <v>0</v>
      </c>
      <c r="AL11806" s="11">
        <v>0</v>
      </c>
      <c r="AM11806" s="11">
        <v>0</v>
      </c>
      <c r="AN11806" s="11">
        <v>0</v>
      </c>
      <c r="AO11806" s="11">
        <v>0</v>
      </c>
      <c r="AP11806" s="11">
        <v>0</v>
      </c>
      <c r="AQ11806" s="11">
        <v>0</v>
      </c>
      <c r="AR11806" s="11">
        <v>0</v>
      </c>
      <c r="AS11806" s="11">
        <v>0</v>
      </c>
      <c r="AT11806" s="11">
        <v>1</v>
      </c>
      <c r="AU11806" s="11">
        <v>0</v>
      </c>
      <c r="AV11806" s="11">
        <v>0</v>
      </c>
      <c r="AW11806" s="11">
        <v>0</v>
      </c>
      <c r="AX11806" s="11">
        <v>0</v>
      </c>
      <c r="AY11806" s="11">
        <v>0</v>
      </c>
      <c r="AZ11806" s="11">
        <v>0</v>
      </c>
      <c r="BA11806" s="11">
        <v>0</v>
      </c>
      <c r="BB11806" s="11">
        <v>0</v>
      </c>
      <c r="BC11806" s="11">
        <v>0</v>
      </c>
      <c r="BD11806" s="11">
        <v>0</v>
      </c>
      <c r="BE11806" s="11">
        <v>0</v>
      </c>
      <c r="BF11806" s="11">
        <v>0</v>
      </c>
      <c r="BG11806" s="11">
        <v>0</v>
      </c>
      <c r="BH11806" s="11">
        <v>0</v>
      </c>
      <c r="BI11806" s="11">
        <v>0</v>
      </c>
      <c r="BJ11806" s="11">
        <v>0</v>
      </c>
      <c r="BK11806" s="11">
        <v>0</v>
      </c>
      <c r="BL11806" s="11">
        <v>0</v>
      </c>
      <c r="BM11806" s="11">
        <v>0</v>
      </c>
      <c r="BN11806" s="11">
        <v>0</v>
      </c>
      <c r="BO11806" s="11">
        <v>0</v>
      </c>
      <c r="BP11806" s="11">
        <v>0</v>
      </c>
      <c r="BQ11806" s="11">
        <v>0</v>
      </c>
      <c r="BR11806" s="11">
        <v>0</v>
      </c>
      <c r="BS11806" s="11">
        <v>0</v>
      </c>
      <c r="BT11806" s="11">
        <v>0</v>
      </c>
      <c r="BU11806" s="11">
        <v>0</v>
      </c>
      <c r="BV11806" s="11">
        <v>0</v>
      </c>
      <c r="BW11806" s="11">
        <v>1</v>
      </c>
      <c r="BX11806" s="11">
        <v>1</v>
      </c>
      <c r="BY11806" s="12">
        <v>0</v>
      </c>
      <c r="CB11806" t="str">
        <v>DEJAR</v>
      </c>
      <c r="CD11806" t="str">
        <v>DEJAR</v>
      </c>
      <c r="CF11806" t="str">
        <v>DEJAR</v>
      </c>
      <c r="CH11806" t="str">
        <v>DEJAR</v>
      </c>
      <c r="CJ11806" t="str">
        <v>DEJAR</v>
      </c>
      <c r="CL11806" t="str">
        <v>DEJAR</v>
      </c>
      <c r="CN11806" t="str">
        <v>DEJAR</v>
      </c>
      <c r="CP11806" t="str">
        <v>DEJAR</v>
      </c>
    </row>
    <row r="11807" spans="1:94" x14ac:dyDescent="0.3">
      <c r="A11807" s="7">
        <v>2</v>
      </c>
      <c r="B11807" s="8">
        <v>10</v>
      </c>
      <c r="C11807" s="8">
        <v>1</v>
      </c>
      <c r="D11807" s="8">
        <v>19</v>
      </c>
      <c r="E11807" s="8">
        <v>24</v>
      </c>
      <c r="F11807" s="8">
        <v>8458333333</v>
      </c>
      <c r="G11807" s="8">
        <v>4.0000000000000001E-3</v>
      </c>
      <c r="H11807" s="8">
        <v>2.1999999999999999E-2</v>
      </c>
      <c r="I11807" s="8">
        <v>0</v>
      </c>
      <c r="J11807" s="8">
        <v>0</v>
      </c>
      <c r="K11807" s="8">
        <v>0</v>
      </c>
      <c r="L11807" s="8">
        <v>0</v>
      </c>
      <c r="M11807" s="8">
        <v>0</v>
      </c>
      <c r="N11807" s="8">
        <v>0</v>
      </c>
      <c r="O11807" s="8">
        <v>0</v>
      </c>
      <c r="P11807" s="8">
        <v>0</v>
      </c>
      <c r="Q11807" s="8">
        <v>0</v>
      </c>
      <c r="R11807" s="8">
        <v>0</v>
      </c>
      <c r="S11807" s="8">
        <v>0</v>
      </c>
      <c r="T11807" s="8">
        <v>0</v>
      </c>
      <c r="U11807" s="8">
        <v>0</v>
      </c>
      <c r="V11807" s="8">
        <v>1</v>
      </c>
      <c r="W11807" s="8">
        <v>1</v>
      </c>
      <c r="X11807" s="8">
        <v>0</v>
      </c>
      <c r="Y11807" s="8">
        <v>0</v>
      </c>
      <c r="Z11807" s="8">
        <v>0</v>
      </c>
      <c r="AA11807" s="8">
        <v>0</v>
      </c>
      <c r="AB11807" s="8">
        <v>0</v>
      </c>
      <c r="AC11807" s="8">
        <v>0</v>
      </c>
      <c r="AD11807" s="8">
        <v>0</v>
      </c>
      <c r="AE11807" s="8">
        <v>1</v>
      </c>
      <c r="AF11807" s="8">
        <v>0</v>
      </c>
      <c r="AG11807" s="8">
        <v>0</v>
      </c>
      <c r="AH11807" s="8">
        <v>0</v>
      </c>
      <c r="AI11807" s="8">
        <v>0</v>
      </c>
      <c r="AJ11807" s="8">
        <v>0</v>
      </c>
      <c r="AK11807" s="8">
        <v>0</v>
      </c>
      <c r="AL11807" s="8">
        <v>0</v>
      </c>
      <c r="AM11807" s="8">
        <v>0</v>
      </c>
      <c r="AN11807" s="8">
        <v>0</v>
      </c>
      <c r="AO11807" s="8">
        <v>0</v>
      </c>
      <c r="AP11807" s="8">
        <v>0</v>
      </c>
      <c r="AQ11807" s="8">
        <v>0</v>
      </c>
      <c r="AR11807" s="8">
        <v>0</v>
      </c>
      <c r="AS11807" s="8">
        <v>0</v>
      </c>
      <c r="AT11807" s="8">
        <v>0</v>
      </c>
      <c r="AU11807" s="8">
        <v>1</v>
      </c>
      <c r="AV11807" s="8">
        <v>0</v>
      </c>
      <c r="AW11807" s="8">
        <v>0</v>
      </c>
      <c r="AX11807" s="8">
        <v>0</v>
      </c>
      <c r="AY11807" s="8">
        <v>0</v>
      </c>
      <c r="AZ11807" s="8">
        <v>0</v>
      </c>
      <c r="BA11807" s="8">
        <v>0</v>
      </c>
      <c r="BB11807" s="8">
        <v>0</v>
      </c>
      <c r="BC11807" s="8">
        <v>1</v>
      </c>
      <c r="BD11807" s="8">
        <v>0</v>
      </c>
      <c r="BE11807" s="8">
        <v>0</v>
      </c>
      <c r="BF11807" s="8">
        <v>0</v>
      </c>
      <c r="BG11807" s="8">
        <v>0</v>
      </c>
      <c r="BH11807" s="8">
        <v>0</v>
      </c>
      <c r="BI11807" s="8">
        <v>0</v>
      </c>
      <c r="BJ11807" s="8">
        <v>0</v>
      </c>
      <c r="BK11807" s="8">
        <v>0</v>
      </c>
      <c r="BL11807" s="8">
        <v>0</v>
      </c>
      <c r="BM11807" s="8">
        <v>0</v>
      </c>
      <c r="BN11807" s="8">
        <v>0</v>
      </c>
      <c r="BO11807" s="8">
        <v>0</v>
      </c>
      <c r="BP11807" s="8">
        <v>0</v>
      </c>
      <c r="BQ11807" s="8">
        <v>0</v>
      </c>
      <c r="BR11807" s="8">
        <v>0</v>
      </c>
      <c r="BS11807" s="8">
        <v>0</v>
      </c>
      <c r="BT11807" s="8">
        <v>0</v>
      </c>
      <c r="BU11807" s="8">
        <v>0</v>
      </c>
      <c r="BV11807" s="8">
        <v>0</v>
      </c>
      <c r="BW11807" s="8">
        <v>1</v>
      </c>
      <c r="BX11807" s="8">
        <v>1</v>
      </c>
      <c r="BY11807" s="9">
        <v>0</v>
      </c>
      <c r="CB11807" t="str">
        <v>DEJAR</v>
      </c>
      <c r="CD11807" t="str">
        <v>DEJAR</v>
      </c>
      <c r="CF11807" t="str">
        <v>DEJAR</v>
      </c>
      <c r="CH11807" t="str">
        <v>DEJAR</v>
      </c>
      <c r="CJ11807" t="str">
        <v>DEJAR</v>
      </c>
      <c r="CL11807" t="str">
        <v>DEJAR</v>
      </c>
      <c r="CN11807" t="str">
        <v>DEJAR</v>
      </c>
      <c r="CP11807" t="str">
        <v>DEJAR</v>
      </c>
    </row>
    <row r="11808" spans="1:94" x14ac:dyDescent="0.3">
      <c r="A11808" s="10">
        <v>12</v>
      </c>
      <c r="B11808" s="11">
        <v>246252381</v>
      </c>
      <c r="C11808" s="11">
        <v>2</v>
      </c>
      <c r="D11808" s="11">
        <v>56.5</v>
      </c>
      <c r="E11808" s="11">
        <v>102</v>
      </c>
      <c r="F11808" s="11">
        <v>4264419078</v>
      </c>
      <c r="G11808" s="11">
        <v>7.7838830000000001E-3</v>
      </c>
      <c r="H11808" s="11">
        <v>1.9834498999999998E-2</v>
      </c>
      <c r="I11808" s="11">
        <v>0</v>
      </c>
      <c r="J11808" s="11">
        <v>0</v>
      </c>
      <c r="K11808" s="11">
        <v>0</v>
      </c>
      <c r="L11808" s="11">
        <v>0</v>
      </c>
      <c r="M11808" s="11">
        <v>0</v>
      </c>
      <c r="N11808" s="11">
        <v>0</v>
      </c>
      <c r="O11808" s="11">
        <v>0</v>
      </c>
      <c r="P11808" s="11">
        <v>0</v>
      </c>
      <c r="Q11808" s="11">
        <v>0</v>
      </c>
      <c r="R11808" s="11">
        <v>0</v>
      </c>
      <c r="S11808" s="11">
        <v>0</v>
      </c>
      <c r="T11808" s="11">
        <v>0</v>
      </c>
      <c r="U11808" s="11">
        <v>1</v>
      </c>
      <c r="V11808" s="11">
        <v>0</v>
      </c>
      <c r="W11808" s="11">
        <v>0</v>
      </c>
      <c r="X11808" s="11">
        <v>0</v>
      </c>
      <c r="Y11808" s="11">
        <v>1</v>
      </c>
      <c r="Z11808" s="11">
        <v>0</v>
      </c>
      <c r="AA11808" s="11">
        <v>0</v>
      </c>
      <c r="AB11808" s="11">
        <v>0</v>
      </c>
      <c r="AC11808" s="11">
        <v>0</v>
      </c>
      <c r="AD11808" s="11">
        <v>0</v>
      </c>
      <c r="AE11808" s="11">
        <v>0</v>
      </c>
      <c r="AF11808" s="11">
        <v>1</v>
      </c>
      <c r="AG11808" s="11">
        <v>0</v>
      </c>
      <c r="AH11808" s="11">
        <v>0</v>
      </c>
      <c r="AI11808" s="11">
        <v>0</v>
      </c>
      <c r="AJ11808" s="11">
        <v>0</v>
      </c>
      <c r="AK11808" s="11">
        <v>0</v>
      </c>
      <c r="AL11808" s="11">
        <v>0</v>
      </c>
      <c r="AM11808" s="11">
        <v>0</v>
      </c>
      <c r="AN11808" s="11">
        <v>0</v>
      </c>
      <c r="AO11808" s="11">
        <v>0</v>
      </c>
      <c r="AP11808" s="11">
        <v>0</v>
      </c>
      <c r="AQ11808" s="11">
        <v>0</v>
      </c>
      <c r="AR11808" s="11">
        <v>1</v>
      </c>
      <c r="AS11808" s="11">
        <v>0</v>
      </c>
      <c r="AT11808" s="11">
        <v>0</v>
      </c>
      <c r="AU11808" s="11">
        <v>0</v>
      </c>
      <c r="AV11808" s="11">
        <v>0</v>
      </c>
      <c r="AW11808" s="11">
        <v>0</v>
      </c>
      <c r="AX11808" s="11">
        <v>0</v>
      </c>
      <c r="AY11808" s="11">
        <v>0</v>
      </c>
      <c r="AZ11808" s="11">
        <v>0</v>
      </c>
      <c r="BA11808" s="11">
        <v>0</v>
      </c>
      <c r="BB11808" s="11">
        <v>0</v>
      </c>
      <c r="BC11808" s="11">
        <v>0</v>
      </c>
      <c r="BD11808" s="11">
        <v>0</v>
      </c>
      <c r="BE11808" s="11">
        <v>0</v>
      </c>
      <c r="BF11808" s="11">
        <v>0</v>
      </c>
      <c r="BG11808" s="11">
        <v>0</v>
      </c>
      <c r="BH11808" s="11">
        <v>0</v>
      </c>
      <c r="BI11808" s="11">
        <v>0</v>
      </c>
      <c r="BJ11808" s="11">
        <v>1</v>
      </c>
      <c r="BK11808" s="11">
        <v>0</v>
      </c>
      <c r="BL11808" s="11">
        <v>0</v>
      </c>
      <c r="BM11808" s="11">
        <v>0</v>
      </c>
      <c r="BN11808" s="11">
        <v>0</v>
      </c>
      <c r="BO11808" s="11">
        <v>0</v>
      </c>
      <c r="BP11808" s="11">
        <v>0</v>
      </c>
      <c r="BQ11808" s="11">
        <v>0</v>
      </c>
      <c r="BR11808" s="11">
        <v>0</v>
      </c>
      <c r="BS11808" s="11">
        <v>0</v>
      </c>
      <c r="BT11808" s="11">
        <v>0</v>
      </c>
      <c r="BU11808" s="11">
        <v>0</v>
      </c>
      <c r="BV11808" s="11">
        <v>0</v>
      </c>
      <c r="BW11808" s="11">
        <v>1</v>
      </c>
      <c r="BX11808" s="11">
        <v>1</v>
      </c>
      <c r="BY11808" s="12">
        <v>0</v>
      </c>
      <c r="CB11808" t="str">
        <v>DEJAR</v>
      </c>
      <c r="CD11808" t="str">
        <v>DEJAR</v>
      </c>
      <c r="CF11808" t="str">
        <v>DEJAR</v>
      </c>
      <c r="CH11808" t="str">
        <v>DEJAR</v>
      </c>
      <c r="CJ11808" t="str">
        <v>DEJAR</v>
      </c>
      <c r="CL11808" t="str">
        <v>DEJAR</v>
      </c>
      <c r="CN11808" t="str">
        <v>DEJAR</v>
      </c>
      <c r="CP11808" t="str">
        <v>DEJAR</v>
      </c>
    </row>
    <row r="11809" spans="1:94" x14ac:dyDescent="0.3">
      <c r="A11809" s="7">
        <v>0</v>
      </c>
      <c r="B11809" s="8">
        <v>0</v>
      </c>
      <c r="C11809" s="8">
        <v>0</v>
      </c>
      <c r="D11809" s="8">
        <v>0</v>
      </c>
      <c r="E11809" s="8">
        <v>4</v>
      </c>
      <c r="F11809" s="8">
        <v>163</v>
      </c>
      <c r="G11809" s="8">
        <v>0.05</v>
      </c>
      <c r="H11809" s="8">
        <v>0.1</v>
      </c>
      <c r="I11809" s="8">
        <v>0</v>
      </c>
      <c r="J11809" s="8">
        <v>0</v>
      </c>
      <c r="K11809" s="8">
        <v>0</v>
      </c>
      <c r="L11809" s="8">
        <v>0</v>
      </c>
      <c r="M11809" s="8">
        <v>0</v>
      </c>
      <c r="N11809" s="8">
        <v>0</v>
      </c>
      <c r="O11809" s="8">
        <v>0</v>
      </c>
      <c r="P11809" s="8">
        <v>0</v>
      </c>
      <c r="Q11809" s="8">
        <v>0</v>
      </c>
      <c r="R11809" s="8">
        <v>0</v>
      </c>
      <c r="S11809" s="8">
        <v>0</v>
      </c>
      <c r="T11809" s="8">
        <v>0</v>
      </c>
      <c r="U11809" s="8">
        <v>0</v>
      </c>
      <c r="V11809" s="8">
        <v>1</v>
      </c>
      <c r="W11809" s="8">
        <v>0</v>
      </c>
      <c r="X11809" s="8">
        <v>1</v>
      </c>
      <c r="Y11809" s="8">
        <v>0</v>
      </c>
      <c r="Z11809" s="8">
        <v>0</v>
      </c>
      <c r="AA11809" s="8">
        <v>0</v>
      </c>
      <c r="AB11809" s="8">
        <v>0</v>
      </c>
      <c r="AC11809" s="8">
        <v>0</v>
      </c>
      <c r="AD11809" s="8">
        <v>0</v>
      </c>
      <c r="AE11809" s="8">
        <v>0</v>
      </c>
      <c r="AF11809" s="8">
        <v>1</v>
      </c>
      <c r="AG11809" s="8">
        <v>0</v>
      </c>
      <c r="AH11809" s="8">
        <v>0</v>
      </c>
      <c r="AI11809" s="8">
        <v>0</v>
      </c>
      <c r="AJ11809" s="8">
        <v>0</v>
      </c>
      <c r="AK11809" s="8">
        <v>0</v>
      </c>
      <c r="AL11809" s="8">
        <v>0</v>
      </c>
      <c r="AM11809" s="8">
        <v>0</v>
      </c>
      <c r="AN11809" s="8">
        <v>0</v>
      </c>
      <c r="AO11809" s="8">
        <v>0</v>
      </c>
      <c r="AP11809" s="8">
        <v>0</v>
      </c>
      <c r="AQ11809" s="8">
        <v>0</v>
      </c>
      <c r="AR11809" s="8">
        <v>0</v>
      </c>
      <c r="AS11809" s="8">
        <v>0</v>
      </c>
      <c r="AT11809" s="8">
        <v>1</v>
      </c>
      <c r="AU11809" s="8">
        <v>0</v>
      </c>
      <c r="AV11809" s="8">
        <v>0</v>
      </c>
      <c r="AW11809" s="8">
        <v>0</v>
      </c>
      <c r="AX11809" s="8">
        <v>0</v>
      </c>
      <c r="AY11809" s="8">
        <v>0</v>
      </c>
      <c r="AZ11809" s="8">
        <v>0</v>
      </c>
      <c r="BA11809" s="8">
        <v>0</v>
      </c>
      <c r="BB11809" s="8">
        <v>0</v>
      </c>
      <c r="BC11809" s="8">
        <v>0</v>
      </c>
      <c r="BD11809" s="8">
        <v>0</v>
      </c>
      <c r="BE11809" s="8">
        <v>0</v>
      </c>
      <c r="BF11809" s="8">
        <v>0</v>
      </c>
      <c r="BG11809" s="8">
        <v>0</v>
      </c>
      <c r="BH11809" s="8">
        <v>0</v>
      </c>
      <c r="BI11809" s="8">
        <v>0</v>
      </c>
      <c r="BJ11809" s="8">
        <v>0</v>
      </c>
      <c r="BK11809" s="8">
        <v>1</v>
      </c>
      <c r="BL11809" s="8">
        <v>0</v>
      </c>
      <c r="BM11809" s="8">
        <v>0</v>
      </c>
      <c r="BN11809" s="8">
        <v>0</v>
      </c>
      <c r="BO11809" s="8">
        <v>0</v>
      </c>
      <c r="BP11809" s="8">
        <v>0</v>
      </c>
      <c r="BQ11809" s="8">
        <v>0</v>
      </c>
      <c r="BR11809" s="8">
        <v>0</v>
      </c>
      <c r="BS11809" s="8">
        <v>0</v>
      </c>
      <c r="BT11809" s="8">
        <v>0</v>
      </c>
      <c r="BU11809" s="8">
        <v>0</v>
      </c>
      <c r="BV11809" s="8">
        <v>0</v>
      </c>
      <c r="BW11809" s="8">
        <v>1</v>
      </c>
      <c r="BX11809" s="8">
        <v>0</v>
      </c>
      <c r="BY11809" s="9">
        <v>0</v>
      </c>
      <c r="CB11809" t="str">
        <v>DEJAR</v>
      </c>
      <c r="CD11809" t="str">
        <v>DEJAR</v>
      </c>
      <c r="CF11809" t="str">
        <v>DEJAR</v>
      </c>
      <c r="CH11809" t="str">
        <v>DEJAR</v>
      </c>
      <c r="CJ11809" t="str">
        <v>DEJAR</v>
      </c>
      <c r="CL11809" t="str">
        <v>DEJAR</v>
      </c>
      <c r="CN11809" t="str">
        <v>DEJAR</v>
      </c>
      <c r="CP11809" t="str">
        <v>DEJAR</v>
      </c>
    </row>
    <row r="11810" spans="1:94" x14ac:dyDescent="0.3">
      <c r="A11810" s="10">
        <v>4</v>
      </c>
      <c r="B11810" s="11">
        <v>1438333333</v>
      </c>
      <c r="C11810" s="11">
        <v>0</v>
      </c>
      <c r="D11810" s="11">
        <v>0</v>
      </c>
      <c r="E11810" s="11">
        <v>43</v>
      </c>
      <c r="F11810" s="11">
        <v>9977083333</v>
      </c>
      <c r="G11810" s="11">
        <v>2.2222219999999998E-3</v>
      </c>
      <c r="H11810" s="11">
        <v>2.1111110999999998E-2</v>
      </c>
      <c r="I11810" s="11">
        <v>0</v>
      </c>
      <c r="J11810" s="11">
        <v>0</v>
      </c>
      <c r="K11810" s="11">
        <v>0</v>
      </c>
      <c r="L11810" s="11">
        <v>0</v>
      </c>
      <c r="M11810" s="11">
        <v>0</v>
      </c>
      <c r="N11810" s="11">
        <v>0</v>
      </c>
      <c r="O11810" s="11">
        <v>0</v>
      </c>
      <c r="P11810" s="11">
        <v>0</v>
      </c>
      <c r="Q11810" s="11">
        <v>0</v>
      </c>
      <c r="R11810" s="11">
        <v>0</v>
      </c>
      <c r="S11810" s="11">
        <v>0</v>
      </c>
      <c r="T11810" s="11">
        <v>0</v>
      </c>
      <c r="U11810" s="11">
        <v>0</v>
      </c>
      <c r="V11810" s="11">
        <v>1</v>
      </c>
      <c r="W11810" s="11">
        <v>0</v>
      </c>
      <c r="X11810" s="11">
        <v>1</v>
      </c>
      <c r="Y11810" s="11">
        <v>0</v>
      </c>
      <c r="Z11810" s="11">
        <v>0</v>
      </c>
      <c r="AA11810" s="11">
        <v>0</v>
      </c>
      <c r="AB11810" s="11">
        <v>0</v>
      </c>
      <c r="AC11810" s="11">
        <v>0</v>
      </c>
      <c r="AD11810" s="11">
        <v>0</v>
      </c>
      <c r="AE11810" s="11">
        <v>0</v>
      </c>
      <c r="AF11810" s="11">
        <v>0</v>
      </c>
      <c r="AG11810" s="11">
        <v>0</v>
      </c>
      <c r="AH11810" s="11">
        <v>0</v>
      </c>
      <c r="AI11810" s="11">
        <v>1</v>
      </c>
      <c r="AJ11810" s="11">
        <v>0</v>
      </c>
      <c r="AK11810" s="11">
        <v>0</v>
      </c>
      <c r="AL11810" s="11">
        <v>0</v>
      </c>
      <c r="AM11810" s="11">
        <v>0</v>
      </c>
      <c r="AN11810" s="11">
        <v>0</v>
      </c>
      <c r="AO11810" s="11">
        <v>0</v>
      </c>
      <c r="AP11810" s="11">
        <v>0</v>
      </c>
      <c r="AQ11810" s="11">
        <v>0</v>
      </c>
      <c r="AR11810" s="11">
        <v>0</v>
      </c>
      <c r="AS11810" s="11">
        <v>0</v>
      </c>
      <c r="AT11810" s="11">
        <v>1</v>
      </c>
      <c r="AU11810" s="11">
        <v>0</v>
      </c>
      <c r="AV11810" s="11">
        <v>0</v>
      </c>
      <c r="AW11810" s="11">
        <v>0</v>
      </c>
      <c r="AX11810" s="11">
        <v>0</v>
      </c>
      <c r="AY11810" s="11">
        <v>0</v>
      </c>
      <c r="AZ11810" s="11">
        <v>0</v>
      </c>
      <c r="BA11810" s="11">
        <v>0</v>
      </c>
      <c r="BB11810" s="11">
        <v>0</v>
      </c>
      <c r="BC11810" s="11">
        <v>0</v>
      </c>
      <c r="BD11810" s="11">
        <v>0</v>
      </c>
      <c r="BE11810" s="11">
        <v>0</v>
      </c>
      <c r="BF11810" s="11">
        <v>0</v>
      </c>
      <c r="BG11810" s="11">
        <v>0</v>
      </c>
      <c r="BH11810" s="11">
        <v>0</v>
      </c>
      <c r="BI11810" s="11">
        <v>0</v>
      </c>
      <c r="BJ11810" s="11">
        <v>0</v>
      </c>
      <c r="BK11810" s="11">
        <v>0</v>
      </c>
      <c r="BL11810" s="11">
        <v>0</v>
      </c>
      <c r="BM11810" s="11">
        <v>0</v>
      </c>
      <c r="BN11810" s="11">
        <v>0</v>
      </c>
      <c r="BO11810" s="11">
        <v>0</v>
      </c>
      <c r="BP11810" s="11">
        <v>0</v>
      </c>
      <c r="BQ11810" s="11">
        <v>0</v>
      </c>
      <c r="BR11810" s="11">
        <v>0</v>
      </c>
      <c r="BS11810" s="11">
        <v>0</v>
      </c>
      <c r="BT11810" s="11">
        <v>0</v>
      </c>
      <c r="BU11810" s="11">
        <v>0</v>
      </c>
      <c r="BV11810" s="11">
        <v>0</v>
      </c>
      <c r="BW11810" s="11">
        <v>1</v>
      </c>
      <c r="BX11810" s="11">
        <v>0</v>
      </c>
      <c r="BY11810" s="12">
        <v>0</v>
      </c>
      <c r="CB11810" t="str">
        <v>DEJAR</v>
      </c>
      <c r="CD11810" t="str">
        <v>DEJAR</v>
      </c>
      <c r="CF11810" t="str">
        <v>DEJAR</v>
      </c>
      <c r="CH11810" t="str">
        <v>QUITAR</v>
      </c>
      <c r="CJ11810" t="str">
        <v>DEJAR</v>
      </c>
      <c r="CL11810" t="str">
        <v>DEJAR</v>
      </c>
      <c r="CN11810" t="str">
        <v>DEJAR</v>
      </c>
      <c r="CP11810" t="str">
        <v>DEJAR</v>
      </c>
    </row>
    <row r="11811" spans="1:94" x14ac:dyDescent="0.3">
      <c r="A11811" s="7">
        <v>3</v>
      </c>
      <c r="B11811" s="8">
        <v>86.75</v>
      </c>
      <c r="C11811" s="8">
        <v>2</v>
      </c>
      <c r="D11811" s="8">
        <v>51</v>
      </c>
      <c r="E11811" s="8">
        <v>11</v>
      </c>
      <c r="F11811" s="8">
        <v>1456666667</v>
      </c>
      <c r="G11811" s="8">
        <v>7.6923080000000001E-3</v>
      </c>
      <c r="H11811" s="8">
        <v>2.3076922999999999E-2</v>
      </c>
      <c r="I11811" s="8">
        <v>0</v>
      </c>
      <c r="J11811" s="8">
        <v>0</v>
      </c>
      <c r="K11811" s="8">
        <v>0</v>
      </c>
      <c r="L11811" s="8">
        <v>0</v>
      </c>
      <c r="M11811" s="8">
        <v>0</v>
      </c>
      <c r="N11811" s="8">
        <v>0</v>
      </c>
      <c r="O11811" s="8">
        <v>0</v>
      </c>
      <c r="P11811" s="8">
        <v>0</v>
      </c>
      <c r="Q11811" s="8">
        <v>0</v>
      </c>
      <c r="R11811" s="8">
        <v>0</v>
      </c>
      <c r="S11811" s="8">
        <v>0</v>
      </c>
      <c r="T11811" s="8">
        <v>0</v>
      </c>
      <c r="U11811" s="8">
        <v>0</v>
      </c>
      <c r="V11811" s="8">
        <v>1</v>
      </c>
      <c r="W11811" s="8">
        <v>1</v>
      </c>
      <c r="X11811" s="8">
        <v>0</v>
      </c>
      <c r="Y11811" s="8">
        <v>0</v>
      </c>
      <c r="Z11811" s="8">
        <v>0</v>
      </c>
      <c r="AA11811" s="8">
        <v>0</v>
      </c>
      <c r="AB11811" s="8">
        <v>0</v>
      </c>
      <c r="AC11811" s="8">
        <v>0</v>
      </c>
      <c r="AD11811" s="8">
        <v>0</v>
      </c>
      <c r="AE11811" s="8">
        <v>1</v>
      </c>
      <c r="AF11811" s="8">
        <v>0</v>
      </c>
      <c r="AG11811" s="8">
        <v>0</v>
      </c>
      <c r="AH11811" s="8">
        <v>0</v>
      </c>
      <c r="AI11811" s="8">
        <v>0</v>
      </c>
      <c r="AJ11811" s="8">
        <v>0</v>
      </c>
      <c r="AK11811" s="8">
        <v>0</v>
      </c>
      <c r="AL11811" s="8">
        <v>0</v>
      </c>
      <c r="AM11811" s="8">
        <v>0</v>
      </c>
      <c r="AN11811" s="8">
        <v>0</v>
      </c>
      <c r="AO11811" s="8">
        <v>0</v>
      </c>
      <c r="AP11811" s="8">
        <v>0</v>
      </c>
      <c r="AQ11811" s="8">
        <v>0</v>
      </c>
      <c r="AR11811" s="8">
        <v>1</v>
      </c>
      <c r="AS11811" s="8">
        <v>0</v>
      </c>
      <c r="AT11811" s="8">
        <v>0</v>
      </c>
      <c r="AU11811" s="8">
        <v>0</v>
      </c>
      <c r="AV11811" s="8">
        <v>0</v>
      </c>
      <c r="AW11811" s="8">
        <v>0</v>
      </c>
      <c r="AX11811" s="8">
        <v>0</v>
      </c>
      <c r="AY11811" s="8">
        <v>0</v>
      </c>
      <c r="AZ11811" s="8">
        <v>0</v>
      </c>
      <c r="BA11811" s="8">
        <v>0</v>
      </c>
      <c r="BB11811" s="8">
        <v>0</v>
      </c>
      <c r="BC11811" s="8">
        <v>0</v>
      </c>
      <c r="BD11811" s="8">
        <v>0</v>
      </c>
      <c r="BE11811" s="8">
        <v>0</v>
      </c>
      <c r="BF11811" s="8">
        <v>0</v>
      </c>
      <c r="BG11811" s="8">
        <v>0</v>
      </c>
      <c r="BH11811" s="8">
        <v>0</v>
      </c>
      <c r="BI11811" s="8">
        <v>0</v>
      </c>
      <c r="BJ11811" s="8">
        <v>0</v>
      </c>
      <c r="BK11811" s="8">
        <v>0</v>
      </c>
      <c r="BL11811" s="8">
        <v>0</v>
      </c>
      <c r="BM11811" s="8">
        <v>0</v>
      </c>
      <c r="BN11811" s="8">
        <v>0</v>
      </c>
      <c r="BO11811" s="8">
        <v>0</v>
      </c>
      <c r="BP11811" s="8">
        <v>0</v>
      </c>
      <c r="BQ11811" s="8">
        <v>0</v>
      </c>
      <c r="BR11811" s="8">
        <v>0</v>
      </c>
      <c r="BS11811" s="8">
        <v>0</v>
      </c>
      <c r="BT11811" s="8">
        <v>0</v>
      </c>
      <c r="BU11811" s="8">
        <v>1</v>
      </c>
      <c r="BV11811" s="8">
        <v>0</v>
      </c>
      <c r="BW11811" s="8">
        <v>0</v>
      </c>
      <c r="BX11811" s="8">
        <v>0</v>
      </c>
      <c r="BY11811" s="9">
        <v>0</v>
      </c>
      <c r="CB11811" t="str">
        <v>DEJAR</v>
      </c>
      <c r="CD11811" t="str">
        <v>DEJAR</v>
      </c>
      <c r="CF11811" t="str">
        <v>DEJAR</v>
      </c>
      <c r="CH11811" t="str">
        <v>DEJAR</v>
      </c>
      <c r="CJ11811" t="str">
        <v>DEJAR</v>
      </c>
      <c r="CL11811" t="str">
        <v>DEJAR</v>
      </c>
      <c r="CN11811" t="str">
        <v>DEJAR</v>
      </c>
      <c r="CP11811" t="str">
        <v>DEJAR</v>
      </c>
    </row>
    <row r="11812" spans="1:94" x14ac:dyDescent="0.3">
      <c r="A11812" s="10">
        <v>0</v>
      </c>
      <c r="B11812" s="11">
        <v>0</v>
      </c>
      <c r="C11812" s="11">
        <v>0</v>
      </c>
      <c r="D11812" s="11">
        <v>0</v>
      </c>
      <c r="E11812" s="11">
        <v>12</v>
      </c>
      <c r="F11812" s="11">
        <v>5481666667</v>
      </c>
      <c r="G11812" s="11">
        <v>1.6666667E-2</v>
      </c>
      <c r="H11812" s="11">
        <v>7.1666667000000003E-2</v>
      </c>
      <c r="I11812" s="11">
        <v>0</v>
      </c>
      <c r="J11812" s="11">
        <v>0</v>
      </c>
      <c r="K11812" s="11">
        <v>0</v>
      </c>
      <c r="L11812" s="11">
        <v>0</v>
      </c>
      <c r="M11812" s="11">
        <v>0</v>
      </c>
      <c r="N11812" s="11">
        <v>0</v>
      </c>
      <c r="O11812" s="11">
        <v>0</v>
      </c>
      <c r="P11812" s="11">
        <v>0</v>
      </c>
      <c r="Q11812" s="11">
        <v>0</v>
      </c>
      <c r="R11812" s="11">
        <v>0</v>
      </c>
      <c r="S11812" s="11">
        <v>0</v>
      </c>
      <c r="T11812" s="11">
        <v>0</v>
      </c>
      <c r="U11812" s="11">
        <v>1</v>
      </c>
      <c r="V11812" s="11">
        <v>0</v>
      </c>
      <c r="W11812" s="11">
        <v>0</v>
      </c>
      <c r="X11812" s="11">
        <v>1</v>
      </c>
      <c r="Y11812" s="11">
        <v>0</v>
      </c>
      <c r="Z11812" s="11">
        <v>0</v>
      </c>
      <c r="AA11812" s="11">
        <v>0</v>
      </c>
      <c r="AB11812" s="11">
        <v>0</v>
      </c>
      <c r="AC11812" s="11">
        <v>0</v>
      </c>
      <c r="AD11812" s="11">
        <v>0</v>
      </c>
      <c r="AE11812" s="11">
        <v>0</v>
      </c>
      <c r="AF11812" s="11">
        <v>1</v>
      </c>
      <c r="AG11812" s="11">
        <v>0</v>
      </c>
      <c r="AH11812" s="11">
        <v>0</v>
      </c>
      <c r="AI11812" s="11">
        <v>0</v>
      </c>
      <c r="AJ11812" s="11">
        <v>0</v>
      </c>
      <c r="AK11812" s="11">
        <v>0</v>
      </c>
      <c r="AL11812" s="11">
        <v>0</v>
      </c>
      <c r="AM11812" s="11">
        <v>0</v>
      </c>
      <c r="AN11812" s="11">
        <v>0</v>
      </c>
      <c r="AO11812" s="11">
        <v>0</v>
      </c>
      <c r="AP11812" s="11">
        <v>0</v>
      </c>
      <c r="AQ11812" s="11">
        <v>0</v>
      </c>
      <c r="AR11812" s="11">
        <v>0</v>
      </c>
      <c r="AS11812" s="11">
        <v>1</v>
      </c>
      <c r="AT11812" s="11">
        <v>0</v>
      </c>
      <c r="AU11812" s="11">
        <v>0</v>
      </c>
      <c r="AV11812" s="11">
        <v>0</v>
      </c>
      <c r="AW11812" s="11">
        <v>0</v>
      </c>
      <c r="AX11812" s="11">
        <v>0</v>
      </c>
      <c r="AY11812" s="11">
        <v>0</v>
      </c>
      <c r="AZ11812" s="11">
        <v>0</v>
      </c>
      <c r="BA11812" s="11">
        <v>0</v>
      </c>
      <c r="BB11812" s="11">
        <v>0</v>
      </c>
      <c r="BC11812" s="11">
        <v>1</v>
      </c>
      <c r="BD11812" s="11">
        <v>0</v>
      </c>
      <c r="BE11812" s="11">
        <v>0</v>
      </c>
      <c r="BF11812" s="11">
        <v>0</v>
      </c>
      <c r="BG11812" s="11">
        <v>0</v>
      </c>
      <c r="BH11812" s="11">
        <v>0</v>
      </c>
      <c r="BI11812" s="11">
        <v>0</v>
      </c>
      <c r="BJ11812" s="11">
        <v>0</v>
      </c>
      <c r="BK11812" s="11">
        <v>0</v>
      </c>
      <c r="BL11812" s="11">
        <v>0</v>
      </c>
      <c r="BM11812" s="11">
        <v>0</v>
      </c>
      <c r="BN11812" s="11">
        <v>0</v>
      </c>
      <c r="BO11812" s="11">
        <v>0</v>
      </c>
      <c r="BP11812" s="11">
        <v>0</v>
      </c>
      <c r="BQ11812" s="11">
        <v>0</v>
      </c>
      <c r="BR11812" s="11">
        <v>0</v>
      </c>
      <c r="BS11812" s="11">
        <v>0</v>
      </c>
      <c r="BT11812" s="11">
        <v>0</v>
      </c>
      <c r="BU11812" s="11">
        <v>0</v>
      </c>
      <c r="BV11812" s="11">
        <v>0</v>
      </c>
      <c r="BW11812" s="11">
        <v>1</v>
      </c>
      <c r="BX11812" s="11">
        <v>0</v>
      </c>
      <c r="BY11812" s="12">
        <v>0</v>
      </c>
      <c r="CB11812" t="str">
        <v>DEJAR</v>
      </c>
      <c r="CD11812" t="str">
        <v>DEJAR</v>
      </c>
      <c r="CF11812" t="str">
        <v>DEJAR</v>
      </c>
      <c r="CH11812" t="str">
        <v>DEJAR</v>
      </c>
      <c r="CJ11812" t="str">
        <v>DEJAR</v>
      </c>
      <c r="CL11812" t="str">
        <v>DEJAR</v>
      </c>
      <c r="CN11812" t="str">
        <v>DEJAR</v>
      </c>
      <c r="CP11812" t="str">
        <v>DEJAR</v>
      </c>
    </row>
    <row r="11813" spans="1:94" x14ac:dyDescent="0.3">
      <c r="A11813" s="7">
        <v>7</v>
      </c>
      <c r="B11813" s="8">
        <v>1356666667</v>
      </c>
      <c r="C11813" s="8">
        <v>2</v>
      </c>
      <c r="D11813" s="8">
        <v>1904166667</v>
      </c>
      <c r="E11813" s="8">
        <v>132</v>
      </c>
      <c r="F11813" s="8">
        <v>7356402381</v>
      </c>
      <c r="G11813" s="8">
        <v>4.512276E-3</v>
      </c>
      <c r="H11813" s="8">
        <v>1.7577031E-2</v>
      </c>
      <c r="I11813" s="8">
        <v>9193989222</v>
      </c>
      <c r="J11813" s="8">
        <v>0</v>
      </c>
      <c r="K11813" s="8">
        <v>0</v>
      </c>
      <c r="L11813" s="8">
        <v>0</v>
      </c>
      <c r="M11813" s="8">
        <v>0</v>
      </c>
      <c r="N11813" s="8">
        <v>0</v>
      </c>
      <c r="O11813" s="8">
        <v>0</v>
      </c>
      <c r="P11813" s="8">
        <v>0</v>
      </c>
      <c r="Q11813" s="8">
        <v>0</v>
      </c>
      <c r="R11813" s="8">
        <v>0</v>
      </c>
      <c r="S11813" s="8">
        <v>0</v>
      </c>
      <c r="T11813" s="8">
        <v>0</v>
      </c>
      <c r="U11813" s="8">
        <v>0</v>
      </c>
      <c r="V11813" s="8">
        <v>1</v>
      </c>
      <c r="W11813" s="8">
        <v>0</v>
      </c>
      <c r="X11813" s="8">
        <v>0</v>
      </c>
      <c r="Y11813" s="8">
        <v>0</v>
      </c>
      <c r="Z11813" s="8">
        <v>1</v>
      </c>
      <c r="AA11813" s="8">
        <v>0</v>
      </c>
      <c r="AB11813" s="8">
        <v>0</v>
      </c>
      <c r="AC11813" s="8">
        <v>0</v>
      </c>
      <c r="AD11813" s="8">
        <v>0</v>
      </c>
      <c r="AE11813" s="8">
        <v>1</v>
      </c>
      <c r="AF11813" s="8">
        <v>0</v>
      </c>
      <c r="AG11813" s="8">
        <v>0</v>
      </c>
      <c r="AH11813" s="8">
        <v>0</v>
      </c>
      <c r="AI11813" s="8">
        <v>0</v>
      </c>
      <c r="AJ11813" s="8">
        <v>0</v>
      </c>
      <c r="AK11813" s="8">
        <v>0</v>
      </c>
      <c r="AL11813" s="8">
        <v>0</v>
      </c>
      <c r="AM11813" s="8">
        <v>0</v>
      </c>
      <c r="AN11813" s="8">
        <v>0</v>
      </c>
      <c r="AO11813" s="8">
        <v>0</v>
      </c>
      <c r="AP11813" s="8">
        <v>0</v>
      </c>
      <c r="AQ11813" s="8">
        <v>0</v>
      </c>
      <c r="AR11813" s="8">
        <v>0</v>
      </c>
      <c r="AS11813" s="8">
        <v>0</v>
      </c>
      <c r="AT11813" s="8">
        <v>0</v>
      </c>
      <c r="AU11813" s="8">
        <v>1</v>
      </c>
      <c r="AV11813" s="8">
        <v>0</v>
      </c>
      <c r="AW11813" s="8">
        <v>0</v>
      </c>
      <c r="AX11813" s="8">
        <v>0</v>
      </c>
      <c r="AY11813" s="8">
        <v>0</v>
      </c>
      <c r="AZ11813" s="8">
        <v>0</v>
      </c>
      <c r="BA11813" s="8">
        <v>0</v>
      </c>
      <c r="BB11813" s="8">
        <v>0</v>
      </c>
      <c r="BC11813" s="8">
        <v>0</v>
      </c>
      <c r="BD11813" s="8">
        <v>0</v>
      </c>
      <c r="BE11813" s="8">
        <v>0</v>
      </c>
      <c r="BF11813" s="8">
        <v>0</v>
      </c>
      <c r="BG11813" s="8">
        <v>0</v>
      </c>
      <c r="BH11813" s="8">
        <v>0</v>
      </c>
      <c r="BI11813" s="8">
        <v>0</v>
      </c>
      <c r="BJ11813" s="8">
        <v>1</v>
      </c>
      <c r="BK11813" s="8">
        <v>0</v>
      </c>
      <c r="BL11813" s="8">
        <v>0</v>
      </c>
      <c r="BM11813" s="8">
        <v>0</v>
      </c>
      <c r="BN11813" s="8">
        <v>0</v>
      </c>
      <c r="BO11813" s="8">
        <v>0</v>
      </c>
      <c r="BP11813" s="8">
        <v>0</v>
      </c>
      <c r="BQ11813" s="8">
        <v>0</v>
      </c>
      <c r="BR11813" s="8">
        <v>0</v>
      </c>
      <c r="BS11813" s="8">
        <v>0</v>
      </c>
      <c r="BT11813" s="8">
        <v>0</v>
      </c>
      <c r="BU11813" s="8">
        <v>0</v>
      </c>
      <c r="BV11813" s="8">
        <v>0</v>
      </c>
      <c r="BW11813" s="8">
        <v>1</v>
      </c>
      <c r="BX11813" s="8">
        <v>0</v>
      </c>
      <c r="BY11813" s="9">
        <v>0</v>
      </c>
      <c r="CB11813" t="str">
        <v>DEJAR</v>
      </c>
      <c r="CD11813" t="str">
        <v>DEJAR</v>
      </c>
      <c r="CF11813" t="str">
        <v>DEJAR</v>
      </c>
      <c r="CH11813" t="str">
        <v>DEJAR</v>
      </c>
      <c r="CJ11813" t="str">
        <v>DEJAR</v>
      </c>
      <c r="CL11813" t="str">
        <v>DEJAR</v>
      </c>
      <c r="CN11813" t="str">
        <v>QUITAR</v>
      </c>
      <c r="CP11813" t="str">
        <v>DEJAR</v>
      </c>
    </row>
    <row r="11814" spans="1:94" x14ac:dyDescent="0.3">
      <c r="A11814" s="10">
        <v>3</v>
      </c>
      <c r="B11814" s="11">
        <v>183</v>
      </c>
      <c r="C11814" s="11">
        <v>0</v>
      </c>
      <c r="D11814" s="11">
        <v>0</v>
      </c>
      <c r="E11814" s="11">
        <v>190</v>
      </c>
      <c r="F11814" s="11">
        <v>6375065753</v>
      </c>
      <c r="G11814" s="11">
        <v>9.3891800000000004E-3</v>
      </c>
      <c r="H11814" s="11">
        <v>2.0211611000000001E-2</v>
      </c>
      <c r="I11814" s="11">
        <v>0</v>
      </c>
      <c r="J11814" s="11">
        <v>0</v>
      </c>
      <c r="K11814" s="11">
        <v>0</v>
      </c>
      <c r="L11814" s="11">
        <v>0</v>
      </c>
      <c r="M11814" s="11">
        <v>0</v>
      </c>
      <c r="N11814" s="11">
        <v>0</v>
      </c>
      <c r="O11814" s="11">
        <v>0</v>
      </c>
      <c r="P11814" s="11">
        <v>0</v>
      </c>
      <c r="Q11814" s="11">
        <v>0</v>
      </c>
      <c r="R11814" s="11">
        <v>0</v>
      </c>
      <c r="S11814" s="11">
        <v>0</v>
      </c>
      <c r="T11814" s="11">
        <v>0</v>
      </c>
      <c r="U11814" s="11">
        <v>1</v>
      </c>
      <c r="V11814" s="11">
        <v>0</v>
      </c>
      <c r="W11814" s="11">
        <v>0</v>
      </c>
      <c r="X11814" s="11">
        <v>1</v>
      </c>
      <c r="Y11814" s="11">
        <v>0</v>
      </c>
      <c r="Z11814" s="11">
        <v>0</v>
      </c>
      <c r="AA11814" s="11">
        <v>0</v>
      </c>
      <c r="AB11814" s="11">
        <v>0</v>
      </c>
      <c r="AC11814" s="11">
        <v>0</v>
      </c>
      <c r="AD11814" s="11">
        <v>0</v>
      </c>
      <c r="AE11814" s="11">
        <v>0</v>
      </c>
      <c r="AF11814" s="11">
        <v>1</v>
      </c>
      <c r="AG11814" s="11">
        <v>0</v>
      </c>
      <c r="AH11814" s="11">
        <v>0</v>
      </c>
      <c r="AI11814" s="11">
        <v>0</v>
      </c>
      <c r="AJ11814" s="11">
        <v>0</v>
      </c>
      <c r="AK11814" s="11">
        <v>0</v>
      </c>
      <c r="AL11814" s="11">
        <v>0</v>
      </c>
      <c r="AM11814" s="11">
        <v>0</v>
      </c>
      <c r="AN11814" s="11">
        <v>0</v>
      </c>
      <c r="AO11814" s="11">
        <v>0</v>
      </c>
      <c r="AP11814" s="11">
        <v>0</v>
      </c>
      <c r="AQ11814" s="11">
        <v>0</v>
      </c>
      <c r="AR11814" s="11">
        <v>1</v>
      </c>
      <c r="AS11814" s="11">
        <v>0</v>
      </c>
      <c r="AT11814" s="11">
        <v>0</v>
      </c>
      <c r="AU11814" s="11">
        <v>0</v>
      </c>
      <c r="AV11814" s="11">
        <v>0</v>
      </c>
      <c r="AW11814" s="11">
        <v>0</v>
      </c>
      <c r="AX11814" s="11">
        <v>0</v>
      </c>
      <c r="AY11814" s="11">
        <v>0</v>
      </c>
      <c r="AZ11814" s="11">
        <v>0</v>
      </c>
      <c r="BA11814" s="11">
        <v>0</v>
      </c>
      <c r="BB11814" s="11">
        <v>0</v>
      </c>
      <c r="BC11814" s="11">
        <v>0</v>
      </c>
      <c r="BD11814" s="11">
        <v>0</v>
      </c>
      <c r="BE11814" s="11">
        <v>0</v>
      </c>
      <c r="BF11814" s="11">
        <v>0</v>
      </c>
      <c r="BG11814" s="11">
        <v>0</v>
      </c>
      <c r="BH11814" s="11">
        <v>0</v>
      </c>
      <c r="BI11814" s="11">
        <v>0</v>
      </c>
      <c r="BJ11814" s="11">
        <v>0</v>
      </c>
      <c r="BK11814" s="11">
        <v>0</v>
      </c>
      <c r="BL11814" s="11">
        <v>0</v>
      </c>
      <c r="BM11814" s="11">
        <v>0</v>
      </c>
      <c r="BN11814" s="11">
        <v>0</v>
      </c>
      <c r="BO11814" s="11">
        <v>0</v>
      </c>
      <c r="BP11814" s="11">
        <v>0</v>
      </c>
      <c r="BQ11814" s="11">
        <v>0</v>
      </c>
      <c r="BR11814" s="11">
        <v>0</v>
      </c>
      <c r="BS11814" s="11">
        <v>0</v>
      </c>
      <c r="BT11814" s="11">
        <v>0</v>
      </c>
      <c r="BU11814" s="11">
        <v>0</v>
      </c>
      <c r="BV11814" s="11">
        <v>0</v>
      </c>
      <c r="BW11814" s="11">
        <v>1</v>
      </c>
      <c r="BX11814" s="11">
        <v>0</v>
      </c>
      <c r="BY11814" s="12">
        <v>0</v>
      </c>
      <c r="CB11814" t="str">
        <v>DEJAR</v>
      </c>
      <c r="CD11814" t="str">
        <v>DEJAR</v>
      </c>
      <c r="CF11814" t="str">
        <v>DEJAR</v>
      </c>
      <c r="CH11814" t="str">
        <v>DEJAR</v>
      </c>
      <c r="CJ11814" t="str">
        <v>DEJAR</v>
      </c>
      <c r="CL11814" t="str">
        <v>DEJAR</v>
      </c>
      <c r="CN11814" t="str">
        <v>DEJAR</v>
      </c>
      <c r="CP11814" t="str">
        <v>DEJAR</v>
      </c>
    </row>
    <row r="11815" spans="1:94" x14ac:dyDescent="0.3">
      <c r="A11815" s="7">
        <v>14</v>
      </c>
      <c r="B11815" s="8">
        <v>5159821429</v>
      </c>
      <c r="C11815" s="8">
        <v>0</v>
      </c>
      <c r="D11815" s="8">
        <v>0</v>
      </c>
      <c r="E11815" s="8">
        <v>170</v>
      </c>
      <c r="F11815" s="8">
        <v>712875377</v>
      </c>
      <c r="G11815" s="8">
        <v>3.3707870000000001E-3</v>
      </c>
      <c r="H11815" s="8">
        <v>1.6081238000000001E-2</v>
      </c>
      <c r="I11815" s="8">
        <v>4470297685</v>
      </c>
      <c r="J11815" s="8">
        <v>0</v>
      </c>
      <c r="K11815" s="8">
        <v>0</v>
      </c>
      <c r="L11815" s="8">
        <v>0</v>
      </c>
      <c r="M11815" s="8">
        <v>0</v>
      </c>
      <c r="N11815" s="8">
        <v>0</v>
      </c>
      <c r="O11815" s="8">
        <v>0</v>
      </c>
      <c r="P11815" s="8">
        <v>0</v>
      </c>
      <c r="Q11815" s="8">
        <v>0</v>
      </c>
      <c r="R11815" s="8">
        <v>0</v>
      </c>
      <c r="S11815" s="8">
        <v>0</v>
      </c>
      <c r="T11815" s="8">
        <v>0</v>
      </c>
      <c r="U11815" s="8">
        <v>1</v>
      </c>
      <c r="V11815" s="8">
        <v>0</v>
      </c>
      <c r="W11815" s="8">
        <v>0</v>
      </c>
      <c r="X11815" s="8">
        <v>1</v>
      </c>
      <c r="Y11815" s="8">
        <v>0</v>
      </c>
      <c r="Z11815" s="8">
        <v>0</v>
      </c>
      <c r="AA11815" s="8">
        <v>0</v>
      </c>
      <c r="AB11815" s="8">
        <v>0</v>
      </c>
      <c r="AC11815" s="8">
        <v>0</v>
      </c>
      <c r="AD11815" s="8">
        <v>0</v>
      </c>
      <c r="AE11815" s="8">
        <v>0</v>
      </c>
      <c r="AF11815" s="8">
        <v>1</v>
      </c>
      <c r="AG11815" s="8">
        <v>0</v>
      </c>
      <c r="AH11815" s="8">
        <v>0</v>
      </c>
      <c r="AI11815" s="8">
        <v>0</v>
      </c>
      <c r="AJ11815" s="8">
        <v>0</v>
      </c>
      <c r="AK11815" s="8">
        <v>0</v>
      </c>
      <c r="AL11815" s="8">
        <v>0</v>
      </c>
      <c r="AM11815" s="8">
        <v>0</v>
      </c>
      <c r="AN11815" s="8">
        <v>0</v>
      </c>
      <c r="AO11815" s="8">
        <v>0</v>
      </c>
      <c r="AP11815" s="8">
        <v>0</v>
      </c>
      <c r="AQ11815" s="8">
        <v>0</v>
      </c>
      <c r="AR11815" s="8">
        <v>0</v>
      </c>
      <c r="AS11815" s="8">
        <v>0</v>
      </c>
      <c r="AT11815" s="8">
        <v>0</v>
      </c>
      <c r="AU11815" s="8">
        <v>0</v>
      </c>
      <c r="AV11815" s="8">
        <v>0</v>
      </c>
      <c r="AW11815" s="8">
        <v>0</v>
      </c>
      <c r="AX11815" s="8">
        <v>1</v>
      </c>
      <c r="AY11815" s="8">
        <v>0</v>
      </c>
      <c r="AZ11815" s="8">
        <v>0</v>
      </c>
      <c r="BA11815" s="8">
        <v>1</v>
      </c>
      <c r="BB11815" s="8">
        <v>0</v>
      </c>
      <c r="BC11815" s="8">
        <v>0</v>
      </c>
      <c r="BD11815" s="8">
        <v>0</v>
      </c>
      <c r="BE11815" s="8">
        <v>0</v>
      </c>
      <c r="BF11815" s="8">
        <v>0</v>
      </c>
      <c r="BG11815" s="8">
        <v>0</v>
      </c>
      <c r="BH11815" s="8">
        <v>0</v>
      </c>
      <c r="BI11815" s="8">
        <v>0</v>
      </c>
      <c r="BJ11815" s="8">
        <v>0</v>
      </c>
      <c r="BK11815" s="8">
        <v>0</v>
      </c>
      <c r="BL11815" s="8">
        <v>0</v>
      </c>
      <c r="BM11815" s="8">
        <v>0</v>
      </c>
      <c r="BN11815" s="8">
        <v>0</v>
      </c>
      <c r="BO11815" s="8">
        <v>0</v>
      </c>
      <c r="BP11815" s="8">
        <v>0</v>
      </c>
      <c r="BQ11815" s="8">
        <v>0</v>
      </c>
      <c r="BR11815" s="8">
        <v>0</v>
      </c>
      <c r="BS11815" s="8">
        <v>0</v>
      </c>
      <c r="BT11815" s="8">
        <v>0</v>
      </c>
      <c r="BU11815" s="8">
        <v>0</v>
      </c>
      <c r="BV11815" s="8">
        <v>0</v>
      </c>
      <c r="BW11815" s="8">
        <v>1</v>
      </c>
      <c r="BX11815" s="8">
        <v>1</v>
      </c>
      <c r="BY11815" s="9">
        <v>1</v>
      </c>
      <c r="CB11815" t="str">
        <v>DEJAR</v>
      </c>
      <c r="CD11815" t="str">
        <v>DEJAR</v>
      </c>
      <c r="CF11815" t="str">
        <v>DEJAR</v>
      </c>
      <c r="CH11815" t="str">
        <v>DEJAR</v>
      </c>
      <c r="CJ11815" t="str">
        <v>DEJAR</v>
      </c>
      <c r="CL11815" t="str">
        <v>DEJAR</v>
      </c>
      <c r="CN11815" t="str">
        <v>DEJAR</v>
      </c>
      <c r="CP11815" t="str">
        <v>DEJAR</v>
      </c>
    </row>
    <row r="11816" spans="1:94" x14ac:dyDescent="0.3">
      <c r="A11816" s="10">
        <v>7</v>
      </c>
      <c r="B11816" s="11">
        <v>56.5</v>
      </c>
      <c r="C11816" s="11">
        <v>0</v>
      </c>
      <c r="D11816" s="11">
        <v>0</v>
      </c>
      <c r="E11816" s="11">
        <v>96</v>
      </c>
      <c r="F11816" s="11">
        <v>480382717</v>
      </c>
      <c r="G11816" s="11">
        <v>1.2794613E-2</v>
      </c>
      <c r="H11816" s="11">
        <v>2.630097E-2</v>
      </c>
      <c r="I11816" s="11">
        <v>0</v>
      </c>
      <c r="J11816" s="11">
        <v>0</v>
      </c>
      <c r="K11816" s="11">
        <v>0</v>
      </c>
      <c r="L11816" s="11">
        <v>0</v>
      </c>
      <c r="M11816" s="11">
        <v>0</v>
      </c>
      <c r="N11816" s="11">
        <v>0</v>
      </c>
      <c r="O11816" s="11">
        <v>0</v>
      </c>
      <c r="P11816" s="11">
        <v>0</v>
      </c>
      <c r="Q11816" s="11">
        <v>0</v>
      </c>
      <c r="R11816" s="11">
        <v>0</v>
      </c>
      <c r="S11816" s="11">
        <v>0</v>
      </c>
      <c r="T11816" s="11">
        <v>0</v>
      </c>
      <c r="U11816" s="11">
        <v>1</v>
      </c>
      <c r="V11816" s="11">
        <v>0</v>
      </c>
      <c r="W11816" s="11">
        <v>0</v>
      </c>
      <c r="X11816" s="11">
        <v>0</v>
      </c>
      <c r="Y11816" s="11">
        <v>1</v>
      </c>
      <c r="Z11816" s="11">
        <v>0</v>
      </c>
      <c r="AA11816" s="11">
        <v>0</v>
      </c>
      <c r="AB11816" s="11">
        <v>0</v>
      </c>
      <c r="AC11816" s="11">
        <v>0</v>
      </c>
      <c r="AD11816" s="11">
        <v>0</v>
      </c>
      <c r="AE11816" s="11">
        <v>0</v>
      </c>
      <c r="AF11816" s="11">
        <v>1</v>
      </c>
      <c r="AG11816" s="11">
        <v>0</v>
      </c>
      <c r="AH11816" s="11">
        <v>0</v>
      </c>
      <c r="AI11816" s="11">
        <v>0</v>
      </c>
      <c r="AJ11816" s="11">
        <v>0</v>
      </c>
      <c r="AK11816" s="11">
        <v>0</v>
      </c>
      <c r="AL11816" s="11">
        <v>0</v>
      </c>
      <c r="AM11816" s="11">
        <v>0</v>
      </c>
      <c r="AN11816" s="11">
        <v>0</v>
      </c>
      <c r="AO11816" s="11">
        <v>0</v>
      </c>
      <c r="AP11816" s="11">
        <v>0</v>
      </c>
      <c r="AQ11816" s="11">
        <v>0</v>
      </c>
      <c r="AR11816" s="11">
        <v>0</v>
      </c>
      <c r="AS11816" s="11">
        <v>0</v>
      </c>
      <c r="AT11816" s="11">
        <v>1</v>
      </c>
      <c r="AU11816" s="11">
        <v>0</v>
      </c>
      <c r="AV11816" s="11">
        <v>0</v>
      </c>
      <c r="AW11816" s="11">
        <v>0</v>
      </c>
      <c r="AX11816" s="11">
        <v>0</v>
      </c>
      <c r="AY11816" s="11">
        <v>0</v>
      </c>
      <c r="AZ11816" s="11">
        <v>0</v>
      </c>
      <c r="BA11816" s="11">
        <v>0</v>
      </c>
      <c r="BB11816" s="11">
        <v>0</v>
      </c>
      <c r="BC11816" s="11">
        <v>0</v>
      </c>
      <c r="BD11816" s="11">
        <v>0</v>
      </c>
      <c r="BE11816" s="11">
        <v>0</v>
      </c>
      <c r="BF11816" s="11">
        <v>0</v>
      </c>
      <c r="BG11816" s="11">
        <v>0</v>
      </c>
      <c r="BH11816" s="11">
        <v>0</v>
      </c>
      <c r="BI11816" s="11">
        <v>0</v>
      </c>
      <c r="BJ11816" s="11">
        <v>0</v>
      </c>
      <c r="BK11816" s="11">
        <v>0</v>
      </c>
      <c r="BL11816" s="11">
        <v>0</v>
      </c>
      <c r="BM11816" s="11">
        <v>0</v>
      </c>
      <c r="BN11816" s="11">
        <v>0</v>
      </c>
      <c r="BO11816" s="11">
        <v>0</v>
      </c>
      <c r="BP11816" s="11">
        <v>0</v>
      </c>
      <c r="BQ11816" s="11">
        <v>0</v>
      </c>
      <c r="BR11816" s="11">
        <v>0</v>
      </c>
      <c r="BS11816" s="11">
        <v>0</v>
      </c>
      <c r="BT11816" s="11">
        <v>0</v>
      </c>
      <c r="BU11816" s="11">
        <v>0</v>
      </c>
      <c r="BV11816" s="11">
        <v>0</v>
      </c>
      <c r="BW11816" s="11">
        <v>1</v>
      </c>
      <c r="BX11816" s="11">
        <v>1</v>
      </c>
      <c r="BY11816" s="12">
        <v>0</v>
      </c>
      <c r="CB11816" t="str">
        <v>DEJAR</v>
      </c>
      <c r="CD11816" t="str">
        <v>DEJAR</v>
      </c>
      <c r="CF11816" t="str">
        <v>DEJAR</v>
      </c>
      <c r="CH11816" t="str">
        <v>DEJAR</v>
      </c>
      <c r="CJ11816" t="str">
        <v>DEJAR</v>
      </c>
      <c r="CL11816" t="str">
        <v>DEJAR</v>
      </c>
      <c r="CN11816" t="str">
        <v>DEJAR</v>
      </c>
      <c r="CP11816" t="str">
        <v>DEJAR</v>
      </c>
    </row>
    <row r="11817" spans="1:94" x14ac:dyDescent="0.3">
      <c r="A11817" s="7">
        <v>8</v>
      </c>
      <c r="B11817" s="8">
        <v>447125</v>
      </c>
      <c r="C11817" s="8">
        <v>3</v>
      </c>
      <c r="D11817" s="8">
        <v>168375</v>
      </c>
      <c r="E11817" s="8">
        <v>142</v>
      </c>
      <c r="F11817" s="8">
        <v>4777812554</v>
      </c>
      <c r="G11817" s="8">
        <v>5.6662520000000001E-3</v>
      </c>
      <c r="H11817" s="8">
        <v>1.9707704999999999E-2</v>
      </c>
      <c r="I11817" s="8">
        <v>0</v>
      </c>
      <c r="J11817" s="8">
        <v>0</v>
      </c>
      <c r="K11817" s="8">
        <v>0</v>
      </c>
      <c r="L11817" s="8">
        <v>0</v>
      </c>
      <c r="M11817" s="8">
        <v>0</v>
      </c>
      <c r="N11817" s="8">
        <v>0</v>
      </c>
      <c r="O11817" s="8">
        <v>0</v>
      </c>
      <c r="P11817" s="8">
        <v>0</v>
      </c>
      <c r="Q11817" s="8">
        <v>0</v>
      </c>
      <c r="R11817" s="8">
        <v>0</v>
      </c>
      <c r="S11817" s="8">
        <v>0</v>
      </c>
      <c r="T11817" s="8">
        <v>0</v>
      </c>
      <c r="U11817" s="8">
        <v>1</v>
      </c>
      <c r="V11817" s="8">
        <v>0</v>
      </c>
      <c r="W11817" s="8">
        <v>0</v>
      </c>
      <c r="X11817" s="8">
        <v>0</v>
      </c>
      <c r="Y11817" s="8">
        <v>1</v>
      </c>
      <c r="Z11817" s="8">
        <v>0</v>
      </c>
      <c r="AA11817" s="8">
        <v>0</v>
      </c>
      <c r="AB11817" s="8">
        <v>0</v>
      </c>
      <c r="AC11817" s="8">
        <v>0</v>
      </c>
      <c r="AD11817" s="8">
        <v>0</v>
      </c>
      <c r="AE11817" s="8">
        <v>0</v>
      </c>
      <c r="AF11817" s="8">
        <v>1</v>
      </c>
      <c r="AG11817" s="8">
        <v>0</v>
      </c>
      <c r="AH11817" s="8">
        <v>0</v>
      </c>
      <c r="AI11817" s="8">
        <v>0</v>
      </c>
      <c r="AJ11817" s="8">
        <v>0</v>
      </c>
      <c r="AK11817" s="8">
        <v>0</v>
      </c>
      <c r="AL11817" s="8">
        <v>0</v>
      </c>
      <c r="AM11817" s="8">
        <v>0</v>
      </c>
      <c r="AN11817" s="8">
        <v>0</v>
      </c>
      <c r="AO11817" s="8">
        <v>0</v>
      </c>
      <c r="AP11817" s="8">
        <v>0</v>
      </c>
      <c r="AQ11817" s="8">
        <v>0</v>
      </c>
      <c r="AR11817" s="8">
        <v>1</v>
      </c>
      <c r="AS11817" s="8">
        <v>0</v>
      </c>
      <c r="AT11817" s="8">
        <v>0</v>
      </c>
      <c r="AU11817" s="8">
        <v>0</v>
      </c>
      <c r="AV11817" s="8">
        <v>0</v>
      </c>
      <c r="AW11817" s="8">
        <v>0</v>
      </c>
      <c r="AX11817" s="8">
        <v>0</v>
      </c>
      <c r="AY11817" s="8">
        <v>0</v>
      </c>
      <c r="AZ11817" s="8">
        <v>0</v>
      </c>
      <c r="BA11817" s="8">
        <v>1</v>
      </c>
      <c r="BB11817" s="8">
        <v>0</v>
      </c>
      <c r="BC11817" s="8">
        <v>0</v>
      </c>
      <c r="BD11817" s="8">
        <v>0</v>
      </c>
      <c r="BE11817" s="8">
        <v>0</v>
      </c>
      <c r="BF11817" s="8">
        <v>0</v>
      </c>
      <c r="BG11817" s="8">
        <v>0</v>
      </c>
      <c r="BH11817" s="8">
        <v>0</v>
      </c>
      <c r="BI11817" s="8">
        <v>0</v>
      </c>
      <c r="BJ11817" s="8">
        <v>0</v>
      </c>
      <c r="BK11817" s="8">
        <v>0</v>
      </c>
      <c r="BL11817" s="8">
        <v>0</v>
      </c>
      <c r="BM11817" s="8">
        <v>0</v>
      </c>
      <c r="BN11817" s="8">
        <v>0</v>
      </c>
      <c r="BO11817" s="8">
        <v>0</v>
      </c>
      <c r="BP11817" s="8">
        <v>0</v>
      </c>
      <c r="BQ11817" s="8">
        <v>0</v>
      </c>
      <c r="BR11817" s="8">
        <v>0</v>
      </c>
      <c r="BS11817" s="8">
        <v>0</v>
      </c>
      <c r="BT11817" s="8">
        <v>0</v>
      </c>
      <c r="BU11817" s="8">
        <v>0</v>
      </c>
      <c r="BV11817" s="8">
        <v>0</v>
      </c>
      <c r="BW11817" s="8">
        <v>1</v>
      </c>
      <c r="BX11817" s="8">
        <v>1</v>
      </c>
      <c r="BY11817" s="9">
        <v>0</v>
      </c>
      <c r="CB11817" t="str">
        <v>DEJAR</v>
      </c>
      <c r="CD11817" t="str">
        <v>DEJAR</v>
      </c>
      <c r="CF11817" t="str">
        <v>DEJAR</v>
      </c>
      <c r="CH11817" t="str">
        <v>DEJAR</v>
      </c>
      <c r="CJ11817" t="str">
        <v>DEJAR</v>
      </c>
      <c r="CL11817" t="str">
        <v>DEJAR</v>
      </c>
      <c r="CN11817" t="str">
        <v>DEJAR</v>
      </c>
      <c r="CP11817" t="str">
        <v>DEJAR</v>
      </c>
    </row>
    <row r="11818" spans="1:94" x14ac:dyDescent="0.3">
      <c r="A11818" s="10">
        <v>12</v>
      </c>
      <c r="B11818" s="11">
        <v>8787121212</v>
      </c>
      <c r="C11818" s="11">
        <v>4</v>
      </c>
      <c r="D11818" s="11">
        <v>256.5</v>
      </c>
      <c r="E11818" s="11">
        <v>86</v>
      </c>
      <c r="F11818" s="11">
        <v>4479116226</v>
      </c>
      <c r="G11818" s="11">
        <v>5.4421770000000003E-3</v>
      </c>
      <c r="H11818" s="11">
        <v>2.6406455999999998E-2</v>
      </c>
      <c r="I11818" s="11">
        <v>2356437292</v>
      </c>
      <c r="J11818" s="11">
        <v>0</v>
      </c>
      <c r="K11818" s="11">
        <v>0</v>
      </c>
      <c r="L11818" s="11">
        <v>0</v>
      </c>
      <c r="M11818" s="11">
        <v>0</v>
      </c>
      <c r="N11818" s="11">
        <v>0</v>
      </c>
      <c r="O11818" s="11">
        <v>0</v>
      </c>
      <c r="P11818" s="11">
        <v>0</v>
      </c>
      <c r="Q11818" s="11">
        <v>0</v>
      </c>
      <c r="R11818" s="11">
        <v>0</v>
      </c>
      <c r="S11818" s="11">
        <v>0</v>
      </c>
      <c r="T11818" s="11">
        <v>0</v>
      </c>
      <c r="U11818" s="11">
        <v>0</v>
      </c>
      <c r="V11818" s="11">
        <v>1</v>
      </c>
      <c r="W11818" s="11">
        <v>1</v>
      </c>
      <c r="X11818" s="11">
        <v>0</v>
      </c>
      <c r="Y11818" s="11">
        <v>0</v>
      </c>
      <c r="Z11818" s="11">
        <v>0</v>
      </c>
      <c r="AA11818" s="11">
        <v>0</v>
      </c>
      <c r="AB11818" s="11">
        <v>0</v>
      </c>
      <c r="AC11818" s="11">
        <v>0</v>
      </c>
      <c r="AD11818" s="11">
        <v>0</v>
      </c>
      <c r="AE11818" s="11">
        <v>1</v>
      </c>
      <c r="AF11818" s="11">
        <v>0</v>
      </c>
      <c r="AG11818" s="11">
        <v>0</v>
      </c>
      <c r="AH11818" s="11">
        <v>0</v>
      </c>
      <c r="AI11818" s="11">
        <v>0</v>
      </c>
      <c r="AJ11818" s="11">
        <v>0</v>
      </c>
      <c r="AK11818" s="11">
        <v>0</v>
      </c>
      <c r="AL11818" s="11">
        <v>0</v>
      </c>
      <c r="AM11818" s="11">
        <v>0</v>
      </c>
      <c r="AN11818" s="11">
        <v>0</v>
      </c>
      <c r="AO11818" s="11">
        <v>0</v>
      </c>
      <c r="AP11818" s="11">
        <v>0</v>
      </c>
      <c r="AQ11818" s="11">
        <v>0</v>
      </c>
      <c r="AR11818" s="11">
        <v>1</v>
      </c>
      <c r="AS11818" s="11">
        <v>0</v>
      </c>
      <c r="AT11818" s="11">
        <v>0</v>
      </c>
      <c r="AU11818" s="11">
        <v>0</v>
      </c>
      <c r="AV11818" s="11">
        <v>0</v>
      </c>
      <c r="AW11818" s="11">
        <v>0</v>
      </c>
      <c r="AX11818" s="11">
        <v>0</v>
      </c>
      <c r="AY11818" s="11">
        <v>0</v>
      </c>
      <c r="AZ11818" s="11">
        <v>0</v>
      </c>
      <c r="BA11818" s="11">
        <v>0</v>
      </c>
      <c r="BB11818" s="11">
        <v>0</v>
      </c>
      <c r="BC11818" s="11">
        <v>0</v>
      </c>
      <c r="BD11818" s="11">
        <v>0</v>
      </c>
      <c r="BE11818" s="11">
        <v>0</v>
      </c>
      <c r="BF11818" s="11">
        <v>0</v>
      </c>
      <c r="BG11818" s="11">
        <v>0</v>
      </c>
      <c r="BH11818" s="11">
        <v>0</v>
      </c>
      <c r="BI11818" s="11">
        <v>0</v>
      </c>
      <c r="BJ11818" s="11">
        <v>0</v>
      </c>
      <c r="BK11818" s="11">
        <v>0</v>
      </c>
      <c r="BL11818" s="11">
        <v>0</v>
      </c>
      <c r="BM11818" s="11">
        <v>0</v>
      </c>
      <c r="BN11818" s="11">
        <v>0</v>
      </c>
      <c r="BO11818" s="11">
        <v>0</v>
      </c>
      <c r="BP11818" s="11">
        <v>0</v>
      </c>
      <c r="BQ11818" s="11">
        <v>0</v>
      </c>
      <c r="BR11818" s="11">
        <v>0</v>
      </c>
      <c r="BS11818" s="11">
        <v>0</v>
      </c>
      <c r="BT11818" s="11">
        <v>0</v>
      </c>
      <c r="BU11818" s="11">
        <v>0</v>
      </c>
      <c r="BV11818" s="11">
        <v>0</v>
      </c>
      <c r="BW11818" s="11">
        <v>1</v>
      </c>
      <c r="BX11818" s="11">
        <v>0</v>
      </c>
      <c r="BY11818" s="12">
        <v>0</v>
      </c>
      <c r="CB11818" t="str">
        <v>QUITAR</v>
      </c>
      <c r="CD11818" t="str">
        <v>DEJAR</v>
      </c>
      <c r="CF11818" t="str">
        <v>DEJAR</v>
      </c>
      <c r="CH11818" t="str">
        <v>DEJAR</v>
      </c>
      <c r="CJ11818" t="str">
        <v>DEJAR</v>
      </c>
      <c r="CL11818" t="str">
        <v>DEJAR</v>
      </c>
      <c r="CN11818" t="str">
        <v>DEJAR</v>
      </c>
      <c r="CP11818" t="str">
        <v>DEJAR</v>
      </c>
    </row>
    <row r="11819" spans="1:94" x14ac:dyDescent="0.3">
      <c r="A11819" s="7">
        <v>4</v>
      </c>
      <c r="B11819" s="8">
        <v>65</v>
      </c>
      <c r="C11819" s="8">
        <v>0</v>
      </c>
      <c r="D11819" s="8">
        <v>0</v>
      </c>
      <c r="E11819" s="8">
        <v>26</v>
      </c>
      <c r="F11819" s="8">
        <v>501.8</v>
      </c>
      <c r="G11819" s="8">
        <v>0</v>
      </c>
      <c r="H11819" s="8">
        <v>1.4285714E-2</v>
      </c>
      <c r="I11819" s="8">
        <v>0</v>
      </c>
      <c r="J11819" s="8">
        <v>0</v>
      </c>
      <c r="K11819" s="8">
        <v>0</v>
      </c>
      <c r="L11819" s="8">
        <v>0</v>
      </c>
      <c r="M11819" s="8">
        <v>0</v>
      </c>
      <c r="N11819" s="8">
        <v>0</v>
      </c>
      <c r="O11819" s="8">
        <v>0</v>
      </c>
      <c r="P11819" s="8">
        <v>0</v>
      </c>
      <c r="Q11819" s="8">
        <v>0</v>
      </c>
      <c r="R11819" s="8">
        <v>0</v>
      </c>
      <c r="S11819" s="8">
        <v>0</v>
      </c>
      <c r="T11819" s="8">
        <v>0</v>
      </c>
      <c r="U11819" s="8">
        <v>1</v>
      </c>
      <c r="V11819" s="8">
        <v>0</v>
      </c>
      <c r="W11819" s="8">
        <v>0</v>
      </c>
      <c r="X11819" s="8">
        <v>1</v>
      </c>
      <c r="Y11819" s="8">
        <v>0</v>
      </c>
      <c r="Z11819" s="8">
        <v>0</v>
      </c>
      <c r="AA11819" s="8">
        <v>0</v>
      </c>
      <c r="AB11819" s="8">
        <v>0</v>
      </c>
      <c r="AC11819" s="8">
        <v>0</v>
      </c>
      <c r="AD11819" s="8">
        <v>0</v>
      </c>
      <c r="AE11819" s="8">
        <v>0</v>
      </c>
      <c r="AF11819" s="8">
        <v>1</v>
      </c>
      <c r="AG11819" s="8">
        <v>0</v>
      </c>
      <c r="AH11819" s="8">
        <v>0</v>
      </c>
      <c r="AI11819" s="8">
        <v>0</v>
      </c>
      <c r="AJ11819" s="8">
        <v>0</v>
      </c>
      <c r="AK11819" s="8">
        <v>0</v>
      </c>
      <c r="AL11819" s="8">
        <v>0</v>
      </c>
      <c r="AM11819" s="8">
        <v>0</v>
      </c>
      <c r="AN11819" s="8">
        <v>0</v>
      </c>
      <c r="AO11819" s="8">
        <v>0</v>
      </c>
      <c r="AP11819" s="8">
        <v>0</v>
      </c>
      <c r="AQ11819" s="8">
        <v>0</v>
      </c>
      <c r="AR11819" s="8">
        <v>0</v>
      </c>
      <c r="AS11819" s="8">
        <v>0</v>
      </c>
      <c r="AT11819" s="8">
        <v>0</v>
      </c>
      <c r="AU11819" s="8">
        <v>0</v>
      </c>
      <c r="AV11819" s="8">
        <v>0</v>
      </c>
      <c r="AW11819" s="8">
        <v>0</v>
      </c>
      <c r="AX11819" s="8">
        <v>0</v>
      </c>
      <c r="AY11819" s="8">
        <v>0</v>
      </c>
      <c r="AZ11819" s="8">
        <v>1</v>
      </c>
      <c r="BA11819" s="8">
        <v>0</v>
      </c>
      <c r="BB11819" s="8">
        <v>0</v>
      </c>
      <c r="BC11819" s="8">
        <v>0</v>
      </c>
      <c r="BD11819" s="8">
        <v>0</v>
      </c>
      <c r="BE11819" s="8">
        <v>0</v>
      </c>
      <c r="BF11819" s="8">
        <v>0</v>
      </c>
      <c r="BG11819" s="8">
        <v>0</v>
      </c>
      <c r="BH11819" s="8">
        <v>0</v>
      </c>
      <c r="BI11819" s="8">
        <v>0</v>
      </c>
      <c r="BJ11819" s="8">
        <v>0</v>
      </c>
      <c r="BK11819" s="8">
        <v>0</v>
      </c>
      <c r="BL11819" s="8">
        <v>0</v>
      </c>
      <c r="BM11819" s="8">
        <v>0</v>
      </c>
      <c r="BN11819" s="8">
        <v>0</v>
      </c>
      <c r="BO11819" s="8">
        <v>0</v>
      </c>
      <c r="BP11819" s="8">
        <v>0</v>
      </c>
      <c r="BQ11819" s="8">
        <v>0</v>
      </c>
      <c r="BR11819" s="8">
        <v>0</v>
      </c>
      <c r="BS11819" s="8">
        <v>0</v>
      </c>
      <c r="BT11819" s="8">
        <v>0</v>
      </c>
      <c r="BU11819" s="8">
        <v>1</v>
      </c>
      <c r="BV11819" s="8">
        <v>0</v>
      </c>
      <c r="BW11819" s="8">
        <v>0</v>
      </c>
      <c r="BX11819" s="8">
        <v>0</v>
      </c>
      <c r="BY11819" s="9">
        <v>1</v>
      </c>
      <c r="CB11819" t="str">
        <v>DEJAR</v>
      </c>
      <c r="CD11819" t="str">
        <v>DEJAR</v>
      </c>
      <c r="CF11819" t="str">
        <v>DEJAR</v>
      </c>
      <c r="CH11819" t="str">
        <v>DEJAR</v>
      </c>
      <c r="CJ11819" t="str">
        <v>DEJAR</v>
      </c>
      <c r="CL11819" t="str">
        <v>DEJAR</v>
      </c>
      <c r="CN11819" t="str">
        <v>DEJAR</v>
      </c>
      <c r="CP11819" t="str">
        <v>DEJAR</v>
      </c>
    </row>
    <row r="11820" spans="1:94" x14ac:dyDescent="0.3">
      <c r="A11820" s="10">
        <v>11</v>
      </c>
      <c r="B11820" s="11">
        <v>5988727273</v>
      </c>
      <c r="C11820" s="11">
        <v>0</v>
      </c>
      <c r="D11820" s="11">
        <v>0</v>
      </c>
      <c r="E11820" s="11">
        <v>60</v>
      </c>
      <c r="F11820" s="11">
        <v>2591795346</v>
      </c>
      <c r="G11820" s="11">
        <v>9.6813730000000001E-3</v>
      </c>
      <c r="H11820" s="11">
        <v>1.9815044E-2</v>
      </c>
      <c r="I11820" s="11">
        <v>2032548134</v>
      </c>
      <c r="J11820" s="11">
        <v>0</v>
      </c>
      <c r="K11820" s="11">
        <v>0</v>
      </c>
      <c r="L11820" s="11">
        <v>0</v>
      </c>
      <c r="M11820" s="11">
        <v>0</v>
      </c>
      <c r="N11820" s="11">
        <v>0</v>
      </c>
      <c r="O11820" s="11">
        <v>0</v>
      </c>
      <c r="P11820" s="11">
        <v>0</v>
      </c>
      <c r="Q11820" s="11">
        <v>0</v>
      </c>
      <c r="R11820" s="11">
        <v>0</v>
      </c>
      <c r="S11820" s="11">
        <v>0</v>
      </c>
      <c r="T11820" s="11">
        <v>0</v>
      </c>
      <c r="U11820" s="11">
        <v>1</v>
      </c>
      <c r="V11820" s="11">
        <v>0</v>
      </c>
      <c r="W11820" s="11">
        <v>0</v>
      </c>
      <c r="X11820" s="11">
        <v>0</v>
      </c>
      <c r="Y11820" s="11">
        <v>1</v>
      </c>
      <c r="Z11820" s="11">
        <v>0</v>
      </c>
      <c r="AA11820" s="11">
        <v>0</v>
      </c>
      <c r="AB11820" s="11">
        <v>0</v>
      </c>
      <c r="AC11820" s="11">
        <v>0</v>
      </c>
      <c r="AD11820" s="11">
        <v>0</v>
      </c>
      <c r="AE11820" s="11">
        <v>0</v>
      </c>
      <c r="AF11820" s="11">
        <v>1</v>
      </c>
      <c r="AG11820" s="11">
        <v>0</v>
      </c>
      <c r="AH11820" s="11">
        <v>0</v>
      </c>
      <c r="AI11820" s="11">
        <v>0</v>
      </c>
      <c r="AJ11820" s="11">
        <v>0</v>
      </c>
      <c r="AK11820" s="11">
        <v>0</v>
      </c>
      <c r="AL11820" s="11">
        <v>0</v>
      </c>
      <c r="AM11820" s="11">
        <v>0</v>
      </c>
      <c r="AN11820" s="11">
        <v>0</v>
      </c>
      <c r="AO11820" s="11">
        <v>0</v>
      </c>
      <c r="AP11820" s="11">
        <v>0</v>
      </c>
      <c r="AQ11820" s="11">
        <v>0</v>
      </c>
      <c r="AR11820" s="11">
        <v>0</v>
      </c>
      <c r="AS11820" s="11">
        <v>1</v>
      </c>
      <c r="AT11820" s="11">
        <v>0</v>
      </c>
      <c r="AU11820" s="11">
        <v>0</v>
      </c>
      <c r="AV11820" s="11">
        <v>0</v>
      </c>
      <c r="AW11820" s="11">
        <v>0</v>
      </c>
      <c r="AX11820" s="11">
        <v>0</v>
      </c>
      <c r="AY11820" s="11">
        <v>0</v>
      </c>
      <c r="AZ11820" s="11">
        <v>0</v>
      </c>
      <c r="BA11820" s="11">
        <v>0</v>
      </c>
      <c r="BB11820" s="11">
        <v>0</v>
      </c>
      <c r="BC11820" s="11">
        <v>0</v>
      </c>
      <c r="BD11820" s="11">
        <v>0</v>
      </c>
      <c r="BE11820" s="11">
        <v>0</v>
      </c>
      <c r="BF11820" s="11">
        <v>0</v>
      </c>
      <c r="BG11820" s="11">
        <v>0</v>
      </c>
      <c r="BH11820" s="11">
        <v>0</v>
      </c>
      <c r="BI11820" s="11">
        <v>0</v>
      </c>
      <c r="BJ11820" s="11">
        <v>0</v>
      </c>
      <c r="BK11820" s="11">
        <v>1</v>
      </c>
      <c r="BL11820" s="11">
        <v>0</v>
      </c>
      <c r="BM11820" s="11">
        <v>0</v>
      </c>
      <c r="BN11820" s="11">
        <v>0</v>
      </c>
      <c r="BO11820" s="11">
        <v>0</v>
      </c>
      <c r="BP11820" s="11">
        <v>0</v>
      </c>
      <c r="BQ11820" s="11">
        <v>0</v>
      </c>
      <c r="BR11820" s="11">
        <v>0</v>
      </c>
      <c r="BS11820" s="11">
        <v>0</v>
      </c>
      <c r="BT11820" s="11">
        <v>0</v>
      </c>
      <c r="BU11820" s="11">
        <v>0</v>
      </c>
      <c r="BV11820" s="11">
        <v>0</v>
      </c>
      <c r="BW11820" s="11">
        <v>1</v>
      </c>
      <c r="BX11820" s="11">
        <v>0</v>
      </c>
      <c r="BY11820" s="12">
        <v>0</v>
      </c>
      <c r="CB11820" t="str">
        <v>DEJAR</v>
      </c>
      <c r="CD11820" t="str">
        <v>DEJAR</v>
      </c>
      <c r="CF11820" t="str">
        <v>DEJAR</v>
      </c>
      <c r="CH11820" t="str">
        <v>DEJAR</v>
      </c>
      <c r="CJ11820" t="str">
        <v>DEJAR</v>
      </c>
      <c r="CL11820" t="str">
        <v>DEJAR</v>
      </c>
      <c r="CN11820" t="str">
        <v>DEJAR</v>
      </c>
      <c r="CP11820" t="str">
        <v>DEJAR</v>
      </c>
    </row>
    <row r="11821" spans="1:94" x14ac:dyDescent="0.3">
      <c r="A11821" s="7">
        <v>1</v>
      </c>
      <c r="B11821" s="8">
        <v>42.5</v>
      </c>
      <c r="C11821" s="8">
        <v>1</v>
      </c>
      <c r="D11821" s="8">
        <v>1283333333</v>
      </c>
      <c r="E11821" s="8">
        <v>104</v>
      </c>
      <c r="F11821" s="8">
        <v>4054755952</v>
      </c>
      <c r="G11821" s="8">
        <v>3.8834949999999998E-3</v>
      </c>
      <c r="H11821" s="8">
        <v>1.0097086999999999E-2</v>
      </c>
      <c r="I11821" s="8">
        <v>1414590538</v>
      </c>
      <c r="J11821" s="8">
        <v>0</v>
      </c>
      <c r="K11821" s="8">
        <v>0</v>
      </c>
      <c r="L11821" s="8">
        <v>0</v>
      </c>
      <c r="M11821" s="8">
        <v>0</v>
      </c>
      <c r="N11821" s="8">
        <v>0</v>
      </c>
      <c r="O11821" s="8">
        <v>0</v>
      </c>
      <c r="P11821" s="8">
        <v>0</v>
      </c>
      <c r="Q11821" s="8">
        <v>0</v>
      </c>
      <c r="R11821" s="8">
        <v>0</v>
      </c>
      <c r="S11821" s="8">
        <v>0</v>
      </c>
      <c r="T11821" s="8">
        <v>0</v>
      </c>
      <c r="U11821" s="8">
        <v>1</v>
      </c>
      <c r="V11821" s="8">
        <v>0</v>
      </c>
      <c r="W11821" s="8">
        <v>0</v>
      </c>
      <c r="X11821" s="8">
        <v>1</v>
      </c>
      <c r="Y11821" s="8">
        <v>0</v>
      </c>
      <c r="Z11821" s="8">
        <v>0</v>
      </c>
      <c r="AA11821" s="8">
        <v>0</v>
      </c>
      <c r="AB11821" s="8">
        <v>0</v>
      </c>
      <c r="AC11821" s="8">
        <v>0</v>
      </c>
      <c r="AD11821" s="8">
        <v>0</v>
      </c>
      <c r="AE11821" s="8">
        <v>0</v>
      </c>
      <c r="AF11821" s="8">
        <v>1</v>
      </c>
      <c r="AG11821" s="8">
        <v>0</v>
      </c>
      <c r="AH11821" s="8">
        <v>0</v>
      </c>
      <c r="AI11821" s="8">
        <v>0</v>
      </c>
      <c r="AJ11821" s="8">
        <v>0</v>
      </c>
      <c r="AK11821" s="8">
        <v>0</v>
      </c>
      <c r="AL11821" s="8">
        <v>0</v>
      </c>
      <c r="AM11821" s="8">
        <v>0</v>
      </c>
      <c r="AN11821" s="8">
        <v>0</v>
      </c>
      <c r="AO11821" s="8">
        <v>0</v>
      </c>
      <c r="AP11821" s="8">
        <v>0</v>
      </c>
      <c r="AQ11821" s="8">
        <v>0</v>
      </c>
      <c r="AR11821" s="8">
        <v>1</v>
      </c>
      <c r="AS11821" s="8">
        <v>0</v>
      </c>
      <c r="AT11821" s="8">
        <v>0</v>
      </c>
      <c r="AU11821" s="8">
        <v>0</v>
      </c>
      <c r="AV11821" s="8">
        <v>0</v>
      </c>
      <c r="AW11821" s="8">
        <v>0</v>
      </c>
      <c r="AX11821" s="8">
        <v>0</v>
      </c>
      <c r="AY11821" s="8">
        <v>0</v>
      </c>
      <c r="AZ11821" s="8">
        <v>0</v>
      </c>
      <c r="BA11821" s="8">
        <v>0</v>
      </c>
      <c r="BB11821" s="8">
        <v>0</v>
      </c>
      <c r="BC11821" s="8">
        <v>0</v>
      </c>
      <c r="BD11821" s="8">
        <v>0</v>
      </c>
      <c r="BE11821" s="8">
        <v>0</v>
      </c>
      <c r="BF11821" s="8">
        <v>0</v>
      </c>
      <c r="BG11821" s="8">
        <v>0</v>
      </c>
      <c r="BH11821" s="8">
        <v>0</v>
      </c>
      <c r="BI11821" s="8">
        <v>0</v>
      </c>
      <c r="BJ11821" s="8">
        <v>0</v>
      </c>
      <c r="BK11821" s="8">
        <v>0</v>
      </c>
      <c r="BL11821" s="8">
        <v>0</v>
      </c>
      <c r="BM11821" s="8">
        <v>0</v>
      </c>
      <c r="BN11821" s="8">
        <v>0</v>
      </c>
      <c r="BO11821" s="8">
        <v>0</v>
      </c>
      <c r="BP11821" s="8">
        <v>0</v>
      </c>
      <c r="BQ11821" s="8">
        <v>0</v>
      </c>
      <c r="BR11821" s="8">
        <v>0</v>
      </c>
      <c r="BS11821" s="8">
        <v>0</v>
      </c>
      <c r="BT11821" s="8">
        <v>0</v>
      </c>
      <c r="BU11821" s="8">
        <v>0</v>
      </c>
      <c r="BV11821" s="8">
        <v>0</v>
      </c>
      <c r="BW11821" s="8">
        <v>1</v>
      </c>
      <c r="BX11821" s="8">
        <v>0</v>
      </c>
      <c r="BY11821" s="9">
        <v>1</v>
      </c>
      <c r="CB11821" t="str">
        <v>DEJAR</v>
      </c>
      <c r="CD11821" t="str">
        <v>DEJAR</v>
      </c>
      <c r="CF11821" t="str">
        <v>DEJAR</v>
      </c>
      <c r="CH11821" t="str">
        <v>DEJAR</v>
      </c>
      <c r="CJ11821" t="str">
        <v>DEJAR</v>
      </c>
      <c r="CL11821" t="str">
        <v>DEJAR</v>
      </c>
      <c r="CN11821" t="str">
        <v>DEJAR</v>
      </c>
      <c r="CP11821" t="str">
        <v>DEJAR</v>
      </c>
    </row>
    <row r="11822" spans="1:94" x14ac:dyDescent="0.3">
      <c r="A11822" s="10">
        <v>0</v>
      </c>
      <c r="B11822" s="11">
        <v>0</v>
      </c>
      <c r="C11822" s="11">
        <v>0</v>
      </c>
      <c r="D11822" s="11">
        <v>0</v>
      </c>
      <c r="E11822" s="11">
        <v>14</v>
      </c>
      <c r="F11822" s="11">
        <v>4714166667</v>
      </c>
      <c r="G11822" s="11">
        <v>0</v>
      </c>
      <c r="H11822" s="11">
        <v>2.197802E-3</v>
      </c>
      <c r="I11822" s="11">
        <v>0</v>
      </c>
      <c r="J11822" s="11">
        <v>0</v>
      </c>
      <c r="K11822" s="11">
        <v>0</v>
      </c>
      <c r="L11822" s="11">
        <v>0</v>
      </c>
      <c r="M11822" s="11">
        <v>0</v>
      </c>
      <c r="N11822" s="11">
        <v>0</v>
      </c>
      <c r="O11822" s="11">
        <v>0</v>
      </c>
      <c r="P11822" s="11">
        <v>0</v>
      </c>
      <c r="Q11822" s="11">
        <v>0</v>
      </c>
      <c r="R11822" s="11">
        <v>0</v>
      </c>
      <c r="S11822" s="11">
        <v>0</v>
      </c>
      <c r="T11822" s="11">
        <v>0</v>
      </c>
      <c r="U11822" s="11">
        <v>1</v>
      </c>
      <c r="V11822" s="11">
        <v>0</v>
      </c>
      <c r="W11822" s="11">
        <v>0</v>
      </c>
      <c r="X11822" s="11">
        <v>0</v>
      </c>
      <c r="Y11822" s="11">
        <v>1</v>
      </c>
      <c r="Z11822" s="11">
        <v>0</v>
      </c>
      <c r="AA11822" s="11">
        <v>0</v>
      </c>
      <c r="AB11822" s="11">
        <v>0</v>
      </c>
      <c r="AC11822" s="11">
        <v>0</v>
      </c>
      <c r="AD11822" s="11">
        <v>0</v>
      </c>
      <c r="AE11822" s="11">
        <v>0</v>
      </c>
      <c r="AF11822" s="11">
        <v>1</v>
      </c>
      <c r="AG11822" s="11">
        <v>0</v>
      </c>
      <c r="AH11822" s="11">
        <v>0</v>
      </c>
      <c r="AI11822" s="11">
        <v>0</v>
      </c>
      <c r="AJ11822" s="11">
        <v>0</v>
      </c>
      <c r="AK11822" s="11">
        <v>0</v>
      </c>
      <c r="AL11822" s="11">
        <v>0</v>
      </c>
      <c r="AM11822" s="11">
        <v>0</v>
      </c>
      <c r="AN11822" s="11">
        <v>0</v>
      </c>
      <c r="AO11822" s="11">
        <v>0</v>
      </c>
      <c r="AP11822" s="11">
        <v>0</v>
      </c>
      <c r="AQ11822" s="11">
        <v>0</v>
      </c>
      <c r="AR11822" s="11">
        <v>0</v>
      </c>
      <c r="AS11822" s="11">
        <v>0</v>
      </c>
      <c r="AT11822" s="11">
        <v>1</v>
      </c>
      <c r="AU11822" s="11">
        <v>0</v>
      </c>
      <c r="AV11822" s="11">
        <v>0</v>
      </c>
      <c r="AW11822" s="11">
        <v>0</v>
      </c>
      <c r="AX11822" s="11">
        <v>0</v>
      </c>
      <c r="AY11822" s="11">
        <v>0</v>
      </c>
      <c r="AZ11822" s="11">
        <v>0</v>
      </c>
      <c r="BA11822" s="11">
        <v>0</v>
      </c>
      <c r="BB11822" s="11">
        <v>0</v>
      </c>
      <c r="BC11822" s="11">
        <v>0</v>
      </c>
      <c r="BD11822" s="11">
        <v>0</v>
      </c>
      <c r="BE11822" s="11">
        <v>0</v>
      </c>
      <c r="BF11822" s="11">
        <v>1</v>
      </c>
      <c r="BG11822" s="11">
        <v>0</v>
      </c>
      <c r="BH11822" s="11">
        <v>0</v>
      </c>
      <c r="BI11822" s="11">
        <v>0</v>
      </c>
      <c r="BJ11822" s="11">
        <v>0</v>
      </c>
      <c r="BK11822" s="11">
        <v>0</v>
      </c>
      <c r="BL11822" s="11">
        <v>0</v>
      </c>
      <c r="BM11822" s="11">
        <v>0</v>
      </c>
      <c r="BN11822" s="11">
        <v>0</v>
      </c>
      <c r="BO11822" s="11">
        <v>0</v>
      </c>
      <c r="BP11822" s="11">
        <v>0</v>
      </c>
      <c r="BQ11822" s="11">
        <v>0</v>
      </c>
      <c r="BR11822" s="11">
        <v>0</v>
      </c>
      <c r="BS11822" s="11">
        <v>0</v>
      </c>
      <c r="BT11822" s="11">
        <v>0</v>
      </c>
      <c r="BU11822" s="11">
        <v>1</v>
      </c>
      <c r="BV11822" s="11">
        <v>0</v>
      </c>
      <c r="BW11822" s="11">
        <v>0</v>
      </c>
      <c r="BX11822" s="11">
        <v>0</v>
      </c>
      <c r="BY11822" s="12">
        <v>0</v>
      </c>
      <c r="CB11822" t="str">
        <v>DEJAR</v>
      </c>
      <c r="CD11822" t="str">
        <v>DEJAR</v>
      </c>
      <c r="CF11822" t="str">
        <v>DEJAR</v>
      </c>
      <c r="CH11822" t="str">
        <v>DEJAR</v>
      </c>
      <c r="CJ11822" t="str">
        <v>DEJAR</v>
      </c>
      <c r="CL11822" t="str">
        <v>DEJAR</v>
      </c>
      <c r="CN11822" t="str">
        <v>DEJAR</v>
      </c>
      <c r="CP11822" t="str">
        <v>DEJAR</v>
      </c>
    </row>
    <row r="11823" spans="1:94" x14ac:dyDescent="0.3">
      <c r="A11823" s="7">
        <v>2</v>
      </c>
      <c r="B11823" s="8">
        <v>27375</v>
      </c>
      <c r="C11823" s="8">
        <v>0</v>
      </c>
      <c r="D11823" s="8">
        <v>0</v>
      </c>
      <c r="E11823" s="8">
        <v>39</v>
      </c>
      <c r="F11823" s="8">
        <v>1157416667</v>
      </c>
      <c r="G11823" s="8">
        <v>1.0833333000000001E-2</v>
      </c>
      <c r="H11823" s="8">
        <v>4.5714286E-2</v>
      </c>
      <c r="I11823" s="8">
        <v>0</v>
      </c>
      <c r="J11823" s="8">
        <v>0</v>
      </c>
      <c r="K11823" s="8">
        <v>0</v>
      </c>
      <c r="L11823" s="8">
        <v>0</v>
      </c>
      <c r="M11823" s="8">
        <v>0</v>
      </c>
      <c r="N11823" s="8">
        <v>0</v>
      </c>
      <c r="O11823" s="8">
        <v>0</v>
      </c>
      <c r="P11823" s="8">
        <v>0</v>
      </c>
      <c r="Q11823" s="8">
        <v>0</v>
      </c>
      <c r="R11823" s="8">
        <v>0</v>
      </c>
      <c r="S11823" s="8">
        <v>0</v>
      </c>
      <c r="T11823" s="8">
        <v>0</v>
      </c>
      <c r="U11823" s="8">
        <v>0</v>
      </c>
      <c r="V11823" s="8">
        <v>1</v>
      </c>
      <c r="W11823" s="8">
        <v>0</v>
      </c>
      <c r="X11823" s="8">
        <v>1</v>
      </c>
      <c r="Y11823" s="8">
        <v>0</v>
      </c>
      <c r="Z11823" s="8">
        <v>0</v>
      </c>
      <c r="AA11823" s="8">
        <v>0</v>
      </c>
      <c r="AB11823" s="8">
        <v>0</v>
      </c>
      <c r="AC11823" s="8">
        <v>0</v>
      </c>
      <c r="AD11823" s="8">
        <v>0</v>
      </c>
      <c r="AE11823" s="8">
        <v>0</v>
      </c>
      <c r="AF11823" s="8">
        <v>1</v>
      </c>
      <c r="AG11823" s="8">
        <v>0</v>
      </c>
      <c r="AH11823" s="8">
        <v>0</v>
      </c>
      <c r="AI11823" s="8">
        <v>0</v>
      </c>
      <c r="AJ11823" s="8">
        <v>0</v>
      </c>
      <c r="AK11823" s="8">
        <v>0</v>
      </c>
      <c r="AL11823" s="8">
        <v>0</v>
      </c>
      <c r="AM11823" s="8">
        <v>0</v>
      </c>
      <c r="AN11823" s="8">
        <v>0</v>
      </c>
      <c r="AO11823" s="8">
        <v>0</v>
      </c>
      <c r="AP11823" s="8">
        <v>0</v>
      </c>
      <c r="AQ11823" s="8">
        <v>0</v>
      </c>
      <c r="AR11823" s="8">
        <v>0</v>
      </c>
      <c r="AS11823" s="8">
        <v>0</v>
      </c>
      <c r="AT11823" s="8">
        <v>0</v>
      </c>
      <c r="AU11823" s="8">
        <v>1</v>
      </c>
      <c r="AV11823" s="8">
        <v>0</v>
      </c>
      <c r="AW11823" s="8">
        <v>0</v>
      </c>
      <c r="AX11823" s="8">
        <v>0</v>
      </c>
      <c r="AY11823" s="8">
        <v>0</v>
      </c>
      <c r="AZ11823" s="8">
        <v>0</v>
      </c>
      <c r="BA11823" s="8">
        <v>1</v>
      </c>
      <c r="BB11823" s="8">
        <v>0</v>
      </c>
      <c r="BC11823" s="8">
        <v>0</v>
      </c>
      <c r="BD11823" s="8">
        <v>0</v>
      </c>
      <c r="BE11823" s="8">
        <v>0</v>
      </c>
      <c r="BF11823" s="8">
        <v>0</v>
      </c>
      <c r="BG11823" s="8">
        <v>0</v>
      </c>
      <c r="BH11823" s="8">
        <v>0</v>
      </c>
      <c r="BI11823" s="8">
        <v>0</v>
      </c>
      <c r="BJ11823" s="8">
        <v>0</v>
      </c>
      <c r="BK11823" s="8">
        <v>0</v>
      </c>
      <c r="BL11823" s="8">
        <v>0</v>
      </c>
      <c r="BM11823" s="8">
        <v>0</v>
      </c>
      <c r="BN11823" s="8">
        <v>0</v>
      </c>
      <c r="BO11823" s="8">
        <v>0</v>
      </c>
      <c r="BP11823" s="8">
        <v>0</v>
      </c>
      <c r="BQ11823" s="8">
        <v>0</v>
      </c>
      <c r="BR11823" s="8">
        <v>0</v>
      </c>
      <c r="BS11823" s="8">
        <v>0</v>
      </c>
      <c r="BT11823" s="8">
        <v>0</v>
      </c>
      <c r="BU11823" s="8">
        <v>0</v>
      </c>
      <c r="BV11823" s="8">
        <v>0</v>
      </c>
      <c r="BW11823" s="8">
        <v>1</v>
      </c>
      <c r="BX11823" s="8">
        <v>1</v>
      </c>
      <c r="BY11823" s="9">
        <v>0</v>
      </c>
      <c r="CB11823" t="str">
        <v>DEJAR</v>
      </c>
      <c r="CD11823" t="str">
        <v>DEJAR</v>
      </c>
      <c r="CF11823" t="str">
        <v>DEJAR</v>
      </c>
      <c r="CH11823" t="str">
        <v>DEJAR</v>
      </c>
      <c r="CJ11823" t="str">
        <v>DEJAR</v>
      </c>
      <c r="CL11823" t="str">
        <v>DEJAR</v>
      </c>
      <c r="CN11823" t="str">
        <v>DEJAR</v>
      </c>
      <c r="CP11823" t="str">
        <v>DEJAR</v>
      </c>
    </row>
    <row r="11824" spans="1:94" x14ac:dyDescent="0.3">
      <c r="A11824" s="10">
        <v>6</v>
      </c>
      <c r="B11824" s="11">
        <v>1659487179</v>
      </c>
      <c r="C11824" s="11">
        <v>2</v>
      </c>
      <c r="D11824" s="11">
        <v>114</v>
      </c>
      <c r="E11824" s="11">
        <v>42</v>
      </c>
      <c r="F11824" s="11">
        <v>2016115385</v>
      </c>
      <c r="G11824" s="11">
        <v>1.6E-2</v>
      </c>
      <c r="H11824" s="11">
        <v>2.8841025999999999E-2</v>
      </c>
      <c r="I11824" s="11">
        <v>2665415979</v>
      </c>
      <c r="J11824" s="11">
        <v>0</v>
      </c>
      <c r="K11824" s="11">
        <v>0</v>
      </c>
      <c r="L11824" s="11">
        <v>0</v>
      </c>
      <c r="M11824" s="11">
        <v>0</v>
      </c>
      <c r="N11824" s="11">
        <v>0</v>
      </c>
      <c r="O11824" s="11">
        <v>0</v>
      </c>
      <c r="P11824" s="11">
        <v>0</v>
      </c>
      <c r="Q11824" s="11">
        <v>0</v>
      </c>
      <c r="R11824" s="11">
        <v>0</v>
      </c>
      <c r="S11824" s="11">
        <v>0</v>
      </c>
      <c r="T11824" s="11">
        <v>0</v>
      </c>
      <c r="U11824" s="11">
        <v>1</v>
      </c>
      <c r="V11824" s="11">
        <v>0</v>
      </c>
      <c r="W11824" s="11">
        <v>1</v>
      </c>
      <c r="X11824" s="11">
        <v>0</v>
      </c>
      <c r="Y11824" s="11">
        <v>0</v>
      </c>
      <c r="Z11824" s="11">
        <v>0</v>
      </c>
      <c r="AA11824" s="11">
        <v>0</v>
      </c>
      <c r="AB11824" s="11">
        <v>0</v>
      </c>
      <c r="AC11824" s="11">
        <v>0</v>
      </c>
      <c r="AD11824" s="11">
        <v>0</v>
      </c>
      <c r="AE11824" s="11">
        <v>1</v>
      </c>
      <c r="AF11824" s="11">
        <v>0</v>
      </c>
      <c r="AG11824" s="11">
        <v>0</v>
      </c>
      <c r="AH11824" s="11">
        <v>0</v>
      </c>
      <c r="AI11824" s="11">
        <v>0</v>
      </c>
      <c r="AJ11824" s="11">
        <v>0</v>
      </c>
      <c r="AK11824" s="11">
        <v>0</v>
      </c>
      <c r="AL11824" s="11">
        <v>0</v>
      </c>
      <c r="AM11824" s="11">
        <v>0</v>
      </c>
      <c r="AN11824" s="11">
        <v>0</v>
      </c>
      <c r="AO11824" s="11">
        <v>0</v>
      </c>
      <c r="AP11824" s="11">
        <v>0</v>
      </c>
      <c r="AQ11824" s="11">
        <v>0</v>
      </c>
      <c r="AR11824" s="11">
        <v>0</v>
      </c>
      <c r="AS11824" s="11">
        <v>0</v>
      </c>
      <c r="AT11824" s="11">
        <v>1</v>
      </c>
      <c r="AU11824" s="11">
        <v>0</v>
      </c>
      <c r="AV11824" s="11">
        <v>0</v>
      </c>
      <c r="AW11824" s="11">
        <v>0</v>
      </c>
      <c r="AX11824" s="11">
        <v>0</v>
      </c>
      <c r="AY11824" s="11">
        <v>0</v>
      </c>
      <c r="AZ11824" s="11">
        <v>0</v>
      </c>
      <c r="BA11824" s="11">
        <v>0</v>
      </c>
      <c r="BB11824" s="11">
        <v>0</v>
      </c>
      <c r="BC11824" s="11">
        <v>0</v>
      </c>
      <c r="BD11824" s="11">
        <v>0</v>
      </c>
      <c r="BE11824" s="11">
        <v>0</v>
      </c>
      <c r="BF11824" s="11">
        <v>0</v>
      </c>
      <c r="BG11824" s="11">
        <v>0</v>
      </c>
      <c r="BH11824" s="11">
        <v>0</v>
      </c>
      <c r="BI11824" s="11">
        <v>0</v>
      </c>
      <c r="BJ11824" s="11">
        <v>0</v>
      </c>
      <c r="BK11824" s="11">
        <v>0</v>
      </c>
      <c r="BL11824" s="11">
        <v>0</v>
      </c>
      <c r="BM11824" s="11">
        <v>0</v>
      </c>
      <c r="BN11824" s="11">
        <v>0</v>
      </c>
      <c r="BO11824" s="11">
        <v>0</v>
      </c>
      <c r="BP11824" s="11">
        <v>0</v>
      </c>
      <c r="BQ11824" s="11">
        <v>0</v>
      </c>
      <c r="BR11824" s="11">
        <v>0</v>
      </c>
      <c r="BS11824" s="11">
        <v>0</v>
      </c>
      <c r="BT11824" s="11">
        <v>0</v>
      </c>
      <c r="BU11824" s="11">
        <v>0</v>
      </c>
      <c r="BV11824" s="11">
        <v>0</v>
      </c>
      <c r="BW11824" s="11">
        <v>1</v>
      </c>
      <c r="BX11824" s="11">
        <v>0</v>
      </c>
      <c r="BY11824" s="12">
        <v>0</v>
      </c>
      <c r="CB11824" t="str">
        <v>DEJAR</v>
      </c>
      <c r="CD11824" t="str">
        <v>DEJAR</v>
      </c>
      <c r="CF11824" t="str">
        <v>DEJAR</v>
      </c>
      <c r="CH11824" t="str">
        <v>DEJAR</v>
      </c>
      <c r="CJ11824" t="str">
        <v>DEJAR</v>
      </c>
      <c r="CL11824" t="str">
        <v>DEJAR</v>
      </c>
      <c r="CN11824" t="str">
        <v>DEJAR</v>
      </c>
      <c r="CP11824" t="str">
        <v>DEJAR</v>
      </c>
    </row>
    <row r="11825" spans="1:94" x14ac:dyDescent="0.3">
      <c r="A11825" s="7">
        <v>5</v>
      </c>
      <c r="B11825" s="8">
        <v>140</v>
      </c>
      <c r="C11825" s="8">
        <v>0</v>
      </c>
      <c r="D11825" s="8">
        <v>0</v>
      </c>
      <c r="E11825" s="8">
        <v>21</v>
      </c>
      <c r="F11825" s="8">
        <v>8394166667</v>
      </c>
      <c r="G11825" s="8">
        <v>1.1594203000000001E-2</v>
      </c>
      <c r="H11825" s="8">
        <v>8.6956519999999999E-3</v>
      </c>
      <c r="I11825" s="8">
        <v>3083748589</v>
      </c>
      <c r="J11825" s="8">
        <v>0</v>
      </c>
      <c r="K11825" s="8">
        <v>0</v>
      </c>
      <c r="L11825" s="8">
        <v>0</v>
      </c>
      <c r="M11825" s="8">
        <v>0</v>
      </c>
      <c r="N11825" s="8">
        <v>0</v>
      </c>
      <c r="O11825" s="8">
        <v>0</v>
      </c>
      <c r="P11825" s="8">
        <v>0</v>
      </c>
      <c r="Q11825" s="8">
        <v>0</v>
      </c>
      <c r="R11825" s="8">
        <v>0</v>
      </c>
      <c r="S11825" s="8">
        <v>0</v>
      </c>
      <c r="T11825" s="8">
        <v>0</v>
      </c>
      <c r="U11825" s="8">
        <v>0</v>
      </c>
      <c r="V11825" s="8">
        <v>1</v>
      </c>
      <c r="W11825" s="8">
        <v>0</v>
      </c>
      <c r="X11825" s="8">
        <v>0</v>
      </c>
      <c r="Y11825" s="8">
        <v>1</v>
      </c>
      <c r="Z11825" s="8">
        <v>0</v>
      </c>
      <c r="AA11825" s="8">
        <v>0</v>
      </c>
      <c r="AB11825" s="8">
        <v>0</v>
      </c>
      <c r="AC11825" s="8">
        <v>0</v>
      </c>
      <c r="AD11825" s="8">
        <v>0</v>
      </c>
      <c r="AE11825" s="8">
        <v>0</v>
      </c>
      <c r="AF11825" s="8">
        <v>1</v>
      </c>
      <c r="AG11825" s="8">
        <v>0</v>
      </c>
      <c r="AH11825" s="8">
        <v>0</v>
      </c>
      <c r="AI11825" s="8">
        <v>0</v>
      </c>
      <c r="AJ11825" s="8">
        <v>0</v>
      </c>
      <c r="AK11825" s="8">
        <v>0</v>
      </c>
      <c r="AL11825" s="8">
        <v>0</v>
      </c>
      <c r="AM11825" s="8">
        <v>0</v>
      </c>
      <c r="AN11825" s="8">
        <v>0</v>
      </c>
      <c r="AO11825" s="8">
        <v>0</v>
      </c>
      <c r="AP11825" s="8">
        <v>0</v>
      </c>
      <c r="AQ11825" s="8">
        <v>0</v>
      </c>
      <c r="AR11825" s="8">
        <v>0</v>
      </c>
      <c r="AS11825" s="8">
        <v>0</v>
      </c>
      <c r="AT11825" s="8">
        <v>1</v>
      </c>
      <c r="AU11825" s="8">
        <v>0</v>
      </c>
      <c r="AV11825" s="8">
        <v>0</v>
      </c>
      <c r="AW11825" s="8">
        <v>0</v>
      </c>
      <c r="AX11825" s="8">
        <v>0</v>
      </c>
      <c r="AY11825" s="8">
        <v>0</v>
      </c>
      <c r="AZ11825" s="8">
        <v>0</v>
      </c>
      <c r="BA11825" s="8">
        <v>1</v>
      </c>
      <c r="BB11825" s="8">
        <v>0</v>
      </c>
      <c r="BC11825" s="8">
        <v>0</v>
      </c>
      <c r="BD11825" s="8">
        <v>0</v>
      </c>
      <c r="BE11825" s="8">
        <v>0</v>
      </c>
      <c r="BF11825" s="8">
        <v>0</v>
      </c>
      <c r="BG11825" s="8">
        <v>0</v>
      </c>
      <c r="BH11825" s="8">
        <v>0</v>
      </c>
      <c r="BI11825" s="8">
        <v>0</v>
      </c>
      <c r="BJ11825" s="8">
        <v>0</v>
      </c>
      <c r="BK11825" s="8">
        <v>0</v>
      </c>
      <c r="BL11825" s="8">
        <v>0</v>
      </c>
      <c r="BM11825" s="8">
        <v>0</v>
      </c>
      <c r="BN11825" s="8">
        <v>0</v>
      </c>
      <c r="BO11825" s="8">
        <v>0</v>
      </c>
      <c r="BP11825" s="8">
        <v>0</v>
      </c>
      <c r="BQ11825" s="8">
        <v>0</v>
      </c>
      <c r="BR11825" s="8">
        <v>0</v>
      </c>
      <c r="BS11825" s="8">
        <v>0</v>
      </c>
      <c r="BT11825" s="8">
        <v>0</v>
      </c>
      <c r="BU11825" s="8">
        <v>0</v>
      </c>
      <c r="BV11825" s="8">
        <v>0</v>
      </c>
      <c r="BW11825" s="8">
        <v>1</v>
      </c>
      <c r="BX11825" s="8">
        <v>0</v>
      </c>
      <c r="BY11825" s="9">
        <v>1</v>
      </c>
      <c r="CB11825" t="str">
        <v>DEJAR</v>
      </c>
      <c r="CD11825" t="str">
        <v>DEJAR</v>
      </c>
      <c r="CF11825" t="str">
        <v>DEJAR</v>
      </c>
      <c r="CH11825" t="str">
        <v>DEJAR</v>
      </c>
      <c r="CJ11825" t="str">
        <v>DEJAR</v>
      </c>
      <c r="CL11825" t="str">
        <v>DEJAR</v>
      </c>
      <c r="CN11825" t="str">
        <v>DEJAR</v>
      </c>
      <c r="CP11825" t="str">
        <v>DEJAR</v>
      </c>
    </row>
    <row r="11826" spans="1:94" x14ac:dyDescent="0.3">
      <c r="A11826" s="10">
        <v>1</v>
      </c>
      <c r="B11826" s="11">
        <v>13</v>
      </c>
      <c r="C11826" s="11">
        <v>5</v>
      </c>
      <c r="D11826" s="11">
        <v>425</v>
      </c>
      <c r="E11826" s="11">
        <v>116</v>
      </c>
      <c r="F11826" s="11">
        <v>26330849</v>
      </c>
      <c r="G11826" s="11">
        <v>4.4817930000000004E-3</v>
      </c>
      <c r="H11826" s="11">
        <v>1.0929463E-2</v>
      </c>
      <c r="I11826" s="11">
        <v>0</v>
      </c>
      <c r="J11826" s="11">
        <v>0</v>
      </c>
      <c r="K11826" s="11">
        <v>0</v>
      </c>
      <c r="L11826" s="11">
        <v>0</v>
      </c>
      <c r="M11826" s="11">
        <v>0</v>
      </c>
      <c r="N11826" s="11">
        <v>0</v>
      </c>
      <c r="O11826" s="11">
        <v>0</v>
      </c>
      <c r="P11826" s="11">
        <v>0</v>
      </c>
      <c r="Q11826" s="11">
        <v>0</v>
      </c>
      <c r="R11826" s="11">
        <v>0</v>
      </c>
      <c r="S11826" s="11">
        <v>0</v>
      </c>
      <c r="T11826" s="11">
        <v>0</v>
      </c>
      <c r="U11826" s="11">
        <v>1</v>
      </c>
      <c r="V11826" s="11">
        <v>0</v>
      </c>
      <c r="W11826" s="11">
        <v>0</v>
      </c>
      <c r="X11826" s="11">
        <v>1</v>
      </c>
      <c r="Y11826" s="11">
        <v>0</v>
      </c>
      <c r="Z11826" s="11">
        <v>0</v>
      </c>
      <c r="AA11826" s="11">
        <v>0</v>
      </c>
      <c r="AB11826" s="11">
        <v>0</v>
      </c>
      <c r="AC11826" s="11">
        <v>0</v>
      </c>
      <c r="AD11826" s="11">
        <v>0</v>
      </c>
      <c r="AE11826" s="11">
        <v>0</v>
      </c>
      <c r="AF11826" s="11">
        <v>1</v>
      </c>
      <c r="AG11826" s="11">
        <v>0</v>
      </c>
      <c r="AH11826" s="11">
        <v>0</v>
      </c>
      <c r="AI11826" s="11">
        <v>0</v>
      </c>
      <c r="AJ11826" s="11">
        <v>0</v>
      </c>
      <c r="AK11826" s="11">
        <v>0</v>
      </c>
      <c r="AL11826" s="11">
        <v>0</v>
      </c>
      <c r="AM11826" s="11">
        <v>0</v>
      </c>
      <c r="AN11826" s="11">
        <v>0</v>
      </c>
      <c r="AO11826" s="11">
        <v>0</v>
      </c>
      <c r="AP11826" s="11">
        <v>0</v>
      </c>
      <c r="AQ11826" s="11">
        <v>0</v>
      </c>
      <c r="AR11826" s="11">
        <v>1</v>
      </c>
      <c r="AS11826" s="11">
        <v>0</v>
      </c>
      <c r="AT11826" s="11">
        <v>0</v>
      </c>
      <c r="AU11826" s="11">
        <v>0</v>
      </c>
      <c r="AV11826" s="11">
        <v>0</v>
      </c>
      <c r="AW11826" s="11">
        <v>0</v>
      </c>
      <c r="AX11826" s="11">
        <v>0</v>
      </c>
      <c r="AY11826" s="11">
        <v>0</v>
      </c>
      <c r="AZ11826" s="11">
        <v>0</v>
      </c>
      <c r="BA11826" s="11">
        <v>0</v>
      </c>
      <c r="BB11826" s="11">
        <v>0</v>
      </c>
      <c r="BC11826" s="11">
        <v>0</v>
      </c>
      <c r="BD11826" s="11">
        <v>0</v>
      </c>
      <c r="BE11826" s="11">
        <v>0</v>
      </c>
      <c r="BF11826" s="11">
        <v>0</v>
      </c>
      <c r="BG11826" s="11">
        <v>0</v>
      </c>
      <c r="BH11826" s="11">
        <v>0</v>
      </c>
      <c r="BI11826" s="11">
        <v>0</v>
      </c>
      <c r="BJ11826" s="11">
        <v>0</v>
      </c>
      <c r="BK11826" s="11">
        <v>0</v>
      </c>
      <c r="BL11826" s="11">
        <v>0</v>
      </c>
      <c r="BM11826" s="11">
        <v>0</v>
      </c>
      <c r="BN11826" s="11">
        <v>0</v>
      </c>
      <c r="BO11826" s="11">
        <v>0</v>
      </c>
      <c r="BP11826" s="11">
        <v>0</v>
      </c>
      <c r="BQ11826" s="11">
        <v>0</v>
      </c>
      <c r="BR11826" s="11">
        <v>0</v>
      </c>
      <c r="BS11826" s="11">
        <v>0</v>
      </c>
      <c r="BT11826" s="11">
        <v>0</v>
      </c>
      <c r="BU11826" s="11">
        <v>0</v>
      </c>
      <c r="BV11826" s="11">
        <v>0</v>
      </c>
      <c r="BW11826" s="11">
        <v>1</v>
      </c>
      <c r="BX11826" s="11">
        <v>0</v>
      </c>
      <c r="BY11826" s="12">
        <v>1</v>
      </c>
      <c r="CB11826" t="str">
        <v>DEJAR</v>
      </c>
      <c r="CD11826" t="str">
        <v>DEJAR</v>
      </c>
      <c r="CF11826" t="str">
        <v>DEJAR</v>
      </c>
      <c r="CH11826" t="str">
        <v>DEJAR</v>
      </c>
      <c r="CJ11826" t="str">
        <v>DEJAR</v>
      </c>
      <c r="CL11826" t="str">
        <v>DEJAR</v>
      </c>
      <c r="CN11826" t="str">
        <v>DEJAR</v>
      </c>
      <c r="CP11826" t="str">
        <v>DEJAR</v>
      </c>
    </row>
    <row r="11827" spans="1:94" x14ac:dyDescent="0.3">
      <c r="A11827" s="7">
        <v>0</v>
      </c>
      <c r="B11827" s="8">
        <v>0</v>
      </c>
      <c r="C11827" s="8">
        <v>0</v>
      </c>
      <c r="D11827" s="8">
        <v>0</v>
      </c>
      <c r="E11827" s="8">
        <v>12</v>
      </c>
      <c r="F11827" s="8">
        <v>190.5</v>
      </c>
      <c r="G11827" s="8">
        <v>9.0909090999999997E-2</v>
      </c>
      <c r="H11827" s="8">
        <v>0.109090909</v>
      </c>
      <c r="I11827" s="8">
        <v>0</v>
      </c>
      <c r="J11827" s="8">
        <v>0</v>
      </c>
      <c r="K11827" s="8">
        <v>0</v>
      </c>
      <c r="L11827" s="8">
        <v>0</v>
      </c>
      <c r="M11827" s="8">
        <v>0</v>
      </c>
      <c r="N11827" s="8">
        <v>0</v>
      </c>
      <c r="O11827" s="8">
        <v>0</v>
      </c>
      <c r="P11827" s="8">
        <v>0</v>
      </c>
      <c r="Q11827" s="8">
        <v>0</v>
      </c>
      <c r="R11827" s="8">
        <v>0</v>
      </c>
      <c r="S11827" s="8">
        <v>0</v>
      </c>
      <c r="T11827" s="8">
        <v>0</v>
      </c>
      <c r="U11827" s="8">
        <v>0</v>
      </c>
      <c r="V11827" s="8">
        <v>1</v>
      </c>
      <c r="W11827" s="8">
        <v>1</v>
      </c>
      <c r="X11827" s="8">
        <v>0</v>
      </c>
      <c r="Y11827" s="8">
        <v>0</v>
      </c>
      <c r="Z11827" s="8">
        <v>0</v>
      </c>
      <c r="AA11827" s="8">
        <v>0</v>
      </c>
      <c r="AB11827" s="8">
        <v>0</v>
      </c>
      <c r="AC11827" s="8">
        <v>0</v>
      </c>
      <c r="AD11827" s="8">
        <v>0</v>
      </c>
      <c r="AE11827" s="8">
        <v>1</v>
      </c>
      <c r="AF11827" s="8">
        <v>0</v>
      </c>
      <c r="AG11827" s="8">
        <v>0</v>
      </c>
      <c r="AH11827" s="8">
        <v>0</v>
      </c>
      <c r="AI11827" s="8">
        <v>0</v>
      </c>
      <c r="AJ11827" s="8">
        <v>0</v>
      </c>
      <c r="AK11827" s="8">
        <v>0</v>
      </c>
      <c r="AL11827" s="8">
        <v>0</v>
      </c>
      <c r="AM11827" s="8">
        <v>0</v>
      </c>
      <c r="AN11827" s="8">
        <v>0</v>
      </c>
      <c r="AO11827" s="8">
        <v>0</v>
      </c>
      <c r="AP11827" s="8">
        <v>0</v>
      </c>
      <c r="AQ11827" s="8">
        <v>0</v>
      </c>
      <c r="AR11827" s="8">
        <v>0</v>
      </c>
      <c r="AS11827" s="8">
        <v>0</v>
      </c>
      <c r="AT11827" s="8">
        <v>0</v>
      </c>
      <c r="AU11827" s="8">
        <v>0</v>
      </c>
      <c r="AV11827" s="8">
        <v>0</v>
      </c>
      <c r="AW11827" s="8">
        <v>1</v>
      </c>
      <c r="AX11827" s="8">
        <v>0</v>
      </c>
      <c r="AY11827" s="8">
        <v>0</v>
      </c>
      <c r="AZ11827" s="8">
        <v>0</v>
      </c>
      <c r="BA11827" s="8">
        <v>1</v>
      </c>
      <c r="BB11827" s="8">
        <v>0</v>
      </c>
      <c r="BC11827" s="8">
        <v>0</v>
      </c>
      <c r="BD11827" s="8">
        <v>0</v>
      </c>
      <c r="BE11827" s="8">
        <v>0</v>
      </c>
      <c r="BF11827" s="8">
        <v>0</v>
      </c>
      <c r="BG11827" s="8">
        <v>0</v>
      </c>
      <c r="BH11827" s="8">
        <v>0</v>
      </c>
      <c r="BI11827" s="8">
        <v>0</v>
      </c>
      <c r="BJ11827" s="8">
        <v>0</v>
      </c>
      <c r="BK11827" s="8">
        <v>0</v>
      </c>
      <c r="BL11827" s="8">
        <v>0</v>
      </c>
      <c r="BM11827" s="8">
        <v>0</v>
      </c>
      <c r="BN11827" s="8">
        <v>0</v>
      </c>
      <c r="BO11827" s="8">
        <v>0</v>
      </c>
      <c r="BP11827" s="8">
        <v>0</v>
      </c>
      <c r="BQ11827" s="8">
        <v>0</v>
      </c>
      <c r="BR11827" s="8">
        <v>0</v>
      </c>
      <c r="BS11827" s="8">
        <v>0</v>
      </c>
      <c r="BT11827" s="8">
        <v>0</v>
      </c>
      <c r="BU11827" s="8">
        <v>0</v>
      </c>
      <c r="BV11827" s="8">
        <v>0</v>
      </c>
      <c r="BW11827" s="8">
        <v>1</v>
      </c>
      <c r="BX11827" s="8">
        <v>1</v>
      </c>
      <c r="BY11827" s="9">
        <v>0</v>
      </c>
      <c r="CB11827" t="str">
        <v>DEJAR</v>
      </c>
      <c r="CD11827" t="str">
        <v>DEJAR</v>
      </c>
      <c r="CF11827" t="str">
        <v>DEJAR</v>
      </c>
      <c r="CH11827" t="str">
        <v>DEJAR</v>
      </c>
      <c r="CJ11827" t="str">
        <v>DEJAR</v>
      </c>
      <c r="CL11827" t="str">
        <v>DEJAR</v>
      </c>
      <c r="CN11827" t="str">
        <v>DEJAR</v>
      </c>
      <c r="CP11827" t="str">
        <v>DEJAR</v>
      </c>
    </row>
    <row r="11828" spans="1:94" x14ac:dyDescent="0.3">
      <c r="A11828" s="10">
        <v>0</v>
      </c>
      <c r="B11828" s="11">
        <v>0</v>
      </c>
      <c r="C11828" s="11">
        <v>0</v>
      </c>
      <c r="D11828" s="11">
        <v>0</v>
      </c>
      <c r="E11828" s="11">
        <v>0</v>
      </c>
      <c r="F11828" s="11">
        <v>0</v>
      </c>
      <c r="G11828" s="11">
        <v>0.2</v>
      </c>
      <c r="H11828" s="11">
        <v>0.2</v>
      </c>
      <c r="I11828" s="11">
        <v>0</v>
      </c>
      <c r="J11828" s="11">
        <v>0</v>
      </c>
      <c r="K11828" s="11">
        <v>0</v>
      </c>
      <c r="L11828" s="11">
        <v>0</v>
      </c>
      <c r="M11828" s="11">
        <v>0</v>
      </c>
      <c r="N11828" s="11">
        <v>0</v>
      </c>
      <c r="O11828" s="11">
        <v>0</v>
      </c>
      <c r="P11828" s="11">
        <v>0</v>
      </c>
      <c r="Q11828" s="11">
        <v>0</v>
      </c>
      <c r="R11828" s="11">
        <v>0</v>
      </c>
      <c r="S11828" s="11">
        <v>0</v>
      </c>
      <c r="T11828" s="11">
        <v>0</v>
      </c>
      <c r="U11828" s="11">
        <v>1</v>
      </c>
      <c r="V11828" s="11">
        <v>0</v>
      </c>
      <c r="W11828" s="11">
        <v>1</v>
      </c>
      <c r="X11828" s="11">
        <v>0</v>
      </c>
      <c r="Y11828" s="11">
        <v>0</v>
      </c>
      <c r="Z11828" s="11">
        <v>0</v>
      </c>
      <c r="AA11828" s="11">
        <v>0</v>
      </c>
      <c r="AB11828" s="11">
        <v>0</v>
      </c>
      <c r="AC11828" s="11">
        <v>0</v>
      </c>
      <c r="AD11828" s="11">
        <v>0</v>
      </c>
      <c r="AE11828" s="11">
        <v>1</v>
      </c>
      <c r="AF11828" s="11">
        <v>0</v>
      </c>
      <c r="AG11828" s="11">
        <v>0</v>
      </c>
      <c r="AH11828" s="11">
        <v>0</v>
      </c>
      <c r="AI11828" s="11">
        <v>0</v>
      </c>
      <c r="AJ11828" s="11">
        <v>0</v>
      </c>
      <c r="AK11828" s="11">
        <v>0</v>
      </c>
      <c r="AL11828" s="11">
        <v>0</v>
      </c>
      <c r="AM11828" s="11">
        <v>0</v>
      </c>
      <c r="AN11828" s="11">
        <v>0</v>
      </c>
      <c r="AO11828" s="11">
        <v>0</v>
      </c>
      <c r="AP11828" s="11">
        <v>0</v>
      </c>
      <c r="AQ11828" s="11">
        <v>0</v>
      </c>
      <c r="AR11828" s="11">
        <v>0</v>
      </c>
      <c r="AS11828" s="11">
        <v>0</v>
      </c>
      <c r="AT11828" s="11">
        <v>0</v>
      </c>
      <c r="AU11828" s="11">
        <v>0</v>
      </c>
      <c r="AV11828" s="11">
        <v>0</v>
      </c>
      <c r="AW11828" s="11">
        <v>0</v>
      </c>
      <c r="AX11828" s="11">
        <v>0</v>
      </c>
      <c r="AY11828" s="11">
        <v>1</v>
      </c>
      <c r="AZ11828" s="11">
        <v>0</v>
      </c>
      <c r="BA11828" s="11">
        <v>0</v>
      </c>
      <c r="BB11828" s="11">
        <v>0</v>
      </c>
      <c r="BC11828" s="11">
        <v>0</v>
      </c>
      <c r="BD11828" s="11">
        <v>0</v>
      </c>
      <c r="BE11828" s="11">
        <v>0</v>
      </c>
      <c r="BF11828" s="11">
        <v>0</v>
      </c>
      <c r="BG11828" s="11">
        <v>0</v>
      </c>
      <c r="BH11828" s="11">
        <v>1</v>
      </c>
      <c r="BI11828" s="11">
        <v>0</v>
      </c>
      <c r="BJ11828" s="11">
        <v>0</v>
      </c>
      <c r="BK11828" s="11">
        <v>0</v>
      </c>
      <c r="BL11828" s="11">
        <v>0</v>
      </c>
      <c r="BM11828" s="11">
        <v>0</v>
      </c>
      <c r="BN11828" s="11">
        <v>0</v>
      </c>
      <c r="BO11828" s="11">
        <v>0</v>
      </c>
      <c r="BP11828" s="11">
        <v>0</v>
      </c>
      <c r="BQ11828" s="11">
        <v>0</v>
      </c>
      <c r="BR11828" s="11">
        <v>0</v>
      </c>
      <c r="BS11828" s="11">
        <v>0</v>
      </c>
      <c r="BT11828" s="11">
        <v>0</v>
      </c>
      <c r="BU11828" s="11">
        <v>0</v>
      </c>
      <c r="BV11828" s="11">
        <v>0</v>
      </c>
      <c r="BW11828" s="11">
        <v>1</v>
      </c>
      <c r="BX11828" s="11">
        <v>0</v>
      </c>
      <c r="BY11828" s="12">
        <v>0</v>
      </c>
      <c r="CB11828" t="str">
        <v>DEJAR</v>
      </c>
      <c r="CD11828" t="str">
        <v>DEJAR</v>
      </c>
      <c r="CF11828" t="str">
        <v>DEJAR</v>
      </c>
      <c r="CH11828" t="str">
        <v>DEJAR</v>
      </c>
      <c r="CJ11828" t="str">
        <v>DEJAR</v>
      </c>
      <c r="CL11828" t="str">
        <v>DEJAR</v>
      </c>
      <c r="CN11828" t="str">
        <v>DEJAR</v>
      </c>
      <c r="CP11828" t="str">
        <v>DEJAR</v>
      </c>
    </row>
    <row r="11829" spans="1:94" x14ac:dyDescent="0.3">
      <c r="A11829" s="7">
        <v>7</v>
      </c>
      <c r="B11829" s="8">
        <v>349775</v>
      </c>
      <c r="C11829" s="8">
        <v>7</v>
      </c>
      <c r="D11829" s="8">
        <v>145.5</v>
      </c>
      <c r="E11829" s="8">
        <v>122</v>
      </c>
      <c r="F11829" s="8">
        <v>7532511111</v>
      </c>
      <c r="G11829" s="8">
        <v>4.6153849999999996E-3</v>
      </c>
      <c r="H11829" s="8">
        <v>2.9612768000000001E-2</v>
      </c>
      <c r="I11829" s="8">
        <v>0</v>
      </c>
      <c r="J11829" s="8">
        <v>0</v>
      </c>
      <c r="K11829" s="8">
        <v>0</v>
      </c>
      <c r="L11829" s="8">
        <v>0</v>
      </c>
      <c r="M11829" s="8">
        <v>0</v>
      </c>
      <c r="N11829" s="8">
        <v>0</v>
      </c>
      <c r="O11829" s="8">
        <v>0</v>
      </c>
      <c r="P11829" s="8">
        <v>0</v>
      </c>
      <c r="Q11829" s="8">
        <v>0</v>
      </c>
      <c r="R11829" s="8">
        <v>0</v>
      </c>
      <c r="S11829" s="8">
        <v>0</v>
      </c>
      <c r="T11829" s="8">
        <v>0</v>
      </c>
      <c r="U11829" s="8">
        <v>1</v>
      </c>
      <c r="V11829" s="8">
        <v>0</v>
      </c>
      <c r="W11829" s="8">
        <v>0</v>
      </c>
      <c r="X11829" s="8">
        <v>1</v>
      </c>
      <c r="Y11829" s="8">
        <v>0</v>
      </c>
      <c r="Z11829" s="8">
        <v>0</v>
      </c>
      <c r="AA11829" s="8">
        <v>0</v>
      </c>
      <c r="AB11829" s="8">
        <v>0</v>
      </c>
      <c r="AC11829" s="8">
        <v>0</v>
      </c>
      <c r="AD11829" s="8">
        <v>0</v>
      </c>
      <c r="AE11829" s="8">
        <v>0</v>
      </c>
      <c r="AF11829" s="8">
        <v>1</v>
      </c>
      <c r="AG11829" s="8">
        <v>0</v>
      </c>
      <c r="AH11829" s="8">
        <v>0</v>
      </c>
      <c r="AI11829" s="8">
        <v>0</v>
      </c>
      <c r="AJ11829" s="8">
        <v>0</v>
      </c>
      <c r="AK11829" s="8">
        <v>0</v>
      </c>
      <c r="AL11829" s="8">
        <v>0</v>
      </c>
      <c r="AM11829" s="8">
        <v>0</v>
      </c>
      <c r="AN11829" s="8">
        <v>0</v>
      </c>
      <c r="AO11829" s="8">
        <v>0</v>
      </c>
      <c r="AP11829" s="8">
        <v>0</v>
      </c>
      <c r="AQ11829" s="8">
        <v>0</v>
      </c>
      <c r="AR11829" s="8">
        <v>0</v>
      </c>
      <c r="AS11829" s="8">
        <v>0</v>
      </c>
      <c r="AT11829" s="8">
        <v>0</v>
      </c>
      <c r="AU11829" s="8">
        <v>0</v>
      </c>
      <c r="AV11829" s="8">
        <v>0</v>
      </c>
      <c r="AW11829" s="8">
        <v>1</v>
      </c>
      <c r="AX11829" s="8">
        <v>0</v>
      </c>
      <c r="AY11829" s="8">
        <v>0</v>
      </c>
      <c r="AZ11829" s="8">
        <v>0</v>
      </c>
      <c r="BA11829" s="8">
        <v>0</v>
      </c>
      <c r="BB11829" s="8">
        <v>0</v>
      </c>
      <c r="BC11829" s="8">
        <v>0</v>
      </c>
      <c r="BD11829" s="8">
        <v>0</v>
      </c>
      <c r="BE11829" s="8">
        <v>0</v>
      </c>
      <c r="BF11829" s="8">
        <v>0</v>
      </c>
      <c r="BG11829" s="8">
        <v>0</v>
      </c>
      <c r="BH11829" s="8">
        <v>0</v>
      </c>
      <c r="BI11829" s="8">
        <v>0</v>
      </c>
      <c r="BJ11829" s="8">
        <v>0</v>
      </c>
      <c r="BK11829" s="8">
        <v>0</v>
      </c>
      <c r="BL11829" s="8">
        <v>0</v>
      </c>
      <c r="BM11829" s="8">
        <v>0</v>
      </c>
      <c r="BN11829" s="8">
        <v>0</v>
      </c>
      <c r="BO11829" s="8">
        <v>0</v>
      </c>
      <c r="BP11829" s="8">
        <v>0</v>
      </c>
      <c r="BQ11829" s="8">
        <v>0</v>
      </c>
      <c r="BR11829" s="8">
        <v>0</v>
      </c>
      <c r="BS11829" s="8">
        <v>0</v>
      </c>
      <c r="BT11829" s="8">
        <v>0</v>
      </c>
      <c r="BU11829" s="8">
        <v>0</v>
      </c>
      <c r="BV11829" s="8">
        <v>0</v>
      </c>
      <c r="BW11829" s="8">
        <v>1</v>
      </c>
      <c r="BX11829" s="8">
        <v>0</v>
      </c>
      <c r="BY11829" s="9">
        <v>0</v>
      </c>
      <c r="CB11829" t="str">
        <v>DEJAR</v>
      </c>
      <c r="CD11829" t="str">
        <v>DEJAR</v>
      </c>
      <c r="CF11829" t="str">
        <v>DEJAR</v>
      </c>
      <c r="CH11829" t="str">
        <v>DEJAR</v>
      </c>
      <c r="CJ11829" t="str">
        <v>DEJAR</v>
      </c>
      <c r="CL11829" t="str">
        <v>DEJAR</v>
      </c>
      <c r="CN11829" t="str">
        <v>DEJAR</v>
      </c>
      <c r="CP11829" t="str">
        <v>DEJAR</v>
      </c>
    </row>
    <row r="11830" spans="1:94" x14ac:dyDescent="0.3">
      <c r="A11830" s="10">
        <v>0</v>
      </c>
      <c r="B11830" s="11">
        <v>0</v>
      </c>
      <c r="C11830" s="11">
        <v>0</v>
      </c>
      <c r="D11830" s="11">
        <v>0</v>
      </c>
      <c r="E11830" s="11">
        <v>12</v>
      </c>
      <c r="F11830" s="11">
        <v>7666666667</v>
      </c>
      <c r="G11830" s="11">
        <v>1.6666667E-2</v>
      </c>
      <c r="H11830" s="11">
        <v>3.7499999999999999E-2</v>
      </c>
      <c r="I11830" s="11">
        <v>0</v>
      </c>
      <c r="J11830" s="11">
        <v>0</v>
      </c>
      <c r="K11830" s="11">
        <v>0</v>
      </c>
      <c r="L11830" s="11">
        <v>0</v>
      </c>
      <c r="M11830" s="11">
        <v>0</v>
      </c>
      <c r="N11830" s="11">
        <v>0</v>
      </c>
      <c r="O11830" s="11">
        <v>0</v>
      </c>
      <c r="P11830" s="11">
        <v>0</v>
      </c>
      <c r="Q11830" s="11">
        <v>0</v>
      </c>
      <c r="R11830" s="11">
        <v>0</v>
      </c>
      <c r="S11830" s="11">
        <v>0</v>
      </c>
      <c r="T11830" s="11">
        <v>0</v>
      </c>
      <c r="U11830" s="11">
        <v>1</v>
      </c>
      <c r="V11830" s="11">
        <v>0</v>
      </c>
      <c r="W11830" s="11">
        <v>0</v>
      </c>
      <c r="X11830" s="11">
        <v>1</v>
      </c>
      <c r="Y11830" s="11">
        <v>0</v>
      </c>
      <c r="Z11830" s="11">
        <v>0</v>
      </c>
      <c r="AA11830" s="11">
        <v>0</v>
      </c>
      <c r="AB11830" s="11">
        <v>0</v>
      </c>
      <c r="AC11830" s="11">
        <v>0</v>
      </c>
      <c r="AD11830" s="11">
        <v>0</v>
      </c>
      <c r="AE11830" s="11">
        <v>0</v>
      </c>
      <c r="AF11830" s="11">
        <v>1</v>
      </c>
      <c r="AG11830" s="11">
        <v>0</v>
      </c>
      <c r="AH11830" s="11">
        <v>0</v>
      </c>
      <c r="AI11830" s="11">
        <v>0</v>
      </c>
      <c r="AJ11830" s="11">
        <v>0</v>
      </c>
      <c r="AK11830" s="11">
        <v>0</v>
      </c>
      <c r="AL11830" s="11">
        <v>0</v>
      </c>
      <c r="AM11830" s="11">
        <v>0</v>
      </c>
      <c r="AN11830" s="11">
        <v>0</v>
      </c>
      <c r="AO11830" s="11">
        <v>0</v>
      </c>
      <c r="AP11830" s="11">
        <v>0</v>
      </c>
      <c r="AQ11830" s="11">
        <v>0</v>
      </c>
      <c r="AR11830" s="11">
        <v>0</v>
      </c>
      <c r="AS11830" s="11">
        <v>0</v>
      </c>
      <c r="AT11830" s="11">
        <v>1</v>
      </c>
      <c r="AU11830" s="11">
        <v>0</v>
      </c>
      <c r="AV11830" s="11">
        <v>0</v>
      </c>
      <c r="AW11830" s="11">
        <v>0</v>
      </c>
      <c r="AX11830" s="11">
        <v>0</v>
      </c>
      <c r="AY11830" s="11">
        <v>0</v>
      </c>
      <c r="AZ11830" s="11">
        <v>0</v>
      </c>
      <c r="BA11830" s="11">
        <v>0</v>
      </c>
      <c r="BB11830" s="11">
        <v>0</v>
      </c>
      <c r="BC11830" s="11">
        <v>0</v>
      </c>
      <c r="BD11830" s="11">
        <v>0</v>
      </c>
      <c r="BE11830" s="11">
        <v>0</v>
      </c>
      <c r="BF11830" s="11">
        <v>0</v>
      </c>
      <c r="BG11830" s="11">
        <v>0</v>
      </c>
      <c r="BH11830" s="11">
        <v>0</v>
      </c>
      <c r="BI11830" s="11">
        <v>0</v>
      </c>
      <c r="BJ11830" s="11">
        <v>0</v>
      </c>
      <c r="BK11830" s="11">
        <v>0</v>
      </c>
      <c r="BL11830" s="11">
        <v>0</v>
      </c>
      <c r="BM11830" s="11">
        <v>1</v>
      </c>
      <c r="BN11830" s="11">
        <v>0</v>
      </c>
      <c r="BO11830" s="11">
        <v>0</v>
      </c>
      <c r="BP11830" s="11">
        <v>0</v>
      </c>
      <c r="BQ11830" s="11">
        <v>0</v>
      </c>
      <c r="BR11830" s="11">
        <v>0</v>
      </c>
      <c r="BS11830" s="11">
        <v>0</v>
      </c>
      <c r="BT11830" s="11">
        <v>0</v>
      </c>
      <c r="BU11830" s="11">
        <v>0</v>
      </c>
      <c r="BV11830" s="11">
        <v>0</v>
      </c>
      <c r="BW11830" s="11">
        <v>1</v>
      </c>
      <c r="BX11830" s="11">
        <v>0</v>
      </c>
      <c r="BY11830" s="12">
        <v>0</v>
      </c>
      <c r="CB11830" t="str">
        <v>DEJAR</v>
      </c>
      <c r="CD11830" t="str">
        <v>DEJAR</v>
      </c>
      <c r="CF11830" t="str">
        <v>DEJAR</v>
      </c>
      <c r="CH11830" t="str">
        <v>DEJAR</v>
      </c>
      <c r="CJ11830" t="str">
        <v>DEJAR</v>
      </c>
      <c r="CL11830" t="str">
        <v>DEJAR</v>
      </c>
      <c r="CN11830" t="str">
        <v>DEJAR</v>
      </c>
      <c r="CP11830" t="str">
        <v>DEJAR</v>
      </c>
    </row>
    <row r="11831" spans="1:94" x14ac:dyDescent="0.3">
      <c r="A11831" s="7">
        <v>5</v>
      </c>
      <c r="B11831" s="8">
        <v>2185833333</v>
      </c>
      <c r="C11831" s="8">
        <v>0</v>
      </c>
      <c r="D11831" s="8">
        <v>0</v>
      </c>
      <c r="E11831" s="8">
        <v>11</v>
      </c>
      <c r="F11831" s="8">
        <v>3704583333</v>
      </c>
      <c r="G11831" s="8">
        <v>0</v>
      </c>
      <c r="H11831" s="8">
        <v>3.0769230000000001E-3</v>
      </c>
      <c r="I11831" s="8">
        <v>0</v>
      </c>
      <c r="J11831" s="8">
        <v>0</v>
      </c>
      <c r="K11831" s="8">
        <v>0</v>
      </c>
      <c r="L11831" s="8">
        <v>0</v>
      </c>
      <c r="M11831" s="8">
        <v>0</v>
      </c>
      <c r="N11831" s="8">
        <v>0</v>
      </c>
      <c r="O11831" s="8">
        <v>0</v>
      </c>
      <c r="P11831" s="8">
        <v>0</v>
      </c>
      <c r="Q11831" s="8">
        <v>0</v>
      </c>
      <c r="R11831" s="8">
        <v>0</v>
      </c>
      <c r="S11831" s="8">
        <v>0</v>
      </c>
      <c r="T11831" s="8">
        <v>0</v>
      </c>
      <c r="U11831" s="8">
        <v>0</v>
      </c>
      <c r="V11831" s="8">
        <v>1</v>
      </c>
      <c r="W11831" s="8">
        <v>0</v>
      </c>
      <c r="X11831" s="8">
        <v>0</v>
      </c>
      <c r="Y11831" s="8">
        <v>1</v>
      </c>
      <c r="Z11831" s="8">
        <v>0</v>
      </c>
      <c r="AA11831" s="8">
        <v>0</v>
      </c>
      <c r="AB11831" s="8">
        <v>0</v>
      </c>
      <c r="AC11831" s="8">
        <v>0</v>
      </c>
      <c r="AD11831" s="8">
        <v>0</v>
      </c>
      <c r="AE11831" s="8">
        <v>0</v>
      </c>
      <c r="AF11831" s="8">
        <v>0</v>
      </c>
      <c r="AG11831" s="8">
        <v>0</v>
      </c>
      <c r="AH11831" s="8">
        <v>0</v>
      </c>
      <c r="AI11831" s="8">
        <v>0</v>
      </c>
      <c r="AJ11831" s="8">
        <v>0</v>
      </c>
      <c r="AK11831" s="8">
        <v>1</v>
      </c>
      <c r="AL11831" s="8">
        <v>0</v>
      </c>
      <c r="AM11831" s="8">
        <v>0</v>
      </c>
      <c r="AN11831" s="8">
        <v>0</v>
      </c>
      <c r="AO11831" s="8">
        <v>0</v>
      </c>
      <c r="AP11831" s="8">
        <v>0</v>
      </c>
      <c r="AQ11831" s="8">
        <v>0</v>
      </c>
      <c r="AR11831" s="8">
        <v>0</v>
      </c>
      <c r="AS11831" s="8">
        <v>0</v>
      </c>
      <c r="AT11831" s="8">
        <v>0</v>
      </c>
      <c r="AU11831" s="8">
        <v>1</v>
      </c>
      <c r="AV11831" s="8">
        <v>0</v>
      </c>
      <c r="AW11831" s="8">
        <v>0</v>
      </c>
      <c r="AX11831" s="8">
        <v>0</v>
      </c>
      <c r="AY11831" s="8">
        <v>0</v>
      </c>
      <c r="AZ11831" s="8">
        <v>0</v>
      </c>
      <c r="BA11831" s="8">
        <v>0</v>
      </c>
      <c r="BB11831" s="8">
        <v>0</v>
      </c>
      <c r="BC11831" s="8">
        <v>0</v>
      </c>
      <c r="BD11831" s="8">
        <v>0</v>
      </c>
      <c r="BE11831" s="8">
        <v>0</v>
      </c>
      <c r="BF11831" s="8">
        <v>0</v>
      </c>
      <c r="BG11831" s="8">
        <v>0</v>
      </c>
      <c r="BH11831" s="8">
        <v>0</v>
      </c>
      <c r="BI11831" s="8">
        <v>0</v>
      </c>
      <c r="BJ11831" s="8">
        <v>0</v>
      </c>
      <c r="BK11831" s="8">
        <v>0</v>
      </c>
      <c r="BL11831" s="8">
        <v>0</v>
      </c>
      <c r="BM11831" s="8">
        <v>0</v>
      </c>
      <c r="BN11831" s="8">
        <v>0</v>
      </c>
      <c r="BO11831" s="8">
        <v>0</v>
      </c>
      <c r="BP11831" s="8">
        <v>0</v>
      </c>
      <c r="BQ11831" s="8">
        <v>0</v>
      </c>
      <c r="BR11831" s="8">
        <v>0</v>
      </c>
      <c r="BS11831" s="8">
        <v>0</v>
      </c>
      <c r="BT11831" s="8">
        <v>0</v>
      </c>
      <c r="BU11831" s="8">
        <v>0</v>
      </c>
      <c r="BV11831" s="8">
        <v>0</v>
      </c>
      <c r="BW11831" s="8">
        <v>1</v>
      </c>
      <c r="BX11831" s="8">
        <v>0</v>
      </c>
      <c r="BY11831" s="9">
        <v>0</v>
      </c>
      <c r="CB11831" t="str">
        <v>DEJAR</v>
      </c>
      <c r="CD11831" t="str">
        <v>DEJAR</v>
      </c>
      <c r="CF11831" t="str">
        <v>DEJAR</v>
      </c>
      <c r="CH11831" t="str">
        <v>DEJAR</v>
      </c>
      <c r="CJ11831" t="str">
        <v>DEJAR</v>
      </c>
      <c r="CL11831" t="str">
        <v>DEJAR</v>
      </c>
      <c r="CN11831" t="str">
        <v>DEJAR</v>
      </c>
      <c r="CP11831" t="str">
        <v>DEJAR</v>
      </c>
    </row>
    <row r="11832" spans="1:94" x14ac:dyDescent="0.3">
      <c r="A11832" s="10">
        <v>8</v>
      </c>
      <c r="B11832" s="11">
        <v>233.25</v>
      </c>
      <c r="C11832" s="11">
        <v>2</v>
      </c>
      <c r="D11832" s="11">
        <v>9</v>
      </c>
      <c r="E11832" s="11">
        <v>38</v>
      </c>
      <c r="F11832" s="11">
        <v>2277555556</v>
      </c>
      <c r="G11832" s="11">
        <v>0</v>
      </c>
      <c r="H11832" s="11">
        <v>4.7619050000000003E-3</v>
      </c>
      <c r="I11832" s="11">
        <v>0</v>
      </c>
      <c r="J11832" s="11">
        <v>0</v>
      </c>
      <c r="K11832" s="11">
        <v>0</v>
      </c>
      <c r="L11832" s="11">
        <v>0</v>
      </c>
      <c r="M11832" s="11">
        <v>0</v>
      </c>
      <c r="N11832" s="11">
        <v>0</v>
      </c>
      <c r="O11832" s="11">
        <v>0</v>
      </c>
      <c r="P11832" s="11">
        <v>0</v>
      </c>
      <c r="Q11832" s="11">
        <v>0</v>
      </c>
      <c r="R11832" s="11">
        <v>0</v>
      </c>
      <c r="S11832" s="11">
        <v>0</v>
      </c>
      <c r="T11832" s="11">
        <v>0</v>
      </c>
      <c r="U11832" s="11">
        <v>0</v>
      </c>
      <c r="V11832" s="11">
        <v>1</v>
      </c>
      <c r="W11832" s="11">
        <v>0</v>
      </c>
      <c r="X11832" s="11">
        <v>1</v>
      </c>
      <c r="Y11832" s="11">
        <v>0</v>
      </c>
      <c r="Z11832" s="11">
        <v>0</v>
      </c>
      <c r="AA11832" s="11">
        <v>0</v>
      </c>
      <c r="AB11832" s="11">
        <v>0</v>
      </c>
      <c r="AC11832" s="11">
        <v>0</v>
      </c>
      <c r="AD11832" s="11">
        <v>0</v>
      </c>
      <c r="AE11832" s="11">
        <v>0</v>
      </c>
      <c r="AF11832" s="11">
        <v>0</v>
      </c>
      <c r="AG11832" s="11">
        <v>0</v>
      </c>
      <c r="AH11832" s="11">
        <v>1</v>
      </c>
      <c r="AI11832" s="11">
        <v>0</v>
      </c>
      <c r="AJ11832" s="11">
        <v>0</v>
      </c>
      <c r="AK11832" s="11">
        <v>0</v>
      </c>
      <c r="AL11832" s="11">
        <v>0</v>
      </c>
      <c r="AM11832" s="11">
        <v>0</v>
      </c>
      <c r="AN11832" s="11">
        <v>0</v>
      </c>
      <c r="AO11832" s="11">
        <v>0</v>
      </c>
      <c r="AP11832" s="11">
        <v>0</v>
      </c>
      <c r="AQ11832" s="11">
        <v>0</v>
      </c>
      <c r="AR11832" s="11">
        <v>1</v>
      </c>
      <c r="AS11832" s="11">
        <v>0</v>
      </c>
      <c r="AT11832" s="11">
        <v>0</v>
      </c>
      <c r="AU11832" s="11">
        <v>0</v>
      </c>
      <c r="AV11832" s="11">
        <v>0</v>
      </c>
      <c r="AW11832" s="11">
        <v>0</v>
      </c>
      <c r="AX11832" s="11">
        <v>0</v>
      </c>
      <c r="AY11832" s="11">
        <v>0</v>
      </c>
      <c r="AZ11832" s="11">
        <v>0</v>
      </c>
      <c r="BA11832" s="11">
        <v>0</v>
      </c>
      <c r="BB11832" s="11">
        <v>0</v>
      </c>
      <c r="BC11832" s="11">
        <v>0</v>
      </c>
      <c r="BD11832" s="11">
        <v>0</v>
      </c>
      <c r="BE11832" s="11">
        <v>0</v>
      </c>
      <c r="BF11832" s="11">
        <v>0</v>
      </c>
      <c r="BG11832" s="11">
        <v>0</v>
      </c>
      <c r="BH11832" s="11">
        <v>0</v>
      </c>
      <c r="BI11832" s="11">
        <v>0</v>
      </c>
      <c r="BJ11832" s="11">
        <v>0</v>
      </c>
      <c r="BK11832" s="11">
        <v>0</v>
      </c>
      <c r="BL11832" s="11">
        <v>0</v>
      </c>
      <c r="BM11832" s="11">
        <v>0</v>
      </c>
      <c r="BN11832" s="11">
        <v>0</v>
      </c>
      <c r="BO11832" s="11">
        <v>0</v>
      </c>
      <c r="BP11832" s="11">
        <v>0</v>
      </c>
      <c r="BQ11832" s="11">
        <v>0</v>
      </c>
      <c r="BR11832" s="11">
        <v>0</v>
      </c>
      <c r="BS11832" s="11">
        <v>0</v>
      </c>
      <c r="BT11832" s="11">
        <v>0</v>
      </c>
      <c r="BU11832" s="11">
        <v>1</v>
      </c>
      <c r="BV11832" s="11">
        <v>0</v>
      </c>
      <c r="BW11832" s="11">
        <v>0</v>
      </c>
      <c r="BX11832" s="11">
        <v>1</v>
      </c>
      <c r="BY11832" s="12">
        <v>0</v>
      </c>
      <c r="CB11832" t="str">
        <v>DEJAR</v>
      </c>
      <c r="CD11832" t="str">
        <v>DEJAR</v>
      </c>
      <c r="CF11832" t="str">
        <v>DEJAR</v>
      </c>
      <c r="CH11832" t="str">
        <v>DEJAR</v>
      </c>
      <c r="CJ11832" t="str">
        <v>DEJAR</v>
      </c>
      <c r="CL11832" t="str">
        <v>DEJAR</v>
      </c>
      <c r="CN11832" t="str">
        <v>DEJAR</v>
      </c>
      <c r="CP11832" t="str">
        <v>DEJAR</v>
      </c>
    </row>
    <row r="11833" spans="1:94" x14ac:dyDescent="0.3">
      <c r="A11833" s="7">
        <v>1</v>
      </c>
      <c r="B11833" s="8">
        <v>150.5</v>
      </c>
      <c r="C11833" s="8">
        <v>0</v>
      </c>
      <c r="D11833" s="8">
        <v>0</v>
      </c>
      <c r="E11833" s="8">
        <v>18</v>
      </c>
      <c r="F11833" s="8">
        <v>6353333333</v>
      </c>
      <c r="G11833" s="8">
        <v>0</v>
      </c>
      <c r="H11833" s="8">
        <v>1.1764706E-2</v>
      </c>
      <c r="I11833" s="8">
        <v>575907585</v>
      </c>
      <c r="J11833" s="8">
        <v>0</v>
      </c>
      <c r="K11833" s="8">
        <v>0</v>
      </c>
      <c r="L11833" s="8">
        <v>0</v>
      </c>
      <c r="M11833" s="8">
        <v>0</v>
      </c>
      <c r="N11833" s="8">
        <v>0</v>
      </c>
      <c r="O11833" s="8">
        <v>0</v>
      </c>
      <c r="P11833" s="8">
        <v>0</v>
      </c>
      <c r="Q11833" s="8">
        <v>0</v>
      </c>
      <c r="R11833" s="8">
        <v>0</v>
      </c>
      <c r="S11833" s="8">
        <v>0</v>
      </c>
      <c r="T11833" s="8">
        <v>0</v>
      </c>
      <c r="U11833" s="8">
        <v>1</v>
      </c>
      <c r="V11833" s="8">
        <v>0</v>
      </c>
      <c r="W11833" s="8">
        <v>0</v>
      </c>
      <c r="X11833" s="8">
        <v>1</v>
      </c>
      <c r="Y11833" s="8">
        <v>0</v>
      </c>
      <c r="Z11833" s="8">
        <v>0</v>
      </c>
      <c r="AA11833" s="8">
        <v>0</v>
      </c>
      <c r="AB11833" s="8">
        <v>0</v>
      </c>
      <c r="AC11833" s="8">
        <v>0</v>
      </c>
      <c r="AD11833" s="8">
        <v>0</v>
      </c>
      <c r="AE11833" s="8">
        <v>0</v>
      </c>
      <c r="AF11833" s="8">
        <v>1</v>
      </c>
      <c r="AG11833" s="8">
        <v>0</v>
      </c>
      <c r="AH11833" s="8">
        <v>0</v>
      </c>
      <c r="AI11833" s="8">
        <v>0</v>
      </c>
      <c r="AJ11833" s="8">
        <v>0</v>
      </c>
      <c r="AK11833" s="8">
        <v>0</v>
      </c>
      <c r="AL11833" s="8">
        <v>0</v>
      </c>
      <c r="AM11833" s="8">
        <v>0</v>
      </c>
      <c r="AN11833" s="8">
        <v>0</v>
      </c>
      <c r="AO11833" s="8">
        <v>0</v>
      </c>
      <c r="AP11833" s="8">
        <v>0</v>
      </c>
      <c r="AQ11833" s="8">
        <v>0</v>
      </c>
      <c r="AR11833" s="8">
        <v>1</v>
      </c>
      <c r="AS11833" s="8">
        <v>0</v>
      </c>
      <c r="AT11833" s="8">
        <v>0</v>
      </c>
      <c r="AU11833" s="8">
        <v>0</v>
      </c>
      <c r="AV11833" s="8">
        <v>0</v>
      </c>
      <c r="AW11833" s="8">
        <v>0</v>
      </c>
      <c r="AX11833" s="8">
        <v>0</v>
      </c>
      <c r="AY11833" s="8">
        <v>0</v>
      </c>
      <c r="AZ11833" s="8">
        <v>0</v>
      </c>
      <c r="BA11833" s="8">
        <v>0</v>
      </c>
      <c r="BB11833" s="8">
        <v>0</v>
      </c>
      <c r="BC11833" s="8">
        <v>0</v>
      </c>
      <c r="BD11833" s="8">
        <v>0</v>
      </c>
      <c r="BE11833" s="8">
        <v>0</v>
      </c>
      <c r="BF11833" s="8">
        <v>0</v>
      </c>
      <c r="BG11833" s="8">
        <v>0</v>
      </c>
      <c r="BH11833" s="8">
        <v>0</v>
      </c>
      <c r="BI11833" s="8">
        <v>0</v>
      </c>
      <c r="BJ11833" s="8">
        <v>0</v>
      </c>
      <c r="BK11833" s="8">
        <v>0</v>
      </c>
      <c r="BL11833" s="8">
        <v>0</v>
      </c>
      <c r="BM11833" s="8">
        <v>0</v>
      </c>
      <c r="BN11833" s="8">
        <v>0</v>
      </c>
      <c r="BO11833" s="8">
        <v>0</v>
      </c>
      <c r="BP11833" s="8">
        <v>0</v>
      </c>
      <c r="BQ11833" s="8">
        <v>0</v>
      </c>
      <c r="BR11833" s="8">
        <v>0</v>
      </c>
      <c r="BS11833" s="8">
        <v>0</v>
      </c>
      <c r="BT11833" s="8">
        <v>0</v>
      </c>
      <c r="BU11833" s="8">
        <v>1</v>
      </c>
      <c r="BV11833" s="8">
        <v>0</v>
      </c>
      <c r="BW11833" s="8">
        <v>0</v>
      </c>
      <c r="BX11833" s="8">
        <v>1</v>
      </c>
      <c r="BY11833" s="9">
        <v>1</v>
      </c>
      <c r="CB11833" t="str">
        <v>DEJAR</v>
      </c>
      <c r="CD11833" t="str">
        <v>DEJAR</v>
      </c>
      <c r="CF11833" t="str">
        <v>DEJAR</v>
      </c>
      <c r="CH11833" t="str">
        <v>DEJAR</v>
      </c>
      <c r="CJ11833" t="str">
        <v>DEJAR</v>
      </c>
      <c r="CL11833" t="str">
        <v>DEJAR</v>
      </c>
      <c r="CN11833" t="str">
        <v>DEJAR</v>
      </c>
      <c r="CP11833" t="str">
        <v>DEJAR</v>
      </c>
    </row>
    <row r="11834" spans="1:94" x14ac:dyDescent="0.3">
      <c r="A11834" s="10">
        <v>14</v>
      </c>
      <c r="B11834" s="11">
        <v>524.95000000000005</v>
      </c>
      <c r="C11834" s="11">
        <v>2</v>
      </c>
      <c r="D11834" s="11">
        <v>2483333333</v>
      </c>
      <c r="E11834" s="11">
        <v>133</v>
      </c>
      <c r="F11834" s="11">
        <v>5948998311</v>
      </c>
      <c r="G11834" s="11">
        <v>5.9574470000000003E-3</v>
      </c>
      <c r="H11834" s="11">
        <v>8.2899559999999994E-3</v>
      </c>
      <c r="I11834" s="11">
        <v>0</v>
      </c>
      <c r="J11834" s="11">
        <v>0</v>
      </c>
      <c r="K11834" s="11">
        <v>0</v>
      </c>
      <c r="L11834" s="11">
        <v>0</v>
      </c>
      <c r="M11834" s="11">
        <v>0</v>
      </c>
      <c r="N11834" s="11">
        <v>0</v>
      </c>
      <c r="O11834" s="11">
        <v>0</v>
      </c>
      <c r="P11834" s="11">
        <v>0</v>
      </c>
      <c r="Q11834" s="11">
        <v>0</v>
      </c>
      <c r="R11834" s="11">
        <v>0</v>
      </c>
      <c r="S11834" s="11">
        <v>0</v>
      </c>
      <c r="T11834" s="11">
        <v>0</v>
      </c>
      <c r="U11834" s="11">
        <v>0</v>
      </c>
      <c r="V11834" s="11">
        <v>1</v>
      </c>
      <c r="W11834" s="11">
        <v>1</v>
      </c>
      <c r="X11834" s="11">
        <v>0</v>
      </c>
      <c r="Y11834" s="11">
        <v>0</v>
      </c>
      <c r="Z11834" s="11">
        <v>0</v>
      </c>
      <c r="AA11834" s="11">
        <v>0</v>
      </c>
      <c r="AB11834" s="11">
        <v>0</v>
      </c>
      <c r="AC11834" s="11">
        <v>0</v>
      </c>
      <c r="AD11834" s="11">
        <v>0</v>
      </c>
      <c r="AE11834" s="11">
        <v>1</v>
      </c>
      <c r="AF11834" s="11">
        <v>0</v>
      </c>
      <c r="AG11834" s="11">
        <v>0</v>
      </c>
      <c r="AH11834" s="11">
        <v>0</v>
      </c>
      <c r="AI11834" s="11">
        <v>0</v>
      </c>
      <c r="AJ11834" s="11">
        <v>0</v>
      </c>
      <c r="AK11834" s="11">
        <v>0</v>
      </c>
      <c r="AL11834" s="11">
        <v>0</v>
      </c>
      <c r="AM11834" s="11">
        <v>0</v>
      </c>
      <c r="AN11834" s="11">
        <v>0</v>
      </c>
      <c r="AO11834" s="11">
        <v>0</v>
      </c>
      <c r="AP11834" s="11">
        <v>0</v>
      </c>
      <c r="AQ11834" s="11">
        <v>0</v>
      </c>
      <c r="AR11834" s="11">
        <v>1</v>
      </c>
      <c r="AS11834" s="11">
        <v>0</v>
      </c>
      <c r="AT11834" s="11">
        <v>0</v>
      </c>
      <c r="AU11834" s="11">
        <v>0</v>
      </c>
      <c r="AV11834" s="11">
        <v>0</v>
      </c>
      <c r="AW11834" s="11">
        <v>0</v>
      </c>
      <c r="AX11834" s="11">
        <v>0</v>
      </c>
      <c r="AY11834" s="11">
        <v>0</v>
      </c>
      <c r="AZ11834" s="11">
        <v>0</v>
      </c>
      <c r="BA11834" s="11">
        <v>0</v>
      </c>
      <c r="BB11834" s="11">
        <v>0</v>
      </c>
      <c r="BC11834" s="11">
        <v>0</v>
      </c>
      <c r="BD11834" s="11">
        <v>0</v>
      </c>
      <c r="BE11834" s="11">
        <v>0</v>
      </c>
      <c r="BF11834" s="11">
        <v>0</v>
      </c>
      <c r="BG11834" s="11">
        <v>0</v>
      </c>
      <c r="BH11834" s="11">
        <v>0</v>
      </c>
      <c r="BI11834" s="11">
        <v>0</v>
      </c>
      <c r="BJ11834" s="11">
        <v>1</v>
      </c>
      <c r="BK11834" s="11">
        <v>0</v>
      </c>
      <c r="BL11834" s="11">
        <v>0</v>
      </c>
      <c r="BM11834" s="11">
        <v>0</v>
      </c>
      <c r="BN11834" s="11">
        <v>0</v>
      </c>
      <c r="BO11834" s="11">
        <v>0</v>
      </c>
      <c r="BP11834" s="11">
        <v>0</v>
      </c>
      <c r="BQ11834" s="11">
        <v>0</v>
      </c>
      <c r="BR11834" s="11">
        <v>0</v>
      </c>
      <c r="BS11834" s="11">
        <v>0</v>
      </c>
      <c r="BT11834" s="11">
        <v>0</v>
      </c>
      <c r="BU11834" s="11">
        <v>0</v>
      </c>
      <c r="BV11834" s="11">
        <v>0</v>
      </c>
      <c r="BW11834" s="11">
        <v>1</v>
      </c>
      <c r="BX11834" s="11">
        <v>0</v>
      </c>
      <c r="BY11834" s="12">
        <v>0</v>
      </c>
      <c r="CB11834" t="str">
        <v>DEJAR</v>
      </c>
      <c r="CD11834" t="str">
        <v>DEJAR</v>
      </c>
      <c r="CF11834" t="str">
        <v>DEJAR</v>
      </c>
      <c r="CH11834" t="str">
        <v>DEJAR</v>
      </c>
      <c r="CJ11834" t="str">
        <v>DEJAR</v>
      </c>
      <c r="CL11834" t="str">
        <v>DEJAR</v>
      </c>
      <c r="CN11834" t="str">
        <v>DEJAR</v>
      </c>
      <c r="CP11834" t="str">
        <v>DEJAR</v>
      </c>
    </row>
    <row r="11835" spans="1:94" x14ac:dyDescent="0.3">
      <c r="A11835" s="7">
        <v>0</v>
      </c>
      <c r="B11835" s="8">
        <v>0</v>
      </c>
      <c r="C11835" s="8">
        <v>0</v>
      </c>
      <c r="D11835" s="8">
        <v>0</v>
      </c>
      <c r="E11835" s="8">
        <v>7</v>
      </c>
      <c r="F11835" s="8">
        <v>228.5</v>
      </c>
      <c r="G11835" s="8">
        <v>2.8571428999999999E-2</v>
      </c>
      <c r="H11835" s="8">
        <v>2.3809523999999999E-2</v>
      </c>
      <c r="I11835" s="8">
        <v>0</v>
      </c>
      <c r="J11835" s="8">
        <v>0</v>
      </c>
      <c r="K11835" s="8">
        <v>0</v>
      </c>
      <c r="L11835" s="8">
        <v>0</v>
      </c>
      <c r="M11835" s="8">
        <v>0</v>
      </c>
      <c r="N11835" s="8">
        <v>0</v>
      </c>
      <c r="O11835" s="8">
        <v>0</v>
      </c>
      <c r="P11835" s="8">
        <v>0</v>
      </c>
      <c r="Q11835" s="8">
        <v>0</v>
      </c>
      <c r="R11835" s="8">
        <v>0</v>
      </c>
      <c r="S11835" s="8">
        <v>0</v>
      </c>
      <c r="T11835" s="8">
        <v>0</v>
      </c>
      <c r="U11835" s="8">
        <v>0</v>
      </c>
      <c r="V11835" s="8">
        <v>1</v>
      </c>
      <c r="W11835" s="8">
        <v>0</v>
      </c>
      <c r="X11835" s="8">
        <v>0</v>
      </c>
      <c r="Y11835" s="8">
        <v>1</v>
      </c>
      <c r="Z11835" s="8">
        <v>0</v>
      </c>
      <c r="AA11835" s="8">
        <v>0</v>
      </c>
      <c r="AB11835" s="8">
        <v>0</v>
      </c>
      <c r="AC11835" s="8">
        <v>0</v>
      </c>
      <c r="AD11835" s="8">
        <v>0</v>
      </c>
      <c r="AE11835" s="8">
        <v>0</v>
      </c>
      <c r="AF11835" s="8">
        <v>1</v>
      </c>
      <c r="AG11835" s="8">
        <v>0</v>
      </c>
      <c r="AH11835" s="8">
        <v>0</v>
      </c>
      <c r="AI11835" s="8">
        <v>0</v>
      </c>
      <c r="AJ11835" s="8">
        <v>0</v>
      </c>
      <c r="AK11835" s="8">
        <v>0</v>
      </c>
      <c r="AL11835" s="8">
        <v>0</v>
      </c>
      <c r="AM11835" s="8">
        <v>0</v>
      </c>
      <c r="AN11835" s="8">
        <v>0</v>
      </c>
      <c r="AO11835" s="8">
        <v>0</v>
      </c>
      <c r="AP11835" s="8">
        <v>0</v>
      </c>
      <c r="AQ11835" s="8">
        <v>0</v>
      </c>
      <c r="AR11835" s="8">
        <v>0</v>
      </c>
      <c r="AS11835" s="8">
        <v>0</v>
      </c>
      <c r="AT11835" s="8">
        <v>0</v>
      </c>
      <c r="AU11835" s="8">
        <v>0</v>
      </c>
      <c r="AV11835" s="8">
        <v>0</v>
      </c>
      <c r="AW11835" s="8">
        <v>1</v>
      </c>
      <c r="AX11835" s="8">
        <v>0</v>
      </c>
      <c r="AY11835" s="8">
        <v>0</v>
      </c>
      <c r="AZ11835" s="8">
        <v>0</v>
      </c>
      <c r="BA11835" s="8">
        <v>1</v>
      </c>
      <c r="BB11835" s="8">
        <v>0</v>
      </c>
      <c r="BC11835" s="8">
        <v>0</v>
      </c>
      <c r="BD11835" s="8">
        <v>0</v>
      </c>
      <c r="BE11835" s="8">
        <v>0</v>
      </c>
      <c r="BF11835" s="8">
        <v>0</v>
      </c>
      <c r="BG11835" s="8">
        <v>0</v>
      </c>
      <c r="BH11835" s="8">
        <v>0</v>
      </c>
      <c r="BI11835" s="8">
        <v>0</v>
      </c>
      <c r="BJ11835" s="8">
        <v>0</v>
      </c>
      <c r="BK11835" s="8">
        <v>0</v>
      </c>
      <c r="BL11835" s="8">
        <v>0</v>
      </c>
      <c r="BM11835" s="8">
        <v>0</v>
      </c>
      <c r="BN11835" s="8">
        <v>0</v>
      </c>
      <c r="BO11835" s="8">
        <v>0</v>
      </c>
      <c r="BP11835" s="8">
        <v>0</v>
      </c>
      <c r="BQ11835" s="8">
        <v>0</v>
      </c>
      <c r="BR11835" s="8">
        <v>0</v>
      </c>
      <c r="BS11835" s="8">
        <v>0</v>
      </c>
      <c r="BT11835" s="8">
        <v>0</v>
      </c>
      <c r="BU11835" s="8">
        <v>0</v>
      </c>
      <c r="BV11835" s="8">
        <v>0</v>
      </c>
      <c r="BW11835" s="8">
        <v>1</v>
      </c>
      <c r="BX11835" s="8">
        <v>0</v>
      </c>
      <c r="BY11835" s="9">
        <v>0</v>
      </c>
      <c r="CB11835" t="str">
        <v>DEJAR</v>
      </c>
      <c r="CD11835" t="str">
        <v>DEJAR</v>
      </c>
      <c r="CF11835" t="str">
        <v>DEJAR</v>
      </c>
      <c r="CH11835" t="str">
        <v>DEJAR</v>
      </c>
      <c r="CJ11835" t="str">
        <v>DEJAR</v>
      </c>
      <c r="CL11835" t="str">
        <v>DEJAR</v>
      </c>
      <c r="CN11835" t="str">
        <v>DEJAR</v>
      </c>
      <c r="CP11835" t="str">
        <v>DEJAR</v>
      </c>
    </row>
    <row r="11836" spans="1:94" x14ac:dyDescent="0.3">
      <c r="A11836" s="10">
        <v>0</v>
      </c>
      <c r="B11836" s="11">
        <v>0</v>
      </c>
      <c r="C11836" s="11">
        <v>0</v>
      </c>
      <c r="D11836" s="11">
        <v>0</v>
      </c>
      <c r="E11836" s="11">
        <v>37</v>
      </c>
      <c r="F11836" s="11">
        <v>1089208333</v>
      </c>
      <c r="G11836" s="11">
        <v>0</v>
      </c>
      <c r="H11836" s="11">
        <v>1.7117117000000001E-2</v>
      </c>
      <c r="I11836" s="11">
        <v>0</v>
      </c>
      <c r="J11836" s="11">
        <v>0</v>
      </c>
      <c r="K11836" s="11">
        <v>0</v>
      </c>
      <c r="L11836" s="11">
        <v>0</v>
      </c>
      <c r="M11836" s="11">
        <v>0</v>
      </c>
      <c r="N11836" s="11">
        <v>0</v>
      </c>
      <c r="O11836" s="11">
        <v>0</v>
      </c>
      <c r="P11836" s="11">
        <v>0</v>
      </c>
      <c r="Q11836" s="11">
        <v>0</v>
      </c>
      <c r="R11836" s="11">
        <v>0</v>
      </c>
      <c r="S11836" s="11">
        <v>0</v>
      </c>
      <c r="T11836" s="11">
        <v>0</v>
      </c>
      <c r="U11836" s="11">
        <v>0</v>
      </c>
      <c r="V11836" s="11">
        <v>1</v>
      </c>
      <c r="W11836" s="11">
        <v>0</v>
      </c>
      <c r="X11836" s="11">
        <v>0</v>
      </c>
      <c r="Y11836" s="11">
        <v>0</v>
      </c>
      <c r="Z11836" s="11">
        <v>1</v>
      </c>
      <c r="AA11836" s="11">
        <v>0</v>
      </c>
      <c r="AB11836" s="11">
        <v>0</v>
      </c>
      <c r="AC11836" s="11">
        <v>0</v>
      </c>
      <c r="AD11836" s="11">
        <v>0</v>
      </c>
      <c r="AE11836" s="11">
        <v>0</v>
      </c>
      <c r="AF11836" s="11">
        <v>1</v>
      </c>
      <c r="AG11836" s="11">
        <v>0</v>
      </c>
      <c r="AH11836" s="11">
        <v>0</v>
      </c>
      <c r="AI11836" s="11">
        <v>0</v>
      </c>
      <c r="AJ11836" s="11">
        <v>0</v>
      </c>
      <c r="AK11836" s="11">
        <v>0</v>
      </c>
      <c r="AL11836" s="11">
        <v>0</v>
      </c>
      <c r="AM11836" s="11">
        <v>0</v>
      </c>
      <c r="AN11836" s="11">
        <v>0</v>
      </c>
      <c r="AO11836" s="11">
        <v>0</v>
      </c>
      <c r="AP11836" s="11">
        <v>0</v>
      </c>
      <c r="AQ11836" s="11">
        <v>0</v>
      </c>
      <c r="AR11836" s="11">
        <v>1</v>
      </c>
      <c r="AS11836" s="11">
        <v>0</v>
      </c>
      <c r="AT11836" s="11">
        <v>0</v>
      </c>
      <c r="AU11836" s="11">
        <v>0</v>
      </c>
      <c r="AV11836" s="11">
        <v>0</v>
      </c>
      <c r="AW11836" s="11">
        <v>0</v>
      </c>
      <c r="AX11836" s="11">
        <v>0</v>
      </c>
      <c r="AY11836" s="11">
        <v>0</v>
      </c>
      <c r="AZ11836" s="11">
        <v>0</v>
      </c>
      <c r="BA11836" s="11">
        <v>0</v>
      </c>
      <c r="BB11836" s="11">
        <v>0</v>
      </c>
      <c r="BC11836" s="11">
        <v>0</v>
      </c>
      <c r="BD11836" s="11">
        <v>0</v>
      </c>
      <c r="BE11836" s="11">
        <v>0</v>
      </c>
      <c r="BF11836" s="11">
        <v>0</v>
      </c>
      <c r="BG11836" s="11">
        <v>0</v>
      </c>
      <c r="BH11836" s="11">
        <v>0</v>
      </c>
      <c r="BI11836" s="11">
        <v>0</v>
      </c>
      <c r="BJ11836" s="11">
        <v>0</v>
      </c>
      <c r="BK11836" s="11">
        <v>0</v>
      </c>
      <c r="BL11836" s="11">
        <v>0</v>
      </c>
      <c r="BM11836" s="11">
        <v>0</v>
      </c>
      <c r="BN11836" s="11">
        <v>0</v>
      </c>
      <c r="BO11836" s="11">
        <v>0</v>
      </c>
      <c r="BP11836" s="11">
        <v>0</v>
      </c>
      <c r="BQ11836" s="11">
        <v>0</v>
      </c>
      <c r="BR11836" s="11">
        <v>0</v>
      </c>
      <c r="BS11836" s="11">
        <v>0</v>
      </c>
      <c r="BT11836" s="11">
        <v>0</v>
      </c>
      <c r="BU11836" s="11">
        <v>1</v>
      </c>
      <c r="BV11836" s="11">
        <v>0</v>
      </c>
      <c r="BW11836" s="11">
        <v>0</v>
      </c>
      <c r="BX11836" s="11">
        <v>0</v>
      </c>
      <c r="BY11836" s="12">
        <v>0</v>
      </c>
      <c r="CB11836" t="str">
        <v>DEJAR</v>
      </c>
      <c r="CD11836" t="str">
        <v>DEJAR</v>
      </c>
      <c r="CF11836" t="str">
        <v>DEJAR</v>
      </c>
      <c r="CH11836" t="str">
        <v>DEJAR</v>
      </c>
      <c r="CJ11836" t="str">
        <v>DEJAR</v>
      </c>
      <c r="CL11836" t="str">
        <v>DEJAR</v>
      </c>
      <c r="CN11836" t="str">
        <v>DEJAR</v>
      </c>
      <c r="CP11836" t="str">
        <v>DEJAR</v>
      </c>
    </row>
    <row r="11837" spans="1:94" x14ac:dyDescent="0.3">
      <c r="A11837" s="7">
        <v>0</v>
      </c>
      <c r="B11837" s="8">
        <v>0</v>
      </c>
      <c r="C11837" s="8">
        <v>0</v>
      </c>
      <c r="D11837" s="8">
        <v>0</v>
      </c>
      <c r="E11837" s="8">
        <v>3</v>
      </c>
      <c r="F11837" s="8">
        <v>51</v>
      </c>
      <c r="G11837" s="8">
        <v>0</v>
      </c>
      <c r="H11837" s="8">
        <v>0.1</v>
      </c>
      <c r="I11837" s="8">
        <v>0</v>
      </c>
      <c r="J11837" s="8">
        <v>0</v>
      </c>
      <c r="K11837" s="8">
        <v>0</v>
      </c>
      <c r="L11837" s="8">
        <v>0</v>
      </c>
      <c r="M11837" s="8">
        <v>0</v>
      </c>
      <c r="N11837" s="8">
        <v>0</v>
      </c>
      <c r="O11837" s="8">
        <v>0</v>
      </c>
      <c r="P11837" s="8">
        <v>0</v>
      </c>
      <c r="Q11837" s="8">
        <v>0</v>
      </c>
      <c r="R11837" s="8">
        <v>0</v>
      </c>
      <c r="S11837" s="8">
        <v>0</v>
      </c>
      <c r="T11837" s="8">
        <v>0</v>
      </c>
      <c r="U11837" s="8">
        <v>1</v>
      </c>
      <c r="V11837" s="8">
        <v>0</v>
      </c>
      <c r="W11837" s="8">
        <v>0</v>
      </c>
      <c r="X11837" s="8">
        <v>1</v>
      </c>
      <c r="Y11837" s="8">
        <v>0</v>
      </c>
      <c r="Z11837" s="8">
        <v>0</v>
      </c>
      <c r="AA11837" s="8">
        <v>0</v>
      </c>
      <c r="AB11837" s="8">
        <v>0</v>
      </c>
      <c r="AC11837" s="8">
        <v>0</v>
      </c>
      <c r="AD11837" s="8">
        <v>0</v>
      </c>
      <c r="AE11837" s="8">
        <v>0</v>
      </c>
      <c r="AF11837" s="8">
        <v>1</v>
      </c>
      <c r="AG11837" s="8">
        <v>0</v>
      </c>
      <c r="AH11837" s="8">
        <v>0</v>
      </c>
      <c r="AI11837" s="8">
        <v>0</v>
      </c>
      <c r="AJ11837" s="8">
        <v>0</v>
      </c>
      <c r="AK11837" s="8">
        <v>0</v>
      </c>
      <c r="AL11837" s="8">
        <v>0</v>
      </c>
      <c r="AM11837" s="8">
        <v>0</v>
      </c>
      <c r="AN11837" s="8">
        <v>0</v>
      </c>
      <c r="AO11837" s="8">
        <v>0</v>
      </c>
      <c r="AP11837" s="8">
        <v>0</v>
      </c>
      <c r="AQ11837" s="8">
        <v>0</v>
      </c>
      <c r="AR11837" s="8">
        <v>0</v>
      </c>
      <c r="AS11837" s="8">
        <v>0</v>
      </c>
      <c r="AT11837" s="8">
        <v>1</v>
      </c>
      <c r="AU11837" s="8">
        <v>0</v>
      </c>
      <c r="AV11837" s="8">
        <v>0</v>
      </c>
      <c r="AW11837" s="8">
        <v>0</v>
      </c>
      <c r="AX11837" s="8">
        <v>0</v>
      </c>
      <c r="AY11837" s="8">
        <v>0</v>
      </c>
      <c r="AZ11837" s="8">
        <v>0</v>
      </c>
      <c r="BA11837" s="8">
        <v>0</v>
      </c>
      <c r="BB11837" s="8">
        <v>0</v>
      </c>
      <c r="BC11837" s="8">
        <v>0</v>
      </c>
      <c r="BD11837" s="8">
        <v>0</v>
      </c>
      <c r="BE11837" s="8">
        <v>0</v>
      </c>
      <c r="BF11837" s="8">
        <v>0</v>
      </c>
      <c r="BG11837" s="8">
        <v>0</v>
      </c>
      <c r="BH11837" s="8">
        <v>0</v>
      </c>
      <c r="BI11837" s="8">
        <v>0</v>
      </c>
      <c r="BJ11837" s="8">
        <v>0</v>
      </c>
      <c r="BK11837" s="8">
        <v>0</v>
      </c>
      <c r="BL11837" s="8">
        <v>0</v>
      </c>
      <c r="BM11837" s="8">
        <v>0</v>
      </c>
      <c r="BN11837" s="8">
        <v>0</v>
      </c>
      <c r="BO11837" s="8">
        <v>0</v>
      </c>
      <c r="BP11837" s="8">
        <v>0</v>
      </c>
      <c r="BQ11837" s="8">
        <v>0</v>
      </c>
      <c r="BR11837" s="8">
        <v>0</v>
      </c>
      <c r="BS11837" s="8">
        <v>0</v>
      </c>
      <c r="BT11837" s="8">
        <v>0</v>
      </c>
      <c r="BU11837" s="8">
        <v>0</v>
      </c>
      <c r="BV11837" s="8">
        <v>1</v>
      </c>
      <c r="BW11837" s="8">
        <v>0</v>
      </c>
      <c r="BX11837" s="8">
        <v>0</v>
      </c>
      <c r="BY11837" s="9">
        <v>0</v>
      </c>
      <c r="CB11837" t="str">
        <v>DEJAR</v>
      </c>
      <c r="CD11837" t="str">
        <v>DEJAR</v>
      </c>
      <c r="CF11837" t="str">
        <v>DEJAR</v>
      </c>
      <c r="CH11837" t="str">
        <v>DEJAR</v>
      </c>
      <c r="CJ11837" t="str">
        <v>DEJAR</v>
      </c>
      <c r="CL11837" t="str">
        <v>DEJAR</v>
      </c>
      <c r="CN11837" t="str">
        <v>DEJAR</v>
      </c>
      <c r="CP11837" t="str">
        <v>DEJAR</v>
      </c>
    </row>
    <row r="11838" spans="1:94" x14ac:dyDescent="0.3">
      <c r="A11838" s="10">
        <v>0</v>
      </c>
      <c r="B11838" s="11">
        <v>0</v>
      </c>
      <c r="C11838" s="11">
        <v>0</v>
      </c>
      <c r="D11838" s="11">
        <v>0</v>
      </c>
      <c r="E11838" s="11">
        <v>63</v>
      </c>
      <c r="F11838" s="11">
        <v>1320189881</v>
      </c>
      <c r="G11838" s="11">
        <v>0</v>
      </c>
      <c r="H11838" s="11">
        <v>4.6838400000000002E-4</v>
      </c>
      <c r="I11838" s="11">
        <v>0</v>
      </c>
      <c r="J11838" s="11">
        <v>0</v>
      </c>
      <c r="K11838" s="11">
        <v>0</v>
      </c>
      <c r="L11838" s="11">
        <v>0</v>
      </c>
      <c r="M11838" s="11">
        <v>0</v>
      </c>
      <c r="N11838" s="11">
        <v>0</v>
      </c>
      <c r="O11838" s="11">
        <v>0</v>
      </c>
      <c r="P11838" s="11">
        <v>0</v>
      </c>
      <c r="Q11838" s="11">
        <v>0</v>
      </c>
      <c r="R11838" s="11">
        <v>0</v>
      </c>
      <c r="S11838" s="11">
        <v>0</v>
      </c>
      <c r="T11838" s="11">
        <v>0</v>
      </c>
      <c r="U11838" s="11">
        <v>1</v>
      </c>
      <c r="V11838" s="11">
        <v>0</v>
      </c>
      <c r="W11838" s="11">
        <v>0</v>
      </c>
      <c r="X11838" s="11">
        <v>1</v>
      </c>
      <c r="Y11838" s="11">
        <v>0</v>
      </c>
      <c r="Z11838" s="11">
        <v>0</v>
      </c>
      <c r="AA11838" s="11">
        <v>0</v>
      </c>
      <c r="AB11838" s="11">
        <v>0</v>
      </c>
      <c r="AC11838" s="11">
        <v>0</v>
      </c>
      <c r="AD11838" s="11">
        <v>0</v>
      </c>
      <c r="AE11838" s="11">
        <v>0</v>
      </c>
      <c r="AF11838" s="11">
        <v>0</v>
      </c>
      <c r="AG11838" s="11">
        <v>0</v>
      </c>
      <c r="AH11838" s="11">
        <v>0</v>
      </c>
      <c r="AI11838" s="11">
        <v>0</v>
      </c>
      <c r="AJ11838" s="11">
        <v>1</v>
      </c>
      <c r="AK11838" s="11">
        <v>0</v>
      </c>
      <c r="AL11838" s="11">
        <v>0</v>
      </c>
      <c r="AM11838" s="11">
        <v>0</v>
      </c>
      <c r="AN11838" s="11">
        <v>0</v>
      </c>
      <c r="AO11838" s="11">
        <v>0</v>
      </c>
      <c r="AP11838" s="11">
        <v>0</v>
      </c>
      <c r="AQ11838" s="11">
        <v>0</v>
      </c>
      <c r="AR11838" s="11">
        <v>1</v>
      </c>
      <c r="AS11838" s="11">
        <v>0</v>
      </c>
      <c r="AT11838" s="11">
        <v>0</v>
      </c>
      <c r="AU11838" s="11">
        <v>0</v>
      </c>
      <c r="AV11838" s="11">
        <v>0</v>
      </c>
      <c r="AW11838" s="11">
        <v>0</v>
      </c>
      <c r="AX11838" s="11">
        <v>0</v>
      </c>
      <c r="AY11838" s="11">
        <v>0</v>
      </c>
      <c r="AZ11838" s="11">
        <v>0</v>
      </c>
      <c r="BA11838" s="11">
        <v>0</v>
      </c>
      <c r="BB11838" s="11">
        <v>0</v>
      </c>
      <c r="BC11838" s="11">
        <v>0</v>
      </c>
      <c r="BD11838" s="11">
        <v>0</v>
      </c>
      <c r="BE11838" s="11">
        <v>0</v>
      </c>
      <c r="BF11838" s="11">
        <v>0</v>
      </c>
      <c r="BG11838" s="11">
        <v>0</v>
      </c>
      <c r="BH11838" s="11">
        <v>0</v>
      </c>
      <c r="BI11838" s="11">
        <v>0</v>
      </c>
      <c r="BJ11838" s="11">
        <v>0</v>
      </c>
      <c r="BK11838" s="11">
        <v>0</v>
      </c>
      <c r="BL11838" s="11">
        <v>0</v>
      </c>
      <c r="BM11838" s="11">
        <v>0</v>
      </c>
      <c r="BN11838" s="11">
        <v>0</v>
      </c>
      <c r="BO11838" s="11">
        <v>0</v>
      </c>
      <c r="BP11838" s="11">
        <v>0</v>
      </c>
      <c r="BQ11838" s="11">
        <v>0</v>
      </c>
      <c r="BR11838" s="11">
        <v>0</v>
      </c>
      <c r="BS11838" s="11">
        <v>0</v>
      </c>
      <c r="BT11838" s="11">
        <v>0</v>
      </c>
      <c r="BU11838" s="11">
        <v>0</v>
      </c>
      <c r="BV11838" s="11">
        <v>0</v>
      </c>
      <c r="BW11838" s="11">
        <v>1</v>
      </c>
      <c r="BX11838" s="11">
        <v>0</v>
      </c>
      <c r="BY11838" s="12">
        <v>0</v>
      </c>
      <c r="CB11838" t="str">
        <v>DEJAR</v>
      </c>
      <c r="CD11838" t="str">
        <v>DEJAR</v>
      </c>
      <c r="CF11838" t="str">
        <v>DEJAR</v>
      </c>
      <c r="CH11838" t="str">
        <v>DEJAR</v>
      </c>
      <c r="CJ11838" t="str">
        <v>DEJAR</v>
      </c>
      <c r="CL11838" t="str">
        <v>DEJAR</v>
      </c>
      <c r="CN11838" t="str">
        <v>DEJAR</v>
      </c>
      <c r="CP11838" t="str">
        <v>DEJAR</v>
      </c>
    </row>
    <row r="11839" spans="1:94" x14ac:dyDescent="0.3">
      <c r="A11839" s="7">
        <v>1</v>
      </c>
      <c r="B11839" s="8">
        <v>100</v>
      </c>
      <c r="C11839" s="8">
        <v>0</v>
      </c>
      <c r="D11839" s="8">
        <v>0</v>
      </c>
      <c r="E11839" s="8">
        <v>9</v>
      </c>
      <c r="F11839" s="8">
        <v>2461666667</v>
      </c>
      <c r="G11839" s="8">
        <v>0</v>
      </c>
      <c r="H11839" s="8">
        <v>2.5000000000000001E-2</v>
      </c>
      <c r="I11839" s="8">
        <v>0</v>
      </c>
      <c r="J11839" s="8">
        <v>0</v>
      </c>
      <c r="K11839" s="8">
        <v>0</v>
      </c>
      <c r="L11839" s="8">
        <v>0</v>
      </c>
      <c r="M11839" s="8">
        <v>0</v>
      </c>
      <c r="N11839" s="8">
        <v>0</v>
      </c>
      <c r="O11839" s="8">
        <v>0</v>
      </c>
      <c r="P11839" s="8">
        <v>0</v>
      </c>
      <c r="Q11839" s="8">
        <v>0</v>
      </c>
      <c r="R11839" s="8">
        <v>0</v>
      </c>
      <c r="S11839" s="8">
        <v>0</v>
      </c>
      <c r="T11839" s="8">
        <v>0</v>
      </c>
      <c r="U11839" s="8">
        <v>0</v>
      </c>
      <c r="V11839" s="8">
        <v>1</v>
      </c>
      <c r="W11839" s="8">
        <v>0</v>
      </c>
      <c r="X11839" s="8">
        <v>0</v>
      </c>
      <c r="Y11839" s="8">
        <v>1</v>
      </c>
      <c r="Z11839" s="8">
        <v>0</v>
      </c>
      <c r="AA11839" s="8">
        <v>0</v>
      </c>
      <c r="AB11839" s="8">
        <v>0</v>
      </c>
      <c r="AC11839" s="8">
        <v>0</v>
      </c>
      <c r="AD11839" s="8">
        <v>0</v>
      </c>
      <c r="AE11839" s="8">
        <v>0</v>
      </c>
      <c r="AF11839" s="8">
        <v>1</v>
      </c>
      <c r="AG11839" s="8">
        <v>0</v>
      </c>
      <c r="AH11839" s="8">
        <v>0</v>
      </c>
      <c r="AI11839" s="8">
        <v>0</v>
      </c>
      <c r="AJ11839" s="8">
        <v>0</v>
      </c>
      <c r="AK11839" s="8">
        <v>0</v>
      </c>
      <c r="AL11839" s="8">
        <v>0</v>
      </c>
      <c r="AM11839" s="8">
        <v>0</v>
      </c>
      <c r="AN11839" s="8">
        <v>0</v>
      </c>
      <c r="AO11839" s="8">
        <v>0</v>
      </c>
      <c r="AP11839" s="8">
        <v>0</v>
      </c>
      <c r="AQ11839" s="8">
        <v>0</v>
      </c>
      <c r="AR11839" s="8">
        <v>0</v>
      </c>
      <c r="AS11839" s="8">
        <v>0</v>
      </c>
      <c r="AT11839" s="8">
        <v>0</v>
      </c>
      <c r="AU11839" s="8">
        <v>0</v>
      </c>
      <c r="AV11839" s="8">
        <v>0</v>
      </c>
      <c r="AW11839" s="8">
        <v>0</v>
      </c>
      <c r="AX11839" s="8">
        <v>0</v>
      </c>
      <c r="AY11839" s="8">
        <v>1</v>
      </c>
      <c r="AZ11839" s="8">
        <v>0</v>
      </c>
      <c r="BA11839" s="8">
        <v>0</v>
      </c>
      <c r="BB11839" s="8">
        <v>0</v>
      </c>
      <c r="BC11839" s="8">
        <v>0</v>
      </c>
      <c r="BD11839" s="8">
        <v>0</v>
      </c>
      <c r="BE11839" s="8">
        <v>0</v>
      </c>
      <c r="BF11839" s="8">
        <v>0</v>
      </c>
      <c r="BG11839" s="8">
        <v>0</v>
      </c>
      <c r="BH11839" s="8">
        <v>0</v>
      </c>
      <c r="BI11839" s="8">
        <v>0</v>
      </c>
      <c r="BJ11839" s="8">
        <v>0</v>
      </c>
      <c r="BK11839" s="8">
        <v>0</v>
      </c>
      <c r="BL11839" s="8">
        <v>0</v>
      </c>
      <c r="BM11839" s="8">
        <v>0</v>
      </c>
      <c r="BN11839" s="8">
        <v>0</v>
      </c>
      <c r="BO11839" s="8">
        <v>0</v>
      </c>
      <c r="BP11839" s="8">
        <v>0</v>
      </c>
      <c r="BQ11839" s="8">
        <v>0</v>
      </c>
      <c r="BR11839" s="8">
        <v>0</v>
      </c>
      <c r="BS11839" s="8">
        <v>0</v>
      </c>
      <c r="BT11839" s="8">
        <v>0</v>
      </c>
      <c r="BU11839" s="8">
        <v>0</v>
      </c>
      <c r="BV11839" s="8">
        <v>0</v>
      </c>
      <c r="BW11839" s="8">
        <v>1</v>
      </c>
      <c r="BX11839" s="8">
        <v>1</v>
      </c>
      <c r="BY11839" s="9">
        <v>0</v>
      </c>
      <c r="CB11839" t="str">
        <v>DEJAR</v>
      </c>
      <c r="CD11839" t="str">
        <v>DEJAR</v>
      </c>
      <c r="CF11839" t="str">
        <v>DEJAR</v>
      </c>
      <c r="CH11839" t="str">
        <v>DEJAR</v>
      </c>
      <c r="CJ11839" t="str">
        <v>DEJAR</v>
      </c>
      <c r="CL11839" t="str">
        <v>DEJAR</v>
      </c>
      <c r="CN11839" t="str">
        <v>DEJAR</v>
      </c>
      <c r="CP11839" t="str">
        <v>DEJAR</v>
      </c>
    </row>
    <row r="11840" spans="1:94" x14ac:dyDescent="0.3">
      <c r="A11840" s="10">
        <v>2</v>
      </c>
      <c r="B11840" s="11">
        <v>671</v>
      </c>
      <c r="C11840" s="11">
        <v>0</v>
      </c>
      <c r="D11840" s="11">
        <v>0</v>
      </c>
      <c r="E11840" s="11">
        <v>15</v>
      </c>
      <c r="F11840" s="11">
        <v>1106</v>
      </c>
      <c r="G11840" s="11">
        <v>0</v>
      </c>
      <c r="H11840" s="11">
        <v>0.04</v>
      </c>
      <c r="I11840" s="11">
        <v>0</v>
      </c>
      <c r="J11840" s="11">
        <v>0</v>
      </c>
      <c r="K11840" s="11">
        <v>0</v>
      </c>
      <c r="L11840" s="11">
        <v>0</v>
      </c>
      <c r="M11840" s="11">
        <v>0</v>
      </c>
      <c r="N11840" s="11">
        <v>0</v>
      </c>
      <c r="O11840" s="11">
        <v>0</v>
      </c>
      <c r="P11840" s="11">
        <v>0</v>
      </c>
      <c r="Q11840" s="11">
        <v>0</v>
      </c>
      <c r="R11840" s="11">
        <v>0</v>
      </c>
      <c r="S11840" s="11">
        <v>0</v>
      </c>
      <c r="T11840" s="11">
        <v>0</v>
      </c>
      <c r="U11840" s="11">
        <v>0</v>
      </c>
      <c r="V11840" s="11">
        <v>1</v>
      </c>
      <c r="W11840" s="11">
        <v>0</v>
      </c>
      <c r="X11840" s="11">
        <v>1</v>
      </c>
      <c r="Y11840" s="11">
        <v>0</v>
      </c>
      <c r="Z11840" s="11">
        <v>0</v>
      </c>
      <c r="AA11840" s="11">
        <v>0</v>
      </c>
      <c r="AB11840" s="11">
        <v>0</v>
      </c>
      <c r="AC11840" s="11">
        <v>0</v>
      </c>
      <c r="AD11840" s="11">
        <v>0</v>
      </c>
      <c r="AE11840" s="11">
        <v>0</v>
      </c>
      <c r="AF11840" s="11">
        <v>1</v>
      </c>
      <c r="AG11840" s="11">
        <v>0</v>
      </c>
      <c r="AH11840" s="11">
        <v>0</v>
      </c>
      <c r="AI11840" s="11">
        <v>0</v>
      </c>
      <c r="AJ11840" s="11">
        <v>0</v>
      </c>
      <c r="AK11840" s="11">
        <v>0</v>
      </c>
      <c r="AL11840" s="11">
        <v>0</v>
      </c>
      <c r="AM11840" s="11">
        <v>0</v>
      </c>
      <c r="AN11840" s="11">
        <v>0</v>
      </c>
      <c r="AO11840" s="11">
        <v>0</v>
      </c>
      <c r="AP11840" s="11">
        <v>0</v>
      </c>
      <c r="AQ11840" s="11">
        <v>0</v>
      </c>
      <c r="AR11840" s="11">
        <v>0</v>
      </c>
      <c r="AS11840" s="11">
        <v>0</v>
      </c>
      <c r="AT11840" s="11">
        <v>0</v>
      </c>
      <c r="AU11840" s="11">
        <v>1</v>
      </c>
      <c r="AV11840" s="11">
        <v>0</v>
      </c>
      <c r="AW11840" s="11">
        <v>0</v>
      </c>
      <c r="AX11840" s="11">
        <v>0</v>
      </c>
      <c r="AY11840" s="11">
        <v>0</v>
      </c>
      <c r="AZ11840" s="11">
        <v>0</v>
      </c>
      <c r="BA11840" s="11">
        <v>1</v>
      </c>
      <c r="BB11840" s="11">
        <v>0</v>
      </c>
      <c r="BC11840" s="11">
        <v>0</v>
      </c>
      <c r="BD11840" s="11">
        <v>0</v>
      </c>
      <c r="BE11840" s="11">
        <v>0</v>
      </c>
      <c r="BF11840" s="11">
        <v>0</v>
      </c>
      <c r="BG11840" s="11">
        <v>0</v>
      </c>
      <c r="BH11840" s="11">
        <v>0</v>
      </c>
      <c r="BI11840" s="11">
        <v>0</v>
      </c>
      <c r="BJ11840" s="11">
        <v>0</v>
      </c>
      <c r="BK11840" s="11">
        <v>0</v>
      </c>
      <c r="BL11840" s="11">
        <v>0</v>
      </c>
      <c r="BM11840" s="11">
        <v>0</v>
      </c>
      <c r="BN11840" s="11">
        <v>0</v>
      </c>
      <c r="BO11840" s="11">
        <v>0</v>
      </c>
      <c r="BP11840" s="11">
        <v>0</v>
      </c>
      <c r="BQ11840" s="11">
        <v>0</v>
      </c>
      <c r="BR11840" s="11">
        <v>0</v>
      </c>
      <c r="BS11840" s="11">
        <v>0</v>
      </c>
      <c r="BT11840" s="11">
        <v>0</v>
      </c>
      <c r="BU11840" s="11">
        <v>0</v>
      </c>
      <c r="BV11840" s="11">
        <v>0</v>
      </c>
      <c r="BW11840" s="11">
        <v>1</v>
      </c>
      <c r="BX11840" s="11">
        <v>0</v>
      </c>
      <c r="BY11840" s="12">
        <v>0</v>
      </c>
      <c r="CB11840" t="str">
        <v>DEJAR</v>
      </c>
      <c r="CD11840" t="str">
        <v>DEJAR</v>
      </c>
      <c r="CF11840" t="str">
        <v>DEJAR</v>
      </c>
      <c r="CH11840" t="str">
        <v>DEJAR</v>
      </c>
      <c r="CJ11840" t="str">
        <v>DEJAR</v>
      </c>
      <c r="CL11840" t="str">
        <v>DEJAR</v>
      </c>
      <c r="CN11840" t="str">
        <v>DEJAR</v>
      </c>
      <c r="CP11840" t="str">
        <v>DEJAR</v>
      </c>
    </row>
    <row r="11841" spans="1:94" x14ac:dyDescent="0.3">
      <c r="A11841" s="7">
        <v>2</v>
      </c>
      <c r="B11841" s="8">
        <v>41.5</v>
      </c>
      <c r="C11841" s="8">
        <v>0</v>
      </c>
      <c r="D11841" s="8">
        <v>0</v>
      </c>
      <c r="E11841" s="8">
        <v>10</v>
      </c>
      <c r="F11841" s="8">
        <v>264.25</v>
      </c>
      <c r="G11841" s="8">
        <v>1.6666667E-2</v>
      </c>
      <c r="H11841" s="8">
        <v>2.5000000000000001E-2</v>
      </c>
      <c r="I11841" s="8">
        <v>0</v>
      </c>
      <c r="J11841" s="8">
        <v>0</v>
      </c>
      <c r="K11841" s="8">
        <v>0</v>
      </c>
      <c r="L11841" s="8">
        <v>0</v>
      </c>
      <c r="M11841" s="8">
        <v>0</v>
      </c>
      <c r="N11841" s="8">
        <v>0</v>
      </c>
      <c r="O11841" s="8">
        <v>0</v>
      </c>
      <c r="P11841" s="8">
        <v>0</v>
      </c>
      <c r="Q11841" s="8">
        <v>0</v>
      </c>
      <c r="R11841" s="8">
        <v>0</v>
      </c>
      <c r="S11841" s="8">
        <v>0</v>
      </c>
      <c r="T11841" s="8">
        <v>0</v>
      </c>
      <c r="U11841" s="8">
        <v>1</v>
      </c>
      <c r="V11841" s="8">
        <v>0</v>
      </c>
      <c r="W11841" s="8">
        <v>1</v>
      </c>
      <c r="X11841" s="8">
        <v>0</v>
      </c>
      <c r="Y11841" s="8">
        <v>0</v>
      </c>
      <c r="Z11841" s="8">
        <v>0</v>
      </c>
      <c r="AA11841" s="8">
        <v>0</v>
      </c>
      <c r="AB11841" s="8">
        <v>0</v>
      </c>
      <c r="AC11841" s="8">
        <v>0</v>
      </c>
      <c r="AD11841" s="8">
        <v>0</v>
      </c>
      <c r="AE11841" s="8">
        <v>0</v>
      </c>
      <c r="AF11841" s="8">
        <v>0</v>
      </c>
      <c r="AG11841" s="8">
        <v>0</v>
      </c>
      <c r="AH11841" s="8">
        <v>1</v>
      </c>
      <c r="AI11841" s="8">
        <v>0</v>
      </c>
      <c r="AJ11841" s="8">
        <v>0</v>
      </c>
      <c r="AK11841" s="8">
        <v>0</v>
      </c>
      <c r="AL11841" s="8">
        <v>0</v>
      </c>
      <c r="AM11841" s="8">
        <v>0</v>
      </c>
      <c r="AN11841" s="8">
        <v>0</v>
      </c>
      <c r="AO11841" s="8">
        <v>0</v>
      </c>
      <c r="AP11841" s="8">
        <v>0</v>
      </c>
      <c r="AQ11841" s="8">
        <v>0</v>
      </c>
      <c r="AR11841" s="8">
        <v>0</v>
      </c>
      <c r="AS11841" s="8">
        <v>0</v>
      </c>
      <c r="AT11841" s="8">
        <v>0</v>
      </c>
      <c r="AU11841" s="8">
        <v>0</v>
      </c>
      <c r="AV11841" s="8">
        <v>0</v>
      </c>
      <c r="AW11841" s="8">
        <v>0</v>
      </c>
      <c r="AX11841" s="8">
        <v>0</v>
      </c>
      <c r="AY11841" s="8">
        <v>1</v>
      </c>
      <c r="AZ11841" s="8">
        <v>0</v>
      </c>
      <c r="BA11841" s="8">
        <v>0</v>
      </c>
      <c r="BB11841" s="8">
        <v>0</v>
      </c>
      <c r="BC11841" s="8">
        <v>0</v>
      </c>
      <c r="BD11841" s="8">
        <v>0</v>
      </c>
      <c r="BE11841" s="8">
        <v>0</v>
      </c>
      <c r="BF11841" s="8">
        <v>0</v>
      </c>
      <c r="BG11841" s="8">
        <v>0</v>
      </c>
      <c r="BH11841" s="8">
        <v>1</v>
      </c>
      <c r="BI11841" s="8">
        <v>0</v>
      </c>
      <c r="BJ11841" s="8">
        <v>0</v>
      </c>
      <c r="BK11841" s="8">
        <v>0</v>
      </c>
      <c r="BL11841" s="8">
        <v>0</v>
      </c>
      <c r="BM11841" s="8">
        <v>0</v>
      </c>
      <c r="BN11841" s="8">
        <v>0</v>
      </c>
      <c r="BO11841" s="8">
        <v>0</v>
      </c>
      <c r="BP11841" s="8">
        <v>0</v>
      </c>
      <c r="BQ11841" s="8">
        <v>0</v>
      </c>
      <c r="BR11841" s="8">
        <v>0</v>
      </c>
      <c r="BS11841" s="8">
        <v>0</v>
      </c>
      <c r="BT11841" s="8">
        <v>0</v>
      </c>
      <c r="BU11841" s="8">
        <v>1</v>
      </c>
      <c r="BV11841" s="8">
        <v>0</v>
      </c>
      <c r="BW11841" s="8">
        <v>0</v>
      </c>
      <c r="BX11841" s="8">
        <v>1</v>
      </c>
      <c r="BY11841" s="9">
        <v>1</v>
      </c>
      <c r="CB11841" t="str">
        <v>DEJAR</v>
      </c>
      <c r="CD11841" t="str">
        <v>DEJAR</v>
      </c>
      <c r="CF11841" t="str">
        <v>DEJAR</v>
      </c>
      <c r="CH11841" t="str">
        <v>DEJAR</v>
      </c>
      <c r="CJ11841" t="str">
        <v>DEJAR</v>
      </c>
      <c r="CL11841" t="str">
        <v>DEJAR</v>
      </c>
      <c r="CN11841" t="str">
        <v>DEJAR</v>
      </c>
      <c r="CP11841" t="str">
        <v>DEJAR</v>
      </c>
    </row>
    <row r="11842" spans="1:94" x14ac:dyDescent="0.3">
      <c r="A11842" s="10">
        <v>4</v>
      </c>
      <c r="B11842" s="11">
        <v>76125</v>
      </c>
      <c r="C11842" s="11">
        <v>0</v>
      </c>
      <c r="D11842" s="11">
        <v>0</v>
      </c>
      <c r="E11842" s="11">
        <v>13</v>
      </c>
      <c r="F11842" s="11">
        <v>4874583333</v>
      </c>
      <c r="G11842" s="11">
        <v>0</v>
      </c>
      <c r="H11842" s="11">
        <v>2.4444443999999999E-2</v>
      </c>
      <c r="I11842" s="11">
        <v>0</v>
      </c>
      <c r="J11842" s="11">
        <v>0</v>
      </c>
      <c r="K11842" s="11">
        <v>0</v>
      </c>
      <c r="L11842" s="11">
        <v>0</v>
      </c>
      <c r="M11842" s="11">
        <v>0</v>
      </c>
      <c r="N11842" s="11">
        <v>0</v>
      </c>
      <c r="O11842" s="11">
        <v>0</v>
      </c>
      <c r="P11842" s="11">
        <v>0</v>
      </c>
      <c r="Q11842" s="11">
        <v>0</v>
      </c>
      <c r="R11842" s="11">
        <v>0</v>
      </c>
      <c r="S11842" s="11">
        <v>0</v>
      </c>
      <c r="T11842" s="11">
        <v>0</v>
      </c>
      <c r="U11842" s="11">
        <v>0</v>
      </c>
      <c r="V11842" s="11">
        <v>1</v>
      </c>
      <c r="W11842" s="11">
        <v>0</v>
      </c>
      <c r="X11842" s="11">
        <v>1</v>
      </c>
      <c r="Y11842" s="11">
        <v>0</v>
      </c>
      <c r="Z11842" s="11">
        <v>0</v>
      </c>
      <c r="AA11842" s="11">
        <v>0</v>
      </c>
      <c r="AB11842" s="11">
        <v>0</v>
      </c>
      <c r="AC11842" s="11">
        <v>0</v>
      </c>
      <c r="AD11842" s="11">
        <v>0</v>
      </c>
      <c r="AE11842" s="11">
        <v>0</v>
      </c>
      <c r="AF11842" s="11">
        <v>0</v>
      </c>
      <c r="AG11842" s="11">
        <v>0</v>
      </c>
      <c r="AH11842" s="11">
        <v>1</v>
      </c>
      <c r="AI11842" s="11">
        <v>0</v>
      </c>
      <c r="AJ11842" s="11">
        <v>0</v>
      </c>
      <c r="AK11842" s="11">
        <v>0</v>
      </c>
      <c r="AL11842" s="11">
        <v>0</v>
      </c>
      <c r="AM11842" s="11">
        <v>0</v>
      </c>
      <c r="AN11842" s="11">
        <v>0</v>
      </c>
      <c r="AO11842" s="11">
        <v>0</v>
      </c>
      <c r="AP11842" s="11">
        <v>0</v>
      </c>
      <c r="AQ11842" s="11">
        <v>0</v>
      </c>
      <c r="AR11842" s="11">
        <v>0</v>
      </c>
      <c r="AS11842" s="11">
        <v>0</v>
      </c>
      <c r="AT11842" s="11">
        <v>0</v>
      </c>
      <c r="AU11842" s="11">
        <v>0</v>
      </c>
      <c r="AV11842" s="11">
        <v>0</v>
      </c>
      <c r="AW11842" s="11">
        <v>0</v>
      </c>
      <c r="AX11842" s="11">
        <v>0</v>
      </c>
      <c r="AY11842" s="11">
        <v>1</v>
      </c>
      <c r="AZ11842" s="11">
        <v>0</v>
      </c>
      <c r="BA11842" s="11">
        <v>0</v>
      </c>
      <c r="BB11842" s="11">
        <v>0</v>
      </c>
      <c r="BC11842" s="11">
        <v>0</v>
      </c>
      <c r="BD11842" s="11">
        <v>0</v>
      </c>
      <c r="BE11842" s="11">
        <v>0</v>
      </c>
      <c r="BF11842" s="11">
        <v>0</v>
      </c>
      <c r="BG11842" s="11">
        <v>0</v>
      </c>
      <c r="BH11842" s="11">
        <v>0</v>
      </c>
      <c r="BI11842" s="11">
        <v>0</v>
      </c>
      <c r="BJ11842" s="11">
        <v>0</v>
      </c>
      <c r="BK11842" s="11">
        <v>0</v>
      </c>
      <c r="BL11842" s="11">
        <v>0</v>
      </c>
      <c r="BM11842" s="11">
        <v>0</v>
      </c>
      <c r="BN11842" s="11">
        <v>0</v>
      </c>
      <c r="BO11842" s="11">
        <v>0</v>
      </c>
      <c r="BP11842" s="11">
        <v>0</v>
      </c>
      <c r="BQ11842" s="11">
        <v>0</v>
      </c>
      <c r="BR11842" s="11">
        <v>0</v>
      </c>
      <c r="BS11842" s="11">
        <v>0</v>
      </c>
      <c r="BT11842" s="11">
        <v>0</v>
      </c>
      <c r="BU11842" s="11">
        <v>0</v>
      </c>
      <c r="BV11842" s="11">
        <v>0</v>
      </c>
      <c r="BW11842" s="11">
        <v>1</v>
      </c>
      <c r="BX11842" s="11">
        <v>0</v>
      </c>
      <c r="BY11842" s="12">
        <v>0</v>
      </c>
      <c r="CB11842" t="str">
        <v>DEJAR</v>
      </c>
      <c r="CD11842" t="str">
        <v>DEJAR</v>
      </c>
      <c r="CF11842" t="str">
        <v>DEJAR</v>
      </c>
      <c r="CH11842" t="str">
        <v>DEJAR</v>
      </c>
      <c r="CJ11842" t="str">
        <v>DEJAR</v>
      </c>
      <c r="CL11842" t="str">
        <v>DEJAR</v>
      </c>
      <c r="CN11842" t="str">
        <v>DEJAR</v>
      </c>
      <c r="CP11842" t="str">
        <v>DEJAR</v>
      </c>
    </row>
    <row r="11843" spans="1:94" x14ac:dyDescent="0.3">
      <c r="A11843" s="7">
        <v>0</v>
      </c>
      <c r="B11843" s="8">
        <v>0</v>
      </c>
      <c r="C11843" s="8">
        <v>0</v>
      </c>
      <c r="D11843" s="8">
        <v>0</v>
      </c>
      <c r="E11843" s="8">
        <v>9</v>
      </c>
      <c r="F11843" s="8">
        <v>1352</v>
      </c>
      <c r="G11843" s="8">
        <v>2.2222222E-2</v>
      </c>
      <c r="H11843" s="8">
        <v>4.4444444E-2</v>
      </c>
      <c r="I11843" s="8">
        <v>0</v>
      </c>
      <c r="J11843" s="8">
        <v>0</v>
      </c>
      <c r="K11843" s="8">
        <v>0</v>
      </c>
      <c r="L11843" s="8">
        <v>0</v>
      </c>
      <c r="M11843" s="8">
        <v>0</v>
      </c>
      <c r="N11843" s="8">
        <v>0</v>
      </c>
      <c r="O11843" s="8">
        <v>0</v>
      </c>
      <c r="P11843" s="8">
        <v>0</v>
      </c>
      <c r="Q11843" s="8">
        <v>0</v>
      </c>
      <c r="R11843" s="8">
        <v>0</v>
      </c>
      <c r="S11843" s="8">
        <v>0</v>
      </c>
      <c r="T11843" s="8">
        <v>0</v>
      </c>
      <c r="U11843" s="8">
        <v>1</v>
      </c>
      <c r="V11843" s="8">
        <v>0</v>
      </c>
      <c r="W11843" s="8">
        <v>0</v>
      </c>
      <c r="X11843" s="8">
        <v>0</v>
      </c>
      <c r="Y11843" s="8">
        <v>0</v>
      </c>
      <c r="Z11843" s="8">
        <v>1</v>
      </c>
      <c r="AA11843" s="8">
        <v>0</v>
      </c>
      <c r="AB11843" s="8">
        <v>0</v>
      </c>
      <c r="AC11843" s="8">
        <v>0</v>
      </c>
      <c r="AD11843" s="8">
        <v>0</v>
      </c>
      <c r="AE11843" s="8">
        <v>1</v>
      </c>
      <c r="AF11843" s="8">
        <v>0</v>
      </c>
      <c r="AG11843" s="8">
        <v>0</v>
      </c>
      <c r="AH11843" s="8">
        <v>0</v>
      </c>
      <c r="AI11843" s="8">
        <v>0</v>
      </c>
      <c r="AJ11843" s="8">
        <v>0</v>
      </c>
      <c r="AK11843" s="8">
        <v>0</v>
      </c>
      <c r="AL11843" s="8">
        <v>0</v>
      </c>
      <c r="AM11843" s="8">
        <v>0</v>
      </c>
      <c r="AN11843" s="8">
        <v>0</v>
      </c>
      <c r="AO11843" s="8">
        <v>0</v>
      </c>
      <c r="AP11843" s="8">
        <v>0</v>
      </c>
      <c r="AQ11843" s="8">
        <v>0</v>
      </c>
      <c r="AR11843" s="8">
        <v>0</v>
      </c>
      <c r="AS11843" s="8">
        <v>0</v>
      </c>
      <c r="AT11843" s="8">
        <v>0</v>
      </c>
      <c r="AU11843" s="8">
        <v>0</v>
      </c>
      <c r="AV11843" s="8">
        <v>0</v>
      </c>
      <c r="AW11843" s="8">
        <v>0</v>
      </c>
      <c r="AX11843" s="8">
        <v>1</v>
      </c>
      <c r="AY11843" s="8">
        <v>0</v>
      </c>
      <c r="AZ11843" s="8">
        <v>0</v>
      </c>
      <c r="BA11843" s="8">
        <v>0</v>
      </c>
      <c r="BB11843" s="8">
        <v>0</v>
      </c>
      <c r="BC11843" s="8">
        <v>0</v>
      </c>
      <c r="BD11843" s="8">
        <v>0</v>
      </c>
      <c r="BE11843" s="8">
        <v>0</v>
      </c>
      <c r="BF11843" s="8">
        <v>0</v>
      </c>
      <c r="BG11843" s="8">
        <v>0</v>
      </c>
      <c r="BH11843" s="8">
        <v>0</v>
      </c>
      <c r="BI11843" s="8">
        <v>0</v>
      </c>
      <c r="BJ11843" s="8">
        <v>0</v>
      </c>
      <c r="BK11843" s="8">
        <v>0</v>
      </c>
      <c r="BL11843" s="8">
        <v>0</v>
      </c>
      <c r="BM11843" s="8">
        <v>0</v>
      </c>
      <c r="BN11843" s="8">
        <v>0</v>
      </c>
      <c r="BO11843" s="8">
        <v>0</v>
      </c>
      <c r="BP11843" s="8">
        <v>0</v>
      </c>
      <c r="BQ11843" s="8">
        <v>0</v>
      </c>
      <c r="BR11843" s="8">
        <v>0</v>
      </c>
      <c r="BS11843" s="8">
        <v>0</v>
      </c>
      <c r="BT11843" s="8">
        <v>0</v>
      </c>
      <c r="BU11843" s="8">
        <v>0</v>
      </c>
      <c r="BV11843" s="8">
        <v>0</v>
      </c>
      <c r="BW11843" s="8">
        <v>1</v>
      </c>
      <c r="BX11843" s="8">
        <v>0</v>
      </c>
      <c r="BY11843" s="9">
        <v>0</v>
      </c>
      <c r="CB11843" t="str">
        <v>DEJAR</v>
      </c>
      <c r="CD11843" t="str">
        <v>DEJAR</v>
      </c>
      <c r="CF11843" t="str">
        <v>DEJAR</v>
      </c>
      <c r="CH11843" t="str">
        <v>DEJAR</v>
      </c>
      <c r="CJ11843" t="str">
        <v>DEJAR</v>
      </c>
      <c r="CL11843" t="str">
        <v>DEJAR</v>
      </c>
      <c r="CN11843" t="str">
        <v>DEJAR</v>
      </c>
      <c r="CP11843" t="str">
        <v>DEJAR</v>
      </c>
    </row>
    <row r="11844" spans="1:94" x14ac:dyDescent="0.3">
      <c r="A11844" s="10">
        <v>0</v>
      </c>
      <c r="B11844" s="11">
        <v>0</v>
      </c>
      <c r="C11844" s="11">
        <v>0</v>
      </c>
      <c r="D11844" s="11">
        <v>0</v>
      </c>
      <c r="E11844" s="11">
        <v>20</v>
      </c>
      <c r="F11844" s="11">
        <v>6761666667</v>
      </c>
      <c r="G11844" s="11">
        <v>0</v>
      </c>
      <c r="H11844" s="11">
        <v>2.5000000000000001E-2</v>
      </c>
      <c r="I11844" s="11">
        <v>0</v>
      </c>
      <c r="J11844" s="11">
        <v>0</v>
      </c>
      <c r="K11844" s="11">
        <v>0</v>
      </c>
      <c r="L11844" s="11">
        <v>0</v>
      </c>
      <c r="M11844" s="11">
        <v>0</v>
      </c>
      <c r="N11844" s="11">
        <v>0</v>
      </c>
      <c r="O11844" s="11">
        <v>0</v>
      </c>
      <c r="P11844" s="11">
        <v>0</v>
      </c>
      <c r="Q11844" s="11">
        <v>0</v>
      </c>
      <c r="R11844" s="11">
        <v>0</v>
      </c>
      <c r="S11844" s="11">
        <v>0</v>
      </c>
      <c r="T11844" s="11">
        <v>0</v>
      </c>
      <c r="U11844" s="11">
        <v>1</v>
      </c>
      <c r="V11844" s="11">
        <v>0</v>
      </c>
      <c r="W11844" s="11">
        <v>0</v>
      </c>
      <c r="X11844" s="11">
        <v>1</v>
      </c>
      <c r="Y11844" s="11">
        <v>0</v>
      </c>
      <c r="Z11844" s="11">
        <v>0</v>
      </c>
      <c r="AA11844" s="11">
        <v>0</v>
      </c>
      <c r="AB11844" s="11">
        <v>0</v>
      </c>
      <c r="AC11844" s="11">
        <v>0</v>
      </c>
      <c r="AD11844" s="11">
        <v>0</v>
      </c>
      <c r="AE11844" s="11">
        <v>0</v>
      </c>
      <c r="AF11844" s="11">
        <v>1</v>
      </c>
      <c r="AG11844" s="11">
        <v>0</v>
      </c>
      <c r="AH11844" s="11">
        <v>0</v>
      </c>
      <c r="AI11844" s="11">
        <v>0</v>
      </c>
      <c r="AJ11844" s="11">
        <v>0</v>
      </c>
      <c r="AK11844" s="11">
        <v>0</v>
      </c>
      <c r="AL11844" s="11">
        <v>0</v>
      </c>
      <c r="AM11844" s="11">
        <v>0</v>
      </c>
      <c r="AN11844" s="11">
        <v>0</v>
      </c>
      <c r="AO11844" s="11">
        <v>0</v>
      </c>
      <c r="AP11844" s="11">
        <v>0</v>
      </c>
      <c r="AQ11844" s="11">
        <v>0</v>
      </c>
      <c r="AR11844" s="11">
        <v>0</v>
      </c>
      <c r="AS11844" s="11">
        <v>0</v>
      </c>
      <c r="AT11844" s="11">
        <v>1</v>
      </c>
      <c r="AU11844" s="11">
        <v>0</v>
      </c>
      <c r="AV11844" s="11">
        <v>0</v>
      </c>
      <c r="AW11844" s="11">
        <v>0</v>
      </c>
      <c r="AX11844" s="11">
        <v>0</v>
      </c>
      <c r="AY11844" s="11">
        <v>0</v>
      </c>
      <c r="AZ11844" s="11">
        <v>0</v>
      </c>
      <c r="BA11844" s="11">
        <v>0</v>
      </c>
      <c r="BB11844" s="11">
        <v>0</v>
      </c>
      <c r="BC11844" s="11">
        <v>0</v>
      </c>
      <c r="BD11844" s="11">
        <v>0</v>
      </c>
      <c r="BE11844" s="11">
        <v>0</v>
      </c>
      <c r="BF11844" s="11">
        <v>0</v>
      </c>
      <c r="BG11844" s="11">
        <v>0</v>
      </c>
      <c r="BH11844" s="11">
        <v>0</v>
      </c>
      <c r="BI11844" s="11">
        <v>0</v>
      </c>
      <c r="BJ11844" s="11">
        <v>0</v>
      </c>
      <c r="BK11844" s="11">
        <v>0</v>
      </c>
      <c r="BL11844" s="11">
        <v>0</v>
      </c>
      <c r="BM11844" s="11">
        <v>0</v>
      </c>
      <c r="BN11844" s="11">
        <v>0</v>
      </c>
      <c r="BO11844" s="11">
        <v>0</v>
      </c>
      <c r="BP11844" s="11">
        <v>0</v>
      </c>
      <c r="BQ11844" s="11">
        <v>0</v>
      </c>
      <c r="BR11844" s="11">
        <v>0</v>
      </c>
      <c r="BS11844" s="11">
        <v>0</v>
      </c>
      <c r="BT11844" s="11">
        <v>0</v>
      </c>
      <c r="BU11844" s="11">
        <v>0</v>
      </c>
      <c r="BV11844" s="11">
        <v>0</v>
      </c>
      <c r="BW11844" s="11">
        <v>1</v>
      </c>
      <c r="BX11844" s="11">
        <v>0</v>
      </c>
      <c r="BY11844" s="12">
        <v>0</v>
      </c>
      <c r="CB11844" t="str">
        <v>DEJAR</v>
      </c>
      <c r="CD11844" t="str">
        <v>DEJAR</v>
      </c>
      <c r="CF11844" t="str">
        <v>DEJAR</v>
      </c>
      <c r="CH11844" t="str">
        <v>DEJAR</v>
      </c>
      <c r="CJ11844" t="str">
        <v>DEJAR</v>
      </c>
      <c r="CL11844" t="str">
        <v>DEJAR</v>
      </c>
      <c r="CN11844" t="str">
        <v>DEJAR</v>
      </c>
      <c r="CP11844" t="str">
        <v>DEJAR</v>
      </c>
    </row>
    <row r="11845" spans="1:94" x14ac:dyDescent="0.3">
      <c r="A11845" s="7">
        <v>0</v>
      </c>
      <c r="B11845" s="8">
        <v>0</v>
      </c>
      <c r="C11845" s="8">
        <v>0</v>
      </c>
      <c r="D11845" s="8">
        <v>0</v>
      </c>
      <c r="E11845" s="8">
        <v>25</v>
      </c>
      <c r="F11845" s="8">
        <v>644875</v>
      </c>
      <c r="G11845" s="8">
        <v>0</v>
      </c>
      <c r="H11845" s="8">
        <v>4.3999999999999997E-2</v>
      </c>
      <c r="I11845" s="8">
        <v>0</v>
      </c>
      <c r="J11845" s="8">
        <v>0</v>
      </c>
      <c r="K11845" s="8">
        <v>0</v>
      </c>
      <c r="L11845" s="8">
        <v>0</v>
      </c>
      <c r="M11845" s="8">
        <v>0</v>
      </c>
      <c r="N11845" s="8">
        <v>0</v>
      </c>
      <c r="O11845" s="8">
        <v>0</v>
      </c>
      <c r="P11845" s="8">
        <v>0</v>
      </c>
      <c r="Q11845" s="8">
        <v>0</v>
      </c>
      <c r="R11845" s="8">
        <v>0</v>
      </c>
      <c r="S11845" s="8">
        <v>0</v>
      </c>
      <c r="T11845" s="8">
        <v>0</v>
      </c>
      <c r="U11845" s="8">
        <v>1</v>
      </c>
      <c r="V11845" s="8">
        <v>0</v>
      </c>
      <c r="W11845" s="8">
        <v>0</v>
      </c>
      <c r="X11845" s="8">
        <v>1</v>
      </c>
      <c r="Y11845" s="8">
        <v>0</v>
      </c>
      <c r="Z11845" s="8">
        <v>0</v>
      </c>
      <c r="AA11845" s="8">
        <v>0</v>
      </c>
      <c r="AB11845" s="8">
        <v>0</v>
      </c>
      <c r="AC11845" s="8">
        <v>0</v>
      </c>
      <c r="AD11845" s="8">
        <v>0</v>
      </c>
      <c r="AE11845" s="8">
        <v>0</v>
      </c>
      <c r="AF11845" s="8">
        <v>1</v>
      </c>
      <c r="AG11845" s="8">
        <v>0</v>
      </c>
      <c r="AH11845" s="8">
        <v>0</v>
      </c>
      <c r="AI11845" s="8">
        <v>0</v>
      </c>
      <c r="AJ11845" s="8">
        <v>0</v>
      </c>
      <c r="AK11845" s="8">
        <v>0</v>
      </c>
      <c r="AL11845" s="8">
        <v>0</v>
      </c>
      <c r="AM11845" s="8">
        <v>0</v>
      </c>
      <c r="AN11845" s="8">
        <v>0</v>
      </c>
      <c r="AO11845" s="8">
        <v>0</v>
      </c>
      <c r="AP11845" s="8">
        <v>0</v>
      </c>
      <c r="AQ11845" s="8">
        <v>0</v>
      </c>
      <c r="AR11845" s="8">
        <v>0</v>
      </c>
      <c r="AS11845" s="8">
        <v>0</v>
      </c>
      <c r="AT11845" s="8">
        <v>1</v>
      </c>
      <c r="AU11845" s="8">
        <v>0</v>
      </c>
      <c r="AV11845" s="8">
        <v>0</v>
      </c>
      <c r="AW11845" s="8">
        <v>0</v>
      </c>
      <c r="AX11845" s="8">
        <v>0</v>
      </c>
      <c r="AY11845" s="8">
        <v>0</v>
      </c>
      <c r="AZ11845" s="8">
        <v>0</v>
      </c>
      <c r="BA11845" s="8">
        <v>0</v>
      </c>
      <c r="BB11845" s="8">
        <v>0</v>
      </c>
      <c r="BC11845" s="8">
        <v>0</v>
      </c>
      <c r="BD11845" s="8">
        <v>0</v>
      </c>
      <c r="BE11845" s="8">
        <v>0</v>
      </c>
      <c r="BF11845" s="8">
        <v>0</v>
      </c>
      <c r="BG11845" s="8">
        <v>0</v>
      </c>
      <c r="BH11845" s="8">
        <v>0</v>
      </c>
      <c r="BI11845" s="8">
        <v>0</v>
      </c>
      <c r="BJ11845" s="8">
        <v>0</v>
      </c>
      <c r="BK11845" s="8">
        <v>0</v>
      </c>
      <c r="BL11845" s="8">
        <v>0</v>
      </c>
      <c r="BM11845" s="8">
        <v>0</v>
      </c>
      <c r="BN11845" s="8">
        <v>0</v>
      </c>
      <c r="BO11845" s="8">
        <v>0</v>
      </c>
      <c r="BP11845" s="8">
        <v>0</v>
      </c>
      <c r="BQ11845" s="8">
        <v>0</v>
      </c>
      <c r="BR11845" s="8">
        <v>0</v>
      </c>
      <c r="BS11845" s="8">
        <v>0</v>
      </c>
      <c r="BT11845" s="8">
        <v>0</v>
      </c>
      <c r="BU11845" s="8">
        <v>0</v>
      </c>
      <c r="BV11845" s="8">
        <v>0</v>
      </c>
      <c r="BW11845" s="8">
        <v>1</v>
      </c>
      <c r="BX11845" s="8">
        <v>0</v>
      </c>
      <c r="BY11845" s="9">
        <v>0</v>
      </c>
      <c r="CB11845" t="str">
        <v>DEJAR</v>
      </c>
      <c r="CD11845" t="str">
        <v>DEJAR</v>
      </c>
      <c r="CF11845" t="str">
        <v>DEJAR</v>
      </c>
      <c r="CH11845" t="str">
        <v>DEJAR</v>
      </c>
      <c r="CJ11845" t="str">
        <v>DEJAR</v>
      </c>
      <c r="CL11845" t="str">
        <v>DEJAR</v>
      </c>
      <c r="CN11845" t="str">
        <v>DEJAR</v>
      </c>
      <c r="CP11845" t="str">
        <v>DEJAR</v>
      </c>
    </row>
    <row r="11846" spans="1:94" x14ac:dyDescent="0.3">
      <c r="A11846" s="10">
        <v>0</v>
      </c>
      <c r="B11846" s="11">
        <v>0</v>
      </c>
      <c r="C11846" s="11">
        <v>0</v>
      </c>
      <c r="D11846" s="11">
        <v>0</v>
      </c>
      <c r="E11846" s="11">
        <v>11</v>
      </c>
      <c r="F11846" s="11">
        <v>887</v>
      </c>
      <c r="G11846" s="11">
        <v>5.4545455E-2</v>
      </c>
      <c r="H11846" s="11">
        <v>9.6969696999999994E-2</v>
      </c>
      <c r="I11846" s="11">
        <v>0</v>
      </c>
      <c r="J11846" s="11">
        <v>0</v>
      </c>
      <c r="K11846" s="11">
        <v>0</v>
      </c>
      <c r="L11846" s="11">
        <v>0</v>
      </c>
      <c r="M11846" s="11">
        <v>0</v>
      </c>
      <c r="N11846" s="11">
        <v>0</v>
      </c>
      <c r="O11846" s="11">
        <v>0</v>
      </c>
      <c r="P11846" s="11">
        <v>0</v>
      </c>
      <c r="Q11846" s="11">
        <v>0</v>
      </c>
      <c r="R11846" s="11">
        <v>0</v>
      </c>
      <c r="S11846" s="11">
        <v>0</v>
      </c>
      <c r="T11846" s="11">
        <v>0</v>
      </c>
      <c r="U11846" s="11">
        <v>1</v>
      </c>
      <c r="V11846" s="11">
        <v>0</v>
      </c>
      <c r="W11846" s="11">
        <v>0</v>
      </c>
      <c r="X11846" s="11">
        <v>1</v>
      </c>
      <c r="Y11846" s="11">
        <v>0</v>
      </c>
      <c r="Z11846" s="11">
        <v>0</v>
      </c>
      <c r="AA11846" s="11">
        <v>0</v>
      </c>
      <c r="AB11846" s="11">
        <v>0</v>
      </c>
      <c r="AC11846" s="11">
        <v>0</v>
      </c>
      <c r="AD11846" s="11">
        <v>0</v>
      </c>
      <c r="AE11846" s="11">
        <v>0</v>
      </c>
      <c r="AF11846" s="11">
        <v>0</v>
      </c>
      <c r="AG11846" s="11">
        <v>0</v>
      </c>
      <c r="AH11846" s="11">
        <v>0</v>
      </c>
      <c r="AI11846" s="11">
        <v>1</v>
      </c>
      <c r="AJ11846" s="11">
        <v>0</v>
      </c>
      <c r="AK11846" s="11">
        <v>0</v>
      </c>
      <c r="AL11846" s="11">
        <v>0</v>
      </c>
      <c r="AM11846" s="11">
        <v>0</v>
      </c>
      <c r="AN11846" s="11">
        <v>0</v>
      </c>
      <c r="AO11846" s="11">
        <v>0</v>
      </c>
      <c r="AP11846" s="11">
        <v>0</v>
      </c>
      <c r="AQ11846" s="11">
        <v>0</v>
      </c>
      <c r="AR11846" s="11">
        <v>0</v>
      </c>
      <c r="AS11846" s="11">
        <v>0</v>
      </c>
      <c r="AT11846" s="11">
        <v>1</v>
      </c>
      <c r="AU11846" s="11">
        <v>0</v>
      </c>
      <c r="AV11846" s="11">
        <v>0</v>
      </c>
      <c r="AW11846" s="11">
        <v>0</v>
      </c>
      <c r="AX11846" s="11">
        <v>0</v>
      </c>
      <c r="AY11846" s="11">
        <v>0</v>
      </c>
      <c r="AZ11846" s="11">
        <v>0</v>
      </c>
      <c r="BA11846" s="11">
        <v>1</v>
      </c>
      <c r="BB11846" s="11">
        <v>0</v>
      </c>
      <c r="BC11846" s="11">
        <v>0</v>
      </c>
      <c r="BD11846" s="11">
        <v>0</v>
      </c>
      <c r="BE11846" s="11">
        <v>0</v>
      </c>
      <c r="BF11846" s="11">
        <v>0</v>
      </c>
      <c r="BG11846" s="11">
        <v>0</v>
      </c>
      <c r="BH11846" s="11">
        <v>0</v>
      </c>
      <c r="BI11846" s="11">
        <v>0</v>
      </c>
      <c r="BJ11846" s="11">
        <v>0</v>
      </c>
      <c r="BK11846" s="11">
        <v>0</v>
      </c>
      <c r="BL11846" s="11">
        <v>0</v>
      </c>
      <c r="BM11846" s="11">
        <v>0</v>
      </c>
      <c r="BN11846" s="11">
        <v>0</v>
      </c>
      <c r="BO11846" s="11">
        <v>0</v>
      </c>
      <c r="BP11846" s="11">
        <v>0</v>
      </c>
      <c r="BQ11846" s="11">
        <v>0</v>
      </c>
      <c r="BR11846" s="11">
        <v>0</v>
      </c>
      <c r="BS11846" s="11">
        <v>0</v>
      </c>
      <c r="BT11846" s="11">
        <v>0</v>
      </c>
      <c r="BU11846" s="11">
        <v>0</v>
      </c>
      <c r="BV11846" s="11">
        <v>0</v>
      </c>
      <c r="BW11846" s="11">
        <v>1</v>
      </c>
      <c r="BX11846" s="11">
        <v>0</v>
      </c>
      <c r="BY11846" s="12">
        <v>0</v>
      </c>
      <c r="CB11846" t="str">
        <v>DEJAR</v>
      </c>
      <c r="CD11846" t="str">
        <v>DEJAR</v>
      </c>
      <c r="CF11846" t="str">
        <v>DEJAR</v>
      </c>
      <c r="CH11846" t="str">
        <v>DEJAR</v>
      </c>
      <c r="CJ11846" t="str">
        <v>DEJAR</v>
      </c>
      <c r="CL11846" t="str">
        <v>DEJAR</v>
      </c>
      <c r="CN11846" t="str">
        <v>DEJAR</v>
      </c>
      <c r="CP11846" t="str">
        <v>DEJAR</v>
      </c>
    </row>
    <row r="11847" spans="1:94" x14ac:dyDescent="0.3">
      <c r="A11847" s="7">
        <v>0</v>
      </c>
      <c r="B11847" s="8">
        <v>0</v>
      </c>
      <c r="C11847" s="8">
        <v>0</v>
      </c>
      <c r="D11847" s="8">
        <v>0</v>
      </c>
      <c r="E11847" s="8">
        <v>6</v>
      </c>
      <c r="F11847" s="8">
        <v>161</v>
      </c>
      <c r="G11847" s="8">
        <v>3.3333333E-2</v>
      </c>
      <c r="H11847" s="8">
        <v>0.1</v>
      </c>
      <c r="I11847" s="8">
        <v>0</v>
      </c>
      <c r="J11847" s="8">
        <v>0</v>
      </c>
      <c r="K11847" s="8">
        <v>0</v>
      </c>
      <c r="L11847" s="8">
        <v>0</v>
      </c>
      <c r="M11847" s="8">
        <v>0</v>
      </c>
      <c r="N11847" s="8">
        <v>0</v>
      </c>
      <c r="O11847" s="8">
        <v>0</v>
      </c>
      <c r="P11847" s="8">
        <v>0</v>
      </c>
      <c r="Q11847" s="8">
        <v>0</v>
      </c>
      <c r="R11847" s="8">
        <v>0</v>
      </c>
      <c r="S11847" s="8">
        <v>0</v>
      </c>
      <c r="T11847" s="8">
        <v>0</v>
      </c>
      <c r="U11847" s="8">
        <v>1</v>
      </c>
      <c r="V11847" s="8">
        <v>0</v>
      </c>
      <c r="W11847" s="8">
        <v>1</v>
      </c>
      <c r="X11847" s="8">
        <v>0</v>
      </c>
      <c r="Y11847" s="8">
        <v>0</v>
      </c>
      <c r="Z11847" s="8">
        <v>0</v>
      </c>
      <c r="AA11847" s="8">
        <v>0</v>
      </c>
      <c r="AB11847" s="8">
        <v>0</v>
      </c>
      <c r="AC11847" s="8">
        <v>0</v>
      </c>
      <c r="AD11847" s="8">
        <v>0</v>
      </c>
      <c r="AE11847" s="8">
        <v>0</v>
      </c>
      <c r="AF11847" s="8">
        <v>0</v>
      </c>
      <c r="AG11847" s="8">
        <v>0</v>
      </c>
      <c r="AH11847" s="8">
        <v>0</v>
      </c>
      <c r="AI11847" s="8">
        <v>0</v>
      </c>
      <c r="AJ11847" s="8">
        <v>0</v>
      </c>
      <c r="AK11847" s="8">
        <v>0</v>
      </c>
      <c r="AL11847" s="8">
        <v>1</v>
      </c>
      <c r="AM11847" s="8">
        <v>0</v>
      </c>
      <c r="AN11847" s="8">
        <v>0</v>
      </c>
      <c r="AO11847" s="8">
        <v>0</v>
      </c>
      <c r="AP11847" s="8">
        <v>0</v>
      </c>
      <c r="AQ11847" s="8">
        <v>0</v>
      </c>
      <c r="AR11847" s="8">
        <v>1</v>
      </c>
      <c r="AS11847" s="8">
        <v>0</v>
      </c>
      <c r="AT11847" s="8">
        <v>0</v>
      </c>
      <c r="AU11847" s="8">
        <v>0</v>
      </c>
      <c r="AV11847" s="8">
        <v>0</v>
      </c>
      <c r="AW11847" s="8">
        <v>0</v>
      </c>
      <c r="AX11847" s="8">
        <v>0</v>
      </c>
      <c r="AY11847" s="8">
        <v>0</v>
      </c>
      <c r="AZ11847" s="8">
        <v>0</v>
      </c>
      <c r="BA11847" s="8">
        <v>0</v>
      </c>
      <c r="BB11847" s="8">
        <v>0</v>
      </c>
      <c r="BC11847" s="8">
        <v>0</v>
      </c>
      <c r="BD11847" s="8">
        <v>0</v>
      </c>
      <c r="BE11847" s="8">
        <v>0</v>
      </c>
      <c r="BF11847" s="8">
        <v>0</v>
      </c>
      <c r="BG11847" s="8">
        <v>0</v>
      </c>
      <c r="BH11847" s="8">
        <v>0</v>
      </c>
      <c r="BI11847" s="8">
        <v>0</v>
      </c>
      <c r="BJ11847" s="8">
        <v>0</v>
      </c>
      <c r="BK11847" s="8">
        <v>1</v>
      </c>
      <c r="BL11847" s="8">
        <v>0</v>
      </c>
      <c r="BM11847" s="8">
        <v>0</v>
      </c>
      <c r="BN11847" s="8">
        <v>0</v>
      </c>
      <c r="BO11847" s="8">
        <v>0</v>
      </c>
      <c r="BP11847" s="8">
        <v>0</v>
      </c>
      <c r="BQ11847" s="8">
        <v>0</v>
      </c>
      <c r="BR11847" s="8">
        <v>0</v>
      </c>
      <c r="BS11847" s="8">
        <v>0</v>
      </c>
      <c r="BT11847" s="8">
        <v>0</v>
      </c>
      <c r="BU11847" s="8">
        <v>0</v>
      </c>
      <c r="BV11847" s="8">
        <v>0</v>
      </c>
      <c r="BW11847" s="8">
        <v>1</v>
      </c>
      <c r="BX11847" s="8">
        <v>1</v>
      </c>
      <c r="BY11847" s="9">
        <v>0</v>
      </c>
      <c r="CB11847" t="str">
        <v>DEJAR</v>
      </c>
      <c r="CD11847" t="str">
        <v>DEJAR</v>
      </c>
      <c r="CF11847" t="str">
        <v>DEJAR</v>
      </c>
      <c r="CH11847" t="str">
        <v>DEJAR</v>
      </c>
      <c r="CJ11847" t="str">
        <v>DEJAR</v>
      </c>
      <c r="CL11847" t="str">
        <v>DEJAR</v>
      </c>
      <c r="CN11847" t="str">
        <v>DEJAR</v>
      </c>
      <c r="CP11847" t="str">
        <v>DEJAR</v>
      </c>
    </row>
    <row r="11848" spans="1:94" x14ac:dyDescent="0.3">
      <c r="A11848" s="10">
        <v>3</v>
      </c>
      <c r="B11848" s="11">
        <v>2316666667</v>
      </c>
      <c r="C11848" s="11">
        <v>0</v>
      </c>
      <c r="D11848" s="11">
        <v>0</v>
      </c>
      <c r="E11848" s="11">
        <v>12</v>
      </c>
      <c r="F11848" s="11">
        <v>122225</v>
      </c>
      <c r="G11848" s="11">
        <v>0</v>
      </c>
      <c r="H11848" s="11">
        <v>1.4285714E-2</v>
      </c>
      <c r="I11848" s="11">
        <v>0</v>
      </c>
      <c r="J11848" s="11">
        <v>0</v>
      </c>
      <c r="K11848" s="11">
        <v>0</v>
      </c>
      <c r="L11848" s="11">
        <v>0</v>
      </c>
      <c r="M11848" s="11">
        <v>0</v>
      </c>
      <c r="N11848" s="11">
        <v>0</v>
      </c>
      <c r="O11848" s="11">
        <v>0</v>
      </c>
      <c r="P11848" s="11">
        <v>0</v>
      </c>
      <c r="Q11848" s="11">
        <v>0</v>
      </c>
      <c r="R11848" s="11">
        <v>0</v>
      </c>
      <c r="S11848" s="11">
        <v>0</v>
      </c>
      <c r="T11848" s="11">
        <v>0</v>
      </c>
      <c r="U11848" s="11">
        <v>0</v>
      </c>
      <c r="V11848" s="11">
        <v>1</v>
      </c>
      <c r="W11848" s="11">
        <v>0</v>
      </c>
      <c r="X11848" s="11">
        <v>1</v>
      </c>
      <c r="Y11848" s="11">
        <v>0</v>
      </c>
      <c r="Z11848" s="11">
        <v>0</v>
      </c>
      <c r="AA11848" s="11">
        <v>0</v>
      </c>
      <c r="AB11848" s="11">
        <v>0</v>
      </c>
      <c r="AC11848" s="11">
        <v>0</v>
      </c>
      <c r="AD11848" s="11">
        <v>0</v>
      </c>
      <c r="AE11848" s="11">
        <v>0</v>
      </c>
      <c r="AF11848" s="11">
        <v>1</v>
      </c>
      <c r="AG11848" s="11">
        <v>0</v>
      </c>
      <c r="AH11848" s="11">
        <v>0</v>
      </c>
      <c r="AI11848" s="11">
        <v>0</v>
      </c>
      <c r="AJ11848" s="11">
        <v>0</v>
      </c>
      <c r="AK11848" s="11">
        <v>0</v>
      </c>
      <c r="AL11848" s="11">
        <v>0</v>
      </c>
      <c r="AM11848" s="11">
        <v>0</v>
      </c>
      <c r="AN11848" s="11">
        <v>0</v>
      </c>
      <c r="AO11848" s="11">
        <v>0</v>
      </c>
      <c r="AP11848" s="11">
        <v>0</v>
      </c>
      <c r="AQ11848" s="11">
        <v>0</v>
      </c>
      <c r="AR11848" s="11">
        <v>0</v>
      </c>
      <c r="AS11848" s="11">
        <v>0</v>
      </c>
      <c r="AT11848" s="11">
        <v>0</v>
      </c>
      <c r="AU11848" s="11">
        <v>0</v>
      </c>
      <c r="AV11848" s="11">
        <v>0</v>
      </c>
      <c r="AW11848" s="11">
        <v>0</v>
      </c>
      <c r="AX11848" s="11">
        <v>0</v>
      </c>
      <c r="AY11848" s="11">
        <v>0</v>
      </c>
      <c r="AZ11848" s="11">
        <v>1</v>
      </c>
      <c r="BA11848" s="11">
        <v>0</v>
      </c>
      <c r="BB11848" s="11">
        <v>0</v>
      </c>
      <c r="BC11848" s="11">
        <v>0</v>
      </c>
      <c r="BD11848" s="11">
        <v>0</v>
      </c>
      <c r="BE11848" s="11">
        <v>0</v>
      </c>
      <c r="BF11848" s="11">
        <v>0</v>
      </c>
      <c r="BG11848" s="11">
        <v>0</v>
      </c>
      <c r="BH11848" s="11">
        <v>0</v>
      </c>
      <c r="BI11848" s="11">
        <v>0</v>
      </c>
      <c r="BJ11848" s="11">
        <v>0</v>
      </c>
      <c r="BK11848" s="11">
        <v>0</v>
      </c>
      <c r="BL11848" s="11">
        <v>0</v>
      </c>
      <c r="BM11848" s="11">
        <v>0</v>
      </c>
      <c r="BN11848" s="11">
        <v>0</v>
      </c>
      <c r="BO11848" s="11">
        <v>0</v>
      </c>
      <c r="BP11848" s="11">
        <v>0</v>
      </c>
      <c r="BQ11848" s="11">
        <v>0</v>
      </c>
      <c r="BR11848" s="11">
        <v>0</v>
      </c>
      <c r="BS11848" s="11">
        <v>0</v>
      </c>
      <c r="BT11848" s="11">
        <v>0</v>
      </c>
      <c r="BU11848" s="11">
        <v>1</v>
      </c>
      <c r="BV11848" s="11">
        <v>0</v>
      </c>
      <c r="BW11848" s="11">
        <v>0</v>
      </c>
      <c r="BX11848" s="11">
        <v>1</v>
      </c>
      <c r="BY11848" s="12">
        <v>0</v>
      </c>
      <c r="CB11848" t="str">
        <v>DEJAR</v>
      </c>
      <c r="CD11848" t="str">
        <v>DEJAR</v>
      </c>
      <c r="CF11848" t="str">
        <v>DEJAR</v>
      </c>
      <c r="CH11848" t="str">
        <v>DEJAR</v>
      </c>
      <c r="CJ11848" t="str">
        <v>DEJAR</v>
      </c>
      <c r="CL11848" t="str">
        <v>DEJAR</v>
      </c>
      <c r="CN11848" t="str">
        <v>DEJAR</v>
      </c>
      <c r="CP11848" t="str">
        <v>DEJAR</v>
      </c>
    </row>
    <row r="11849" spans="1:94" x14ac:dyDescent="0.3">
      <c r="A11849" s="7">
        <v>1</v>
      </c>
      <c r="B11849" s="8">
        <v>153.5</v>
      </c>
      <c r="C11849" s="8">
        <v>0</v>
      </c>
      <c r="D11849" s="8">
        <v>0</v>
      </c>
      <c r="E11849" s="8">
        <v>20</v>
      </c>
      <c r="F11849" s="8">
        <v>1002847222</v>
      </c>
      <c r="G11849" s="8">
        <v>0</v>
      </c>
      <c r="H11849" s="8">
        <v>9.5238100000000006E-3</v>
      </c>
      <c r="I11849" s="8">
        <v>4113433129</v>
      </c>
      <c r="J11849" s="8">
        <v>0</v>
      </c>
      <c r="K11849" s="8">
        <v>0</v>
      </c>
      <c r="L11849" s="8">
        <v>0</v>
      </c>
      <c r="M11849" s="8">
        <v>0</v>
      </c>
      <c r="N11849" s="8">
        <v>0</v>
      </c>
      <c r="O11849" s="8">
        <v>0</v>
      </c>
      <c r="P11849" s="8">
        <v>0</v>
      </c>
      <c r="Q11849" s="8">
        <v>0</v>
      </c>
      <c r="R11849" s="8">
        <v>0</v>
      </c>
      <c r="S11849" s="8">
        <v>0</v>
      </c>
      <c r="T11849" s="8">
        <v>0</v>
      </c>
      <c r="U11849" s="8">
        <v>1</v>
      </c>
      <c r="V11849" s="8">
        <v>0</v>
      </c>
      <c r="W11849" s="8">
        <v>0</v>
      </c>
      <c r="X11849" s="8">
        <v>1</v>
      </c>
      <c r="Y11849" s="8">
        <v>0</v>
      </c>
      <c r="Z11849" s="8">
        <v>0</v>
      </c>
      <c r="AA11849" s="8">
        <v>0</v>
      </c>
      <c r="AB11849" s="8">
        <v>0</v>
      </c>
      <c r="AC11849" s="8">
        <v>0</v>
      </c>
      <c r="AD11849" s="8">
        <v>0</v>
      </c>
      <c r="AE11849" s="8">
        <v>0</v>
      </c>
      <c r="AF11849" s="8">
        <v>1</v>
      </c>
      <c r="AG11849" s="8">
        <v>0</v>
      </c>
      <c r="AH11849" s="8">
        <v>0</v>
      </c>
      <c r="AI11849" s="8">
        <v>0</v>
      </c>
      <c r="AJ11849" s="8">
        <v>0</v>
      </c>
      <c r="AK11849" s="8">
        <v>0</v>
      </c>
      <c r="AL11849" s="8">
        <v>0</v>
      </c>
      <c r="AM11849" s="8">
        <v>0</v>
      </c>
      <c r="AN11849" s="8">
        <v>0</v>
      </c>
      <c r="AO11849" s="8">
        <v>0</v>
      </c>
      <c r="AP11849" s="8">
        <v>0</v>
      </c>
      <c r="AQ11849" s="8">
        <v>0</v>
      </c>
      <c r="AR11849" s="8">
        <v>0</v>
      </c>
      <c r="AS11849" s="8">
        <v>0</v>
      </c>
      <c r="AT11849" s="8">
        <v>0</v>
      </c>
      <c r="AU11849" s="8">
        <v>1</v>
      </c>
      <c r="AV11849" s="8">
        <v>0</v>
      </c>
      <c r="AW11849" s="8">
        <v>0</v>
      </c>
      <c r="AX11849" s="8">
        <v>0</v>
      </c>
      <c r="AY11849" s="8">
        <v>0</v>
      </c>
      <c r="AZ11849" s="8">
        <v>0</v>
      </c>
      <c r="BA11849" s="8">
        <v>0</v>
      </c>
      <c r="BB11849" s="8">
        <v>0</v>
      </c>
      <c r="BC11849" s="8">
        <v>0</v>
      </c>
      <c r="BD11849" s="8">
        <v>0</v>
      </c>
      <c r="BE11849" s="8">
        <v>0</v>
      </c>
      <c r="BF11849" s="8">
        <v>0</v>
      </c>
      <c r="BG11849" s="8">
        <v>0</v>
      </c>
      <c r="BH11849" s="8">
        <v>0</v>
      </c>
      <c r="BI11849" s="8">
        <v>0</v>
      </c>
      <c r="BJ11849" s="8">
        <v>0</v>
      </c>
      <c r="BK11849" s="8">
        <v>0</v>
      </c>
      <c r="BL11849" s="8">
        <v>0</v>
      </c>
      <c r="BM11849" s="8">
        <v>0</v>
      </c>
      <c r="BN11849" s="8">
        <v>0</v>
      </c>
      <c r="BO11849" s="8">
        <v>0</v>
      </c>
      <c r="BP11849" s="8">
        <v>0</v>
      </c>
      <c r="BQ11849" s="8">
        <v>0</v>
      </c>
      <c r="BR11849" s="8">
        <v>0</v>
      </c>
      <c r="BS11849" s="8">
        <v>0</v>
      </c>
      <c r="BT11849" s="8">
        <v>0</v>
      </c>
      <c r="BU11849" s="8">
        <v>0</v>
      </c>
      <c r="BV11849" s="8">
        <v>0</v>
      </c>
      <c r="BW11849" s="8">
        <v>1</v>
      </c>
      <c r="BX11849" s="8">
        <v>0</v>
      </c>
      <c r="BY11849" s="9">
        <v>0</v>
      </c>
      <c r="CB11849" t="str">
        <v>DEJAR</v>
      </c>
      <c r="CD11849" t="str">
        <v>DEJAR</v>
      </c>
      <c r="CF11849" t="str">
        <v>DEJAR</v>
      </c>
      <c r="CH11849" t="str">
        <v>DEJAR</v>
      </c>
      <c r="CJ11849" t="str">
        <v>DEJAR</v>
      </c>
      <c r="CL11849" t="str">
        <v>DEJAR</v>
      </c>
      <c r="CN11849" t="str">
        <v>DEJAR</v>
      </c>
      <c r="CP11849" t="str">
        <v>DEJAR</v>
      </c>
    </row>
    <row r="11850" spans="1:94" x14ac:dyDescent="0.3">
      <c r="A11850" s="10">
        <v>1</v>
      </c>
      <c r="B11850" s="11">
        <v>64.5</v>
      </c>
      <c r="C11850" s="11">
        <v>0</v>
      </c>
      <c r="D11850" s="11">
        <v>0</v>
      </c>
      <c r="E11850" s="11">
        <v>41</v>
      </c>
      <c r="F11850" s="11">
        <v>961.25</v>
      </c>
      <c r="G11850" s="11">
        <v>2.5000000000000001E-3</v>
      </c>
      <c r="H11850" s="11">
        <v>2.0714285999999998E-2</v>
      </c>
      <c r="I11850" s="11">
        <v>0</v>
      </c>
      <c r="J11850" s="11">
        <v>0</v>
      </c>
      <c r="K11850" s="11">
        <v>0</v>
      </c>
      <c r="L11850" s="11">
        <v>0</v>
      </c>
      <c r="M11850" s="11">
        <v>0</v>
      </c>
      <c r="N11850" s="11">
        <v>0</v>
      </c>
      <c r="O11850" s="11">
        <v>0</v>
      </c>
      <c r="P11850" s="11">
        <v>0</v>
      </c>
      <c r="Q11850" s="11">
        <v>0</v>
      </c>
      <c r="R11850" s="11">
        <v>0</v>
      </c>
      <c r="S11850" s="11">
        <v>0</v>
      </c>
      <c r="T11850" s="11">
        <v>0</v>
      </c>
      <c r="U11850" s="11">
        <v>0</v>
      </c>
      <c r="V11850" s="11">
        <v>1</v>
      </c>
      <c r="W11850" s="11">
        <v>0</v>
      </c>
      <c r="X11850" s="11">
        <v>1</v>
      </c>
      <c r="Y11850" s="11">
        <v>0</v>
      </c>
      <c r="Z11850" s="11">
        <v>0</v>
      </c>
      <c r="AA11850" s="11">
        <v>0</v>
      </c>
      <c r="AB11850" s="11">
        <v>0</v>
      </c>
      <c r="AC11850" s="11">
        <v>0</v>
      </c>
      <c r="AD11850" s="11">
        <v>0</v>
      </c>
      <c r="AE11850" s="11">
        <v>0</v>
      </c>
      <c r="AF11850" s="11">
        <v>1</v>
      </c>
      <c r="AG11850" s="11">
        <v>0</v>
      </c>
      <c r="AH11850" s="11">
        <v>0</v>
      </c>
      <c r="AI11850" s="11">
        <v>0</v>
      </c>
      <c r="AJ11850" s="11">
        <v>0</v>
      </c>
      <c r="AK11850" s="11">
        <v>0</v>
      </c>
      <c r="AL11850" s="11">
        <v>0</v>
      </c>
      <c r="AM11850" s="11">
        <v>0</v>
      </c>
      <c r="AN11850" s="11">
        <v>0</v>
      </c>
      <c r="AO11850" s="11">
        <v>0</v>
      </c>
      <c r="AP11850" s="11">
        <v>0</v>
      </c>
      <c r="AQ11850" s="11">
        <v>0</v>
      </c>
      <c r="AR11850" s="11">
        <v>1</v>
      </c>
      <c r="AS11850" s="11">
        <v>0</v>
      </c>
      <c r="AT11850" s="11">
        <v>0</v>
      </c>
      <c r="AU11850" s="11">
        <v>0</v>
      </c>
      <c r="AV11850" s="11">
        <v>0</v>
      </c>
      <c r="AW11850" s="11">
        <v>0</v>
      </c>
      <c r="AX11850" s="11">
        <v>0</v>
      </c>
      <c r="AY11850" s="11">
        <v>0</v>
      </c>
      <c r="AZ11850" s="11">
        <v>0</v>
      </c>
      <c r="BA11850" s="11">
        <v>0</v>
      </c>
      <c r="BB11850" s="11">
        <v>0</v>
      </c>
      <c r="BC11850" s="11">
        <v>0</v>
      </c>
      <c r="BD11850" s="11">
        <v>0</v>
      </c>
      <c r="BE11850" s="11">
        <v>0</v>
      </c>
      <c r="BF11850" s="11">
        <v>0</v>
      </c>
      <c r="BG11850" s="11">
        <v>0</v>
      </c>
      <c r="BH11850" s="11">
        <v>0</v>
      </c>
      <c r="BI11850" s="11">
        <v>0</v>
      </c>
      <c r="BJ11850" s="11">
        <v>0</v>
      </c>
      <c r="BK11850" s="11">
        <v>0</v>
      </c>
      <c r="BL11850" s="11">
        <v>0</v>
      </c>
      <c r="BM11850" s="11">
        <v>0</v>
      </c>
      <c r="BN11850" s="11">
        <v>0</v>
      </c>
      <c r="BO11850" s="11">
        <v>0</v>
      </c>
      <c r="BP11850" s="11">
        <v>0</v>
      </c>
      <c r="BQ11850" s="11">
        <v>0</v>
      </c>
      <c r="BR11850" s="11">
        <v>0</v>
      </c>
      <c r="BS11850" s="11">
        <v>0</v>
      </c>
      <c r="BT11850" s="11">
        <v>0</v>
      </c>
      <c r="BU11850" s="11">
        <v>1</v>
      </c>
      <c r="BV11850" s="11">
        <v>0</v>
      </c>
      <c r="BW11850" s="11">
        <v>0</v>
      </c>
      <c r="BX11850" s="11">
        <v>0</v>
      </c>
      <c r="BY11850" s="12">
        <v>0</v>
      </c>
      <c r="CB11850" t="str">
        <v>DEJAR</v>
      </c>
      <c r="CD11850" t="str">
        <v>DEJAR</v>
      </c>
      <c r="CF11850" t="str">
        <v>DEJAR</v>
      </c>
      <c r="CH11850" t="str">
        <v>DEJAR</v>
      </c>
      <c r="CJ11850" t="str">
        <v>DEJAR</v>
      </c>
      <c r="CL11850" t="str">
        <v>DEJAR</v>
      </c>
      <c r="CN11850" t="str">
        <v>DEJAR</v>
      </c>
      <c r="CP11850" t="str">
        <v>DEJAR</v>
      </c>
    </row>
    <row r="11851" spans="1:94" x14ac:dyDescent="0.3">
      <c r="A11851" s="7">
        <v>6</v>
      </c>
      <c r="B11851" s="8">
        <v>337</v>
      </c>
      <c r="C11851" s="8">
        <v>4</v>
      </c>
      <c r="D11851" s="8">
        <v>693</v>
      </c>
      <c r="E11851" s="8">
        <v>261</v>
      </c>
      <c r="F11851" s="8">
        <v>1415054613</v>
      </c>
      <c r="G11851" s="8">
        <v>5.9833600000000001E-3</v>
      </c>
      <c r="H11851" s="8">
        <v>2.6011023000000001E-2</v>
      </c>
      <c r="I11851" s="8">
        <v>1</v>
      </c>
      <c r="J11851" s="8">
        <v>0</v>
      </c>
      <c r="K11851" s="8">
        <v>0</v>
      </c>
      <c r="L11851" s="8">
        <v>0</v>
      </c>
      <c r="M11851" s="8">
        <v>0</v>
      </c>
      <c r="N11851" s="8">
        <v>0</v>
      </c>
      <c r="O11851" s="8">
        <v>0</v>
      </c>
      <c r="P11851" s="8">
        <v>0</v>
      </c>
      <c r="Q11851" s="8">
        <v>0</v>
      </c>
      <c r="R11851" s="8">
        <v>0</v>
      </c>
      <c r="S11851" s="8">
        <v>0</v>
      </c>
      <c r="T11851" s="8">
        <v>0</v>
      </c>
      <c r="U11851" s="8">
        <v>1</v>
      </c>
      <c r="V11851" s="8">
        <v>0</v>
      </c>
      <c r="W11851" s="8">
        <v>0</v>
      </c>
      <c r="X11851" s="8">
        <v>1</v>
      </c>
      <c r="Y11851" s="8">
        <v>0</v>
      </c>
      <c r="Z11851" s="8">
        <v>0</v>
      </c>
      <c r="AA11851" s="8">
        <v>0</v>
      </c>
      <c r="AB11851" s="8">
        <v>0</v>
      </c>
      <c r="AC11851" s="8">
        <v>0</v>
      </c>
      <c r="AD11851" s="8">
        <v>0</v>
      </c>
      <c r="AE11851" s="8">
        <v>0</v>
      </c>
      <c r="AF11851" s="8">
        <v>1</v>
      </c>
      <c r="AG11851" s="8">
        <v>0</v>
      </c>
      <c r="AH11851" s="8">
        <v>0</v>
      </c>
      <c r="AI11851" s="8">
        <v>0</v>
      </c>
      <c r="AJ11851" s="8">
        <v>0</v>
      </c>
      <c r="AK11851" s="8">
        <v>0</v>
      </c>
      <c r="AL11851" s="8">
        <v>0</v>
      </c>
      <c r="AM11851" s="8">
        <v>0</v>
      </c>
      <c r="AN11851" s="8">
        <v>0</v>
      </c>
      <c r="AO11851" s="8">
        <v>0</v>
      </c>
      <c r="AP11851" s="8">
        <v>0</v>
      </c>
      <c r="AQ11851" s="8">
        <v>0</v>
      </c>
      <c r="AR11851" s="8">
        <v>0</v>
      </c>
      <c r="AS11851" s="8">
        <v>0</v>
      </c>
      <c r="AT11851" s="8">
        <v>1</v>
      </c>
      <c r="AU11851" s="8">
        <v>0</v>
      </c>
      <c r="AV11851" s="8">
        <v>0</v>
      </c>
      <c r="AW11851" s="8">
        <v>0</v>
      </c>
      <c r="AX11851" s="8">
        <v>0</v>
      </c>
      <c r="AY11851" s="8">
        <v>0</v>
      </c>
      <c r="AZ11851" s="8">
        <v>0</v>
      </c>
      <c r="BA11851" s="8">
        <v>0</v>
      </c>
      <c r="BB11851" s="8">
        <v>0</v>
      </c>
      <c r="BC11851" s="8">
        <v>0</v>
      </c>
      <c r="BD11851" s="8">
        <v>0</v>
      </c>
      <c r="BE11851" s="8">
        <v>0</v>
      </c>
      <c r="BF11851" s="8">
        <v>0</v>
      </c>
      <c r="BG11851" s="8">
        <v>0</v>
      </c>
      <c r="BH11851" s="8">
        <v>0</v>
      </c>
      <c r="BI11851" s="8">
        <v>0</v>
      </c>
      <c r="BJ11851" s="8">
        <v>0</v>
      </c>
      <c r="BK11851" s="8">
        <v>0</v>
      </c>
      <c r="BL11851" s="8">
        <v>0</v>
      </c>
      <c r="BM11851" s="8">
        <v>0</v>
      </c>
      <c r="BN11851" s="8">
        <v>0</v>
      </c>
      <c r="BO11851" s="8">
        <v>0</v>
      </c>
      <c r="BP11851" s="8">
        <v>0</v>
      </c>
      <c r="BQ11851" s="8">
        <v>0</v>
      </c>
      <c r="BR11851" s="8">
        <v>0</v>
      </c>
      <c r="BS11851" s="8">
        <v>0</v>
      </c>
      <c r="BT11851" s="8">
        <v>0</v>
      </c>
      <c r="BU11851" s="8">
        <v>0</v>
      </c>
      <c r="BV11851" s="8">
        <v>0</v>
      </c>
      <c r="BW11851" s="8">
        <v>1</v>
      </c>
      <c r="BX11851" s="8">
        <v>0</v>
      </c>
      <c r="BY11851" s="9">
        <v>1</v>
      </c>
      <c r="CB11851" t="str">
        <v>DEJAR</v>
      </c>
      <c r="CD11851" t="str">
        <v>QUITAR</v>
      </c>
      <c r="CF11851" t="str">
        <v>DEJAR</v>
      </c>
      <c r="CH11851" t="str">
        <v>DEJAR</v>
      </c>
      <c r="CJ11851" t="str">
        <v>DEJAR</v>
      </c>
      <c r="CL11851" t="str">
        <v>DEJAR</v>
      </c>
      <c r="CN11851" t="str">
        <v>DEJAR</v>
      </c>
      <c r="CP11851" t="str">
        <v>DEJAR</v>
      </c>
    </row>
    <row r="11852" spans="1:94" x14ac:dyDescent="0.3">
      <c r="A11852" s="10">
        <v>0</v>
      </c>
      <c r="B11852" s="11">
        <v>0</v>
      </c>
      <c r="C11852" s="11">
        <v>0</v>
      </c>
      <c r="D11852" s="11">
        <v>0</v>
      </c>
      <c r="E11852" s="11">
        <v>4</v>
      </c>
      <c r="F11852" s="11">
        <v>137.5</v>
      </c>
      <c r="G11852" s="11">
        <v>0</v>
      </c>
      <c r="H11852" s="11">
        <v>6.6666666999999999E-2</v>
      </c>
      <c r="I11852" s="11">
        <v>0</v>
      </c>
      <c r="J11852" s="11">
        <v>0</v>
      </c>
      <c r="K11852" s="11">
        <v>0</v>
      </c>
      <c r="L11852" s="11">
        <v>0</v>
      </c>
      <c r="M11852" s="11">
        <v>0</v>
      </c>
      <c r="N11852" s="11">
        <v>0</v>
      </c>
      <c r="O11852" s="11">
        <v>0</v>
      </c>
      <c r="P11852" s="11">
        <v>0</v>
      </c>
      <c r="Q11852" s="11">
        <v>0</v>
      </c>
      <c r="R11852" s="11">
        <v>0</v>
      </c>
      <c r="S11852" s="11">
        <v>0</v>
      </c>
      <c r="T11852" s="11">
        <v>0</v>
      </c>
      <c r="U11852" s="11">
        <v>1</v>
      </c>
      <c r="V11852" s="11">
        <v>0</v>
      </c>
      <c r="W11852" s="11">
        <v>0</v>
      </c>
      <c r="X11852" s="11">
        <v>1</v>
      </c>
      <c r="Y11852" s="11">
        <v>0</v>
      </c>
      <c r="Z11852" s="11">
        <v>0</v>
      </c>
      <c r="AA11852" s="11">
        <v>0</v>
      </c>
      <c r="AB11852" s="11">
        <v>0</v>
      </c>
      <c r="AC11852" s="11">
        <v>0</v>
      </c>
      <c r="AD11852" s="11">
        <v>0</v>
      </c>
      <c r="AE11852" s="11">
        <v>0</v>
      </c>
      <c r="AF11852" s="11">
        <v>1</v>
      </c>
      <c r="AG11852" s="11">
        <v>0</v>
      </c>
      <c r="AH11852" s="11">
        <v>0</v>
      </c>
      <c r="AI11852" s="11">
        <v>0</v>
      </c>
      <c r="AJ11852" s="11">
        <v>0</v>
      </c>
      <c r="AK11852" s="11">
        <v>0</v>
      </c>
      <c r="AL11852" s="11">
        <v>0</v>
      </c>
      <c r="AM11852" s="11">
        <v>0</v>
      </c>
      <c r="AN11852" s="11">
        <v>0</v>
      </c>
      <c r="AO11852" s="11">
        <v>0</v>
      </c>
      <c r="AP11852" s="11">
        <v>0</v>
      </c>
      <c r="AQ11852" s="11">
        <v>0</v>
      </c>
      <c r="AR11852" s="11">
        <v>0</v>
      </c>
      <c r="AS11852" s="11">
        <v>1</v>
      </c>
      <c r="AT11852" s="11">
        <v>0</v>
      </c>
      <c r="AU11852" s="11">
        <v>0</v>
      </c>
      <c r="AV11852" s="11">
        <v>0</v>
      </c>
      <c r="AW11852" s="11">
        <v>0</v>
      </c>
      <c r="AX11852" s="11">
        <v>0</v>
      </c>
      <c r="AY11852" s="11">
        <v>0</v>
      </c>
      <c r="AZ11852" s="11">
        <v>0</v>
      </c>
      <c r="BA11852" s="11">
        <v>0</v>
      </c>
      <c r="BB11852" s="11">
        <v>0</v>
      </c>
      <c r="BC11852" s="11">
        <v>0</v>
      </c>
      <c r="BD11852" s="11">
        <v>0</v>
      </c>
      <c r="BE11852" s="11">
        <v>0</v>
      </c>
      <c r="BF11852" s="11">
        <v>0</v>
      </c>
      <c r="BG11852" s="11">
        <v>0</v>
      </c>
      <c r="BH11852" s="11">
        <v>0</v>
      </c>
      <c r="BI11852" s="11">
        <v>0</v>
      </c>
      <c r="BJ11852" s="11">
        <v>0</v>
      </c>
      <c r="BK11852" s="11">
        <v>1</v>
      </c>
      <c r="BL11852" s="11">
        <v>0</v>
      </c>
      <c r="BM11852" s="11">
        <v>0</v>
      </c>
      <c r="BN11852" s="11">
        <v>0</v>
      </c>
      <c r="BO11852" s="11">
        <v>0</v>
      </c>
      <c r="BP11852" s="11">
        <v>0</v>
      </c>
      <c r="BQ11852" s="11">
        <v>0</v>
      </c>
      <c r="BR11852" s="11">
        <v>0</v>
      </c>
      <c r="BS11852" s="11">
        <v>0</v>
      </c>
      <c r="BT11852" s="11">
        <v>0</v>
      </c>
      <c r="BU11852" s="11">
        <v>0</v>
      </c>
      <c r="BV11852" s="11">
        <v>0</v>
      </c>
      <c r="BW11852" s="11">
        <v>1</v>
      </c>
      <c r="BX11852" s="11">
        <v>0</v>
      </c>
      <c r="BY11852" s="12">
        <v>0</v>
      </c>
      <c r="CB11852" t="str">
        <v>DEJAR</v>
      </c>
      <c r="CD11852" t="str">
        <v>DEJAR</v>
      </c>
      <c r="CF11852" t="str">
        <v>DEJAR</v>
      </c>
      <c r="CH11852" t="str">
        <v>DEJAR</v>
      </c>
      <c r="CJ11852" t="str">
        <v>DEJAR</v>
      </c>
      <c r="CL11852" t="str">
        <v>DEJAR</v>
      </c>
      <c r="CN11852" t="str">
        <v>DEJAR</v>
      </c>
      <c r="CP11852" t="str">
        <v>DEJAR</v>
      </c>
    </row>
    <row r="11853" spans="1:94" x14ac:dyDescent="0.3">
      <c r="A11853" s="7">
        <v>6</v>
      </c>
      <c r="B11853" s="8">
        <v>1618333333</v>
      </c>
      <c r="C11853" s="8">
        <v>5</v>
      </c>
      <c r="D11853" s="8">
        <v>8585708333</v>
      </c>
      <c r="E11853" s="8">
        <v>84</v>
      </c>
      <c r="F11853" s="8">
        <v>2701337954</v>
      </c>
      <c r="G11853" s="8">
        <v>1.0771276999999999E-2</v>
      </c>
      <c r="H11853" s="8">
        <v>1.6381748000000002E-2</v>
      </c>
      <c r="I11853" s="8">
        <v>7477388113</v>
      </c>
      <c r="J11853" s="8">
        <v>0</v>
      </c>
      <c r="K11853" s="8">
        <v>0</v>
      </c>
      <c r="L11853" s="8">
        <v>0</v>
      </c>
      <c r="M11853" s="8">
        <v>0</v>
      </c>
      <c r="N11853" s="8">
        <v>0</v>
      </c>
      <c r="O11853" s="8">
        <v>0</v>
      </c>
      <c r="P11853" s="8">
        <v>0</v>
      </c>
      <c r="Q11853" s="8">
        <v>0</v>
      </c>
      <c r="R11853" s="8">
        <v>0</v>
      </c>
      <c r="S11853" s="8">
        <v>0</v>
      </c>
      <c r="T11853" s="8">
        <v>0</v>
      </c>
      <c r="U11853" s="8">
        <v>1</v>
      </c>
      <c r="V11853" s="8">
        <v>0</v>
      </c>
      <c r="W11853" s="8">
        <v>1</v>
      </c>
      <c r="X11853" s="8">
        <v>0</v>
      </c>
      <c r="Y11853" s="8">
        <v>0</v>
      </c>
      <c r="Z11853" s="8">
        <v>0</v>
      </c>
      <c r="AA11853" s="8">
        <v>0</v>
      </c>
      <c r="AB11853" s="8">
        <v>0</v>
      </c>
      <c r="AC11853" s="8">
        <v>0</v>
      </c>
      <c r="AD11853" s="8">
        <v>0</v>
      </c>
      <c r="AE11853" s="8">
        <v>0</v>
      </c>
      <c r="AF11853" s="8">
        <v>1</v>
      </c>
      <c r="AG11853" s="8">
        <v>0</v>
      </c>
      <c r="AH11853" s="8">
        <v>0</v>
      </c>
      <c r="AI11853" s="8">
        <v>0</v>
      </c>
      <c r="AJ11853" s="8">
        <v>0</v>
      </c>
      <c r="AK11853" s="8">
        <v>0</v>
      </c>
      <c r="AL11853" s="8">
        <v>0</v>
      </c>
      <c r="AM11853" s="8">
        <v>0</v>
      </c>
      <c r="AN11853" s="8">
        <v>0</v>
      </c>
      <c r="AO11853" s="8">
        <v>0</v>
      </c>
      <c r="AP11853" s="8">
        <v>0</v>
      </c>
      <c r="AQ11853" s="8">
        <v>0</v>
      </c>
      <c r="AR11853" s="8">
        <v>1</v>
      </c>
      <c r="AS11853" s="8">
        <v>0</v>
      </c>
      <c r="AT11853" s="8">
        <v>0</v>
      </c>
      <c r="AU11853" s="8">
        <v>0</v>
      </c>
      <c r="AV11853" s="8">
        <v>0</v>
      </c>
      <c r="AW11853" s="8">
        <v>0</v>
      </c>
      <c r="AX11853" s="8">
        <v>0</v>
      </c>
      <c r="AY11853" s="8">
        <v>0</v>
      </c>
      <c r="AZ11853" s="8">
        <v>0</v>
      </c>
      <c r="BA11853" s="8">
        <v>1</v>
      </c>
      <c r="BB11853" s="8">
        <v>0</v>
      </c>
      <c r="BC11853" s="8">
        <v>0</v>
      </c>
      <c r="BD11853" s="8">
        <v>0</v>
      </c>
      <c r="BE11853" s="8">
        <v>0</v>
      </c>
      <c r="BF11853" s="8">
        <v>0</v>
      </c>
      <c r="BG11853" s="8">
        <v>0</v>
      </c>
      <c r="BH11853" s="8">
        <v>0</v>
      </c>
      <c r="BI11853" s="8">
        <v>0</v>
      </c>
      <c r="BJ11853" s="8">
        <v>0</v>
      </c>
      <c r="BK11853" s="8">
        <v>0</v>
      </c>
      <c r="BL11853" s="8">
        <v>0</v>
      </c>
      <c r="BM11853" s="8">
        <v>0</v>
      </c>
      <c r="BN11853" s="8">
        <v>0</v>
      </c>
      <c r="BO11853" s="8">
        <v>0</v>
      </c>
      <c r="BP11853" s="8">
        <v>0</v>
      </c>
      <c r="BQ11853" s="8">
        <v>0</v>
      </c>
      <c r="BR11853" s="8">
        <v>0</v>
      </c>
      <c r="BS11853" s="8">
        <v>0</v>
      </c>
      <c r="BT11853" s="8">
        <v>0</v>
      </c>
      <c r="BU11853" s="8">
        <v>0</v>
      </c>
      <c r="BV11853" s="8">
        <v>0</v>
      </c>
      <c r="BW11853" s="8">
        <v>1</v>
      </c>
      <c r="BX11853" s="8">
        <v>0</v>
      </c>
      <c r="BY11853" s="9">
        <v>1</v>
      </c>
      <c r="CB11853" t="str">
        <v>DEJAR</v>
      </c>
      <c r="CD11853" t="str">
        <v>DEJAR</v>
      </c>
      <c r="CF11853" t="str">
        <v>QUITAR</v>
      </c>
      <c r="CH11853" t="str">
        <v>DEJAR</v>
      </c>
      <c r="CJ11853" t="str">
        <v>DEJAR</v>
      </c>
      <c r="CL11853" t="str">
        <v>DEJAR</v>
      </c>
      <c r="CN11853" t="str">
        <v>DEJAR</v>
      </c>
      <c r="CP11853" t="str">
        <v>DEJAR</v>
      </c>
    </row>
    <row r="11854" spans="1:94" x14ac:dyDescent="0.3">
      <c r="A11854" s="10">
        <v>2</v>
      </c>
      <c r="B11854" s="11">
        <v>79</v>
      </c>
      <c r="C11854" s="11">
        <v>0</v>
      </c>
      <c r="D11854" s="11">
        <v>0</v>
      </c>
      <c r="E11854" s="11">
        <v>7</v>
      </c>
      <c r="F11854" s="11">
        <v>823</v>
      </c>
      <c r="G11854" s="11">
        <v>0</v>
      </c>
      <c r="H11854" s="11">
        <v>2.8571428999999999E-2</v>
      </c>
      <c r="I11854" s="11">
        <v>0</v>
      </c>
      <c r="J11854" s="11">
        <v>0</v>
      </c>
      <c r="K11854" s="11">
        <v>0</v>
      </c>
      <c r="L11854" s="11">
        <v>0</v>
      </c>
      <c r="M11854" s="11">
        <v>0</v>
      </c>
      <c r="N11854" s="11">
        <v>0</v>
      </c>
      <c r="O11854" s="11">
        <v>0</v>
      </c>
      <c r="P11854" s="11">
        <v>0</v>
      </c>
      <c r="Q11854" s="11">
        <v>0</v>
      </c>
      <c r="R11854" s="11">
        <v>0</v>
      </c>
      <c r="S11854" s="11">
        <v>0</v>
      </c>
      <c r="T11854" s="11">
        <v>0</v>
      </c>
      <c r="U11854" s="11">
        <v>0</v>
      </c>
      <c r="V11854" s="11">
        <v>1</v>
      </c>
      <c r="W11854" s="11">
        <v>1</v>
      </c>
      <c r="X11854" s="11">
        <v>0</v>
      </c>
      <c r="Y11854" s="11">
        <v>0</v>
      </c>
      <c r="Z11854" s="11">
        <v>0</v>
      </c>
      <c r="AA11854" s="11">
        <v>0</v>
      </c>
      <c r="AB11854" s="11">
        <v>0</v>
      </c>
      <c r="AC11854" s="11">
        <v>0</v>
      </c>
      <c r="AD11854" s="11">
        <v>0</v>
      </c>
      <c r="AE11854" s="11">
        <v>1</v>
      </c>
      <c r="AF11854" s="11">
        <v>0</v>
      </c>
      <c r="AG11854" s="11">
        <v>0</v>
      </c>
      <c r="AH11854" s="11">
        <v>0</v>
      </c>
      <c r="AI11854" s="11">
        <v>0</v>
      </c>
      <c r="AJ11854" s="11">
        <v>0</v>
      </c>
      <c r="AK11854" s="11">
        <v>0</v>
      </c>
      <c r="AL11854" s="11">
        <v>0</v>
      </c>
      <c r="AM11854" s="11">
        <v>0</v>
      </c>
      <c r="AN11854" s="11">
        <v>0</v>
      </c>
      <c r="AO11854" s="11">
        <v>0</v>
      </c>
      <c r="AP11854" s="11">
        <v>0</v>
      </c>
      <c r="AQ11854" s="11">
        <v>0</v>
      </c>
      <c r="AR11854" s="11">
        <v>0</v>
      </c>
      <c r="AS11854" s="11">
        <v>0</v>
      </c>
      <c r="AT11854" s="11">
        <v>1</v>
      </c>
      <c r="AU11854" s="11">
        <v>0</v>
      </c>
      <c r="AV11854" s="11">
        <v>0</v>
      </c>
      <c r="AW11854" s="11">
        <v>0</v>
      </c>
      <c r="AX11854" s="11">
        <v>0</v>
      </c>
      <c r="AY11854" s="11">
        <v>0</v>
      </c>
      <c r="AZ11854" s="11">
        <v>0</v>
      </c>
      <c r="BA11854" s="11">
        <v>0</v>
      </c>
      <c r="BB11854" s="11">
        <v>0</v>
      </c>
      <c r="BC11854" s="11">
        <v>0</v>
      </c>
      <c r="BD11854" s="11">
        <v>0</v>
      </c>
      <c r="BE11854" s="11">
        <v>0</v>
      </c>
      <c r="BF11854" s="11">
        <v>0</v>
      </c>
      <c r="BG11854" s="11">
        <v>0</v>
      </c>
      <c r="BH11854" s="11">
        <v>0</v>
      </c>
      <c r="BI11854" s="11">
        <v>0</v>
      </c>
      <c r="BJ11854" s="11">
        <v>0</v>
      </c>
      <c r="BK11854" s="11">
        <v>0</v>
      </c>
      <c r="BL11854" s="11">
        <v>0</v>
      </c>
      <c r="BM11854" s="11">
        <v>0</v>
      </c>
      <c r="BN11854" s="11">
        <v>0</v>
      </c>
      <c r="BO11854" s="11">
        <v>0</v>
      </c>
      <c r="BP11854" s="11">
        <v>0</v>
      </c>
      <c r="BQ11854" s="11">
        <v>0</v>
      </c>
      <c r="BR11854" s="11">
        <v>0</v>
      </c>
      <c r="BS11854" s="11">
        <v>0</v>
      </c>
      <c r="BT11854" s="11">
        <v>0</v>
      </c>
      <c r="BU11854" s="11">
        <v>0</v>
      </c>
      <c r="BV11854" s="11">
        <v>0</v>
      </c>
      <c r="BW11854" s="11">
        <v>1</v>
      </c>
      <c r="BX11854" s="11">
        <v>1</v>
      </c>
      <c r="BY11854" s="12">
        <v>0</v>
      </c>
      <c r="CB11854" t="str">
        <v>DEJAR</v>
      </c>
      <c r="CD11854" t="str">
        <v>DEJAR</v>
      </c>
      <c r="CF11854" t="str">
        <v>DEJAR</v>
      </c>
      <c r="CH11854" t="str">
        <v>DEJAR</v>
      </c>
      <c r="CJ11854" t="str">
        <v>DEJAR</v>
      </c>
      <c r="CL11854" t="str">
        <v>DEJAR</v>
      </c>
      <c r="CN11854" t="str">
        <v>DEJAR</v>
      </c>
      <c r="CP11854" t="str">
        <v>DEJAR</v>
      </c>
    </row>
    <row r="11855" spans="1:94" x14ac:dyDescent="0.3">
      <c r="A11855" s="7">
        <v>0</v>
      </c>
      <c r="B11855" s="8">
        <v>0</v>
      </c>
      <c r="C11855" s="8">
        <v>0</v>
      </c>
      <c r="D11855" s="8">
        <v>0</v>
      </c>
      <c r="E11855" s="8">
        <v>2</v>
      </c>
      <c r="F11855" s="8">
        <v>41.5</v>
      </c>
      <c r="G11855" s="8">
        <v>0</v>
      </c>
      <c r="H11855" s="8">
        <v>0.1</v>
      </c>
      <c r="I11855" s="8">
        <v>0</v>
      </c>
      <c r="J11855" s="8">
        <v>0</v>
      </c>
      <c r="K11855" s="8">
        <v>0</v>
      </c>
      <c r="L11855" s="8">
        <v>0</v>
      </c>
      <c r="M11855" s="8">
        <v>0</v>
      </c>
      <c r="N11855" s="8">
        <v>0</v>
      </c>
      <c r="O11855" s="8">
        <v>0</v>
      </c>
      <c r="P11855" s="8">
        <v>0</v>
      </c>
      <c r="Q11855" s="8">
        <v>0</v>
      </c>
      <c r="R11855" s="8">
        <v>0</v>
      </c>
      <c r="S11855" s="8">
        <v>0</v>
      </c>
      <c r="T11855" s="8">
        <v>0</v>
      </c>
      <c r="U11855" s="8">
        <v>0</v>
      </c>
      <c r="V11855" s="8">
        <v>1</v>
      </c>
      <c r="W11855" s="8">
        <v>0</v>
      </c>
      <c r="X11855" s="8">
        <v>1</v>
      </c>
      <c r="Y11855" s="8">
        <v>0</v>
      </c>
      <c r="Z11855" s="8">
        <v>0</v>
      </c>
      <c r="AA11855" s="8">
        <v>0</v>
      </c>
      <c r="AB11855" s="8">
        <v>0</v>
      </c>
      <c r="AC11855" s="8">
        <v>0</v>
      </c>
      <c r="AD11855" s="8">
        <v>0</v>
      </c>
      <c r="AE11855" s="8">
        <v>0</v>
      </c>
      <c r="AF11855" s="8">
        <v>1</v>
      </c>
      <c r="AG11855" s="8">
        <v>0</v>
      </c>
      <c r="AH11855" s="8">
        <v>0</v>
      </c>
      <c r="AI11855" s="8">
        <v>0</v>
      </c>
      <c r="AJ11855" s="8">
        <v>0</v>
      </c>
      <c r="AK11855" s="8">
        <v>0</v>
      </c>
      <c r="AL11855" s="8">
        <v>0</v>
      </c>
      <c r="AM11855" s="8">
        <v>0</v>
      </c>
      <c r="AN11855" s="8">
        <v>0</v>
      </c>
      <c r="AO11855" s="8">
        <v>0</v>
      </c>
      <c r="AP11855" s="8">
        <v>0</v>
      </c>
      <c r="AQ11855" s="8">
        <v>0</v>
      </c>
      <c r="AR11855" s="8">
        <v>0</v>
      </c>
      <c r="AS11855" s="8">
        <v>0</v>
      </c>
      <c r="AT11855" s="8">
        <v>0</v>
      </c>
      <c r="AU11855" s="8">
        <v>0</v>
      </c>
      <c r="AV11855" s="8">
        <v>1</v>
      </c>
      <c r="AW11855" s="8">
        <v>0</v>
      </c>
      <c r="AX11855" s="8">
        <v>0</v>
      </c>
      <c r="AY11855" s="8">
        <v>0</v>
      </c>
      <c r="AZ11855" s="8">
        <v>0</v>
      </c>
      <c r="BA11855" s="8">
        <v>1</v>
      </c>
      <c r="BB11855" s="8">
        <v>0</v>
      </c>
      <c r="BC11855" s="8">
        <v>0</v>
      </c>
      <c r="BD11855" s="8">
        <v>0</v>
      </c>
      <c r="BE11855" s="8">
        <v>0</v>
      </c>
      <c r="BF11855" s="8">
        <v>0</v>
      </c>
      <c r="BG11855" s="8">
        <v>0</v>
      </c>
      <c r="BH11855" s="8">
        <v>0</v>
      </c>
      <c r="BI11855" s="8">
        <v>0</v>
      </c>
      <c r="BJ11855" s="8">
        <v>0</v>
      </c>
      <c r="BK11855" s="8">
        <v>0</v>
      </c>
      <c r="BL11855" s="8">
        <v>0</v>
      </c>
      <c r="BM11855" s="8">
        <v>0</v>
      </c>
      <c r="BN11855" s="8">
        <v>0</v>
      </c>
      <c r="BO11855" s="8">
        <v>0</v>
      </c>
      <c r="BP11855" s="8">
        <v>0</v>
      </c>
      <c r="BQ11855" s="8">
        <v>0</v>
      </c>
      <c r="BR11855" s="8">
        <v>0</v>
      </c>
      <c r="BS11855" s="8">
        <v>0</v>
      </c>
      <c r="BT11855" s="8">
        <v>0</v>
      </c>
      <c r="BU11855" s="8">
        <v>0</v>
      </c>
      <c r="BV11855" s="8">
        <v>0</v>
      </c>
      <c r="BW11855" s="8">
        <v>1</v>
      </c>
      <c r="BX11855" s="8">
        <v>0</v>
      </c>
      <c r="BY11855" s="9">
        <v>0</v>
      </c>
      <c r="CB11855" t="str">
        <v>DEJAR</v>
      </c>
      <c r="CD11855" t="str">
        <v>DEJAR</v>
      </c>
      <c r="CF11855" t="str">
        <v>DEJAR</v>
      </c>
      <c r="CH11855" t="str">
        <v>DEJAR</v>
      </c>
      <c r="CJ11855" t="str">
        <v>DEJAR</v>
      </c>
      <c r="CL11855" t="str">
        <v>DEJAR</v>
      </c>
      <c r="CN11855" t="str">
        <v>DEJAR</v>
      </c>
      <c r="CP11855" t="str">
        <v>DEJAR</v>
      </c>
    </row>
    <row r="11856" spans="1:94" x14ac:dyDescent="0.3">
      <c r="A11856" s="10">
        <v>7</v>
      </c>
      <c r="B11856" s="11">
        <v>8483333333</v>
      </c>
      <c r="C11856" s="11">
        <v>0</v>
      </c>
      <c r="D11856" s="11">
        <v>0</v>
      </c>
      <c r="E11856" s="11">
        <v>57</v>
      </c>
      <c r="F11856" s="11">
        <v>18976875</v>
      </c>
      <c r="G11856" s="11">
        <v>9.0909089999999994E-3</v>
      </c>
      <c r="H11856" s="11">
        <v>1.7857142999999999E-2</v>
      </c>
      <c r="I11856" s="11">
        <v>0</v>
      </c>
      <c r="J11856" s="11">
        <v>0</v>
      </c>
      <c r="K11856" s="11">
        <v>0</v>
      </c>
      <c r="L11856" s="11">
        <v>0</v>
      </c>
      <c r="M11856" s="11">
        <v>0</v>
      </c>
      <c r="N11856" s="11">
        <v>0</v>
      </c>
      <c r="O11856" s="11">
        <v>0</v>
      </c>
      <c r="P11856" s="11">
        <v>0</v>
      </c>
      <c r="Q11856" s="11">
        <v>0</v>
      </c>
      <c r="R11856" s="11">
        <v>0</v>
      </c>
      <c r="S11856" s="11">
        <v>0</v>
      </c>
      <c r="T11856" s="11">
        <v>0</v>
      </c>
      <c r="U11856" s="11">
        <v>1</v>
      </c>
      <c r="V11856" s="11">
        <v>0</v>
      </c>
      <c r="W11856" s="11">
        <v>1</v>
      </c>
      <c r="X11856" s="11">
        <v>0</v>
      </c>
      <c r="Y11856" s="11">
        <v>0</v>
      </c>
      <c r="Z11856" s="11">
        <v>0</v>
      </c>
      <c r="AA11856" s="11">
        <v>0</v>
      </c>
      <c r="AB11856" s="11">
        <v>0</v>
      </c>
      <c r="AC11856" s="11">
        <v>0</v>
      </c>
      <c r="AD11856" s="11">
        <v>0</v>
      </c>
      <c r="AE11856" s="11">
        <v>0</v>
      </c>
      <c r="AF11856" s="11">
        <v>1</v>
      </c>
      <c r="AG11856" s="11">
        <v>0</v>
      </c>
      <c r="AH11856" s="11">
        <v>0</v>
      </c>
      <c r="AI11856" s="11">
        <v>0</v>
      </c>
      <c r="AJ11856" s="11">
        <v>0</v>
      </c>
      <c r="AK11856" s="11">
        <v>0</v>
      </c>
      <c r="AL11856" s="11">
        <v>0</v>
      </c>
      <c r="AM11856" s="11">
        <v>0</v>
      </c>
      <c r="AN11856" s="11">
        <v>0</v>
      </c>
      <c r="AO11856" s="11">
        <v>0</v>
      </c>
      <c r="AP11856" s="11">
        <v>0</v>
      </c>
      <c r="AQ11856" s="11">
        <v>0</v>
      </c>
      <c r="AR11856" s="11">
        <v>0</v>
      </c>
      <c r="AS11856" s="11">
        <v>0</v>
      </c>
      <c r="AT11856" s="11">
        <v>1</v>
      </c>
      <c r="AU11856" s="11">
        <v>0</v>
      </c>
      <c r="AV11856" s="11">
        <v>0</v>
      </c>
      <c r="AW11856" s="11">
        <v>0</v>
      </c>
      <c r="AX11856" s="11">
        <v>0</v>
      </c>
      <c r="AY11856" s="11">
        <v>0</v>
      </c>
      <c r="AZ11856" s="11">
        <v>0</v>
      </c>
      <c r="BA11856" s="11">
        <v>0</v>
      </c>
      <c r="BB11856" s="11">
        <v>0</v>
      </c>
      <c r="BC11856" s="11">
        <v>1</v>
      </c>
      <c r="BD11856" s="11">
        <v>0</v>
      </c>
      <c r="BE11856" s="11">
        <v>0</v>
      </c>
      <c r="BF11856" s="11">
        <v>0</v>
      </c>
      <c r="BG11856" s="11">
        <v>0</v>
      </c>
      <c r="BH11856" s="11">
        <v>0</v>
      </c>
      <c r="BI11856" s="11">
        <v>0</v>
      </c>
      <c r="BJ11856" s="11">
        <v>0</v>
      </c>
      <c r="BK11856" s="11">
        <v>0</v>
      </c>
      <c r="BL11856" s="11">
        <v>0</v>
      </c>
      <c r="BM11856" s="11">
        <v>0</v>
      </c>
      <c r="BN11856" s="11">
        <v>0</v>
      </c>
      <c r="BO11856" s="11">
        <v>0</v>
      </c>
      <c r="BP11856" s="11">
        <v>0</v>
      </c>
      <c r="BQ11856" s="11">
        <v>0</v>
      </c>
      <c r="BR11856" s="11">
        <v>0</v>
      </c>
      <c r="BS11856" s="11">
        <v>0</v>
      </c>
      <c r="BT11856" s="11">
        <v>0</v>
      </c>
      <c r="BU11856" s="11">
        <v>0</v>
      </c>
      <c r="BV11856" s="11">
        <v>0</v>
      </c>
      <c r="BW11856" s="11">
        <v>1</v>
      </c>
      <c r="BX11856" s="11">
        <v>0</v>
      </c>
      <c r="BY11856" s="12">
        <v>1</v>
      </c>
      <c r="CB11856" t="str">
        <v>QUITAR</v>
      </c>
      <c r="CD11856" t="str">
        <v>DEJAR</v>
      </c>
      <c r="CF11856" t="str">
        <v>DEJAR</v>
      </c>
      <c r="CH11856" t="str">
        <v>DEJAR</v>
      </c>
      <c r="CJ11856" t="str">
        <v>DEJAR</v>
      </c>
      <c r="CL11856" t="str">
        <v>DEJAR</v>
      </c>
      <c r="CN11856" t="str">
        <v>DEJAR</v>
      </c>
      <c r="CP11856" t="str">
        <v>DEJAR</v>
      </c>
    </row>
    <row r="11857" spans="1:94" x14ac:dyDescent="0.3">
      <c r="A11857" s="7">
        <v>0</v>
      </c>
      <c r="B11857" s="8">
        <v>0</v>
      </c>
      <c r="C11857" s="8">
        <v>0</v>
      </c>
      <c r="D11857" s="8">
        <v>0</v>
      </c>
      <c r="E11857" s="8">
        <v>11</v>
      </c>
      <c r="F11857" s="8">
        <v>220.5</v>
      </c>
      <c r="G11857" s="8">
        <v>2.7272727E-2</v>
      </c>
      <c r="H11857" s="8">
        <v>7.2727272999999995E-2</v>
      </c>
      <c r="I11857" s="8">
        <v>0</v>
      </c>
      <c r="J11857" s="8">
        <v>0</v>
      </c>
      <c r="K11857" s="8">
        <v>0</v>
      </c>
      <c r="L11857" s="8">
        <v>0</v>
      </c>
      <c r="M11857" s="8">
        <v>0</v>
      </c>
      <c r="N11857" s="8">
        <v>0</v>
      </c>
      <c r="O11857" s="8">
        <v>0</v>
      </c>
      <c r="P11857" s="8">
        <v>0</v>
      </c>
      <c r="Q11857" s="8">
        <v>0</v>
      </c>
      <c r="R11857" s="8">
        <v>0</v>
      </c>
      <c r="S11857" s="8">
        <v>0</v>
      </c>
      <c r="T11857" s="8">
        <v>0</v>
      </c>
      <c r="U11857" s="8">
        <v>0</v>
      </c>
      <c r="V11857" s="8">
        <v>1</v>
      </c>
      <c r="W11857" s="8">
        <v>0</v>
      </c>
      <c r="X11857" s="8">
        <v>0</v>
      </c>
      <c r="Y11857" s="8">
        <v>1</v>
      </c>
      <c r="Z11857" s="8">
        <v>0</v>
      </c>
      <c r="AA11857" s="8">
        <v>0</v>
      </c>
      <c r="AB11857" s="8">
        <v>0</v>
      </c>
      <c r="AC11857" s="8">
        <v>0</v>
      </c>
      <c r="AD11857" s="8">
        <v>0</v>
      </c>
      <c r="AE11857" s="8">
        <v>0</v>
      </c>
      <c r="AF11857" s="8">
        <v>1</v>
      </c>
      <c r="AG11857" s="8">
        <v>0</v>
      </c>
      <c r="AH11857" s="8">
        <v>0</v>
      </c>
      <c r="AI11857" s="8">
        <v>0</v>
      </c>
      <c r="AJ11857" s="8">
        <v>0</v>
      </c>
      <c r="AK11857" s="8">
        <v>0</v>
      </c>
      <c r="AL11857" s="8">
        <v>0</v>
      </c>
      <c r="AM11857" s="8">
        <v>0</v>
      </c>
      <c r="AN11857" s="8">
        <v>0</v>
      </c>
      <c r="AO11857" s="8">
        <v>0</v>
      </c>
      <c r="AP11857" s="8">
        <v>0</v>
      </c>
      <c r="AQ11857" s="8">
        <v>0</v>
      </c>
      <c r="AR11857" s="8">
        <v>0</v>
      </c>
      <c r="AS11857" s="8">
        <v>0</v>
      </c>
      <c r="AT11857" s="8">
        <v>0</v>
      </c>
      <c r="AU11857" s="8">
        <v>0</v>
      </c>
      <c r="AV11857" s="8">
        <v>0</v>
      </c>
      <c r="AW11857" s="8">
        <v>0</v>
      </c>
      <c r="AX11857" s="8">
        <v>1</v>
      </c>
      <c r="AY11857" s="8">
        <v>0</v>
      </c>
      <c r="AZ11857" s="8">
        <v>0</v>
      </c>
      <c r="BA11857" s="8">
        <v>1</v>
      </c>
      <c r="BB11857" s="8">
        <v>0</v>
      </c>
      <c r="BC11857" s="8">
        <v>0</v>
      </c>
      <c r="BD11857" s="8">
        <v>0</v>
      </c>
      <c r="BE11857" s="8">
        <v>0</v>
      </c>
      <c r="BF11857" s="8">
        <v>0</v>
      </c>
      <c r="BG11857" s="8">
        <v>0</v>
      </c>
      <c r="BH11857" s="8">
        <v>0</v>
      </c>
      <c r="BI11857" s="8">
        <v>0</v>
      </c>
      <c r="BJ11857" s="8">
        <v>0</v>
      </c>
      <c r="BK11857" s="8">
        <v>0</v>
      </c>
      <c r="BL11857" s="8">
        <v>0</v>
      </c>
      <c r="BM11857" s="8">
        <v>0</v>
      </c>
      <c r="BN11857" s="8">
        <v>0</v>
      </c>
      <c r="BO11857" s="8">
        <v>0</v>
      </c>
      <c r="BP11857" s="8">
        <v>0</v>
      </c>
      <c r="BQ11857" s="8">
        <v>0</v>
      </c>
      <c r="BR11857" s="8">
        <v>0</v>
      </c>
      <c r="BS11857" s="8">
        <v>0</v>
      </c>
      <c r="BT11857" s="8">
        <v>0</v>
      </c>
      <c r="BU11857" s="8">
        <v>0</v>
      </c>
      <c r="BV11857" s="8">
        <v>0</v>
      </c>
      <c r="BW11857" s="8">
        <v>1</v>
      </c>
      <c r="BX11857" s="8">
        <v>1</v>
      </c>
      <c r="BY11857" s="9">
        <v>0</v>
      </c>
      <c r="CB11857" t="str">
        <v>DEJAR</v>
      </c>
      <c r="CD11857" t="str">
        <v>DEJAR</v>
      </c>
      <c r="CF11857" t="str">
        <v>DEJAR</v>
      </c>
      <c r="CH11857" t="str">
        <v>DEJAR</v>
      </c>
      <c r="CJ11857" t="str">
        <v>DEJAR</v>
      </c>
      <c r="CL11857" t="str">
        <v>DEJAR</v>
      </c>
      <c r="CN11857" t="str">
        <v>DEJAR</v>
      </c>
      <c r="CP11857" t="str">
        <v>DEJAR</v>
      </c>
    </row>
    <row r="11858" spans="1:94" x14ac:dyDescent="0.3">
      <c r="A11858" s="10">
        <v>0</v>
      </c>
      <c r="B11858" s="11">
        <v>0</v>
      </c>
      <c r="C11858" s="11">
        <v>0</v>
      </c>
      <c r="D11858" s="11">
        <v>0</v>
      </c>
      <c r="E11858" s="11">
        <v>112</v>
      </c>
      <c r="F11858" s="11">
        <v>2218717208</v>
      </c>
      <c r="G11858" s="11">
        <v>2.2321400000000001E-4</v>
      </c>
      <c r="H11858" s="11">
        <v>1.8229167000000001E-2</v>
      </c>
      <c r="I11858" s="11">
        <v>0</v>
      </c>
      <c r="J11858" s="11">
        <v>0</v>
      </c>
      <c r="K11858" s="11">
        <v>0</v>
      </c>
      <c r="L11858" s="11">
        <v>0</v>
      </c>
      <c r="M11858" s="11">
        <v>0</v>
      </c>
      <c r="N11858" s="11">
        <v>0</v>
      </c>
      <c r="O11858" s="11">
        <v>0</v>
      </c>
      <c r="P11858" s="11">
        <v>0</v>
      </c>
      <c r="Q11858" s="11">
        <v>0</v>
      </c>
      <c r="R11858" s="11">
        <v>0</v>
      </c>
      <c r="S11858" s="11">
        <v>0</v>
      </c>
      <c r="T11858" s="11">
        <v>0</v>
      </c>
      <c r="U11858" s="11">
        <v>1</v>
      </c>
      <c r="V11858" s="11">
        <v>0</v>
      </c>
      <c r="W11858" s="11">
        <v>0</v>
      </c>
      <c r="X11858" s="11">
        <v>1</v>
      </c>
      <c r="Y11858" s="11">
        <v>0</v>
      </c>
      <c r="Z11858" s="11">
        <v>0</v>
      </c>
      <c r="AA11858" s="11">
        <v>0</v>
      </c>
      <c r="AB11858" s="11">
        <v>0</v>
      </c>
      <c r="AC11858" s="11">
        <v>0</v>
      </c>
      <c r="AD11858" s="11">
        <v>0</v>
      </c>
      <c r="AE11858" s="11">
        <v>0</v>
      </c>
      <c r="AF11858" s="11">
        <v>1</v>
      </c>
      <c r="AG11858" s="11">
        <v>0</v>
      </c>
      <c r="AH11858" s="11">
        <v>0</v>
      </c>
      <c r="AI11858" s="11">
        <v>0</v>
      </c>
      <c r="AJ11858" s="11">
        <v>0</v>
      </c>
      <c r="AK11858" s="11">
        <v>0</v>
      </c>
      <c r="AL11858" s="11">
        <v>0</v>
      </c>
      <c r="AM11858" s="11">
        <v>0</v>
      </c>
      <c r="AN11858" s="11">
        <v>0</v>
      </c>
      <c r="AO11858" s="11">
        <v>0</v>
      </c>
      <c r="AP11858" s="11">
        <v>0</v>
      </c>
      <c r="AQ11858" s="11">
        <v>0</v>
      </c>
      <c r="AR11858" s="11">
        <v>1</v>
      </c>
      <c r="AS11858" s="11">
        <v>0</v>
      </c>
      <c r="AT11858" s="11">
        <v>0</v>
      </c>
      <c r="AU11858" s="11">
        <v>0</v>
      </c>
      <c r="AV11858" s="11">
        <v>0</v>
      </c>
      <c r="AW11858" s="11">
        <v>0</v>
      </c>
      <c r="AX11858" s="11">
        <v>0</v>
      </c>
      <c r="AY11858" s="11">
        <v>0</v>
      </c>
      <c r="AZ11858" s="11">
        <v>0</v>
      </c>
      <c r="BA11858" s="11">
        <v>0</v>
      </c>
      <c r="BB11858" s="11">
        <v>0</v>
      </c>
      <c r="BC11858" s="11">
        <v>0</v>
      </c>
      <c r="BD11858" s="11">
        <v>0</v>
      </c>
      <c r="BE11858" s="11">
        <v>0</v>
      </c>
      <c r="BF11858" s="11">
        <v>0</v>
      </c>
      <c r="BG11858" s="11">
        <v>0</v>
      </c>
      <c r="BH11858" s="11">
        <v>0</v>
      </c>
      <c r="BI11858" s="11">
        <v>0</v>
      </c>
      <c r="BJ11858" s="11">
        <v>0</v>
      </c>
      <c r="BK11858" s="11">
        <v>0</v>
      </c>
      <c r="BL11858" s="11">
        <v>0</v>
      </c>
      <c r="BM11858" s="11">
        <v>0</v>
      </c>
      <c r="BN11858" s="11">
        <v>0</v>
      </c>
      <c r="BO11858" s="11">
        <v>0</v>
      </c>
      <c r="BP11858" s="11">
        <v>0</v>
      </c>
      <c r="BQ11858" s="11">
        <v>0</v>
      </c>
      <c r="BR11858" s="11">
        <v>0</v>
      </c>
      <c r="BS11858" s="11">
        <v>0</v>
      </c>
      <c r="BT11858" s="11">
        <v>0</v>
      </c>
      <c r="BU11858" s="11">
        <v>0</v>
      </c>
      <c r="BV11858" s="11">
        <v>0</v>
      </c>
      <c r="BW11858" s="11">
        <v>1</v>
      </c>
      <c r="BX11858" s="11">
        <v>0</v>
      </c>
      <c r="BY11858" s="12">
        <v>0</v>
      </c>
      <c r="CB11858" t="str">
        <v>DEJAR</v>
      </c>
      <c r="CD11858" t="str">
        <v>DEJAR</v>
      </c>
      <c r="CF11858" t="str">
        <v>DEJAR</v>
      </c>
      <c r="CH11858" t="str">
        <v>DEJAR</v>
      </c>
      <c r="CJ11858" t="str">
        <v>DEJAR</v>
      </c>
      <c r="CL11858" t="str">
        <v>DEJAR</v>
      </c>
      <c r="CN11858" t="str">
        <v>DEJAR</v>
      </c>
      <c r="CP11858" t="str">
        <v>DEJAR</v>
      </c>
    </row>
    <row r="11859" spans="1:94" x14ac:dyDescent="0.3">
      <c r="A11859" s="7">
        <v>9</v>
      </c>
      <c r="B11859" s="8">
        <v>247.05</v>
      </c>
      <c r="C11859" s="8">
        <v>4</v>
      </c>
      <c r="D11859" s="8">
        <v>72</v>
      </c>
      <c r="E11859" s="8">
        <v>10</v>
      </c>
      <c r="F11859" s="8">
        <v>159.30000000000001</v>
      </c>
      <c r="G11859" s="8">
        <v>1.2500000000000001E-2</v>
      </c>
      <c r="H11859" s="8">
        <v>5.8333333000000001E-2</v>
      </c>
      <c r="I11859" s="8">
        <v>0</v>
      </c>
      <c r="J11859" s="8">
        <v>0</v>
      </c>
      <c r="K11859" s="8">
        <v>0</v>
      </c>
      <c r="L11859" s="8">
        <v>0</v>
      </c>
      <c r="M11859" s="8">
        <v>0</v>
      </c>
      <c r="N11859" s="8">
        <v>0</v>
      </c>
      <c r="O11859" s="8">
        <v>0</v>
      </c>
      <c r="P11859" s="8">
        <v>0</v>
      </c>
      <c r="Q11859" s="8">
        <v>0</v>
      </c>
      <c r="R11859" s="8">
        <v>0</v>
      </c>
      <c r="S11859" s="8">
        <v>0</v>
      </c>
      <c r="T11859" s="8">
        <v>0</v>
      </c>
      <c r="U11859" s="8">
        <v>1</v>
      </c>
      <c r="V11859" s="8">
        <v>0</v>
      </c>
      <c r="W11859" s="8">
        <v>1</v>
      </c>
      <c r="X11859" s="8">
        <v>0</v>
      </c>
      <c r="Y11859" s="8">
        <v>0</v>
      </c>
      <c r="Z11859" s="8">
        <v>0</v>
      </c>
      <c r="AA11859" s="8">
        <v>0</v>
      </c>
      <c r="AB11859" s="8">
        <v>0</v>
      </c>
      <c r="AC11859" s="8">
        <v>0</v>
      </c>
      <c r="AD11859" s="8">
        <v>0</v>
      </c>
      <c r="AE11859" s="8">
        <v>1</v>
      </c>
      <c r="AF11859" s="8">
        <v>0</v>
      </c>
      <c r="AG11859" s="8">
        <v>0</v>
      </c>
      <c r="AH11859" s="8">
        <v>0</v>
      </c>
      <c r="AI11859" s="8">
        <v>0</v>
      </c>
      <c r="AJ11859" s="8">
        <v>0</v>
      </c>
      <c r="AK11859" s="8">
        <v>0</v>
      </c>
      <c r="AL11859" s="8">
        <v>0</v>
      </c>
      <c r="AM11859" s="8">
        <v>0</v>
      </c>
      <c r="AN11859" s="8">
        <v>0</v>
      </c>
      <c r="AO11859" s="8">
        <v>0</v>
      </c>
      <c r="AP11859" s="8">
        <v>0</v>
      </c>
      <c r="AQ11859" s="8">
        <v>0</v>
      </c>
      <c r="AR11859" s="8">
        <v>1</v>
      </c>
      <c r="AS11859" s="8">
        <v>0</v>
      </c>
      <c r="AT11859" s="8">
        <v>0</v>
      </c>
      <c r="AU11859" s="8">
        <v>0</v>
      </c>
      <c r="AV11859" s="8">
        <v>0</v>
      </c>
      <c r="AW11859" s="8">
        <v>0</v>
      </c>
      <c r="AX11859" s="8">
        <v>0</v>
      </c>
      <c r="AY11859" s="8">
        <v>0</v>
      </c>
      <c r="AZ11859" s="8">
        <v>0</v>
      </c>
      <c r="BA11859" s="8">
        <v>0</v>
      </c>
      <c r="BB11859" s="8">
        <v>0</v>
      </c>
      <c r="BC11859" s="8">
        <v>0</v>
      </c>
      <c r="BD11859" s="8">
        <v>0</v>
      </c>
      <c r="BE11859" s="8">
        <v>0</v>
      </c>
      <c r="BF11859" s="8">
        <v>0</v>
      </c>
      <c r="BG11859" s="8">
        <v>0</v>
      </c>
      <c r="BH11859" s="8">
        <v>0</v>
      </c>
      <c r="BI11859" s="8">
        <v>0</v>
      </c>
      <c r="BJ11859" s="8">
        <v>1</v>
      </c>
      <c r="BK11859" s="8">
        <v>0</v>
      </c>
      <c r="BL11859" s="8">
        <v>0</v>
      </c>
      <c r="BM11859" s="8">
        <v>0</v>
      </c>
      <c r="BN11859" s="8">
        <v>0</v>
      </c>
      <c r="BO11859" s="8">
        <v>0</v>
      </c>
      <c r="BP11859" s="8">
        <v>0</v>
      </c>
      <c r="BQ11859" s="8">
        <v>0</v>
      </c>
      <c r="BR11859" s="8">
        <v>0</v>
      </c>
      <c r="BS11859" s="8">
        <v>0</v>
      </c>
      <c r="BT11859" s="8">
        <v>0</v>
      </c>
      <c r="BU11859" s="8">
        <v>0</v>
      </c>
      <c r="BV11859" s="8">
        <v>0</v>
      </c>
      <c r="BW11859" s="8">
        <v>1</v>
      </c>
      <c r="BX11859" s="8">
        <v>0</v>
      </c>
      <c r="BY11859" s="9">
        <v>0</v>
      </c>
      <c r="CB11859" t="str">
        <v>DEJAR</v>
      </c>
      <c r="CD11859" t="str">
        <v>DEJAR</v>
      </c>
      <c r="CF11859" t="str">
        <v>DEJAR</v>
      </c>
      <c r="CH11859" t="str">
        <v>DEJAR</v>
      </c>
      <c r="CJ11859" t="str">
        <v>DEJAR</v>
      </c>
      <c r="CL11859" t="str">
        <v>DEJAR</v>
      </c>
      <c r="CN11859" t="str">
        <v>DEJAR</v>
      </c>
      <c r="CP11859" t="str">
        <v>DEJAR</v>
      </c>
    </row>
    <row r="11860" spans="1:94" x14ac:dyDescent="0.3">
      <c r="A11860" s="10">
        <v>8</v>
      </c>
      <c r="B11860" s="11">
        <v>160.5</v>
      </c>
      <c r="C11860" s="11">
        <v>0</v>
      </c>
      <c r="D11860" s="11">
        <v>0</v>
      </c>
      <c r="E11860" s="11">
        <v>22</v>
      </c>
      <c r="F11860" s="11">
        <v>759.75</v>
      </c>
      <c r="G11860" s="11">
        <v>2.5641029999999999E-3</v>
      </c>
      <c r="H11860" s="11">
        <v>1.9871795000000001E-2</v>
      </c>
      <c r="I11860" s="11">
        <v>0</v>
      </c>
      <c r="J11860" s="11">
        <v>0</v>
      </c>
      <c r="K11860" s="11">
        <v>0</v>
      </c>
      <c r="L11860" s="11">
        <v>0</v>
      </c>
      <c r="M11860" s="11">
        <v>0</v>
      </c>
      <c r="N11860" s="11">
        <v>0</v>
      </c>
      <c r="O11860" s="11">
        <v>0</v>
      </c>
      <c r="P11860" s="11">
        <v>0</v>
      </c>
      <c r="Q11860" s="11">
        <v>0</v>
      </c>
      <c r="R11860" s="11">
        <v>0</v>
      </c>
      <c r="S11860" s="11">
        <v>0</v>
      </c>
      <c r="T11860" s="11">
        <v>0</v>
      </c>
      <c r="U11860" s="11">
        <v>0</v>
      </c>
      <c r="V11860" s="11">
        <v>1</v>
      </c>
      <c r="W11860" s="11">
        <v>1</v>
      </c>
      <c r="X11860" s="11">
        <v>0</v>
      </c>
      <c r="Y11860" s="11">
        <v>0</v>
      </c>
      <c r="Z11860" s="11">
        <v>0</v>
      </c>
      <c r="AA11860" s="11">
        <v>0</v>
      </c>
      <c r="AB11860" s="11">
        <v>0</v>
      </c>
      <c r="AC11860" s="11">
        <v>0</v>
      </c>
      <c r="AD11860" s="11">
        <v>0</v>
      </c>
      <c r="AE11860" s="11">
        <v>1</v>
      </c>
      <c r="AF11860" s="11">
        <v>0</v>
      </c>
      <c r="AG11860" s="11">
        <v>0</v>
      </c>
      <c r="AH11860" s="11">
        <v>0</v>
      </c>
      <c r="AI11860" s="11">
        <v>0</v>
      </c>
      <c r="AJ11860" s="11">
        <v>0</v>
      </c>
      <c r="AK11860" s="11">
        <v>0</v>
      </c>
      <c r="AL11860" s="11">
        <v>0</v>
      </c>
      <c r="AM11860" s="11">
        <v>0</v>
      </c>
      <c r="AN11860" s="11">
        <v>0</v>
      </c>
      <c r="AO11860" s="11">
        <v>0</v>
      </c>
      <c r="AP11860" s="11">
        <v>0</v>
      </c>
      <c r="AQ11860" s="11">
        <v>0</v>
      </c>
      <c r="AR11860" s="11">
        <v>0</v>
      </c>
      <c r="AS11860" s="11">
        <v>1</v>
      </c>
      <c r="AT11860" s="11">
        <v>0</v>
      </c>
      <c r="AU11860" s="11">
        <v>0</v>
      </c>
      <c r="AV11860" s="11">
        <v>0</v>
      </c>
      <c r="AW11860" s="11">
        <v>0</v>
      </c>
      <c r="AX11860" s="11">
        <v>0</v>
      </c>
      <c r="AY11860" s="11">
        <v>0</v>
      </c>
      <c r="AZ11860" s="11">
        <v>0</v>
      </c>
      <c r="BA11860" s="11">
        <v>0</v>
      </c>
      <c r="BB11860" s="11">
        <v>0</v>
      </c>
      <c r="BC11860" s="11">
        <v>0</v>
      </c>
      <c r="BD11860" s="11">
        <v>0</v>
      </c>
      <c r="BE11860" s="11">
        <v>0</v>
      </c>
      <c r="BF11860" s="11">
        <v>0</v>
      </c>
      <c r="BG11860" s="11">
        <v>0</v>
      </c>
      <c r="BH11860" s="11">
        <v>0</v>
      </c>
      <c r="BI11860" s="11">
        <v>0</v>
      </c>
      <c r="BJ11860" s="11">
        <v>0</v>
      </c>
      <c r="BK11860" s="11">
        <v>0</v>
      </c>
      <c r="BL11860" s="11">
        <v>0</v>
      </c>
      <c r="BM11860" s="11">
        <v>0</v>
      </c>
      <c r="BN11860" s="11">
        <v>0</v>
      </c>
      <c r="BO11860" s="11">
        <v>0</v>
      </c>
      <c r="BP11860" s="11">
        <v>0</v>
      </c>
      <c r="BQ11860" s="11">
        <v>0</v>
      </c>
      <c r="BR11860" s="11">
        <v>0</v>
      </c>
      <c r="BS11860" s="11">
        <v>0</v>
      </c>
      <c r="BT11860" s="11">
        <v>0</v>
      </c>
      <c r="BU11860" s="11">
        <v>0</v>
      </c>
      <c r="BV11860" s="11">
        <v>0</v>
      </c>
      <c r="BW11860" s="11">
        <v>1</v>
      </c>
      <c r="BX11860" s="11">
        <v>0</v>
      </c>
      <c r="BY11860" s="12">
        <v>0</v>
      </c>
      <c r="CB11860" t="str">
        <v>DEJAR</v>
      </c>
      <c r="CD11860" t="str">
        <v>DEJAR</v>
      </c>
      <c r="CF11860" t="str">
        <v>DEJAR</v>
      </c>
      <c r="CH11860" t="str">
        <v>DEJAR</v>
      </c>
      <c r="CJ11860" t="str">
        <v>DEJAR</v>
      </c>
      <c r="CL11860" t="str">
        <v>DEJAR</v>
      </c>
      <c r="CN11860" t="str">
        <v>DEJAR</v>
      </c>
      <c r="CP11860" t="str">
        <v>DEJAR</v>
      </c>
    </row>
    <row r="11861" spans="1:94" x14ac:dyDescent="0.3">
      <c r="A11861" s="7">
        <v>2</v>
      </c>
      <c r="B11861" s="8">
        <v>213.5</v>
      </c>
      <c r="C11861" s="8">
        <v>0</v>
      </c>
      <c r="D11861" s="8">
        <v>0</v>
      </c>
      <c r="E11861" s="8">
        <v>6</v>
      </c>
      <c r="F11861" s="8">
        <v>1089166667</v>
      </c>
      <c r="G11861" s="8">
        <v>0</v>
      </c>
      <c r="H11861" s="8">
        <v>2.5000000000000001E-2</v>
      </c>
      <c r="I11861" s="8">
        <v>0</v>
      </c>
      <c r="J11861" s="8">
        <v>0</v>
      </c>
      <c r="K11861" s="8">
        <v>0</v>
      </c>
      <c r="L11861" s="8">
        <v>0</v>
      </c>
      <c r="M11861" s="8">
        <v>0</v>
      </c>
      <c r="N11861" s="8">
        <v>0</v>
      </c>
      <c r="O11861" s="8">
        <v>0</v>
      </c>
      <c r="P11861" s="8">
        <v>0</v>
      </c>
      <c r="Q11861" s="8">
        <v>0</v>
      </c>
      <c r="R11861" s="8">
        <v>0</v>
      </c>
      <c r="S11861" s="8">
        <v>0</v>
      </c>
      <c r="T11861" s="8">
        <v>0</v>
      </c>
      <c r="U11861" s="8">
        <v>0</v>
      </c>
      <c r="V11861" s="8">
        <v>1</v>
      </c>
      <c r="W11861" s="8">
        <v>1</v>
      </c>
      <c r="X11861" s="8">
        <v>0</v>
      </c>
      <c r="Y11861" s="8">
        <v>0</v>
      </c>
      <c r="Z11861" s="8">
        <v>0</v>
      </c>
      <c r="AA11861" s="8">
        <v>0</v>
      </c>
      <c r="AB11861" s="8">
        <v>0</v>
      </c>
      <c r="AC11861" s="8">
        <v>0</v>
      </c>
      <c r="AD11861" s="8">
        <v>0</v>
      </c>
      <c r="AE11861" s="8">
        <v>1</v>
      </c>
      <c r="AF11861" s="8">
        <v>0</v>
      </c>
      <c r="AG11861" s="8">
        <v>0</v>
      </c>
      <c r="AH11861" s="8">
        <v>0</v>
      </c>
      <c r="AI11861" s="8">
        <v>0</v>
      </c>
      <c r="AJ11861" s="8">
        <v>0</v>
      </c>
      <c r="AK11861" s="8">
        <v>0</v>
      </c>
      <c r="AL11861" s="8">
        <v>0</v>
      </c>
      <c r="AM11861" s="8">
        <v>0</v>
      </c>
      <c r="AN11861" s="8">
        <v>0</v>
      </c>
      <c r="AO11861" s="8">
        <v>0</v>
      </c>
      <c r="AP11861" s="8">
        <v>0</v>
      </c>
      <c r="AQ11861" s="8">
        <v>0</v>
      </c>
      <c r="AR11861" s="8">
        <v>1</v>
      </c>
      <c r="AS11861" s="8">
        <v>0</v>
      </c>
      <c r="AT11861" s="8">
        <v>0</v>
      </c>
      <c r="AU11861" s="8">
        <v>0</v>
      </c>
      <c r="AV11861" s="8">
        <v>0</v>
      </c>
      <c r="AW11861" s="8">
        <v>0</v>
      </c>
      <c r="AX11861" s="8">
        <v>0</v>
      </c>
      <c r="AY11861" s="8">
        <v>0</v>
      </c>
      <c r="AZ11861" s="8">
        <v>0</v>
      </c>
      <c r="BA11861" s="8">
        <v>0</v>
      </c>
      <c r="BB11861" s="8">
        <v>0</v>
      </c>
      <c r="BC11861" s="8">
        <v>0</v>
      </c>
      <c r="BD11861" s="8">
        <v>0</v>
      </c>
      <c r="BE11861" s="8">
        <v>0</v>
      </c>
      <c r="BF11861" s="8">
        <v>0</v>
      </c>
      <c r="BG11861" s="8">
        <v>0</v>
      </c>
      <c r="BH11861" s="8">
        <v>0</v>
      </c>
      <c r="BI11861" s="8">
        <v>0</v>
      </c>
      <c r="BJ11861" s="8">
        <v>0</v>
      </c>
      <c r="BK11861" s="8">
        <v>0</v>
      </c>
      <c r="BL11861" s="8">
        <v>0</v>
      </c>
      <c r="BM11861" s="8">
        <v>0</v>
      </c>
      <c r="BN11861" s="8">
        <v>0</v>
      </c>
      <c r="BO11861" s="8">
        <v>0</v>
      </c>
      <c r="BP11861" s="8">
        <v>0</v>
      </c>
      <c r="BQ11861" s="8">
        <v>0</v>
      </c>
      <c r="BR11861" s="8">
        <v>0</v>
      </c>
      <c r="BS11861" s="8">
        <v>0</v>
      </c>
      <c r="BT11861" s="8">
        <v>0</v>
      </c>
      <c r="BU11861" s="8">
        <v>1</v>
      </c>
      <c r="BV11861" s="8">
        <v>0</v>
      </c>
      <c r="BW11861" s="8">
        <v>0</v>
      </c>
      <c r="BX11861" s="8">
        <v>1</v>
      </c>
      <c r="BY11861" s="9">
        <v>0</v>
      </c>
      <c r="CB11861" t="str">
        <v>DEJAR</v>
      </c>
      <c r="CD11861" t="str">
        <v>DEJAR</v>
      </c>
      <c r="CF11861" t="str">
        <v>DEJAR</v>
      </c>
      <c r="CH11861" t="str">
        <v>DEJAR</v>
      </c>
      <c r="CJ11861" t="str">
        <v>DEJAR</v>
      </c>
      <c r="CL11861" t="str">
        <v>DEJAR</v>
      </c>
      <c r="CN11861" t="str">
        <v>DEJAR</v>
      </c>
      <c r="CP11861" t="str">
        <v>DEJAR</v>
      </c>
    </row>
    <row r="11862" spans="1:94" x14ac:dyDescent="0.3">
      <c r="A11862" s="10">
        <v>0</v>
      </c>
      <c r="B11862" s="11">
        <v>0</v>
      </c>
      <c r="C11862" s="11">
        <v>0</v>
      </c>
      <c r="D11862" s="11">
        <v>0</v>
      </c>
      <c r="E11862" s="11">
        <v>6</v>
      </c>
      <c r="F11862" s="11">
        <v>183.5</v>
      </c>
      <c r="G11862" s="11">
        <v>0</v>
      </c>
      <c r="H11862" s="11">
        <v>3.3333333E-2</v>
      </c>
      <c r="I11862" s="11">
        <v>0</v>
      </c>
      <c r="J11862" s="11">
        <v>0</v>
      </c>
      <c r="K11862" s="11">
        <v>0</v>
      </c>
      <c r="L11862" s="11">
        <v>0</v>
      </c>
      <c r="M11862" s="11">
        <v>0</v>
      </c>
      <c r="N11862" s="11">
        <v>0</v>
      </c>
      <c r="O11862" s="11">
        <v>0</v>
      </c>
      <c r="P11862" s="11">
        <v>0</v>
      </c>
      <c r="Q11862" s="11">
        <v>0</v>
      </c>
      <c r="R11862" s="11">
        <v>0</v>
      </c>
      <c r="S11862" s="11">
        <v>0</v>
      </c>
      <c r="T11862" s="11">
        <v>0</v>
      </c>
      <c r="U11862" s="11">
        <v>0</v>
      </c>
      <c r="V11862" s="11">
        <v>1</v>
      </c>
      <c r="W11862" s="11">
        <v>0</v>
      </c>
      <c r="X11862" s="11">
        <v>1</v>
      </c>
      <c r="Y11862" s="11">
        <v>0</v>
      </c>
      <c r="Z11862" s="11">
        <v>0</v>
      </c>
      <c r="AA11862" s="11">
        <v>0</v>
      </c>
      <c r="AB11862" s="11">
        <v>0</v>
      </c>
      <c r="AC11862" s="11">
        <v>0</v>
      </c>
      <c r="AD11862" s="11">
        <v>0</v>
      </c>
      <c r="AE11862" s="11">
        <v>0</v>
      </c>
      <c r="AF11862" s="11">
        <v>1</v>
      </c>
      <c r="AG11862" s="11">
        <v>0</v>
      </c>
      <c r="AH11862" s="11">
        <v>0</v>
      </c>
      <c r="AI11862" s="11">
        <v>0</v>
      </c>
      <c r="AJ11862" s="11">
        <v>0</v>
      </c>
      <c r="AK11862" s="11">
        <v>0</v>
      </c>
      <c r="AL11862" s="11">
        <v>0</v>
      </c>
      <c r="AM11862" s="11">
        <v>0</v>
      </c>
      <c r="AN11862" s="11">
        <v>0</v>
      </c>
      <c r="AO11862" s="11">
        <v>0</v>
      </c>
      <c r="AP11862" s="11">
        <v>0</v>
      </c>
      <c r="AQ11862" s="11">
        <v>0</v>
      </c>
      <c r="AR11862" s="11">
        <v>1</v>
      </c>
      <c r="AS11862" s="11">
        <v>0</v>
      </c>
      <c r="AT11862" s="11">
        <v>0</v>
      </c>
      <c r="AU11862" s="11">
        <v>0</v>
      </c>
      <c r="AV11862" s="11">
        <v>0</v>
      </c>
      <c r="AW11862" s="11">
        <v>0</v>
      </c>
      <c r="AX11862" s="11">
        <v>0</v>
      </c>
      <c r="AY11862" s="11">
        <v>0</v>
      </c>
      <c r="AZ11862" s="11">
        <v>0</v>
      </c>
      <c r="BA11862" s="11">
        <v>0</v>
      </c>
      <c r="BB11862" s="11">
        <v>0</v>
      </c>
      <c r="BC11862" s="11">
        <v>0</v>
      </c>
      <c r="BD11862" s="11">
        <v>0</v>
      </c>
      <c r="BE11862" s="11">
        <v>0</v>
      </c>
      <c r="BF11862" s="11">
        <v>0</v>
      </c>
      <c r="BG11862" s="11">
        <v>0</v>
      </c>
      <c r="BH11862" s="11">
        <v>0</v>
      </c>
      <c r="BI11862" s="11">
        <v>0</v>
      </c>
      <c r="BJ11862" s="11">
        <v>0</v>
      </c>
      <c r="BK11862" s="11">
        <v>0</v>
      </c>
      <c r="BL11862" s="11">
        <v>0</v>
      </c>
      <c r="BM11862" s="11">
        <v>0</v>
      </c>
      <c r="BN11862" s="11">
        <v>0</v>
      </c>
      <c r="BO11862" s="11">
        <v>0</v>
      </c>
      <c r="BP11862" s="11">
        <v>0</v>
      </c>
      <c r="BQ11862" s="11">
        <v>0</v>
      </c>
      <c r="BR11862" s="11">
        <v>0</v>
      </c>
      <c r="BS11862" s="11">
        <v>0</v>
      </c>
      <c r="BT11862" s="11">
        <v>0</v>
      </c>
      <c r="BU11862" s="11">
        <v>1</v>
      </c>
      <c r="BV11862" s="11">
        <v>0</v>
      </c>
      <c r="BW11862" s="11">
        <v>0</v>
      </c>
      <c r="BX11862" s="11">
        <v>0</v>
      </c>
      <c r="BY11862" s="12">
        <v>0</v>
      </c>
      <c r="CB11862" t="str">
        <v>DEJAR</v>
      </c>
      <c r="CD11862" t="str">
        <v>DEJAR</v>
      </c>
      <c r="CF11862" t="str">
        <v>DEJAR</v>
      </c>
      <c r="CH11862" t="str">
        <v>DEJAR</v>
      </c>
      <c r="CJ11862" t="str">
        <v>DEJAR</v>
      </c>
      <c r="CL11862" t="str">
        <v>DEJAR</v>
      </c>
      <c r="CN11862" t="str">
        <v>DEJAR</v>
      </c>
      <c r="CP11862" t="str">
        <v>DEJAR</v>
      </c>
    </row>
    <row r="11863" spans="1:94" x14ac:dyDescent="0.3">
      <c r="A11863" s="7">
        <v>0</v>
      </c>
      <c r="B11863" s="8">
        <v>0</v>
      </c>
      <c r="C11863" s="8">
        <v>0</v>
      </c>
      <c r="D11863" s="8">
        <v>0</v>
      </c>
      <c r="E11863" s="8">
        <v>10</v>
      </c>
      <c r="F11863" s="8">
        <v>1469166667</v>
      </c>
      <c r="G11863" s="8">
        <v>0.06</v>
      </c>
      <c r="H11863" s="8">
        <v>8.5000000000000006E-2</v>
      </c>
      <c r="I11863" s="8">
        <v>0</v>
      </c>
      <c r="J11863" s="8">
        <v>0</v>
      </c>
      <c r="K11863" s="8">
        <v>0</v>
      </c>
      <c r="L11863" s="8">
        <v>0</v>
      </c>
      <c r="M11863" s="8">
        <v>0</v>
      </c>
      <c r="N11863" s="8">
        <v>0</v>
      </c>
      <c r="O11863" s="8">
        <v>0</v>
      </c>
      <c r="P11863" s="8">
        <v>0</v>
      </c>
      <c r="Q11863" s="8">
        <v>0</v>
      </c>
      <c r="R11863" s="8">
        <v>0</v>
      </c>
      <c r="S11863" s="8">
        <v>0</v>
      </c>
      <c r="T11863" s="8">
        <v>0</v>
      </c>
      <c r="U11863" s="8">
        <v>1</v>
      </c>
      <c r="V11863" s="8">
        <v>0</v>
      </c>
      <c r="W11863" s="8">
        <v>0</v>
      </c>
      <c r="X11863" s="8">
        <v>0</v>
      </c>
      <c r="Y11863" s="8">
        <v>1</v>
      </c>
      <c r="Z11863" s="8">
        <v>0</v>
      </c>
      <c r="AA11863" s="8">
        <v>0</v>
      </c>
      <c r="AB11863" s="8">
        <v>0</v>
      </c>
      <c r="AC11863" s="8">
        <v>0</v>
      </c>
      <c r="AD11863" s="8">
        <v>0</v>
      </c>
      <c r="AE11863" s="8">
        <v>0</v>
      </c>
      <c r="AF11863" s="8">
        <v>1</v>
      </c>
      <c r="AG11863" s="8">
        <v>0</v>
      </c>
      <c r="AH11863" s="8">
        <v>0</v>
      </c>
      <c r="AI11863" s="8">
        <v>0</v>
      </c>
      <c r="AJ11863" s="8">
        <v>0</v>
      </c>
      <c r="AK11863" s="8">
        <v>0</v>
      </c>
      <c r="AL11863" s="8">
        <v>0</v>
      </c>
      <c r="AM11863" s="8">
        <v>0</v>
      </c>
      <c r="AN11863" s="8">
        <v>0</v>
      </c>
      <c r="AO11863" s="8">
        <v>0</v>
      </c>
      <c r="AP11863" s="8">
        <v>0</v>
      </c>
      <c r="AQ11863" s="8">
        <v>0</v>
      </c>
      <c r="AR11863" s="8">
        <v>0</v>
      </c>
      <c r="AS11863" s="8">
        <v>0</v>
      </c>
      <c r="AT11863" s="8">
        <v>0</v>
      </c>
      <c r="AU11863" s="8">
        <v>1</v>
      </c>
      <c r="AV11863" s="8">
        <v>0</v>
      </c>
      <c r="AW11863" s="8">
        <v>0</v>
      </c>
      <c r="AX11863" s="8">
        <v>0</v>
      </c>
      <c r="AY11863" s="8">
        <v>0</v>
      </c>
      <c r="AZ11863" s="8">
        <v>0</v>
      </c>
      <c r="BA11863" s="8">
        <v>0</v>
      </c>
      <c r="BB11863" s="8">
        <v>0</v>
      </c>
      <c r="BC11863" s="8">
        <v>0</v>
      </c>
      <c r="BD11863" s="8">
        <v>0</v>
      </c>
      <c r="BE11863" s="8">
        <v>0</v>
      </c>
      <c r="BF11863" s="8">
        <v>0</v>
      </c>
      <c r="BG11863" s="8">
        <v>0</v>
      </c>
      <c r="BH11863" s="8">
        <v>0</v>
      </c>
      <c r="BI11863" s="8">
        <v>0</v>
      </c>
      <c r="BJ11863" s="8">
        <v>0</v>
      </c>
      <c r="BK11863" s="8">
        <v>0</v>
      </c>
      <c r="BL11863" s="8">
        <v>0</v>
      </c>
      <c r="BM11863" s="8">
        <v>1</v>
      </c>
      <c r="BN11863" s="8">
        <v>0</v>
      </c>
      <c r="BO11863" s="8">
        <v>0</v>
      </c>
      <c r="BP11863" s="8">
        <v>0</v>
      </c>
      <c r="BQ11863" s="8">
        <v>0</v>
      </c>
      <c r="BR11863" s="8">
        <v>0</v>
      </c>
      <c r="BS11863" s="8">
        <v>0</v>
      </c>
      <c r="BT11863" s="8">
        <v>0</v>
      </c>
      <c r="BU11863" s="8">
        <v>0</v>
      </c>
      <c r="BV11863" s="8">
        <v>0</v>
      </c>
      <c r="BW11863" s="8">
        <v>1</v>
      </c>
      <c r="BX11863" s="8">
        <v>1</v>
      </c>
      <c r="BY11863" s="9">
        <v>0</v>
      </c>
      <c r="CB11863" t="str">
        <v>DEJAR</v>
      </c>
      <c r="CD11863" t="str">
        <v>DEJAR</v>
      </c>
      <c r="CF11863" t="str">
        <v>DEJAR</v>
      </c>
      <c r="CH11863" t="str">
        <v>DEJAR</v>
      </c>
      <c r="CJ11863" t="str">
        <v>DEJAR</v>
      </c>
      <c r="CL11863" t="str">
        <v>DEJAR</v>
      </c>
      <c r="CN11863" t="str">
        <v>DEJAR</v>
      </c>
      <c r="CP11863" t="str">
        <v>DEJAR</v>
      </c>
    </row>
    <row r="11864" spans="1:94" x14ac:dyDescent="0.3">
      <c r="A11864" s="10">
        <v>0</v>
      </c>
      <c r="B11864" s="11">
        <v>0</v>
      </c>
      <c r="C11864" s="11">
        <v>3</v>
      </c>
      <c r="D11864" s="11">
        <v>494</v>
      </c>
      <c r="E11864" s="11">
        <v>164</v>
      </c>
      <c r="F11864" s="11">
        <v>3269256933</v>
      </c>
      <c r="G11864" s="11">
        <v>6.5868259999999996E-3</v>
      </c>
      <c r="H11864" s="11">
        <v>1.2909664E-2</v>
      </c>
      <c r="I11864" s="11">
        <v>5873000789</v>
      </c>
      <c r="J11864" s="11">
        <v>0</v>
      </c>
      <c r="K11864" s="11">
        <v>0</v>
      </c>
      <c r="L11864" s="11">
        <v>0</v>
      </c>
      <c r="M11864" s="11">
        <v>0</v>
      </c>
      <c r="N11864" s="11">
        <v>0</v>
      </c>
      <c r="O11864" s="11">
        <v>0</v>
      </c>
      <c r="P11864" s="11">
        <v>0</v>
      </c>
      <c r="Q11864" s="11">
        <v>0</v>
      </c>
      <c r="R11864" s="11">
        <v>0</v>
      </c>
      <c r="S11864" s="11">
        <v>0</v>
      </c>
      <c r="T11864" s="11">
        <v>0</v>
      </c>
      <c r="U11864" s="11">
        <v>0</v>
      </c>
      <c r="V11864" s="11">
        <v>1</v>
      </c>
      <c r="W11864" s="11">
        <v>0</v>
      </c>
      <c r="X11864" s="11">
        <v>1</v>
      </c>
      <c r="Y11864" s="11">
        <v>0</v>
      </c>
      <c r="Z11864" s="11">
        <v>0</v>
      </c>
      <c r="AA11864" s="11">
        <v>0</v>
      </c>
      <c r="AB11864" s="11">
        <v>0</v>
      </c>
      <c r="AC11864" s="11">
        <v>0</v>
      </c>
      <c r="AD11864" s="11">
        <v>0</v>
      </c>
      <c r="AE11864" s="11">
        <v>0</v>
      </c>
      <c r="AF11864" s="11">
        <v>1</v>
      </c>
      <c r="AG11864" s="11">
        <v>0</v>
      </c>
      <c r="AH11864" s="11">
        <v>0</v>
      </c>
      <c r="AI11864" s="11">
        <v>0</v>
      </c>
      <c r="AJ11864" s="11">
        <v>0</v>
      </c>
      <c r="AK11864" s="11">
        <v>0</v>
      </c>
      <c r="AL11864" s="11">
        <v>0</v>
      </c>
      <c r="AM11864" s="11">
        <v>0</v>
      </c>
      <c r="AN11864" s="11">
        <v>0</v>
      </c>
      <c r="AO11864" s="11">
        <v>0</v>
      </c>
      <c r="AP11864" s="11">
        <v>0</v>
      </c>
      <c r="AQ11864" s="11">
        <v>0</v>
      </c>
      <c r="AR11864" s="11">
        <v>1</v>
      </c>
      <c r="AS11864" s="11">
        <v>0</v>
      </c>
      <c r="AT11864" s="11">
        <v>0</v>
      </c>
      <c r="AU11864" s="11">
        <v>0</v>
      </c>
      <c r="AV11864" s="11">
        <v>0</v>
      </c>
      <c r="AW11864" s="11">
        <v>0</v>
      </c>
      <c r="AX11864" s="11">
        <v>0</v>
      </c>
      <c r="AY11864" s="11">
        <v>0</v>
      </c>
      <c r="AZ11864" s="11">
        <v>0</v>
      </c>
      <c r="BA11864" s="11">
        <v>1</v>
      </c>
      <c r="BB11864" s="11">
        <v>0</v>
      </c>
      <c r="BC11864" s="11">
        <v>0</v>
      </c>
      <c r="BD11864" s="11">
        <v>0</v>
      </c>
      <c r="BE11864" s="11">
        <v>0</v>
      </c>
      <c r="BF11864" s="11">
        <v>0</v>
      </c>
      <c r="BG11864" s="11">
        <v>0</v>
      </c>
      <c r="BH11864" s="11">
        <v>0</v>
      </c>
      <c r="BI11864" s="11">
        <v>0</v>
      </c>
      <c r="BJ11864" s="11">
        <v>0</v>
      </c>
      <c r="BK11864" s="11">
        <v>0</v>
      </c>
      <c r="BL11864" s="11">
        <v>0</v>
      </c>
      <c r="BM11864" s="11">
        <v>0</v>
      </c>
      <c r="BN11864" s="11">
        <v>0</v>
      </c>
      <c r="BO11864" s="11">
        <v>0</v>
      </c>
      <c r="BP11864" s="11">
        <v>0</v>
      </c>
      <c r="BQ11864" s="11">
        <v>0</v>
      </c>
      <c r="BR11864" s="11">
        <v>0</v>
      </c>
      <c r="BS11864" s="11">
        <v>0</v>
      </c>
      <c r="BT11864" s="11">
        <v>0</v>
      </c>
      <c r="BU11864" s="11">
        <v>0</v>
      </c>
      <c r="BV11864" s="11">
        <v>0</v>
      </c>
      <c r="BW11864" s="11">
        <v>1</v>
      </c>
      <c r="BX11864" s="11">
        <v>0</v>
      </c>
      <c r="BY11864" s="12">
        <v>0</v>
      </c>
      <c r="CB11864" t="str">
        <v>DEJAR</v>
      </c>
      <c r="CD11864" t="str">
        <v>DEJAR</v>
      </c>
      <c r="CF11864" t="str">
        <v>DEJAR</v>
      </c>
      <c r="CH11864" t="str">
        <v>DEJAR</v>
      </c>
      <c r="CJ11864" t="str">
        <v>DEJAR</v>
      </c>
      <c r="CL11864" t="str">
        <v>DEJAR</v>
      </c>
      <c r="CN11864" t="str">
        <v>DEJAR</v>
      </c>
      <c r="CP11864" t="str">
        <v>DEJAR</v>
      </c>
    </row>
    <row r="11865" spans="1:94" x14ac:dyDescent="0.3">
      <c r="A11865" s="7">
        <v>0</v>
      </c>
      <c r="B11865" s="8">
        <v>0</v>
      </c>
      <c r="C11865" s="8">
        <v>0</v>
      </c>
      <c r="D11865" s="8">
        <v>0</v>
      </c>
      <c r="E11865" s="8">
        <v>7</v>
      </c>
      <c r="F11865" s="8">
        <v>444.25</v>
      </c>
      <c r="G11865" s="8">
        <v>2.8571428999999999E-2</v>
      </c>
      <c r="H11865" s="8">
        <v>2.1428571E-2</v>
      </c>
      <c r="I11865" s="8">
        <v>0</v>
      </c>
      <c r="J11865" s="8">
        <v>0</v>
      </c>
      <c r="K11865" s="8">
        <v>0</v>
      </c>
      <c r="L11865" s="8">
        <v>0</v>
      </c>
      <c r="M11865" s="8">
        <v>0</v>
      </c>
      <c r="N11865" s="8">
        <v>0</v>
      </c>
      <c r="O11865" s="8">
        <v>0</v>
      </c>
      <c r="P11865" s="8">
        <v>0</v>
      </c>
      <c r="Q11865" s="8">
        <v>0</v>
      </c>
      <c r="R11865" s="8">
        <v>0</v>
      </c>
      <c r="S11865" s="8">
        <v>0</v>
      </c>
      <c r="T11865" s="8">
        <v>0</v>
      </c>
      <c r="U11865" s="8">
        <v>1</v>
      </c>
      <c r="V11865" s="8">
        <v>0</v>
      </c>
      <c r="W11865" s="8">
        <v>0</v>
      </c>
      <c r="X11865" s="8">
        <v>0</v>
      </c>
      <c r="Y11865" s="8">
        <v>1</v>
      </c>
      <c r="Z11865" s="8">
        <v>0</v>
      </c>
      <c r="AA11865" s="8">
        <v>0</v>
      </c>
      <c r="AB11865" s="8">
        <v>0</v>
      </c>
      <c r="AC11865" s="8">
        <v>0</v>
      </c>
      <c r="AD11865" s="8">
        <v>0</v>
      </c>
      <c r="AE11865" s="8">
        <v>0</v>
      </c>
      <c r="AF11865" s="8">
        <v>1</v>
      </c>
      <c r="AG11865" s="8">
        <v>0</v>
      </c>
      <c r="AH11865" s="8">
        <v>0</v>
      </c>
      <c r="AI11865" s="8">
        <v>0</v>
      </c>
      <c r="AJ11865" s="8">
        <v>0</v>
      </c>
      <c r="AK11865" s="8">
        <v>0</v>
      </c>
      <c r="AL11865" s="8">
        <v>0</v>
      </c>
      <c r="AM11865" s="8">
        <v>0</v>
      </c>
      <c r="AN11865" s="8">
        <v>0</v>
      </c>
      <c r="AO11865" s="8">
        <v>0</v>
      </c>
      <c r="AP11865" s="8">
        <v>0</v>
      </c>
      <c r="AQ11865" s="8">
        <v>0</v>
      </c>
      <c r="AR11865" s="8">
        <v>0</v>
      </c>
      <c r="AS11865" s="8">
        <v>0</v>
      </c>
      <c r="AT11865" s="8">
        <v>1</v>
      </c>
      <c r="AU11865" s="8">
        <v>0</v>
      </c>
      <c r="AV11865" s="8">
        <v>0</v>
      </c>
      <c r="AW11865" s="8">
        <v>0</v>
      </c>
      <c r="AX11865" s="8">
        <v>0</v>
      </c>
      <c r="AY11865" s="8">
        <v>0</v>
      </c>
      <c r="AZ11865" s="8">
        <v>0</v>
      </c>
      <c r="BA11865" s="8">
        <v>0</v>
      </c>
      <c r="BB11865" s="8">
        <v>0</v>
      </c>
      <c r="BC11865" s="8">
        <v>1</v>
      </c>
      <c r="BD11865" s="8">
        <v>0</v>
      </c>
      <c r="BE11865" s="8">
        <v>0</v>
      </c>
      <c r="BF11865" s="8">
        <v>0</v>
      </c>
      <c r="BG11865" s="8">
        <v>0</v>
      </c>
      <c r="BH11865" s="8">
        <v>0</v>
      </c>
      <c r="BI11865" s="8">
        <v>0</v>
      </c>
      <c r="BJ11865" s="8">
        <v>0</v>
      </c>
      <c r="BK11865" s="8">
        <v>0</v>
      </c>
      <c r="BL11865" s="8">
        <v>0</v>
      </c>
      <c r="BM11865" s="8">
        <v>0</v>
      </c>
      <c r="BN11865" s="8">
        <v>0</v>
      </c>
      <c r="BO11865" s="8">
        <v>0</v>
      </c>
      <c r="BP11865" s="8">
        <v>0</v>
      </c>
      <c r="BQ11865" s="8">
        <v>0</v>
      </c>
      <c r="BR11865" s="8">
        <v>0</v>
      </c>
      <c r="BS11865" s="8">
        <v>0</v>
      </c>
      <c r="BT11865" s="8">
        <v>0</v>
      </c>
      <c r="BU11865" s="8">
        <v>0</v>
      </c>
      <c r="BV11865" s="8">
        <v>0</v>
      </c>
      <c r="BW11865" s="8">
        <v>1</v>
      </c>
      <c r="BX11865" s="8">
        <v>1</v>
      </c>
      <c r="BY11865" s="9">
        <v>0</v>
      </c>
      <c r="CB11865" t="str">
        <v>DEJAR</v>
      </c>
      <c r="CD11865" t="str">
        <v>DEJAR</v>
      </c>
      <c r="CF11865" t="str">
        <v>DEJAR</v>
      </c>
      <c r="CH11865" t="str">
        <v>DEJAR</v>
      </c>
      <c r="CJ11865" t="str">
        <v>DEJAR</v>
      </c>
      <c r="CL11865" t="str">
        <v>DEJAR</v>
      </c>
      <c r="CN11865" t="str">
        <v>DEJAR</v>
      </c>
      <c r="CP11865" t="str">
        <v>DEJAR</v>
      </c>
    </row>
    <row r="11866" spans="1:94" x14ac:dyDescent="0.3">
      <c r="A11866" s="10">
        <v>3</v>
      </c>
      <c r="B11866" s="11">
        <v>170</v>
      </c>
      <c r="C11866" s="11">
        <v>0</v>
      </c>
      <c r="D11866" s="11">
        <v>0</v>
      </c>
      <c r="E11866" s="11">
        <v>30</v>
      </c>
      <c r="F11866" s="11">
        <v>6195208333</v>
      </c>
      <c r="G11866" s="11">
        <v>0</v>
      </c>
      <c r="H11866" s="11">
        <v>6.2500000000000003E-3</v>
      </c>
      <c r="I11866" s="11">
        <v>0</v>
      </c>
      <c r="J11866" s="11">
        <v>0</v>
      </c>
      <c r="K11866" s="11">
        <v>0</v>
      </c>
      <c r="L11866" s="11">
        <v>0</v>
      </c>
      <c r="M11866" s="11">
        <v>0</v>
      </c>
      <c r="N11866" s="11">
        <v>0</v>
      </c>
      <c r="O11866" s="11">
        <v>0</v>
      </c>
      <c r="P11866" s="11">
        <v>0</v>
      </c>
      <c r="Q11866" s="11">
        <v>0</v>
      </c>
      <c r="R11866" s="11">
        <v>0</v>
      </c>
      <c r="S11866" s="11">
        <v>0</v>
      </c>
      <c r="T11866" s="11">
        <v>0</v>
      </c>
      <c r="U11866" s="11">
        <v>0</v>
      </c>
      <c r="V11866" s="11">
        <v>1</v>
      </c>
      <c r="W11866" s="11">
        <v>0</v>
      </c>
      <c r="X11866" s="11">
        <v>0</v>
      </c>
      <c r="Y11866" s="11">
        <v>1</v>
      </c>
      <c r="Z11866" s="11">
        <v>0</v>
      </c>
      <c r="AA11866" s="11">
        <v>0</v>
      </c>
      <c r="AB11866" s="11">
        <v>0</v>
      </c>
      <c r="AC11866" s="11">
        <v>0</v>
      </c>
      <c r="AD11866" s="11">
        <v>0</v>
      </c>
      <c r="AE11866" s="11">
        <v>0</v>
      </c>
      <c r="AF11866" s="11">
        <v>1</v>
      </c>
      <c r="AG11866" s="11">
        <v>0</v>
      </c>
      <c r="AH11866" s="11">
        <v>0</v>
      </c>
      <c r="AI11866" s="11">
        <v>0</v>
      </c>
      <c r="AJ11866" s="11">
        <v>0</v>
      </c>
      <c r="AK11866" s="11">
        <v>0</v>
      </c>
      <c r="AL11866" s="11">
        <v>0</v>
      </c>
      <c r="AM11866" s="11">
        <v>0</v>
      </c>
      <c r="AN11866" s="11">
        <v>0</v>
      </c>
      <c r="AO11866" s="11">
        <v>0</v>
      </c>
      <c r="AP11866" s="11">
        <v>0</v>
      </c>
      <c r="AQ11866" s="11">
        <v>0</v>
      </c>
      <c r="AR11866" s="11">
        <v>0</v>
      </c>
      <c r="AS11866" s="11">
        <v>0</v>
      </c>
      <c r="AT11866" s="11">
        <v>0</v>
      </c>
      <c r="AU11866" s="11">
        <v>1</v>
      </c>
      <c r="AV11866" s="11">
        <v>0</v>
      </c>
      <c r="AW11866" s="11">
        <v>0</v>
      </c>
      <c r="AX11866" s="11">
        <v>0</v>
      </c>
      <c r="AY11866" s="11">
        <v>0</v>
      </c>
      <c r="AZ11866" s="11">
        <v>0</v>
      </c>
      <c r="BA11866" s="11">
        <v>1</v>
      </c>
      <c r="BB11866" s="11">
        <v>0</v>
      </c>
      <c r="BC11866" s="11">
        <v>0</v>
      </c>
      <c r="BD11866" s="11">
        <v>0</v>
      </c>
      <c r="BE11866" s="11">
        <v>0</v>
      </c>
      <c r="BF11866" s="11">
        <v>0</v>
      </c>
      <c r="BG11866" s="11">
        <v>0</v>
      </c>
      <c r="BH11866" s="11">
        <v>0</v>
      </c>
      <c r="BI11866" s="11">
        <v>0</v>
      </c>
      <c r="BJ11866" s="11">
        <v>0</v>
      </c>
      <c r="BK11866" s="11">
        <v>0</v>
      </c>
      <c r="BL11866" s="11">
        <v>0</v>
      </c>
      <c r="BM11866" s="11">
        <v>0</v>
      </c>
      <c r="BN11866" s="11">
        <v>0</v>
      </c>
      <c r="BO11866" s="11">
        <v>0</v>
      </c>
      <c r="BP11866" s="11">
        <v>0</v>
      </c>
      <c r="BQ11866" s="11">
        <v>0</v>
      </c>
      <c r="BR11866" s="11">
        <v>0</v>
      </c>
      <c r="BS11866" s="11">
        <v>0</v>
      </c>
      <c r="BT11866" s="11">
        <v>0</v>
      </c>
      <c r="BU11866" s="11">
        <v>0</v>
      </c>
      <c r="BV11866" s="11">
        <v>0</v>
      </c>
      <c r="BW11866" s="11">
        <v>1</v>
      </c>
      <c r="BX11866" s="11">
        <v>1</v>
      </c>
      <c r="BY11866" s="12">
        <v>0</v>
      </c>
      <c r="CB11866" t="str">
        <v>DEJAR</v>
      </c>
      <c r="CD11866" t="str">
        <v>DEJAR</v>
      </c>
      <c r="CF11866" t="str">
        <v>DEJAR</v>
      </c>
      <c r="CH11866" t="str">
        <v>DEJAR</v>
      </c>
      <c r="CJ11866" t="str">
        <v>DEJAR</v>
      </c>
      <c r="CL11866" t="str">
        <v>DEJAR</v>
      </c>
      <c r="CN11866" t="str">
        <v>DEJAR</v>
      </c>
      <c r="CP11866" t="str">
        <v>DEJAR</v>
      </c>
    </row>
    <row r="11867" spans="1:94" x14ac:dyDescent="0.3">
      <c r="A11867" s="7">
        <v>1</v>
      </c>
      <c r="B11867" s="8">
        <v>27.5</v>
      </c>
      <c r="C11867" s="8">
        <v>1</v>
      </c>
      <c r="D11867" s="8">
        <v>376</v>
      </c>
      <c r="E11867" s="8">
        <v>109</v>
      </c>
      <c r="F11867" s="8">
        <v>2925677607</v>
      </c>
      <c r="G11867" s="8">
        <v>5.504587E-3</v>
      </c>
      <c r="H11867" s="8">
        <v>1.5673400000000001E-2</v>
      </c>
      <c r="I11867" s="8">
        <v>0</v>
      </c>
      <c r="J11867" s="8">
        <v>0</v>
      </c>
      <c r="K11867" s="8">
        <v>0</v>
      </c>
      <c r="L11867" s="8">
        <v>0</v>
      </c>
      <c r="M11867" s="8">
        <v>0</v>
      </c>
      <c r="N11867" s="8">
        <v>0</v>
      </c>
      <c r="O11867" s="8">
        <v>0</v>
      </c>
      <c r="P11867" s="8">
        <v>0</v>
      </c>
      <c r="Q11867" s="8">
        <v>0</v>
      </c>
      <c r="R11867" s="8">
        <v>0</v>
      </c>
      <c r="S11867" s="8">
        <v>0</v>
      </c>
      <c r="T11867" s="8">
        <v>0</v>
      </c>
      <c r="U11867" s="8">
        <v>1</v>
      </c>
      <c r="V11867" s="8">
        <v>0</v>
      </c>
      <c r="W11867" s="8">
        <v>1</v>
      </c>
      <c r="X11867" s="8">
        <v>0</v>
      </c>
      <c r="Y11867" s="8">
        <v>0</v>
      </c>
      <c r="Z11867" s="8">
        <v>0</v>
      </c>
      <c r="AA11867" s="8">
        <v>0</v>
      </c>
      <c r="AB11867" s="8">
        <v>0</v>
      </c>
      <c r="AC11867" s="8">
        <v>0</v>
      </c>
      <c r="AD11867" s="8">
        <v>0</v>
      </c>
      <c r="AE11867" s="8">
        <v>0</v>
      </c>
      <c r="AF11867" s="8">
        <v>1</v>
      </c>
      <c r="AG11867" s="8">
        <v>0</v>
      </c>
      <c r="AH11867" s="8">
        <v>0</v>
      </c>
      <c r="AI11867" s="8">
        <v>0</v>
      </c>
      <c r="AJ11867" s="8">
        <v>0</v>
      </c>
      <c r="AK11867" s="8">
        <v>0</v>
      </c>
      <c r="AL11867" s="8">
        <v>0</v>
      </c>
      <c r="AM11867" s="8">
        <v>0</v>
      </c>
      <c r="AN11867" s="8">
        <v>0</v>
      </c>
      <c r="AO11867" s="8">
        <v>0</v>
      </c>
      <c r="AP11867" s="8">
        <v>0</v>
      </c>
      <c r="AQ11867" s="8">
        <v>0</v>
      </c>
      <c r="AR11867" s="8">
        <v>0</v>
      </c>
      <c r="AS11867" s="8">
        <v>0</v>
      </c>
      <c r="AT11867" s="8">
        <v>1</v>
      </c>
      <c r="AU11867" s="8">
        <v>0</v>
      </c>
      <c r="AV11867" s="8">
        <v>0</v>
      </c>
      <c r="AW11867" s="8">
        <v>0</v>
      </c>
      <c r="AX11867" s="8">
        <v>0</v>
      </c>
      <c r="AY11867" s="8">
        <v>0</v>
      </c>
      <c r="AZ11867" s="8">
        <v>0</v>
      </c>
      <c r="BA11867" s="8">
        <v>0</v>
      </c>
      <c r="BB11867" s="8">
        <v>0</v>
      </c>
      <c r="BC11867" s="8">
        <v>0</v>
      </c>
      <c r="BD11867" s="8">
        <v>0</v>
      </c>
      <c r="BE11867" s="8">
        <v>0</v>
      </c>
      <c r="BF11867" s="8">
        <v>0</v>
      </c>
      <c r="BG11867" s="8">
        <v>0</v>
      </c>
      <c r="BH11867" s="8">
        <v>0</v>
      </c>
      <c r="BI11867" s="8">
        <v>0</v>
      </c>
      <c r="BJ11867" s="8">
        <v>1</v>
      </c>
      <c r="BK11867" s="8">
        <v>0</v>
      </c>
      <c r="BL11867" s="8">
        <v>0</v>
      </c>
      <c r="BM11867" s="8">
        <v>0</v>
      </c>
      <c r="BN11867" s="8">
        <v>0</v>
      </c>
      <c r="BO11867" s="8">
        <v>0</v>
      </c>
      <c r="BP11867" s="8">
        <v>0</v>
      </c>
      <c r="BQ11867" s="8">
        <v>0</v>
      </c>
      <c r="BR11867" s="8">
        <v>0</v>
      </c>
      <c r="BS11867" s="8">
        <v>0</v>
      </c>
      <c r="BT11867" s="8">
        <v>0</v>
      </c>
      <c r="BU11867" s="8">
        <v>0</v>
      </c>
      <c r="BV11867" s="8">
        <v>0</v>
      </c>
      <c r="BW11867" s="8">
        <v>1</v>
      </c>
      <c r="BX11867" s="8">
        <v>0</v>
      </c>
      <c r="BY11867" s="9">
        <v>0</v>
      </c>
      <c r="CB11867" t="str">
        <v>DEJAR</v>
      </c>
      <c r="CD11867" t="str">
        <v>DEJAR</v>
      </c>
      <c r="CF11867" t="str">
        <v>DEJAR</v>
      </c>
      <c r="CH11867" t="str">
        <v>DEJAR</v>
      </c>
      <c r="CJ11867" t="str">
        <v>DEJAR</v>
      </c>
      <c r="CL11867" t="str">
        <v>DEJAR</v>
      </c>
      <c r="CN11867" t="str">
        <v>DEJAR</v>
      </c>
      <c r="CP11867" t="str">
        <v>DEJAR</v>
      </c>
    </row>
    <row r="11868" spans="1:94" x14ac:dyDescent="0.3">
      <c r="A11868" s="10">
        <v>0</v>
      </c>
      <c r="B11868" s="11">
        <v>0</v>
      </c>
      <c r="C11868" s="11">
        <v>1</v>
      </c>
      <c r="D11868" s="11">
        <v>13</v>
      </c>
      <c r="E11868" s="11">
        <v>116</v>
      </c>
      <c r="F11868" s="11">
        <v>4097403993</v>
      </c>
      <c r="G11868" s="11">
        <v>1.6480331000000001E-2</v>
      </c>
      <c r="H11868" s="11">
        <v>2.2530582E-2</v>
      </c>
      <c r="I11868" s="11">
        <v>0</v>
      </c>
      <c r="J11868" s="11">
        <v>0</v>
      </c>
      <c r="K11868" s="11">
        <v>0</v>
      </c>
      <c r="L11868" s="11">
        <v>0</v>
      </c>
      <c r="M11868" s="11">
        <v>0</v>
      </c>
      <c r="N11868" s="11">
        <v>0</v>
      </c>
      <c r="O11868" s="11">
        <v>0</v>
      </c>
      <c r="P11868" s="11">
        <v>0</v>
      </c>
      <c r="Q11868" s="11">
        <v>0</v>
      </c>
      <c r="R11868" s="11">
        <v>0</v>
      </c>
      <c r="S11868" s="11">
        <v>0</v>
      </c>
      <c r="T11868" s="11">
        <v>0</v>
      </c>
      <c r="U11868" s="11">
        <v>0</v>
      </c>
      <c r="V11868" s="11">
        <v>1</v>
      </c>
      <c r="W11868" s="11">
        <v>0</v>
      </c>
      <c r="X11868" s="11">
        <v>0</v>
      </c>
      <c r="Y11868" s="11">
        <v>1</v>
      </c>
      <c r="Z11868" s="11">
        <v>0</v>
      </c>
      <c r="AA11868" s="11">
        <v>0</v>
      </c>
      <c r="AB11868" s="11">
        <v>0</v>
      </c>
      <c r="AC11868" s="11">
        <v>0</v>
      </c>
      <c r="AD11868" s="11">
        <v>0</v>
      </c>
      <c r="AE11868" s="11">
        <v>0</v>
      </c>
      <c r="AF11868" s="11">
        <v>1</v>
      </c>
      <c r="AG11868" s="11">
        <v>0</v>
      </c>
      <c r="AH11868" s="11">
        <v>0</v>
      </c>
      <c r="AI11868" s="11">
        <v>0</v>
      </c>
      <c r="AJ11868" s="11">
        <v>0</v>
      </c>
      <c r="AK11868" s="11">
        <v>0</v>
      </c>
      <c r="AL11868" s="11">
        <v>0</v>
      </c>
      <c r="AM11868" s="11">
        <v>0</v>
      </c>
      <c r="AN11868" s="11">
        <v>0</v>
      </c>
      <c r="AO11868" s="11">
        <v>0</v>
      </c>
      <c r="AP11868" s="11">
        <v>0</v>
      </c>
      <c r="AQ11868" s="11">
        <v>0</v>
      </c>
      <c r="AR11868" s="11">
        <v>1</v>
      </c>
      <c r="AS11868" s="11">
        <v>0</v>
      </c>
      <c r="AT11868" s="11">
        <v>0</v>
      </c>
      <c r="AU11868" s="11">
        <v>0</v>
      </c>
      <c r="AV11868" s="11">
        <v>0</v>
      </c>
      <c r="AW11868" s="11">
        <v>0</v>
      </c>
      <c r="AX11868" s="11">
        <v>0</v>
      </c>
      <c r="AY11868" s="11">
        <v>0</v>
      </c>
      <c r="AZ11868" s="11">
        <v>0</v>
      </c>
      <c r="BA11868" s="11">
        <v>0</v>
      </c>
      <c r="BB11868" s="11">
        <v>0</v>
      </c>
      <c r="BC11868" s="11">
        <v>0</v>
      </c>
      <c r="BD11868" s="11">
        <v>0</v>
      </c>
      <c r="BE11868" s="11">
        <v>0</v>
      </c>
      <c r="BF11868" s="11">
        <v>0</v>
      </c>
      <c r="BG11868" s="11">
        <v>0</v>
      </c>
      <c r="BH11868" s="11">
        <v>0</v>
      </c>
      <c r="BI11868" s="11">
        <v>0</v>
      </c>
      <c r="BJ11868" s="11">
        <v>0</v>
      </c>
      <c r="BK11868" s="11">
        <v>0</v>
      </c>
      <c r="BL11868" s="11">
        <v>0</v>
      </c>
      <c r="BM11868" s="11">
        <v>1</v>
      </c>
      <c r="BN11868" s="11">
        <v>0</v>
      </c>
      <c r="BO11868" s="11">
        <v>0</v>
      </c>
      <c r="BP11868" s="11">
        <v>0</v>
      </c>
      <c r="BQ11868" s="11">
        <v>0</v>
      </c>
      <c r="BR11868" s="11">
        <v>0</v>
      </c>
      <c r="BS11868" s="11">
        <v>0</v>
      </c>
      <c r="BT11868" s="11">
        <v>0</v>
      </c>
      <c r="BU11868" s="11">
        <v>0</v>
      </c>
      <c r="BV11868" s="11">
        <v>0</v>
      </c>
      <c r="BW11868" s="11">
        <v>1</v>
      </c>
      <c r="BX11868" s="11">
        <v>0</v>
      </c>
      <c r="BY11868" s="12">
        <v>0</v>
      </c>
      <c r="CB11868" t="str">
        <v>DEJAR</v>
      </c>
      <c r="CD11868" t="str">
        <v>DEJAR</v>
      </c>
      <c r="CF11868" t="str">
        <v>DEJAR</v>
      </c>
      <c r="CH11868" t="str">
        <v>DEJAR</v>
      </c>
      <c r="CJ11868" t="str">
        <v>DEJAR</v>
      </c>
      <c r="CL11868" t="str">
        <v>DEJAR</v>
      </c>
      <c r="CN11868" t="str">
        <v>DEJAR</v>
      </c>
      <c r="CP11868" t="str">
        <v>DEJAR</v>
      </c>
    </row>
    <row r="11869" spans="1:94" x14ac:dyDescent="0.3">
      <c r="A11869" s="7">
        <v>11</v>
      </c>
      <c r="B11869" s="8">
        <v>1041944444</v>
      </c>
      <c r="C11869" s="8">
        <v>3</v>
      </c>
      <c r="D11869" s="8">
        <v>8</v>
      </c>
      <c r="E11869" s="8">
        <v>75</v>
      </c>
      <c r="F11869" s="8">
        <v>1753761111</v>
      </c>
      <c r="G11869" s="8">
        <v>2.380952E-3</v>
      </c>
      <c r="H11869" s="8">
        <v>1.8278388E-2</v>
      </c>
      <c r="I11869" s="8">
        <v>2004842101</v>
      </c>
      <c r="J11869" s="8">
        <v>0</v>
      </c>
      <c r="K11869" s="8">
        <v>0</v>
      </c>
      <c r="L11869" s="8">
        <v>0</v>
      </c>
      <c r="M11869" s="8">
        <v>0</v>
      </c>
      <c r="N11869" s="8">
        <v>0</v>
      </c>
      <c r="O11869" s="8">
        <v>0</v>
      </c>
      <c r="P11869" s="8">
        <v>0</v>
      </c>
      <c r="Q11869" s="8">
        <v>0</v>
      </c>
      <c r="R11869" s="8">
        <v>0</v>
      </c>
      <c r="S11869" s="8">
        <v>0</v>
      </c>
      <c r="T11869" s="8">
        <v>0</v>
      </c>
      <c r="U11869" s="8">
        <v>1</v>
      </c>
      <c r="V11869" s="8">
        <v>0</v>
      </c>
      <c r="W11869" s="8">
        <v>0</v>
      </c>
      <c r="X11869" s="8">
        <v>1</v>
      </c>
      <c r="Y11869" s="8">
        <v>0</v>
      </c>
      <c r="Z11869" s="8">
        <v>0</v>
      </c>
      <c r="AA11869" s="8">
        <v>0</v>
      </c>
      <c r="AB11869" s="8">
        <v>0</v>
      </c>
      <c r="AC11869" s="8">
        <v>0</v>
      </c>
      <c r="AD11869" s="8">
        <v>0</v>
      </c>
      <c r="AE11869" s="8">
        <v>0</v>
      </c>
      <c r="AF11869" s="8">
        <v>1</v>
      </c>
      <c r="AG11869" s="8">
        <v>0</v>
      </c>
      <c r="AH11869" s="8">
        <v>0</v>
      </c>
      <c r="AI11869" s="8">
        <v>0</v>
      </c>
      <c r="AJ11869" s="8">
        <v>0</v>
      </c>
      <c r="AK11869" s="8">
        <v>0</v>
      </c>
      <c r="AL11869" s="8">
        <v>0</v>
      </c>
      <c r="AM11869" s="8">
        <v>0</v>
      </c>
      <c r="AN11869" s="8">
        <v>0</v>
      </c>
      <c r="AO11869" s="8">
        <v>0</v>
      </c>
      <c r="AP11869" s="8">
        <v>0</v>
      </c>
      <c r="AQ11869" s="8">
        <v>0</v>
      </c>
      <c r="AR11869" s="8">
        <v>0</v>
      </c>
      <c r="AS11869" s="8">
        <v>0</v>
      </c>
      <c r="AT11869" s="8">
        <v>1</v>
      </c>
      <c r="AU11869" s="8">
        <v>0</v>
      </c>
      <c r="AV11869" s="8">
        <v>0</v>
      </c>
      <c r="AW11869" s="8">
        <v>0</v>
      </c>
      <c r="AX11869" s="8">
        <v>0</v>
      </c>
      <c r="AY11869" s="8">
        <v>0</v>
      </c>
      <c r="AZ11869" s="8">
        <v>0</v>
      </c>
      <c r="BA11869" s="8">
        <v>0</v>
      </c>
      <c r="BB11869" s="8">
        <v>0</v>
      </c>
      <c r="BC11869" s="8">
        <v>0</v>
      </c>
      <c r="BD11869" s="8">
        <v>0</v>
      </c>
      <c r="BE11869" s="8">
        <v>0</v>
      </c>
      <c r="BF11869" s="8">
        <v>0</v>
      </c>
      <c r="BG11869" s="8">
        <v>0</v>
      </c>
      <c r="BH11869" s="8">
        <v>0</v>
      </c>
      <c r="BI11869" s="8">
        <v>0</v>
      </c>
      <c r="BJ11869" s="8">
        <v>0</v>
      </c>
      <c r="BK11869" s="8">
        <v>0</v>
      </c>
      <c r="BL11869" s="8">
        <v>0</v>
      </c>
      <c r="BM11869" s="8">
        <v>0</v>
      </c>
      <c r="BN11869" s="8">
        <v>0</v>
      </c>
      <c r="BO11869" s="8">
        <v>0</v>
      </c>
      <c r="BP11869" s="8">
        <v>0</v>
      </c>
      <c r="BQ11869" s="8">
        <v>0</v>
      </c>
      <c r="BR11869" s="8">
        <v>0</v>
      </c>
      <c r="BS11869" s="8">
        <v>0</v>
      </c>
      <c r="BT11869" s="8">
        <v>0</v>
      </c>
      <c r="BU11869" s="8">
        <v>0</v>
      </c>
      <c r="BV11869" s="8">
        <v>0</v>
      </c>
      <c r="BW11869" s="8">
        <v>1</v>
      </c>
      <c r="BX11869" s="8">
        <v>0</v>
      </c>
      <c r="BY11869" s="9">
        <v>1</v>
      </c>
      <c r="CB11869" t="str">
        <v>DEJAR</v>
      </c>
      <c r="CD11869" t="str">
        <v>DEJAR</v>
      </c>
      <c r="CF11869" t="str">
        <v>DEJAR</v>
      </c>
      <c r="CH11869" t="str">
        <v>DEJAR</v>
      </c>
      <c r="CJ11869" t="str">
        <v>DEJAR</v>
      </c>
      <c r="CL11869" t="str">
        <v>DEJAR</v>
      </c>
      <c r="CN11869" t="str">
        <v>DEJAR</v>
      </c>
      <c r="CP11869" t="str">
        <v>DEJAR</v>
      </c>
    </row>
    <row r="11870" spans="1:94" x14ac:dyDescent="0.3">
      <c r="A11870" s="10">
        <v>3</v>
      </c>
      <c r="B11870" s="11">
        <v>216.5</v>
      </c>
      <c r="C11870" s="11">
        <v>3</v>
      </c>
      <c r="D11870" s="11">
        <v>127.5</v>
      </c>
      <c r="E11870" s="11">
        <v>151</v>
      </c>
      <c r="F11870" s="11">
        <v>7700501461</v>
      </c>
      <c r="G11870" s="11">
        <v>2.5974029999999999E-3</v>
      </c>
      <c r="H11870" s="11">
        <v>1.2782022000000001E-2</v>
      </c>
      <c r="I11870" s="11">
        <v>4074920999</v>
      </c>
      <c r="J11870" s="11">
        <v>0</v>
      </c>
      <c r="K11870" s="11">
        <v>0</v>
      </c>
      <c r="L11870" s="11">
        <v>0</v>
      </c>
      <c r="M11870" s="11">
        <v>0</v>
      </c>
      <c r="N11870" s="11">
        <v>0</v>
      </c>
      <c r="O11870" s="11">
        <v>0</v>
      </c>
      <c r="P11870" s="11">
        <v>0</v>
      </c>
      <c r="Q11870" s="11">
        <v>0</v>
      </c>
      <c r="R11870" s="11">
        <v>0</v>
      </c>
      <c r="S11870" s="11">
        <v>0</v>
      </c>
      <c r="T11870" s="11">
        <v>0</v>
      </c>
      <c r="U11870" s="11">
        <v>0</v>
      </c>
      <c r="V11870" s="11">
        <v>1</v>
      </c>
      <c r="W11870" s="11">
        <v>0</v>
      </c>
      <c r="X11870" s="11">
        <v>1</v>
      </c>
      <c r="Y11870" s="11">
        <v>0</v>
      </c>
      <c r="Z11870" s="11">
        <v>0</v>
      </c>
      <c r="AA11870" s="11">
        <v>0</v>
      </c>
      <c r="AB11870" s="11">
        <v>0</v>
      </c>
      <c r="AC11870" s="11">
        <v>0</v>
      </c>
      <c r="AD11870" s="11">
        <v>0</v>
      </c>
      <c r="AE11870" s="11">
        <v>0</v>
      </c>
      <c r="AF11870" s="11">
        <v>1</v>
      </c>
      <c r="AG11870" s="11">
        <v>0</v>
      </c>
      <c r="AH11870" s="11">
        <v>0</v>
      </c>
      <c r="AI11870" s="11">
        <v>0</v>
      </c>
      <c r="AJ11870" s="11">
        <v>0</v>
      </c>
      <c r="AK11870" s="11">
        <v>0</v>
      </c>
      <c r="AL11870" s="11">
        <v>0</v>
      </c>
      <c r="AM11870" s="11">
        <v>0</v>
      </c>
      <c r="AN11870" s="11">
        <v>0</v>
      </c>
      <c r="AO11870" s="11">
        <v>0</v>
      </c>
      <c r="AP11870" s="11">
        <v>0</v>
      </c>
      <c r="AQ11870" s="11">
        <v>0</v>
      </c>
      <c r="AR11870" s="11">
        <v>0</v>
      </c>
      <c r="AS11870" s="11">
        <v>0</v>
      </c>
      <c r="AT11870" s="11">
        <v>1</v>
      </c>
      <c r="AU11870" s="11">
        <v>0</v>
      </c>
      <c r="AV11870" s="11">
        <v>0</v>
      </c>
      <c r="AW11870" s="11">
        <v>0</v>
      </c>
      <c r="AX11870" s="11">
        <v>0</v>
      </c>
      <c r="AY11870" s="11">
        <v>0</v>
      </c>
      <c r="AZ11870" s="11">
        <v>0</v>
      </c>
      <c r="BA11870" s="11">
        <v>0</v>
      </c>
      <c r="BB11870" s="11">
        <v>0</v>
      </c>
      <c r="BC11870" s="11">
        <v>0</v>
      </c>
      <c r="BD11870" s="11">
        <v>0</v>
      </c>
      <c r="BE11870" s="11">
        <v>0</v>
      </c>
      <c r="BF11870" s="11">
        <v>0</v>
      </c>
      <c r="BG11870" s="11">
        <v>0</v>
      </c>
      <c r="BH11870" s="11">
        <v>0</v>
      </c>
      <c r="BI11870" s="11">
        <v>0</v>
      </c>
      <c r="BJ11870" s="11">
        <v>0</v>
      </c>
      <c r="BK11870" s="11">
        <v>0</v>
      </c>
      <c r="BL11870" s="11">
        <v>0</v>
      </c>
      <c r="BM11870" s="11">
        <v>0</v>
      </c>
      <c r="BN11870" s="11">
        <v>0</v>
      </c>
      <c r="BO11870" s="11">
        <v>0</v>
      </c>
      <c r="BP11870" s="11">
        <v>0</v>
      </c>
      <c r="BQ11870" s="11">
        <v>0</v>
      </c>
      <c r="BR11870" s="11">
        <v>0</v>
      </c>
      <c r="BS11870" s="11">
        <v>0</v>
      </c>
      <c r="BT11870" s="11">
        <v>0</v>
      </c>
      <c r="BU11870" s="11">
        <v>0</v>
      </c>
      <c r="BV11870" s="11">
        <v>0</v>
      </c>
      <c r="BW11870" s="11">
        <v>1</v>
      </c>
      <c r="BX11870" s="11">
        <v>0</v>
      </c>
      <c r="BY11870" s="12">
        <v>0</v>
      </c>
      <c r="CB11870" t="str">
        <v>DEJAR</v>
      </c>
      <c r="CD11870" t="str">
        <v>DEJAR</v>
      </c>
      <c r="CF11870" t="str">
        <v>DEJAR</v>
      </c>
      <c r="CH11870" t="str">
        <v>DEJAR</v>
      </c>
      <c r="CJ11870" t="str">
        <v>DEJAR</v>
      </c>
      <c r="CL11870" t="str">
        <v>DEJAR</v>
      </c>
      <c r="CN11870" t="str">
        <v>DEJAR</v>
      </c>
      <c r="CP11870" t="str">
        <v>DEJAR</v>
      </c>
    </row>
    <row r="11871" spans="1:94" x14ac:dyDescent="0.3">
      <c r="A11871" s="7">
        <v>0</v>
      </c>
      <c r="B11871" s="8">
        <v>0</v>
      </c>
      <c r="C11871" s="8">
        <v>0</v>
      </c>
      <c r="D11871" s="8">
        <v>0</v>
      </c>
      <c r="E11871" s="8">
        <v>6</v>
      </c>
      <c r="F11871" s="8">
        <v>65.5</v>
      </c>
      <c r="G11871" s="8">
        <v>6.6666666999999999E-2</v>
      </c>
      <c r="H11871" s="8">
        <v>0.1</v>
      </c>
      <c r="I11871" s="8">
        <v>0</v>
      </c>
      <c r="J11871" s="8">
        <v>0</v>
      </c>
      <c r="K11871" s="8">
        <v>0</v>
      </c>
      <c r="L11871" s="8">
        <v>0</v>
      </c>
      <c r="M11871" s="8">
        <v>0</v>
      </c>
      <c r="N11871" s="8">
        <v>0</v>
      </c>
      <c r="O11871" s="8">
        <v>0</v>
      </c>
      <c r="P11871" s="8">
        <v>0</v>
      </c>
      <c r="Q11871" s="8">
        <v>0</v>
      </c>
      <c r="R11871" s="8">
        <v>0</v>
      </c>
      <c r="S11871" s="8">
        <v>0</v>
      </c>
      <c r="T11871" s="8">
        <v>0</v>
      </c>
      <c r="U11871" s="8">
        <v>1</v>
      </c>
      <c r="V11871" s="8">
        <v>0</v>
      </c>
      <c r="W11871" s="8">
        <v>0</v>
      </c>
      <c r="X11871" s="8">
        <v>0</v>
      </c>
      <c r="Y11871" s="8">
        <v>1</v>
      </c>
      <c r="Z11871" s="8">
        <v>0</v>
      </c>
      <c r="AA11871" s="8">
        <v>0</v>
      </c>
      <c r="AB11871" s="8">
        <v>0</v>
      </c>
      <c r="AC11871" s="8">
        <v>0</v>
      </c>
      <c r="AD11871" s="8">
        <v>0</v>
      </c>
      <c r="AE11871" s="8">
        <v>0</v>
      </c>
      <c r="AF11871" s="8">
        <v>1</v>
      </c>
      <c r="AG11871" s="8">
        <v>0</v>
      </c>
      <c r="AH11871" s="8">
        <v>0</v>
      </c>
      <c r="AI11871" s="8">
        <v>0</v>
      </c>
      <c r="AJ11871" s="8">
        <v>0</v>
      </c>
      <c r="AK11871" s="8">
        <v>0</v>
      </c>
      <c r="AL11871" s="8">
        <v>0</v>
      </c>
      <c r="AM11871" s="8">
        <v>0</v>
      </c>
      <c r="AN11871" s="8">
        <v>0</v>
      </c>
      <c r="AO11871" s="8">
        <v>0</v>
      </c>
      <c r="AP11871" s="8">
        <v>0</v>
      </c>
      <c r="AQ11871" s="8">
        <v>0</v>
      </c>
      <c r="AR11871" s="8">
        <v>0</v>
      </c>
      <c r="AS11871" s="8">
        <v>0</v>
      </c>
      <c r="AT11871" s="8">
        <v>1</v>
      </c>
      <c r="AU11871" s="8">
        <v>0</v>
      </c>
      <c r="AV11871" s="8">
        <v>0</v>
      </c>
      <c r="AW11871" s="8">
        <v>0</v>
      </c>
      <c r="AX11871" s="8">
        <v>0</v>
      </c>
      <c r="AY11871" s="8">
        <v>0</v>
      </c>
      <c r="AZ11871" s="8">
        <v>0</v>
      </c>
      <c r="BA11871" s="8">
        <v>0</v>
      </c>
      <c r="BB11871" s="8">
        <v>0</v>
      </c>
      <c r="BC11871" s="8">
        <v>0</v>
      </c>
      <c r="BD11871" s="8">
        <v>0</v>
      </c>
      <c r="BE11871" s="8">
        <v>0</v>
      </c>
      <c r="BF11871" s="8">
        <v>0</v>
      </c>
      <c r="BG11871" s="8">
        <v>0</v>
      </c>
      <c r="BH11871" s="8">
        <v>0</v>
      </c>
      <c r="BI11871" s="8">
        <v>0</v>
      </c>
      <c r="BJ11871" s="8">
        <v>0</v>
      </c>
      <c r="BK11871" s="8">
        <v>0</v>
      </c>
      <c r="BL11871" s="8">
        <v>0</v>
      </c>
      <c r="BM11871" s="8">
        <v>1</v>
      </c>
      <c r="BN11871" s="8">
        <v>0</v>
      </c>
      <c r="BO11871" s="8">
        <v>0</v>
      </c>
      <c r="BP11871" s="8">
        <v>0</v>
      </c>
      <c r="BQ11871" s="8">
        <v>0</v>
      </c>
      <c r="BR11871" s="8">
        <v>0</v>
      </c>
      <c r="BS11871" s="8">
        <v>0</v>
      </c>
      <c r="BT11871" s="8">
        <v>0</v>
      </c>
      <c r="BU11871" s="8">
        <v>0</v>
      </c>
      <c r="BV11871" s="8">
        <v>0</v>
      </c>
      <c r="BW11871" s="8">
        <v>1</v>
      </c>
      <c r="BX11871" s="8">
        <v>0</v>
      </c>
      <c r="BY11871" s="9">
        <v>0</v>
      </c>
      <c r="CB11871" t="str">
        <v>DEJAR</v>
      </c>
      <c r="CD11871" t="str">
        <v>DEJAR</v>
      </c>
      <c r="CF11871" t="str">
        <v>DEJAR</v>
      </c>
      <c r="CH11871" t="str">
        <v>DEJAR</v>
      </c>
      <c r="CJ11871" t="str">
        <v>DEJAR</v>
      </c>
      <c r="CL11871" t="str">
        <v>DEJAR</v>
      </c>
      <c r="CN11871" t="str">
        <v>DEJAR</v>
      </c>
      <c r="CP11871" t="str">
        <v>DEJAR</v>
      </c>
    </row>
    <row r="11872" spans="1:94" x14ac:dyDescent="0.3">
      <c r="A11872" s="10">
        <v>0</v>
      </c>
      <c r="B11872" s="11">
        <v>0</v>
      </c>
      <c r="C11872" s="11">
        <v>0</v>
      </c>
      <c r="D11872" s="11">
        <v>0</v>
      </c>
      <c r="E11872" s="11">
        <v>13</v>
      </c>
      <c r="F11872" s="11">
        <v>787.75</v>
      </c>
      <c r="G11872" s="11">
        <v>1.5384615000000001E-2</v>
      </c>
      <c r="H11872" s="11">
        <v>4.6153845999999998E-2</v>
      </c>
      <c r="I11872" s="11">
        <v>0</v>
      </c>
      <c r="J11872" s="11">
        <v>0</v>
      </c>
      <c r="K11872" s="11">
        <v>0</v>
      </c>
      <c r="L11872" s="11">
        <v>0</v>
      </c>
      <c r="M11872" s="11">
        <v>0</v>
      </c>
      <c r="N11872" s="11">
        <v>0</v>
      </c>
      <c r="O11872" s="11">
        <v>0</v>
      </c>
      <c r="P11872" s="11">
        <v>0</v>
      </c>
      <c r="Q11872" s="11">
        <v>0</v>
      </c>
      <c r="R11872" s="11">
        <v>0</v>
      </c>
      <c r="S11872" s="11">
        <v>0</v>
      </c>
      <c r="T11872" s="11">
        <v>0</v>
      </c>
      <c r="U11872" s="11">
        <v>1</v>
      </c>
      <c r="V11872" s="11">
        <v>0</v>
      </c>
      <c r="W11872" s="11">
        <v>0</v>
      </c>
      <c r="X11872" s="11">
        <v>1</v>
      </c>
      <c r="Y11872" s="11">
        <v>0</v>
      </c>
      <c r="Z11872" s="11">
        <v>0</v>
      </c>
      <c r="AA11872" s="11">
        <v>0</v>
      </c>
      <c r="AB11872" s="11">
        <v>0</v>
      </c>
      <c r="AC11872" s="11">
        <v>0</v>
      </c>
      <c r="AD11872" s="11">
        <v>0</v>
      </c>
      <c r="AE11872" s="11">
        <v>0</v>
      </c>
      <c r="AF11872" s="11">
        <v>1</v>
      </c>
      <c r="AG11872" s="11">
        <v>0</v>
      </c>
      <c r="AH11872" s="11">
        <v>0</v>
      </c>
      <c r="AI11872" s="11">
        <v>0</v>
      </c>
      <c r="AJ11872" s="11">
        <v>0</v>
      </c>
      <c r="AK11872" s="11">
        <v>0</v>
      </c>
      <c r="AL11872" s="11">
        <v>0</v>
      </c>
      <c r="AM11872" s="11">
        <v>0</v>
      </c>
      <c r="AN11872" s="11">
        <v>0</v>
      </c>
      <c r="AO11872" s="11">
        <v>0</v>
      </c>
      <c r="AP11872" s="11">
        <v>0</v>
      </c>
      <c r="AQ11872" s="11">
        <v>0</v>
      </c>
      <c r="AR11872" s="11">
        <v>0</v>
      </c>
      <c r="AS11872" s="11">
        <v>0</v>
      </c>
      <c r="AT11872" s="11">
        <v>0</v>
      </c>
      <c r="AU11872" s="11">
        <v>1</v>
      </c>
      <c r="AV11872" s="11">
        <v>0</v>
      </c>
      <c r="AW11872" s="11">
        <v>0</v>
      </c>
      <c r="AX11872" s="11">
        <v>0</v>
      </c>
      <c r="AY11872" s="11">
        <v>0</v>
      </c>
      <c r="AZ11872" s="11">
        <v>0</v>
      </c>
      <c r="BA11872" s="11">
        <v>0</v>
      </c>
      <c r="BB11872" s="11">
        <v>0</v>
      </c>
      <c r="BC11872" s="11">
        <v>0</v>
      </c>
      <c r="BD11872" s="11">
        <v>0</v>
      </c>
      <c r="BE11872" s="11">
        <v>0</v>
      </c>
      <c r="BF11872" s="11">
        <v>0</v>
      </c>
      <c r="BG11872" s="11">
        <v>0</v>
      </c>
      <c r="BH11872" s="11">
        <v>0</v>
      </c>
      <c r="BI11872" s="11">
        <v>0</v>
      </c>
      <c r="BJ11872" s="11">
        <v>1</v>
      </c>
      <c r="BK11872" s="11">
        <v>0</v>
      </c>
      <c r="BL11872" s="11">
        <v>0</v>
      </c>
      <c r="BM11872" s="11">
        <v>0</v>
      </c>
      <c r="BN11872" s="11">
        <v>0</v>
      </c>
      <c r="BO11872" s="11">
        <v>0</v>
      </c>
      <c r="BP11872" s="11">
        <v>0</v>
      </c>
      <c r="BQ11872" s="11">
        <v>0</v>
      </c>
      <c r="BR11872" s="11">
        <v>0</v>
      </c>
      <c r="BS11872" s="11">
        <v>0</v>
      </c>
      <c r="BT11872" s="11">
        <v>0</v>
      </c>
      <c r="BU11872" s="11">
        <v>0</v>
      </c>
      <c r="BV11872" s="11">
        <v>0</v>
      </c>
      <c r="BW11872" s="11">
        <v>1</v>
      </c>
      <c r="BX11872" s="11">
        <v>0</v>
      </c>
      <c r="BY11872" s="12">
        <v>0</v>
      </c>
      <c r="CB11872" t="str">
        <v>DEJAR</v>
      </c>
      <c r="CD11872" t="str">
        <v>DEJAR</v>
      </c>
      <c r="CF11872" t="str">
        <v>DEJAR</v>
      </c>
      <c r="CH11872" t="str">
        <v>DEJAR</v>
      </c>
      <c r="CJ11872" t="str">
        <v>DEJAR</v>
      </c>
      <c r="CL11872" t="str">
        <v>DEJAR</v>
      </c>
      <c r="CN11872" t="str">
        <v>DEJAR</v>
      </c>
      <c r="CP11872" t="str">
        <v>DEJAR</v>
      </c>
    </row>
    <row r="11873" spans="1:94" x14ac:dyDescent="0.3">
      <c r="A11873" s="7">
        <v>0</v>
      </c>
      <c r="B11873" s="8">
        <v>0</v>
      </c>
      <c r="C11873" s="8">
        <v>0</v>
      </c>
      <c r="D11873" s="8">
        <v>0</v>
      </c>
      <c r="E11873" s="8">
        <v>32</v>
      </c>
      <c r="F11873" s="8">
        <v>1589625</v>
      </c>
      <c r="G11873" s="8">
        <v>0</v>
      </c>
      <c r="H11873" s="8">
        <v>1.2903226E-2</v>
      </c>
      <c r="I11873" s="8">
        <v>1563731434</v>
      </c>
      <c r="J11873" s="8">
        <v>0</v>
      </c>
      <c r="K11873" s="8">
        <v>0</v>
      </c>
      <c r="L11873" s="8">
        <v>0</v>
      </c>
      <c r="M11873" s="8">
        <v>0</v>
      </c>
      <c r="N11873" s="8">
        <v>0</v>
      </c>
      <c r="O11873" s="8">
        <v>0</v>
      </c>
      <c r="P11873" s="8">
        <v>0</v>
      </c>
      <c r="Q11873" s="8">
        <v>0</v>
      </c>
      <c r="R11873" s="8">
        <v>0</v>
      </c>
      <c r="S11873" s="8">
        <v>0</v>
      </c>
      <c r="T11873" s="8">
        <v>0</v>
      </c>
      <c r="U11873" s="8">
        <v>0</v>
      </c>
      <c r="V11873" s="8">
        <v>1</v>
      </c>
      <c r="W11873" s="8">
        <v>0</v>
      </c>
      <c r="X11873" s="8">
        <v>1</v>
      </c>
      <c r="Y11873" s="8">
        <v>0</v>
      </c>
      <c r="Z11873" s="8">
        <v>0</v>
      </c>
      <c r="AA11873" s="8">
        <v>0</v>
      </c>
      <c r="AB11873" s="8">
        <v>0</v>
      </c>
      <c r="AC11873" s="8">
        <v>0</v>
      </c>
      <c r="AD11873" s="8">
        <v>0</v>
      </c>
      <c r="AE11873" s="8">
        <v>0</v>
      </c>
      <c r="AF11873" s="8">
        <v>1</v>
      </c>
      <c r="AG11873" s="8">
        <v>0</v>
      </c>
      <c r="AH11873" s="8">
        <v>0</v>
      </c>
      <c r="AI11873" s="8">
        <v>0</v>
      </c>
      <c r="AJ11873" s="8">
        <v>0</v>
      </c>
      <c r="AK11873" s="8">
        <v>0</v>
      </c>
      <c r="AL11873" s="8">
        <v>0</v>
      </c>
      <c r="AM11873" s="8">
        <v>0</v>
      </c>
      <c r="AN11873" s="8">
        <v>0</v>
      </c>
      <c r="AO11873" s="8">
        <v>0</v>
      </c>
      <c r="AP11873" s="8">
        <v>0</v>
      </c>
      <c r="AQ11873" s="8">
        <v>0</v>
      </c>
      <c r="AR11873" s="8">
        <v>0</v>
      </c>
      <c r="AS11873" s="8">
        <v>0</v>
      </c>
      <c r="AT11873" s="8">
        <v>0</v>
      </c>
      <c r="AU11873" s="8">
        <v>0</v>
      </c>
      <c r="AV11873" s="8">
        <v>0</v>
      </c>
      <c r="AW11873" s="8">
        <v>1</v>
      </c>
      <c r="AX11873" s="8">
        <v>0</v>
      </c>
      <c r="AY11873" s="8">
        <v>0</v>
      </c>
      <c r="AZ11873" s="8">
        <v>0</v>
      </c>
      <c r="BA11873" s="8">
        <v>1</v>
      </c>
      <c r="BB11873" s="8">
        <v>0</v>
      </c>
      <c r="BC11873" s="8">
        <v>0</v>
      </c>
      <c r="BD11873" s="8">
        <v>0</v>
      </c>
      <c r="BE11873" s="8">
        <v>0</v>
      </c>
      <c r="BF11873" s="8">
        <v>0</v>
      </c>
      <c r="BG11873" s="8">
        <v>0</v>
      </c>
      <c r="BH11873" s="8">
        <v>0</v>
      </c>
      <c r="BI11873" s="8">
        <v>0</v>
      </c>
      <c r="BJ11873" s="8">
        <v>0</v>
      </c>
      <c r="BK11873" s="8">
        <v>0</v>
      </c>
      <c r="BL11873" s="8">
        <v>0</v>
      </c>
      <c r="BM11873" s="8">
        <v>0</v>
      </c>
      <c r="BN11873" s="8">
        <v>0</v>
      </c>
      <c r="BO11873" s="8">
        <v>0</v>
      </c>
      <c r="BP11873" s="8">
        <v>0</v>
      </c>
      <c r="BQ11873" s="8">
        <v>0</v>
      </c>
      <c r="BR11873" s="8">
        <v>0</v>
      </c>
      <c r="BS11873" s="8">
        <v>0</v>
      </c>
      <c r="BT11873" s="8">
        <v>0</v>
      </c>
      <c r="BU11873" s="8">
        <v>0</v>
      </c>
      <c r="BV11873" s="8">
        <v>0</v>
      </c>
      <c r="BW11873" s="8">
        <v>1</v>
      </c>
      <c r="BX11873" s="8">
        <v>0</v>
      </c>
      <c r="BY11873" s="9">
        <v>0</v>
      </c>
      <c r="CB11873" t="str">
        <v>DEJAR</v>
      </c>
      <c r="CD11873" t="str">
        <v>DEJAR</v>
      </c>
      <c r="CF11873" t="str">
        <v>DEJAR</v>
      </c>
      <c r="CH11873" t="str">
        <v>DEJAR</v>
      </c>
      <c r="CJ11873" t="str">
        <v>DEJAR</v>
      </c>
      <c r="CL11873" t="str">
        <v>DEJAR</v>
      </c>
      <c r="CN11873" t="str">
        <v>DEJAR</v>
      </c>
      <c r="CP11873" t="str">
        <v>DEJAR</v>
      </c>
    </row>
    <row r="11874" spans="1:94" x14ac:dyDescent="0.3">
      <c r="A11874" s="10">
        <v>0</v>
      </c>
      <c r="B11874" s="11">
        <v>0</v>
      </c>
      <c r="C11874" s="11">
        <v>0</v>
      </c>
      <c r="D11874" s="11">
        <v>0</v>
      </c>
      <c r="E11874" s="11">
        <v>35</v>
      </c>
      <c r="F11874" s="11">
        <v>2994827381</v>
      </c>
      <c r="G11874" s="11">
        <v>0</v>
      </c>
      <c r="H11874" s="11">
        <v>1.9696970000000001E-2</v>
      </c>
      <c r="I11874" s="11">
        <v>0</v>
      </c>
      <c r="J11874" s="11">
        <v>0</v>
      </c>
      <c r="K11874" s="11">
        <v>0</v>
      </c>
      <c r="L11874" s="11">
        <v>0</v>
      </c>
      <c r="M11874" s="11">
        <v>0</v>
      </c>
      <c r="N11874" s="11">
        <v>0</v>
      </c>
      <c r="O11874" s="11">
        <v>0</v>
      </c>
      <c r="P11874" s="11">
        <v>0</v>
      </c>
      <c r="Q11874" s="11">
        <v>0</v>
      </c>
      <c r="R11874" s="11">
        <v>0</v>
      </c>
      <c r="S11874" s="11">
        <v>0</v>
      </c>
      <c r="T11874" s="11">
        <v>0</v>
      </c>
      <c r="U11874" s="11">
        <v>1</v>
      </c>
      <c r="V11874" s="11">
        <v>0</v>
      </c>
      <c r="W11874" s="11">
        <v>0</v>
      </c>
      <c r="X11874" s="11">
        <v>1</v>
      </c>
      <c r="Y11874" s="11">
        <v>0</v>
      </c>
      <c r="Z11874" s="11">
        <v>0</v>
      </c>
      <c r="AA11874" s="11">
        <v>0</v>
      </c>
      <c r="AB11874" s="11">
        <v>0</v>
      </c>
      <c r="AC11874" s="11">
        <v>0</v>
      </c>
      <c r="AD11874" s="11">
        <v>0</v>
      </c>
      <c r="AE11874" s="11">
        <v>0</v>
      </c>
      <c r="AF11874" s="11">
        <v>1</v>
      </c>
      <c r="AG11874" s="11">
        <v>0</v>
      </c>
      <c r="AH11874" s="11">
        <v>0</v>
      </c>
      <c r="AI11874" s="11">
        <v>0</v>
      </c>
      <c r="AJ11874" s="11">
        <v>0</v>
      </c>
      <c r="AK11874" s="11">
        <v>0</v>
      </c>
      <c r="AL11874" s="11">
        <v>0</v>
      </c>
      <c r="AM11874" s="11">
        <v>0</v>
      </c>
      <c r="AN11874" s="11">
        <v>0</v>
      </c>
      <c r="AO11874" s="11">
        <v>0</v>
      </c>
      <c r="AP11874" s="11">
        <v>0</v>
      </c>
      <c r="AQ11874" s="11">
        <v>0</v>
      </c>
      <c r="AR11874" s="11">
        <v>1</v>
      </c>
      <c r="AS11874" s="11">
        <v>0</v>
      </c>
      <c r="AT11874" s="11">
        <v>0</v>
      </c>
      <c r="AU11874" s="11">
        <v>0</v>
      </c>
      <c r="AV11874" s="11">
        <v>0</v>
      </c>
      <c r="AW11874" s="11">
        <v>0</v>
      </c>
      <c r="AX11874" s="11">
        <v>0</v>
      </c>
      <c r="AY11874" s="11">
        <v>0</v>
      </c>
      <c r="AZ11874" s="11">
        <v>0</v>
      </c>
      <c r="BA11874" s="11">
        <v>0</v>
      </c>
      <c r="BB11874" s="11">
        <v>0</v>
      </c>
      <c r="BC11874" s="11">
        <v>0</v>
      </c>
      <c r="BD11874" s="11">
        <v>0</v>
      </c>
      <c r="BE11874" s="11">
        <v>0</v>
      </c>
      <c r="BF11874" s="11">
        <v>0</v>
      </c>
      <c r="BG11874" s="11">
        <v>0</v>
      </c>
      <c r="BH11874" s="11">
        <v>0</v>
      </c>
      <c r="BI11874" s="11">
        <v>0</v>
      </c>
      <c r="BJ11874" s="11">
        <v>0</v>
      </c>
      <c r="BK11874" s="11">
        <v>0</v>
      </c>
      <c r="BL11874" s="11">
        <v>0</v>
      </c>
      <c r="BM11874" s="11">
        <v>0</v>
      </c>
      <c r="BN11874" s="11">
        <v>0</v>
      </c>
      <c r="BO11874" s="11">
        <v>0</v>
      </c>
      <c r="BP11874" s="11">
        <v>0</v>
      </c>
      <c r="BQ11874" s="11">
        <v>0</v>
      </c>
      <c r="BR11874" s="11">
        <v>0</v>
      </c>
      <c r="BS11874" s="11">
        <v>0</v>
      </c>
      <c r="BT11874" s="11">
        <v>0</v>
      </c>
      <c r="BU11874" s="11">
        <v>0</v>
      </c>
      <c r="BV11874" s="11">
        <v>0</v>
      </c>
      <c r="BW11874" s="11">
        <v>1</v>
      </c>
      <c r="BX11874" s="11">
        <v>1</v>
      </c>
      <c r="BY11874" s="12">
        <v>0</v>
      </c>
      <c r="CB11874" t="str">
        <v>DEJAR</v>
      </c>
      <c r="CD11874" t="str">
        <v>DEJAR</v>
      </c>
      <c r="CF11874" t="str">
        <v>DEJAR</v>
      </c>
      <c r="CH11874" t="str">
        <v>DEJAR</v>
      </c>
      <c r="CJ11874" t="str">
        <v>DEJAR</v>
      </c>
      <c r="CL11874" t="str">
        <v>DEJAR</v>
      </c>
      <c r="CN11874" t="str">
        <v>DEJAR</v>
      </c>
      <c r="CP11874" t="str">
        <v>DEJAR</v>
      </c>
    </row>
    <row r="11875" spans="1:94" x14ac:dyDescent="0.3">
      <c r="A11875" s="7">
        <v>0</v>
      </c>
      <c r="B11875" s="8">
        <v>0</v>
      </c>
      <c r="C11875" s="8">
        <v>0</v>
      </c>
      <c r="D11875" s="8">
        <v>0</v>
      </c>
      <c r="E11875" s="8">
        <v>118</v>
      </c>
      <c r="F11875" s="8">
        <v>3211344872</v>
      </c>
      <c r="G11875" s="8">
        <v>6.7796610000000002E-3</v>
      </c>
      <c r="H11875" s="8">
        <v>1.6468927000000001E-2</v>
      </c>
      <c r="I11875" s="8">
        <v>305990612</v>
      </c>
      <c r="J11875" s="8">
        <v>0</v>
      </c>
      <c r="K11875" s="8">
        <v>0</v>
      </c>
      <c r="L11875" s="8">
        <v>0</v>
      </c>
      <c r="M11875" s="8">
        <v>0</v>
      </c>
      <c r="N11875" s="8">
        <v>0</v>
      </c>
      <c r="O11875" s="8">
        <v>0</v>
      </c>
      <c r="P11875" s="8">
        <v>0</v>
      </c>
      <c r="Q11875" s="8">
        <v>0</v>
      </c>
      <c r="R11875" s="8">
        <v>0</v>
      </c>
      <c r="S11875" s="8">
        <v>0</v>
      </c>
      <c r="T11875" s="8">
        <v>0</v>
      </c>
      <c r="U11875" s="8">
        <v>1</v>
      </c>
      <c r="V11875" s="8">
        <v>0</v>
      </c>
      <c r="W11875" s="8">
        <v>0</v>
      </c>
      <c r="X11875" s="8">
        <v>1</v>
      </c>
      <c r="Y11875" s="8">
        <v>0</v>
      </c>
      <c r="Z11875" s="8">
        <v>0</v>
      </c>
      <c r="AA11875" s="8">
        <v>0</v>
      </c>
      <c r="AB11875" s="8">
        <v>0</v>
      </c>
      <c r="AC11875" s="8">
        <v>0</v>
      </c>
      <c r="AD11875" s="8">
        <v>0</v>
      </c>
      <c r="AE11875" s="8">
        <v>0</v>
      </c>
      <c r="AF11875" s="8">
        <v>1</v>
      </c>
      <c r="AG11875" s="8">
        <v>0</v>
      </c>
      <c r="AH11875" s="8">
        <v>0</v>
      </c>
      <c r="AI11875" s="8">
        <v>0</v>
      </c>
      <c r="AJ11875" s="8">
        <v>0</v>
      </c>
      <c r="AK11875" s="8">
        <v>0</v>
      </c>
      <c r="AL11875" s="8">
        <v>0</v>
      </c>
      <c r="AM11875" s="8">
        <v>0</v>
      </c>
      <c r="AN11875" s="8">
        <v>0</v>
      </c>
      <c r="AO11875" s="8">
        <v>0</v>
      </c>
      <c r="AP11875" s="8">
        <v>0</v>
      </c>
      <c r="AQ11875" s="8">
        <v>0</v>
      </c>
      <c r="AR11875" s="8">
        <v>0</v>
      </c>
      <c r="AS11875" s="8">
        <v>0</v>
      </c>
      <c r="AT11875" s="8">
        <v>0</v>
      </c>
      <c r="AU11875" s="8">
        <v>0</v>
      </c>
      <c r="AV11875" s="8">
        <v>0</v>
      </c>
      <c r="AW11875" s="8">
        <v>0</v>
      </c>
      <c r="AX11875" s="8">
        <v>0</v>
      </c>
      <c r="AY11875" s="8">
        <v>0</v>
      </c>
      <c r="AZ11875" s="8">
        <v>1</v>
      </c>
      <c r="BA11875" s="8">
        <v>0</v>
      </c>
      <c r="BB11875" s="8">
        <v>0</v>
      </c>
      <c r="BC11875" s="8">
        <v>0</v>
      </c>
      <c r="BD11875" s="8">
        <v>0</v>
      </c>
      <c r="BE11875" s="8">
        <v>0</v>
      </c>
      <c r="BF11875" s="8">
        <v>0</v>
      </c>
      <c r="BG11875" s="8">
        <v>0</v>
      </c>
      <c r="BH11875" s="8">
        <v>0</v>
      </c>
      <c r="BI11875" s="8">
        <v>0</v>
      </c>
      <c r="BJ11875" s="8">
        <v>0</v>
      </c>
      <c r="BK11875" s="8">
        <v>0</v>
      </c>
      <c r="BL11875" s="8">
        <v>0</v>
      </c>
      <c r="BM11875" s="8">
        <v>0</v>
      </c>
      <c r="BN11875" s="8">
        <v>0</v>
      </c>
      <c r="BO11875" s="8">
        <v>0</v>
      </c>
      <c r="BP11875" s="8">
        <v>0</v>
      </c>
      <c r="BQ11875" s="8">
        <v>0</v>
      </c>
      <c r="BR11875" s="8">
        <v>0</v>
      </c>
      <c r="BS11875" s="8">
        <v>0</v>
      </c>
      <c r="BT11875" s="8">
        <v>0</v>
      </c>
      <c r="BU11875" s="8">
        <v>0</v>
      </c>
      <c r="BV11875" s="8">
        <v>0</v>
      </c>
      <c r="BW11875" s="8">
        <v>1</v>
      </c>
      <c r="BX11875" s="8">
        <v>1</v>
      </c>
      <c r="BY11875" s="9">
        <v>1</v>
      </c>
      <c r="CB11875" t="str">
        <v>DEJAR</v>
      </c>
      <c r="CD11875" t="str">
        <v>DEJAR</v>
      </c>
      <c r="CF11875" t="str">
        <v>DEJAR</v>
      </c>
      <c r="CH11875" t="str">
        <v>DEJAR</v>
      </c>
      <c r="CJ11875" t="str">
        <v>DEJAR</v>
      </c>
      <c r="CL11875" t="str">
        <v>DEJAR</v>
      </c>
      <c r="CN11875" t="str">
        <v>DEJAR</v>
      </c>
      <c r="CP11875" t="str">
        <v>DEJAR</v>
      </c>
    </row>
    <row r="11876" spans="1:94" x14ac:dyDescent="0.3">
      <c r="A11876" s="10">
        <v>0</v>
      </c>
      <c r="B11876" s="11">
        <v>0</v>
      </c>
      <c r="C11876" s="11">
        <v>0</v>
      </c>
      <c r="D11876" s="11">
        <v>0</v>
      </c>
      <c r="E11876" s="11">
        <v>20</v>
      </c>
      <c r="F11876" s="11">
        <v>1958833333</v>
      </c>
      <c r="G11876" s="11">
        <v>1.1111111E-2</v>
      </c>
      <c r="H11876" s="11">
        <v>3.5185185000000001E-2</v>
      </c>
      <c r="I11876" s="11">
        <v>0</v>
      </c>
      <c r="J11876" s="11">
        <v>0</v>
      </c>
      <c r="K11876" s="11">
        <v>0</v>
      </c>
      <c r="L11876" s="11">
        <v>0</v>
      </c>
      <c r="M11876" s="11">
        <v>0</v>
      </c>
      <c r="N11876" s="11">
        <v>0</v>
      </c>
      <c r="O11876" s="11">
        <v>0</v>
      </c>
      <c r="P11876" s="11">
        <v>0</v>
      </c>
      <c r="Q11876" s="11">
        <v>0</v>
      </c>
      <c r="R11876" s="11">
        <v>0</v>
      </c>
      <c r="S11876" s="11">
        <v>0</v>
      </c>
      <c r="T11876" s="11">
        <v>0</v>
      </c>
      <c r="U11876" s="11">
        <v>1</v>
      </c>
      <c r="V11876" s="11">
        <v>0</v>
      </c>
      <c r="W11876" s="11">
        <v>0</v>
      </c>
      <c r="X11876" s="11">
        <v>0</v>
      </c>
      <c r="Y11876" s="11">
        <v>1</v>
      </c>
      <c r="Z11876" s="11">
        <v>0</v>
      </c>
      <c r="AA11876" s="11">
        <v>0</v>
      </c>
      <c r="AB11876" s="11">
        <v>0</v>
      </c>
      <c r="AC11876" s="11">
        <v>0</v>
      </c>
      <c r="AD11876" s="11">
        <v>0</v>
      </c>
      <c r="AE11876" s="11">
        <v>0</v>
      </c>
      <c r="AF11876" s="11">
        <v>1</v>
      </c>
      <c r="AG11876" s="11">
        <v>0</v>
      </c>
      <c r="AH11876" s="11">
        <v>0</v>
      </c>
      <c r="AI11876" s="11">
        <v>0</v>
      </c>
      <c r="AJ11876" s="11">
        <v>0</v>
      </c>
      <c r="AK11876" s="11">
        <v>0</v>
      </c>
      <c r="AL11876" s="11">
        <v>0</v>
      </c>
      <c r="AM11876" s="11">
        <v>0</v>
      </c>
      <c r="AN11876" s="11">
        <v>0</v>
      </c>
      <c r="AO11876" s="11">
        <v>0</v>
      </c>
      <c r="AP11876" s="11">
        <v>0</v>
      </c>
      <c r="AQ11876" s="11">
        <v>0</v>
      </c>
      <c r="AR11876" s="11">
        <v>0</v>
      </c>
      <c r="AS11876" s="11">
        <v>0</v>
      </c>
      <c r="AT11876" s="11">
        <v>0</v>
      </c>
      <c r="AU11876" s="11">
        <v>0</v>
      </c>
      <c r="AV11876" s="11">
        <v>1</v>
      </c>
      <c r="AW11876" s="11">
        <v>0</v>
      </c>
      <c r="AX11876" s="11">
        <v>0</v>
      </c>
      <c r="AY11876" s="11">
        <v>0</v>
      </c>
      <c r="AZ11876" s="11">
        <v>0</v>
      </c>
      <c r="BA11876" s="11">
        <v>1</v>
      </c>
      <c r="BB11876" s="11">
        <v>0</v>
      </c>
      <c r="BC11876" s="11">
        <v>0</v>
      </c>
      <c r="BD11876" s="11">
        <v>0</v>
      </c>
      <c r="BE11876" s="11">
        <v>0</v>
      </c>
      <c r="BF11876" s="11">
        <v>0</v>
      </c>
      <c r="BG11876" s="11">
        <v>0</v>
      </c>
      <c r="BH11876" s="11">
        <v>0</v>
      </c>
      <c r="BI11876" s="11">
        <v>0</v>
      </c>
      <c r="BJ11876" s="11">
        <v>0</v>
      </c>
      <c r="BK11876" s="11">
        <v>0</v>
      </c>
      <c r="BL11876" s="11">
        <v>0</v>
      </c>
      <c r="BM11876" s="11">
        <v>0</v>
      </c>
      <c r="BN11876" s="11">
        <v>0</v>
      </c>
      <c r="BO11876" s="11">
        <v>0</v>
      </c>
      <c r="BP11876" s="11">
        <v>0</v>
      </c>
      <c r="BQ11876" s="11">
        <v>0</v>
      </c>
      <c r="BR11876" s="11">
        <v>0</v>
      </c>
      <c r="BS11876" s="11">
        <v>0</v>
      </c>
      <c r="BT11876" s="11">
        <v>0</v>
      </c>
      <c r="BU11876" s="11">
        <v>0</v>
      </c>
      <c r="BV11876" s="11">
        <v>0</v>
      </c>
      <c r="BW11876" s="11">
        <v>1</v>
      </c>
      <c r="BX11876" s="11">
        <v>0</v>
      </c>
      <c r="BY11876" s="12">
        <v>0</v>
      </c>
      <c r="CB11876" t="str">
        <v>DEJAR</v>
      </c>
      <c r="CD11876" t="str">
        <v>DEJAR</v>
      </c>
      <c r="CF11876" t="str">
        <v>DEJAR</v>
      </c>
      <c r="CH11876" t="str">
        <v>DEJAR</v>
      </c>
      <c r="CJ11876" t="str">
        <v>DEJAR</v>
      </c>
      <c r="CL11876" t="str">
        <v>DEJAR</v>
      </c>
      <c r="CN11876" t="str">
        <v>DEJAR</v>
      </c>
      <c r="CP11876" t="str">
        <v>DEJAR</v>
      </c>
    </row>
    <row r="11877" spans="1:94" x14ac:dyDescent="0.3">
      <c r="A11877" s="7">
        <v>2</v>
      </c>
      <c r="B11877" s="8">
        <v>98</v>
      </c>
      <c r="C11877" s="8">
        <v>0</v>
      </c>
      <c r="D11877" s="8">
        <v>0</v>
      </c>
      <c r="E11877" s="8">
        <v>81</v>
      </c>
      <c r="F11877" s="8">
        <v>2628</v>
      </c>
      <c r="G11877" s="8">
        <v>2.4691359999999998E-3</v>
      </c>
      <c r="H11877" s="8">
        <v>1.2345679E-2</v>
      </c>
      <c r="I11877" s="8">
        <v>1</v>
      </c>
      <c r="J11877" s="8">
        <v>0</v>
      </c>
      <c r="K11877" s="8">
        <v>0</v>
      </c>
      <c r="L11877" s="8">
        <v>0</v>
      </c>
      <c r="M11877" s="8">
        <v>0</v>
      </c>
      <c r="N11877" s="8">
        <v>0</v>
      </c>
      <c r="O11877" s="8">
        <v>0</v>
      </c>
      <c r="P11877" s="8">
        <v>0</v>
      </c>
      <c r="Q11877" s="8">
        <v>0</v>
      </c>
      <c r="R11877" s="8">
        <v>0</v>
      </c>
      <c r="S11877" s="8">
        <v>0</v>
      </c>
      <c r="T11877" s="8">
        <v>0</v>
      </c>
      <c r="U11877" s="8">
        <v>0</v>
      </c>
      <c r="V11877" s="8">
        <v>1</v>
      </c>
      <c r="W11877" s="8">
        <v>0</v>
      </c>
      <c r="X11877" s="8">
        <v>1</v>
      </c>
      <c r="Y11877" s="8">
        <v>0</v>
      </c>
      <c r="Z11877" s="8">
        <v>0</v>
      </c>
      <c r="AA11877" s="8">
        <v>0</v>
      </c>
      <c r="AB11877" s="8">
        <v>0</v>
      </c>
      <c r="AC11877" s="8">
        <v>0</v>
      </c>
      <c r="AD11877" s="8">
        <v>0</v>
      </c>
      <c r="AE11877" s="8">
        <v>1</v>
      </c>
      <c r="AF11877" s="8">
        <v>0</v>
      </c>
      <c r="AG11877" s="8">
        <v>0</v>
      </c>
      <c r="AH11877" s="8">
        <v>0</v>
      </c>
      <c r="AI11877" s="8">
        <v>0</v>
      </c>
      <c r="AJ11877" s="8">
        <v>0</v>
      </c>
      <c r="AK11877" s="8">
        <v>0</v>
      </c>
      <c r="AL11877" s="8">
        <v>0</v>
      </c>
      <c r="AM11877" s="8">
        <v>0</v>
      </c>
      <c r="AN11877" s="8">
        <v>0</v>
      </c>
      <c r="AO11877" s="8">
        <v>0</v>
      </c>
      <c r="AP11877" s="8">
        <v>0</v>
      </c>
      <c r="AQ11877" s="8">
        <v>0</v>
      </c>
      <c r="AR11877" s="8">
        <v>1</v>
      </c>
      <c r="AS11877" s="8">
        <v>0</v>
      </c>
      <c r="AT11877" s="8">
        <v>0</v>
      </c>
      <c r="AU11877" s="8">
        <v>0</v>
      </c>
      <c r="AV11877" s="8">
        <v>0</v>
      </c>
      <c r="AW11877" s="8">
        <v>0</v>
      </c>
      <c r="AX11877" s="8">
        <v>0</v>
      </c>
      <c r="AY11877" s="8">
        <v>0</v>
      </c>
      <c r="AZ11877" s="8">
        <v>0</v>
      </c>
      <c r="BA11877" s="8">
        <v>0</v>
      </c>
      <c r="BB11877" s="8">
        <v>0</v>
      </c>
      <c r="BC11877" s="8">
        <v>0</v>
      </c>
      <c r="BD11877" s="8">
        <v>0</v>
      </c>
      <c r="BE11877" s="8">
        <v>0</v>
      </c>
      <c r="BF11877" s="8">
        <v>0</v>
      </c>
      <c r="BG11877" s="8">
        <v>0</v>
      </c>
      <c r="BH11877" s="8">
        <v>0</v>
      </c>
      <c r="BI11877" s="8">
        <v>0</v>
      </c>
      <c r="BJ11877" s="8">
        <v>0</v>
      </c>
      <c r="BK11877" s="8">
        <v>0</v>
      </c>
      <c r="BL11877" s="8">
        <v>0</v>
      </c>
      <c r="BM11877" s="8">
        <v>0</v>
      </c>
      <c r="BN11877" s="8">
        <v>0</v>
      </c>
      <c r="BO11877" s="8">
        <v>0</v>
      </c>
      <c r="BP11877" s="8">
        <v>0</v>
      </c>
      <c r="BQ11877" s="8">
        <v>0</v>
      </c>
      <c r="BR11877" s="8">
        <v>0</v>
      </c>
      <c r="BS11877" s="8">
        <v>0</v>
      </c>
      <c r="BT11877" s="8">
        <v>0</v>
      </c>
      <c r="BU11877" s="8">
        <v>0</v>
      </c>
      <c r="BV11877" s="8">
        <v>0</v>
      </c>
      <c r="BW11877" s="8">
        <v>1</v>
      </c>
      <c r="BX11877" s="8">
        <v>0</v>
      </c>
      <c r="BY11877" s="9">
        <v>1</v>
      </c>
      <c r="CB11877" t="str">
        <v>DEJAR</v>
      </c>
      <c r="CD11877" t="str">
        <v>DEJAR</v>
      </c>
      <c r="CF11877" t="str">
        <v>DEJAR</v>
      </c>
      <c r="CH11877" t="str">
        <v>DEJAR</v>
      </c>
      <c r="CJ11877" t="str">
        <v>DEJAR</v>
      </c>
      <c r="CL11877" t="str">
        <v>DEJAR</v>
      </c>
      <c r="CN11877" t="str">
        <v>DEJAR</v>
      </c>
      <c r="CP11877" t="str">
        <v>DEJAR</v>
      </c>
    </row>
    <row r="11878" spans="1:94" x14ac:dyDescent="0.3">
      <c r="A11878" s="10">
        <v>0</v>
      </c>
      <c r="B11878" s="11">
        <v>0</v>
      </c>
      <c r="C11878" s="11">
        <v>0</v>
      </c>
      <c r="D11878" s="11">
        <v>0</v>
      </c>
      <c r="E11878" s="11">
        <v>14</v>
      </c>
      <c r="F11878" s="11">
        <v>124.75</v>
      </c>
      <c r="G11878" s="11">
        <v>0</v>
      </c>
      <c r="H11878" s="11">
        <v>2.8571428999999999E-2</v>
      </c>
      <c r="I11878" s="11">
        <v>0</v>
      </c>
      <c r="J11878" s="11">
        <v>0</v>
      </c>
      <c r="K11878" s="11">
        <v>0</v>
      </c>
      <c r="L11878" s="11">
        <v>0</v>
      </c>
      <c r="M11878" s="11">
        <v>0</v>
      </c>
      <c r="N11878" s="11">
        <v>0</v>
      </c>
      <c r="O11878" s="11">
        <v>0</v>
      </c>
      <c r="P11878" s="11">
        <v>0</v>
      </c>
      <c r="Q11878" s="11">
        <v>0</v>
      </c>
      <c r="R11878" s="11">
        <v>0</v>
      </c>
      <c r="S11878" s="11">
        <v>0</v>
      </c>
      <c r="T11878" s="11">
        <v>0</v>
      </c>
      <c r="U11878" s="11">
        <v>0</v>
      </c>
      <c r="V11878" s="11">
        <v>1</v>
      </c>
      <c r="W11878" s="11">
        <v>0</v>
      </c>
      <c r="X11878" s="11">
        <v>0</v>
      </c>
      <c r="Y11878" s="11">
        <v>0</v>
      </c>
      <c r="Z11878" s="11">
        <v>1</v>
      </c>
      <c r="AA11878" s="11">
        <v>0</v>
      </c>
      <c r="AB11878" s="11">
        <v>0</v>
      </c>
      <c r="AC11878" s="11">
        <v>0</v>
      </c>
      <c r="AD11878" s="11">
        <v>0</v>
      </c>
      <c r="AE11878" s="11">
        <v>0</v>
      </c>
      <c r="AF11878" s="11">
        <v>0</v>
      </c>
      <c r="AG11878" s="11">
        <v>0</v>
      </c>
      <c r="AH11878" s="11">
        <v>0</v>
      </c>
      <c r="AI11878" s="11">
        <v>0</v>
      </c>
      <c r="AJ11878" s="11">
        <v>1</v>
      </c>
      <c r="AK11878" s="11">
        <v>0</v>
      </c>
      <c r="AL11878" s="11">
        <v>0</v>
      </c>
      <c r="AM11878" s="11">
        <v>0</v>
      </c>
      <c r="AN11878" s="11">
        <v>0</v>
      </c>
      <c r="AO11878" s="11">
        <v>0</v>
      </c>
      <c r="AP11878" s="11">
        <v>0</v>
      </c>
      <c r="AQ11878" s="11">
        <v>0</v>
      </c>
      <c r="AR11878" s="11">
        <v>0</v>
      </c>
      <c r="AS11878" s="11">
        <v>0</v>
      </c>
      <c r="AT11878" s="11">
        <v>0</v>
      </c>
      <c r="AU11878" s="11">
        <v>1</v>
      </c>
      <c r="AV11878" s="11">
        <v>0</v>
      </c>
      <c r="AW11878" s="11">
        <v>0</v>
      </c>
      <c r="AX11878" s="11">
        <v>0</v>
      </c>
      <c r="AY11878" s="11">
        <v>0</v>
      </c>
      <c r="AZ11878" s="11">
        <v>0</v>
      </c>
      <c r="BA11878" s="11">
        <v>0</v>
      </c>
      <c r="BB11878" s="11">
        <v>0</v>
      </c>
      <c r="BC11878" s="11">
        <v>0</v>
      </c>
      <c r="BD11878" s="11">
        <v>0</v>
      </c>
      <c r="BE11878" s="11">
        <v>0</v>
      </c>
      <c r="BF11878" s="11">
        <v>0</v>
      </c>
      <c r="BG11878" s="11">
        <v>0</v>
      </c>
      <c r="BH11878" s="11">
        <v>0</v>
      </c>
      <c r="BI11878" s="11">
        <v>0</v>
      </c>
      <c r="BJ11878" s="11">
        <v>0</v>
      </c>
      <c r="BK11878" s="11">
        <v>0</v>
      </c>
      <c r="BL11878" s="11">
        <v>0</v>
      </c>
      <c r="BM11878" s="11">
        <v>0</v>
      </c>
      <c r="BN11878" s="11">
        <v>0</v>
      </c>
      <c r="BO11878" s="11">
        <v>0</v>
      </c>
      <c r="BP11878" s="11">
        <v>0</v>
      </c>
      <c r="BQ11878" s="11">
        <v>0</v>
      </c>
      <c r="BR11878" s="11">
        <v>0</v>
      </c>
      <c r="BS11878" s="11">
        <v>0</v>
      </c>
      <c r="BT11878" s="11">
        <v>0</v>
      </c>
      <c r="BU11878" s="11">
        <v>0</v>
      </c>
      <c r="BV11878" s="11">
        <v>0</v>
      </c>
      <c r="BW11878" s="11">
        <v>1</v>
      </c>
      <c r="BX11878" s="11">
        <v>0</v>
      </c>
      <c r="BY11878" s="12">
        <v>0</v>
      </c>
      <c r="CB11878" t="str">
        <v>DEJAR</v>
      </c>
      <c r="CD11878" t="str">
        <v>DEJAR</v>
      </c>
      <c r="CF11878" t="str">
        <v>DEJAR</v>
      </c>
      <c r="CH11878" t="str">
        <v>DEJAR</v>
      </c>
      <c r="CJ11878" t="str">
        <v>DEJAR</v>
      </c>
      <c r="CL11878" t="str">
        <v>DEJAR</v>
      </c>
      <c r="CN11878" t="str">
        <v>DEJAR</v>
      </c>
      <c r="CP11878" t="str">
        <v>DEJAR</v>
      </c>
    </row>
    <row r="11879" spans="1:94" x14ac:dyDescent="0.3">
      <c r="A11879" s="7">
        <v>9</v>
      </c>
      <c r="B11879" s="8">
        <v>161.25</v>
      </c>
      <c r="C11879" s="8">
        <v>0</v>
      </c>
      <c r="D11879" s="8">
        <v>0</v>
      </c>
      <c r="E11879" s="8">
        <v>106</v>
      </c>
      <c r="F11879" s="8">
        <v>2709522357</v>
      </c>
      <c r="G11879" s="8">
        <v>0</v>
      </c>
      <c r="H11879" s="8">
        <v>2.2650185999999999E-2</v>
      </c>
      <c r="I11879" s="8">
        <v>0</v>
      </c>
      <c r="J11879" s="8">
        <v>0</v>
      </c>
      <c r="K11879" s="8">
        <v>0</v>
      </c>
      <c r="L11879" s="8">
        <v>0</v>
      </c>
      <c r="M11879" s="8">
        <v>0</v>
      </c>
      <c r="N11879" s="8">
        <v>0</v>
      </c>
      <c r="O11879" s="8">
        <v>0</v>
      </c>
      <c r="P11879" s="8">
        <v>0</v>
      </c>
      <c r="Q11879" s="8">
        <v>0</v>
      </c>
      <c r="R11879" s="8">
        <v>0</v>
      </c>
      <c r="S11879" s="8">
        <v>0</v>
      </c>
      <c r="T11879" s="8">
        <v>0</v>
      </c>
      <c r="U11879" s="8">
        <v>1</v>
      </c>
      <c r="V11879" s="8">
        <v>0</v>
      </c>
      <c r="W11879" s="8">
        <v>0</v>
      </c>
      <c r="X11879" s="8">
        <v>1</v>
      </c>
      <c r="Y11879" s="8">
        <v>0</v>
      </c>
      <c r="Z11879" s="8">
        <v>0</v>
      </c>
      <c r="AA11879" s="8">
        <v>0</v>
      </c>
      <c r="AB11879" s="8">
        <v>0</v>
      </c>
      <c r="AC11879" s="8">
        <v>0</v>
      </c>
      <c r="AD11879" s="8">
        <v>0</v>
      </c>
      <c r="AE11879" s="8">
        <v>0</v>
      </c>
      <c r="AF11879" s="8">
        <v>0</v>
      </c>
      <c r="AG11879" s="8">
        <v>0</v>
      </c>
      <c r="AH11879" s="8">
        <v>0</v>
      </c>
      <c r="AI11879" s="8">
        <v>1</v>
      </c>
      <c r="AJ11879" s="8">
        <v>0</v>
      </c>
      <c r="AK11879" s="8">
        <v>0</v>
      </c>
      <c r="AL11879" s="8">
        <v>0</v>
      </c>
      <c r="AM11879" s="8">
        <v>0</v>
      </c>
      <c r="AN11879" s="8">
        <v>0</v>
      </c>
      <c r="AO11879" s="8">
        <v>0</v>
      </c>
      <c r="AP11879" s="8">
        <v>0</v>
      </c>
      <c r="AQ11879" s="8">
        <v>0</v>
      </c>
      <c r="AR11879" s="8">
        <v>0</v>
      </c>
      <c r="AS11879" s="8">
        <v>0</v>
      </c>
      <c r="AT11879" s="8">
        <v>0</v>
      </c>
      <c r="AU11879" s="8">
        <v>1</v>
      </c>
      <c r="AV11879" s="8">
        <v>0</v>
      </c>
      <c r="AW11879" s="8">
        <v>0</v>
      </c>
      <c r="AX11879" s="8">
        <v>0</v>
      </c>
      <c r="AY11879" s="8">
        <v>0</v>
      </c>
      <c r="AZ11879" s="8">
        <v>0</v>
      </c>
      <c r="BA11879" s="8">
        <v>0</v>
      </c>
      <c r="BB11879" s="8">
        <v>0</v>
      </c>
      <c r="BC11879" s="8">
        <v>0</v>
      </c>
      <c r="BD11879" s="8">
        <v>0</v>
      </c>
      <c r="BE11879" s="8">
        <v>0</v>
      </c>
      <c r="BF11879" s="8">
        <v>0</v>
      </c>
      <c r="BG11879" s="8">
        <v>0</v>
      </c>
      <c r="BH11879" s="8">
        <v>0</v>
      </c>
      <c r="BI11879" s="8">
        <v>0</v>
      </c>
      <c r="BJ11879" s="8">
        <v>0</v>
      </c>
      <c r="BK11879" s="8">
        <v>0</v>
      </c>
      <c r="BL11879" s="8">
        <v>0</v>
      </c>
      <c r="BM11879" s="8">
        <v>0</v>
      </c>
      <c r="BN11879" s="8">
        <v>0</v>
      </c>
      <c r="BO11879" s="8">
        <v>0</v>
      </c>
      <c r="BP11879" s="8">
        <v>0</v>
      </c>
      <c r="BQ11879" s="8">
        <v>0</v>
      </c>
      <c r="BR11879" s="8">
        <v>0</v>
      </c>
      <c r="BS11879" s="8">
        <v>0</v>
      </c>
      <c r="BT11879" s="8">
        <v>0</v>
      </c>
      <c r="BU11879" s="8">
        <v>0</v>
      </c>
      <c r="BV11879" s="8">
        <v>0</v>
      </c>
      <c r="BW11879" s="8">
        <v>1</v>
      </c>
      <c r="BX11879" s="8">
        <v>0</v>
      </c>
      <c r="BY11879" s="9">
        <v>0</v>
      </c>
      <c r="CB11879" t="str">
        <v>DEJAR</v>
      </c>
      <c r="CD11879" t="str">
        <v>DEJAR</v>
      </c>
      <c r="CF11879" t="str">
        <v>DEJAR</v>
      </c>
      <c r="CH11879" t="str">
        <v>DEJAR</v>
      </c>
      <c r="CJ11879" t="str">
        <v>DEJAR</v>
      </c>
      <c r="CL11879" t="str">
        <v>DEJAR</v>
      </c>
      <c r="CN11879" t="str">
        <v>DEJAR</v>
      </c>
      <c r="CP11879" t="str">
        <v>DEJAR</v>
      </c>
    </row>
    <row r="11880" spans="1:94" x14ac:dyDescent="0.3">
      <c r="A11880" s="10">
        <v>3</v>
      </c>
      <c r="B11880" s="11">
        <v>35</v>
      </c>
      <c r="C11880" s="11">
        <v>3</v>
      </c>
      <c r="D11880" s="11">
        <v>32.5</v>
      </c>
      <c r="E11880" s="11">
        <v>290</v>
      </c>
      <c r="F11880" s="11">
        <v>1124097669</v>
      </c>
      <c r="G11880" s="11">
        <v>1.2382578E-2</v>
      </c>
      <c r="H11880" s="11">
        <v>2.4237630999999999E-2</v>
      </c>
      <c r="I11880" s="11">
        <v>0</v>
      </c>
      <c r="J11880" s="11">
        <v>0</v>
      </c>
      <c r="K11880" s="11">
        <v>0</v>
      </c>
      <c r="L11880" s="11">
        <v>0</v>
      </c>
      <c r="M11880" s="11">
        <v>0</v>
      </c>
      <c r="N11880" s="11">
        <v>0</v>
      </c>
      <c r="O11880" s="11">
        <v>0</v>
      </c>
      <c r="P11880" s="11">
        <v>0</v>
      </c>
      <c r="Q11880" s="11">
        <v>0</v>
      </c>
      <c r="R11880" s="11">
        <v>0</v>
      </c>
      <c r="S11880" s="11">
        <v>0</v>
      </c>
      <c r="T11880" s="11">
        <v>0</v>
      </c>
      <c r="U11880" s="11">
        <v>1</v>
      </c>
      <c r="V11880" s="11">
        <v>0</v>
      </c>
      <c r="W11880" s="11">
        <v>0</v>
      </c>
      <c r="X11880" s="11">
        <v>0</v>
      </c>
      <c r="Y11880" s="11">
        <v>1</v>
      </c>
      <c r="Z11880" s="11">
        <v>0</v>
      </c>
      <c r="AA11880" s="11">
        <v>0</v>
      </c>
      <c r="AB11880" s="11">
        <v>0</v>
      </c>
      <c r="AC11880" s="11">
        <v>0</v>
      </c>
      <c r="AD11880" s="11">
        <v>0</v>
      </c>
      <c r="AE11880" s="11">
        <v>0</v>
      </c>
      <c r="AF11880" s="11">
        <v>1</v>
      </c>
      <c r="AG11880" s="11">
        <v>0</v>
      </c>
      <c r="AH11880" s="11">
        <v>0</v>
      </c>
      <c r="AI11880" s="11">
        <v>0</v>
      </c>
      <c r="AJ11880" s="11">
        <v>0</v>
      </c>
      <c r="AK11880" s="11">
        <v>0</v>
      </c>
      <c r="AL11880" s="11">
        <v>0</v>
      </c>
      <c r="AM11880" s="11">
        <v>0</v>
      </c>
      <c r="AN11880" s="11">
        <v>0</v>
      </c>
      <c r="AO11880" s="11">
        <v>0</v>
      </c>
      <c r="AP11880" s="11">
        <v>0</v>
      </c>
      <c r="AQ11880" s="11">
        <v>0</v>
      </c>
      <c r="AR11880" s="11">
        <v>1</v>
      </c>
      <c r="AS11880" s="11">
        <v>0</v>
      </c>
      <c r="AT11880" s="11">
        <v>0</v>
      </c>
      <c r="AU11880" s="11">
        <v>0</v>
      </c>
      <c r="AV11880" s="11">
        <v>0</v>
      </c>
      <c r="AW11880" s="11">
        <v>0</v>
      </c>
      <c r="AX11880" s="11">
        <v>0</v>
      </c>
      <c r="AY11880" s="11">
        <v>0</v>
      </c>
      <c r="AZ11880" s="11">
        <v>0</v>
      </c>
      <c r="BA11880" s="11">
        <v>0</v>
      </c>
      <c r="BB11880" s="11">
        <v>0</v>
      </c>
      <c r="BC11880" s="11">
        <v>0</v>
      </c>
      <c r="BD11880" s="11">
        <v>0</v>
      </c>
      <c r="BE11880" s="11">
        <v>0</v>
      </c>
      <c r="BF11880" s="11">
        <v>0</v>
      </c>
      <c r="BG11880" s="11">
        <v>0</v>
      </c>
      <c r="BH11880" s="11">
        <v>0</v>
      </c>
      <c r="BI11880" s="11">
        <v>0</v>
      </c>
      <c r="BJ11880" s="11">
        <v>0</v>
      </c>
      <c r="BK11880" s="11">
        <v>0</v>
      </c>
      <c r="BL11880" s="11">
        <v>0</v>
      </c>
      <c r="BM11880" s="11">
        <v>1</v>
      </c>
      <c r="BN11880" s="11">
        <v>0</v>
      </c>
      <c r="BO11880" s="11">
        <v>0</v>
      </c>
      <c r="BP11880" s="11">
        <v>0</v>
      </c>
      <c r="BQ11880" s="11">
        <v>0</v>
      </c>
      <c r="BR11880" s="11">
        <v>0</v>
      </c>
      <c r="BS11880" s="11">
        <v>0</v>
      </c>
      <c r="BT11880" s="11">
        <v>0</v>
      </c>
      <c r="BU11880" s="11">
        <v>0</v>
      </c>
      <c r="BV11880" s="11">
        <v>0</v>
      </c>
      <c r="BW11880" s="11">
        <v>1</v>
      </c>
      <c r="BX11880" s="11">
        <v>1</v>
      </c>
      <c r="BY11880" s="12">
        <v>0</v>
      </c>
      <c r="CB11880" t="str">
        <v>DEJAR</v>
      </c>
      <c r="CD11880" t="str">
        <v>QUITAR</v>
      </c>
      <c r="CF11880" t="str">
        <v>DEJAR</v>
      </c>
      <c r="CH11880" t="str">
        <v>DEJAR</v>
      </c>
      <c r="CJ11880" t="str">
        <v>DEJAR</v>
      </c>
      <c r="CL11880" t="str">
        <v>DEJAR</v>
      </c>
      <c r="CN11880" t="str">
        <v>DEJAR</v>
      </c>
      <c r="CP11880" t="str">
        <v>DEJAR</v>
      </c>
    </row>
    <row r="11881" spans="1:94" x14ac:dyDescent="0.3">
      <c r="A11881" s="7">
        <v>0</v>
      </c>
      <c r="B11881" s="8">
        <v>0</v>
      </c>
      <c r="C11881" s="8">
        <v>0</v>
      </c>
      <c r="D11881" s="8">
        <v>0</v>
      </c>
      <c r="E11881" s="8">
        <v>1</v>
      </c>
      <c r="F11881" s="8">
        <v>0</v>
      </c>
      <c r="G11881" s="8">
        <v>0.2</v>
      </c>
      <c r="H11881" s="8">
        <v>0.2</v>
      </c>
      <c r="I11881" s="8">
        <v>0</v>
      </c>
      <c r="J11881" s="8">
        <v>0</v>
      </c>
      <c r="K11881" s="8">
        <v>0</v>
      </c>
      <c r="L11881" s="8">
        <v>0</v>
      </c>
      <c r="M11881" s="8">
        <v>0</v>
      </c>
      <c r="N11881" s="8">
        <v>0</v>
      </c>
      <c r="O11881" s="8">
        <v>0</v>
      </c>
      <c r="P11881" s="8">
        <v>0</v>
      </c>
      <c r="Q11881" s="8">
        <v>0</v>
      </c>
      <c r="R11881" s="8">
        <v>0</v>
      </c>
      <c r="S11881" s="8">
        <v>0</v>
      </c>
      <c r="T11881" s="8">
        <v>0</v>
      </c>
      <c r="U11881" s="8">
        <v>1</v>
      </c>
      <c r="V11881" s="8">
        <v>0</v>
      </c>
      <c r="W11881" s="8">
        <v>0</v>
      </c>
      <c r="X11881" s="8">
        <v>0</v>
      </c>
      <c r="Y11881" s="8">
        <v>0</v>
      </c>
      <c r="Z11881" s="8">
        <v>0</v>
      </c>
      <c r="AA11881" s="8">
        <v>0</v>
      </c>
      <c r="AB11881" s="8">
        <v>0</v>
      </c>
      <c r="AC11881" s="8">
        <v>0</v>
      </c>
      <c r="AD11881" s="8">
        <v>1</v>
      </c>
      <c r="AE11881" s="8">
        <v>0</v>
      </c>
      <c r="AF11881" s="8">
        <v>1</v>
      </c>
      <c r="AG11881" s="8">
        <v>0</v>
      </c>
      <c r="AH11881" s="8">
        <v>0</v>
      </c>
      <c r="AI11881" s="8">
        <v>0</v>
      </c>
      <c r="AJ11881" s="8">
        <v>0</v>
      </c>
      <c r="AK11881" s="8">
        <v>0</v>
      </c>
      <c r="AL11881" s="8">
        <v>0</v>
      </c>
      <c r="AM11881" s="8">
        <v>0</v>
      </c>
      <c r="AN11881" s="8">
        <v>0</v>
      </c>
      <c r="AO11881" s="8">
        <v>0</v>
      </c>
      <c r="AP11881" s="8">
        <v>0</v>
      </c>
      <c r="AQ11881" s="8">
        <v>0</v>
      </c>
      <c r="AR11881" s="8">
        <v>0</v>
      </c>
      <c r="AS11881" s="8">
        <v>0</v>
      </c>
      <c r="AT11881" s="8">
        <v>0</v>
      </c>
      <c r="AU11881" s="8">
        <v>0</v>
      </c>
      <c r="AV11881" s="8">
        <v>0</v>
      </c>
      <c r="AW11881" s="8">
        <v>0</v>
      </c>
      <c r="AX11881" s="8">
        <v>0</v>
      </c>
      <c r="AY11881" s="8">
        <v>0</v>
      </c>
      <c r="AZ11881" s="8">
        <v>1</v>
      </c>
      <c r="BA11881" s="8">
        <v>0</v>
      </c>
      <c r="BB11881" s="8">
        <v>0</v>
      </c>
      <c r="BC11881" s="8">
        <v>0</v>
      </c>
      <c r="BD11881" s="8">
        <v>0</v>
      </c>
      <c r="BE11881" s="8">
        <v>0</v>
      </c>
      <c r="BF11881" s="8">
        <v>0</v>
      </c>
      <c r="BG11881" s="8">
        <v>0</v>
      </c>
      <c r="BH11881" s="8">
        <v>0</v>
      </c>
      <c r="BI11881" s="8">
        <v>0</v>
      </c>
      <c r="BJ11881" s="8">
        <v>0</v>
      </c>
      <c r="BK11881" s="8">
        <v>0</v>
      </c>
      <c r="BL11881" s="8">
        <v>0</v>
      </c>
      <c r="BM11881" s="8">
        <v>0</v>
      </c>
      <c r="BN11881" s="8">
        <v>0</v>
      </c>
      <c r="BO11881" s="8">
        <v>0</v>
      </c>
      <c r="BP11881" s="8">
        <v>0</v>
      </c>
      <c r="BQ11881" s="8">
        <v>0</v>
      </c>
      <c r="BR11881" s="8">
        <v>0</v>
      </c>
      <c r="BS11881" s="8">
        <v>0</v>
      </c>
      <c r="BT11881" s="8">
        <v>0</v>
      </c>
      <c r="BU11881" s="8">
        <v>1</v>
      </c>
      <c r="BV11881" s="8">
        <v>0</v>
      </c>
      <c r="BW11881" s="8">
        <v>0</v>
      </c>
      <c r="BX11881" s="8">
        <v>0</v>
      </c>
      <c r="BY11881" s="9">
        <v>0</v>
      </c>
      <c r="CB11881" t="str">
        <v>DEJAR</v>
      </c>
      <c r="CD11881" t="str">
        <v>DEJAR</v>
      </c>
      <c r="CF11881" t="str">
        <v>DEJAR</v>
      </c>
      <c r="CH11881" t="str">
        <v>DEJAR</v>
      </c>
      <c r="CJ11881" t="str">
        <v>DEJAR</v>
      </c>
      <c r="CL11881" t="str">
        <v>DEJAR</v>
      </c>
      <c r="CN11881" t="str">
        <v>DEJAR</v>
      </c>
      <c r="CP11881" t="str">
        <v>DEJAR</v>
      </c>
    </row>
    <row r="11882" spans="1:94" x14ac:dyDescent="0.3">
      <c r="A11882" s="10">
        <v>0</v>
      </c>
      <c r="B11882" s="11">
        <v>0</v>
      </c>
      <c r="C11882" s="11">
        <v>0</v>
      </c>
      <c r="D11882" s="11">
        <v>0</v>
      </c>
      <c r="E11882" s="11">
        <v>4</v>
      </c>
      <c r="F11882" s="11">
        <v>790</v>
      </c>
      <c r="G11882" s="11">
        <v>0</v>
      </c>
      <c r="H11882" s="11">
        <v>0.05</v>
      </c>
      <c r="I11882" s="11">
        <v>0</v>
      </c>
      <c r="J11882" s="11">
        <v>0</v>
      </c>
      <c r="K11882" s="11">
        <v>0</v>
      </c>
      <c r="L11882" s="11">
        <v>0</v>
      </c>
      <c r="M11882" s="11">
        <v>0</v>
      </c>
      <c r="N11882" s="11">
        <v>0</v>
      </c>
      <c r="O11882" s="11">
        <v>0</v>
      </c>
      <c r="P11882" s="11">
        <v>0</v>
      </c>
      <c r="Q11882" s="11">
        <v>0</v>
      </c>
      <c r="R11882" s="11">
        <v>0</v>
      </c>
      <c r="S11882" s="11">
        <v>0</v>
      </c>
      <c r="T11882" s="11">
        <v>0</v>
      </c>
      <c r="U11882" s="11">
        <v>1</v>
      </c>
      <c r="V11882" s="11">
        <v>0</v>
      </c>
      <c r="W11882" s="11">
        <v>0</v>
      </c>
      <c r="X11882" s="11">
        <v>0</v>
      </c>
      <c r="Y11882" s="11">
        <v>0</v>
      </c>
      <c r="Z11882" s="11">
        <v>0</v>
      </c>
      <c r="AA11882" s="11">
        <v>0</v>
      </c>
      <c r="AB11882" s="11">
        <v>0</v>
      </c>
      <c r="AC11882" s="11">
        <v>0</v>
      </c>
      <c r="AD11882" s="11">
        <v>1</v>
      </c>
      <c r="AE11882" s="11">
        <v>1</v>
      </c>
      <c r="AF11882" s="11">
        <v>0</v>
      </c>
      <c r="AG11882" s="11">
        <v>0</v>
      </c>
      <c r="AH11882" s="11">
        <v>0</v>
      </c>
      <c r="AI11882" s="11">
        <v>0</v>
      </c>
      <c r="AJ11882" s="11">
        <v>0</v>
      </c>
      <c r="AK11882" s="11">
        <v>0</v>
      </c>
      <c r="AL11882" s="11">
        <v>0</v>
      </c>
      <c r="AM11882" s="11">
        <v>0</v>
      </c>
      <c r="AN11882" s="11">
        <v>0</v>
      </c>
      <c r="AO11882" s="11">
        <v>0</v>
      </c>
      <c r="AP11882" s="11">
        <v>0</v>
      </c>
      <c r="AQ11882" s="11">
        <v>0</v>
      </c>
      <c r="AR11882" s="11">
        <v>0</v>
      </c>
      <c r="AS11882" s="11">
        <v>0</v>
      </c>
      <c r="AT11882" s="11">
        <v>0</v>
      </c>
      <c r="AU11882" s="11">
        <v>1</v>
      </c>
      <c r="AV11882" s="11">
        <v>0</v>
      </c>
      <c r="AW11882" s="11">
        <v>0</v>
      </c>
      <c r="AX11882" s="11">
        <v>0</v>
      </c>
      <c r="AY11882" s="11">
        <v>0</v>
      </c>
      <c r="AZ11882" s="11">
        <v>0</v>
      </c>
      <c r="BA11882" s="11">
        <v>0</v>
      </c>
      <c r="BB11882" s="11">
        <v>0</v>
      </c>
      <c r="BC11882" s="11">
        <v>1</v>
      </c>
      <c r="BD11882" s="11">
        <v>0</v>
      </c>
      <c r="BE11882" s="11">
        <v>0</v>
      </c>
      <c r="BF11882" s="11">
        <v>0</v>
      </c>
      <c r="BG11882" s="11">
        <v>0</v>
      </c>
      <c r="BH11882" s="11">
        <v>0</v>
      </c>
      <c r="BI11882" s="11">
        <v>0</v>
      </c>
      <c r="BJ11882" s="11">
        <v>0</v>
      </c>
      <c r="BK11882" s="11">
        <v>0</v>
      </c>
      <c r="BL11882" s="11">
        <v>0</v>
      </c>
      <c r="BM11882" s="11">
        <v>0</v>
      </c>
      <c r="BN11882" s="11">
        <v>0</v>
      </c>
      <c r="BO11882" s="11">
        <v>0</v>
      </c>
      <c r="BP11882" s="11">
        <v>0</v>
      </c>
      <c r="BQ11882" s="11">
        <v>0</v>
      </c>
      <c r="BR11882" s="11">
        <v>0</v>
      </c>
      <c r="BS11882" s="11">
        <v>0</v>
      </c>
      <c r="BT11882" s="11">
        <v>0</v>
      </c>
      <c r="BU11882" s="11">
        <v>0</v>
      </c>
      <c r="BV11882" s="11">
        <v>0</v>
      </c>
      <c r="BW11882" s="11">
        <v>1</v>
      </c>
      <c r="BX11882" s="11">
        <v>1</v>
      </c>
      <c r="BY11882" s="12">
        <v>0</v>
      </c>
      <c r="CB11882" t="str">
        <v>DEJAR</v>
      </c>
      <c r="CD11882" t="str">
        <v>DEJAR</v>
      </c>
      <c r="CF11882" t="str">
        <v>DEJAR</v>
      </c>
      <c r="CH11882" t="str">
        <v>DEJAR</v>
      </c>
      <c r="CJ11882" t="str">
        <v>DEJAR</v>
      </c>
      <c r="CL11882" t="str">
        <v>DEJAR</v>
      </c>
      <c r="CN11882" t="str">
        <v>DEJAR</v>
      </c>
      <c r="CP11882" t="str">
        <v>DEJAR</v>
      </c>
    </row>
    <row r="11883" spans="1:94" x14ac:dyDescent="0.3">
      <c r="A11883" s="7">
        <v>0</v>
      </c>
      <c r="B11883" s="8">
        <v>0</v>
      </c>
      <c r="C11883" s="8">
        <v>3</v>
      </c>
      <c r="D11883" s="8">
        <v>91</v>
      </c>
      <c r="E11883" s="8">
        <v>87</v>
      </c>
      <c r="F11883" s="8">
        <v>3006883631</v>
      </c>
      <c r="G11883" s="8">
        <v>4.62963E-3</v>
      </c>
      <c r="H11883" s="8">
        <v>1.8585537999999999E-2</v>
      </c>
      <c r="I11883" s="8">
        <v>0</v>
      </c>
      <c r="J11883" s="8">
        <v>0</v>
      </c>
      <c r="K11883" s="8">
        <v>0</v>
      </c>
      <c r="L11883" s="8">
        <v>0</v>
      </c>
      <c r="M11883" s="8">
        <v>0</v>
      </c>
      <c r="N11883" s="8">
        <v>0</v>
      </c>
      <c r="O11883" s="8">
        <v>0</v>
      </c>
      <c r="P11883" s="8">
        <v>0</v>
      </c>
      <c r="Q11883" s="8">
        <v>0</v>
      </c>
      <c r="R11883" s="8">
        <v>0</v>
      </c>
      <c r="S11883" s="8">
        <v>0</v>
      </c>
      <c r="T11883" s="8">
        <v>0</v>
      </c>
      <c r="U11883" s="8">
        <v>0</v>
      </c>
      <c r="V11883" s="8">
        <v>1</v>
      </c>
      <c r="W11883" s="8">
        <v>0</v>
      </c>
      <c r="X11883" s="8">
        <v>0</v>
      </c>
      <c r="Y11883" s="8">
        <v>1</v>
      </c>
      <c r="Z11883" s="8">
        <v>0</v>
      </c>
      <c r="AA11883" s="8">
        <v>0</v>
      </c>
      <c r="AB11883" s="8">
        <v>0</v>
      </c>
      <c r="AC11883" s="8">
        <v>0</v>
      </c>
      <c r="AD11883" s="8">
        <v>0</v>
      </c>
      <c r="AE11883" s="8">
        <v>0</v>
      </c>
      <c r="AF11883" s="8">
        <v>1</v>
      </c>
      <c r="AG11883" s="8">
        <v>0</v>
      </c>
      <c r="AH11883" s="8">
        <v>0</v>
      </c>
      <c r="AI11883" s="8">
        <v>0</v>
      </c>
      <c r="AJ11883" s="8">
        <v>0</v>
      </c>
      <c r="AK11883" s="8">
        <v>0</v>
      </c>
      <c r="AL11883" s="8">
        <v>0</v>
      </c>
      <c r="AM11883" s="8">
        <v>0</v>
      </c>
      <c r="AN11883" s="8">
        <v>0</v>
      </c>
      <c r="AO11883" s="8">
        <v>0</v>
      </c>
      <c r="AP11883" s="8">
        <v>0</v>
      </c>
      <c r="AQ11883" s="8">
        <v>0</v>
      </c>
      <c r="AR11883" s="8">
        <v>0</v>
      </c>
      <c r="AS11883" s="8">
        <v>0</v>
      </c>
      <c r="AT11883" s="8">
        <v>1</v>
      </c>
      <c r="AU11883" s="8">
        <v>0</v>
      </c>
      <c r="AV11883" s="8">
        <v>0</v>
      </c>
      <c r="AW11883" s="8">
        <v>0</v>
      </c>
      <c r="AX11883" s="8">
        <v>0</v>
      </c>
      <c r="AY11883" s="8">
        <v>0</v>
      </c>
      <c r="AZ11883" s="8">
        <v>0</v>
      </c>
      <c r="BA11883" s="8">
        <v>1</v>
      </c>
      <c r="BB11883" s="8">
        <v>0</v>
      </c>
      <c r="BC11883" s="8">
        <v>0</v>
      </c>
      <c r="BD11883" s="8">
        <v>0</v>
      </c>
      <c r="BE11883" s="8">
        <v>0</v>
      </c>
      <c r="BF11883" s="8">
        <v>0</v>
      </c>
      <c r="BG11883" s="8">
        <v>0</v>
      </c>
      <c r="BH11883" s="8">
        <v>0</v>
      </c>
      <c r="BI11883" s="8">
        <v>0</v>
      </c>
      <c r="BJ11883" s="8">
        <v>0</v>
      </c>
      <c r="BK11883" s="8">
        <v>0</v>
      </c>
      <c r="BL11883" s="8">
        <v>0</v>
      </c>
      <c r="BM11883" s="8">
        <v>0</v>
      </c>
      <c r="BN11883" s="8">
        <v>0</v>
      </c>
      <c r="BO11883" s="8">
        <v>0</v>
      </c>
      <c r="BP11883" s="8">
        <v>0</v>
      </c>
      <c r="BQ11883" s="8">
        <v>0</v>
      </c>
      <c r="BR11883" s="8">
        <v>0</v>
      </c>
      <c r="BS11883" s="8">
        <v>0</v>
      </c>
      <c r="BT11883" s="8">
        <v>0</v>
      </c>
      <c r="BU11883" s="8">
        <v>0</v>
      </c>
      <c r="BV11883" s="8">
        <v>0</v>
      </c>
      <c r="BW11883" s="8">
        <v>1</v>
      </c>
      <c r="BX11883" s="8">
        <v>0</v>
      </c>
      <c r="BY11883" s="9">
        <v>0</v>
      </c>
      <c r="CB11883" t="str">
        <v>DEJAR</v>
      </c>
      <c r="CD11883" t="str">
        <v>DEJAR</v>
      </c>
      <c r="CF11883" t="str">
        <v>DEJAR</v>
      </c>
      <c r="CH11883" t="str">
        <v>DEJAR</v>
      </c>
      <c r="CJ11883" t="str">
        <v>DEJAR</v>
      </c>
      <c r="CL11883" t="str">
        <v>DEJAR</v>
      </c>
      <c r="CN11883" t="str">
        <v>DEJAR</v>
      </c>
      <c r="CP11883" t="str">
        <v>DEJAR</v>
      </c>
    </row>
    <row r="11884" spans="1:94" x14ac:dyDescent="0.3">
      <c r="A11884" s="10">
        <v>0</v>
      </c>
      <c r="B11884" s="11">
        <v>0</v>
      </c>
      <c r="C11884" s="11">
        <v>0</v>
      </c>
      <c r="D11884" s="11">
        <v>0</v>
      </c>
      <c r="E11884" s="11">
        <v>17</v>
      </c>
      <c r="F11884" s="11">
        <v>3765166667</v>
      </c>
      <c r="G11884" s="11">
        <v>0</v>
      </c>
      <c r="H11884" s="11">
        <v>1.512605E-2</v>
      </c>
      <c r="I11884" s="11">
        <v>0</v>
      </c>
      <c r="J11884" s="11">
        <v>0</v>
      </c>
      <c r="K11884" s="11">
        <v>0</v>
      </c>
      <c r="L11884" s="11">
        <v>0</v>
      </c>
      <c r="M11884" s="11">
        <v>0</v>
      </c>
      <c r="N11884" s="11">
        <v>0</v>
      </c>
      <c r="O11884" s="11">
        <v>0</v>
      </c>
      <c r="P11884" s="11">
        <v>0</v>
      </c>
      <c r="Q11884" s="11">
        <v>0</v>
      </c>
      <c r="R11884" s="11">
        <v>0</v>
      </c>
      <c r="S11884" s="11">
        <v>0</v>
      </c>
      <c r="T11884" s="11">
        <v>0</v>
      </c>
      <c r="U11884" s="11">
        <v>1</v>
      </c>
      <c r="V11884" s="11">
        <v>0</v>
      </c>
      <c r="W11884" s="11">
        <v>0</v>
      </c>
      <c r="X11884" s="11">
        <v>1</v>
      </c>
      <c r="Y11884" s="11">
        <v>0</v>
      </c>
      <c r="Z11884" s="11">
        <v>0</v>
      </c>
      <c r="AA11884" s="11">
        <v>0</v>
      </c>
      <c r="AB11884" s="11">
        <v>0</v>
      </c>
      <c r="AC11884" s="11">
        <v>0</v>
      </c>
      <c r="AD11884" s="11">
        <v>0</v>
      </c>
      <c r="AE11884" s="11">
        <v>0</v>
      </c>
      <c r="AF11884" s="11">
        <v>1</v>
      </c>
      <c r="AG11884" s="11">
        <v>0</v>
      </c>
      <c r="AH11884" s="11">
        <v>0</v>
      </c>
      <c r="AI11884" s="11">
        <v>0</v>
      </c>
      <c r="AJ11884" s="11">
        <v>0</v>
      </c>
      <c r="AK11884" s="11">
        <v>0</v>
      </c>
      <c r="AL11884" s="11">
        <v>0</v>
      </c>
      <c r="AM11884" s="11">
        <v>0</v>
      </c>
      <c r="AN11884" s="11">
        <v>0</v>
      </c>
      <c r="AO11884" s="11">
        <v>0</v>
      </c>
      <c r="AP11884" s="11">
        <v>0</v>
      </c>
      <c r="AQ11884" s="11">
        <v>0</v>
      </c>
      <c r="AR11884" s="11">
        <v>0</v>
      </c>
      <c r="AS11884" s="11">
        <v>0</v>
      </c>
      <c r="AT11884" s="11">
        <v>0</v>
      </c>
      <c r="AU11884" s="11">
        <v>0</v>
      </c>
      <c r="AV11884" s="11">
        <v>0</v>
      </c>
      <c r="AW11884" s="11">
        <v>1</v>
      </c>
      <c r="AX11884" s="11">
        <v>0</v>
      </c>
      <c r="AY11884" s="11">
        <v>0</v>
      </c>
      <c r="AZ11884" s="11">
        <v>0</v>
      </c>
      <c r="BA11884" s="11">
        <v>0</v>
      </c>
      <c r="BB11884" s="11">
        <v>0</v>
      </c>
      <c r="BC11884" s="11">
        <v>0</v>
      </c>
      <c r="BD11884" s="11">
        <v>0</v>
      </c>
      <c r="BE11884" s="11">
        <v>0</v>
      </c>
      <c r="BF11884" s="11">
        <v>0</v>
      </c>
      <c r="BG11884" s="11">
        <v>0</v>
      </c>
      <c r="BH11884" s="11">
        <v>0</v>
      </c>
      <c r="BI11884" s="11">
        <v>0</v>
      </c>
      <c r="BJ11884" s="11">
        <v>0</v>
      </c>
      <c r="BK11884" s="11">
        <v>0</v>
      </c>
      <c r="BL11884" s="11">
        <v>0</v>
      </c>
      <c r="BM11884" s="11">
        <v>0</v>
      </c>
      <c r="BN11884" s="11">
        <v>0</v>
      </c>
      <c r="BO11884" s="11">
        <v>0</v>
      </c>
      <c r="BP11884" s="11">
        <v>0</v>
      </c>
      <c r="BQ11884" s="11">
        <v>0</v>
      </c>
      <c r="BR11884" s="11">
        <v>0</v>
      </c>
      <c r="BS11884" s="11">
        <v>0</v>
      </c>
      <c r="BT11884" s="11">
        <v>0</v>
      </c>
      <c r="BU11884" s="11">
        <v>0</v>
      </c>
      <c r="BV11884" s="11">
        <v>0</v>
      </c>
      <c r="BW11884" s="11">
        <v>1</v>
      </c>
      <c r="BX11884" s="11">
        <v>0</v>
      </c>
      <c r="BY11884" s="12">
        <v>0</v>
      </c>
      <c r="CB11884" t="str">
        <v>DEJAR</v>
      </c>
      <c r="CD11884" t="str">
        <v>DEJAR</v>
      </c>
      <c r="CF11884" t="str">
        <v>DEJAR</v>
      </c>
      <c r="CH11884" t="str">
        <v>DEJAR</v>
      </c>
      <c r="CJ11884" t="str">
        <v>DEJAR</v>
      </c>
      <c r="CL11884" t="str">
        <v>DEJAR</v>
      </c>
      <c r="CN11884" t="str">
        <v>DEJAR</v>
      </c>
      <c r="CP11884" t="str">
        <v>DEJAR</v>
      </c>
    </row>
    <row r="11885" spans="1:94" x14ac:dyDescent="0.3">
      <c r="A11885" s="7">
        <v>3</v>
      </c>
      <c r="B11885" s="8">
        <v>2981515152</v>
      </c>
      <c r="C11885" s="8">
        <v>0</v>
      </c>
      <c r="D11885" s="8">
        <v>0</v>
      </c>
      <c r="E11885" s="8">
        <v>189</v>
      </c>
      <c r="F11885" s="8">
        <v>7190547947</v>
      </c>
      <c r="G11885" s="8">
        <v>1.3961609999999999E-3</v>
      </c>
      <c r="H11885" s="8">
        <v>1.4604116E-2</v>
      </c>
      <c r="I11885" s="8">
        <v>3929216261</v>
      </c>
      <c r="J11885" s="8">
        <v>0</v>
      </c>
      <c r="K11885" s="8">
        <v>0</v>
      </c>
      <c r="L11885" s="8">
        <v>0</v>
      </c>
      <c r="M11885" s="8">
        <v>0</v>
      </c>
      <c r="N11885" s="8">
        <v>0</v>
      </c>
      <c r="O11885" s="8">
        <v>0</v>
      </c>
      <c r="P11885" s="8">
        <v>0</v>
      </c>
      <c r="Q11885" s="8">
        <v>0</v>
      </c>
      <c r="R11885" s="8">
        <v>0</v>
      </c>
      <c r="S11885" s="8">
        <v>0</v>
      </c>
      <c r="T11885" s="8">
        <v>0</v>
      </c>
      <c r="U11885" s="8">
        <v>1</v>
      </c>
      <c r="V11885" s="8">
        <v>0</v>
      </c>
      <c r="W11885" s="8">
        <v>0</v>
      </c>
      <c r="X11885" s="8">
        <v>1</v>
      </c>
      <c r="Y11885" s="8">
        <v>0</v>
      </c>
      <c r="Z11885" s="8">
        <v>0</v>
      </c>
      <c r="AA11885" s="8">
        <v>0</v>
      </c>
      <c r="AB11885" s="8">
        <v>0</v>
      </c>
      <c r="AC11885" s="8">
        <v>0</v>
      </c>
      <c r="AD11885" s="8">
        <v>0</v>
      </c>
      <c r="AE11885" s="8">
        <v>0</v>
      </c>
      <c r="AF11885" s="8">
        <v>1</v>
      </c>
      <c r="AG11885" s="8">
        <v>0</v>
      </c>
      <c r="AH11885" s="8">
        <v>0</v>
      </c>
      <c r="AI11885" s="8">
        <v>0</v>
      </c>
      <c r="AJ11885" s="8">
        <v>0</v>
      </c>
      <c r="AK11885" s="8">
        <v>0</v>
      </c>
      <c r="AL11885" s="8">
        <v>0</v>
      </c>
      <c r="AM11885" s="8">
        <v>0</v>
      </c>
      <c r="AN11885" s="8">
        <v>0</v>
      </c>
      <c r="AO11885" s="8">
        <v>0</v>
      </c>
      <c r="AP11885" s="8">
        <v>0</v>
      </c>
      <c r="AQ11885" s="8">
        <v>0</v>
      </c>
      <c r="AR11885" s="8">
        <v>1</v>
      </c>
      <c r="AS11885" s="8">
        <v>0</v>
      </c>
      <c r="AT11885" s="8">
        <v>0</v>
      </c>
      <c r="AU11885" s="8">
        <v>0</v>
      </c>
      <c r="AV11885" s="8">
        <v>0</v>
      </c>
      <c r="AW11885" s="8">
        <v>0</v>
      </c>
      <c r="AX11885" s="8">
        <v>0</v>
      </c>
      <c r="AY11885" s="8">
        <v>0</v>
      </c>
      <c r="AZ11885" s="8">
        <v>0</v>
      </c>
      <c r="BA11885" s="8">
        <v>0</v>
      </c>
      <c r="BB11885" s="8">
        <v>0</v>
      </c>
      <c r="BC11885" s="8">
        <v>0</v>
      </c>
      <c r="BD11885" s="8">
        <v>0</v>
      </c>
      <c r="BE11885" s="8">
        <v>0</v>
      </c>
      <c r="BF11885" s="8">
        <v>0</v>
      </c>
      <c r="BG11885" s="8">
        <v>0</v>
      </c>
      <c r="BH11885" s="8">
        <v>0</v>
      </c>
      <c r="BI11885" s="8">
        <v>0</v>
      </c>
      <c r="BJ11885" s="8">
        <v>0</v>
      </c>
      <c r="BK11885" s="8">
        <v>0</v>
      </c>
      <c r="BL11885" s="8">
        <v>0</v>
      </c>
      <c r="BM11885" s="8">
        <v>0</v>
      </c>
      <c r="BN11885" s="8">
        <v>0</v>
      </c>
      <c r="BO11885" s="8">
        <v>0</v>
      </c>
      <c r="BP11885" s="8">
        <v>0</v>
      </c>
      <c r="BQ11885" s="8">
        <v>0</v>
      </c>
      <c r="BR11885" s="8">
        <v>0</v>
      </c>
      <c r="BS11885" s="8">
        <v>0</v>
      </c>
      <c r="BT11885" s="8">
        <v>0</v>
      </c>
      <c r="BU11885" s="8">
        <v>0</v>
      </c>
      <c r="BV11885" s="8">
        <v>0</v>
      </c>
      <c r="BW11885" s="8">
        <v>1</v>
      </c>
      <c r="BX11885" s="8">
        <v>0</v>
      </c>
      <c r="BY11885" s="9">
        <v>1</v>
      </c>
      <c r="CB11885" t="str">
        <v>DEJAR</v>
      </c>
      <c r="CD11885" t="str">
        <v>DEJAR</v>
      </c>
      <c r="CF11885" t="str">
        <v>DEJAR</v>
      </c>
      <c r="CH11885" t="str">
        <v>DEJAR</v>
      </c>
      <c r="CJ11885" t="str">
        <v>DEJAR</v>
      </c>
      <c r="CL11885" t="str">
        <v>DEJAR</v>
      </c>
      <c r="CN11885" t="str">
        <v>DEJAR</v>
      </c>
      <c r="CP11885" t="str">
        <v>DEJAR</v>
      </c>
    </row>
    <row r="11886" spans="1:94" x14ac:dyDescent="0.3">
      <c r="A11886" s="10">
        <v>0</v>
      </c>
      <c r="B11886" s="11">
        <v>0</v>
      </c>
      <c r="C11886" s="11">
        <v>0</v>
      </c>
      <c r="D11886" s="11">
        <v>0</v>
      </c>
      <c r="E11886" s="11">
        <v>42</v>
      </c>
      <c r="F11886" s="11">
        <v>772625</v>
      </c>
      <c r="G11886" s="11">
        <v>4.7619050000000003E-3</v>
      </c>
      <c r="H11886" s="11">
        <v>1.9047618999999998E-2</v>
      </c>
      <c r="I11886" s="11">
        <v>0</v>
      </c>
      <c r="J11886" s="11">
        <v>0</v>
      </c>
      <c r="K11886" s="11">
        <v>0</v>
      </c>
      <c r="L11886" s="11">
        <v>0</v>
      </c>
      <c r="M11886" s="11">
        <v>0</v>
      </c>
      <c r="N11886" s="11">
        <v>0</v>
      </c>
      <c r="O11886" s="11">
        <v>0</v>
      </c>
      <c r="P11886" s="11">
        <v>0</v>
      </c>
      <c r="Q11886" s="11">
        <v>0</v>
      </c>
      <c r="R11886" s="11">
        <v>0</v>
      </c>
      <c r="S11886" s="11">
        <v>0</v>
      </c>
      <c r="T11886" s="11">
        <v>0</v>
      </c>
      <c r="U11886" s="11">
        <v>0</v>
      </c>
      <c r="V11886" s="11">
        <v>1</v>
      </c>
      <c r="W11886" s="11">
        <v>0</v>
      </c>
      <c r="X11886" s="11">
        <v>1</v>
      </c>
      <c r="Y11886" s="11">
        <v>0</v>
      </c>
      <c r="Z11886" s="11">
        <v>0</v>
      </c>
      <c r="AA11886" s="11">
        <v>0</v>
      </c>
      <c r="AB11886" s="11">
        <v>0</v>
      </c>
      <c r="AC11886" s="11">
        <v>0</v>
      </c>
      <c r="AD11886" s="11">
        <v>0</v>
      </c>
      <c r="AE11886" s="11">
        <v>0</v>
      </c>
      <c r="AF11886" s="11">
        <v>1</v>
      </c>
      <c r="AG11886" s="11">
        <v>0</v>
      </c>
      <c r="AH11886" s="11">
        <v>0</v>
      </c>
      <c r="AI11886" s="11">
        <v>0</v>
      </c>
      <c r="AJ11886" s="11">
        <v>0</v>
      </c>
      <c r="AK11886" s="11">
        <v>0</v>
      </c>
      <c r="AL11886" s="11">
        <v>0</v>
      </c>
      <c r="AM11886" s="11">
        <v>0</v>
      </c>
      <c r="AN11886" s="11">
        <v>0</v>
      </c>
      <c r="AO11886" s="11">
        <v>0</v>
      </c>
      <c r="AP11886" s="11">
        <v>0</v>
      </c>
      <c r="AQ11886" s="11">
        <v>0</v>
      </c>
      <c r="AR11886" s="11">
        <v>1</v>
      </c>
      <c r="AS11886" s="11">
        <v>0</v>
      </c>
      <c r="AT11886" s="11">
        <v>0</v>
      </c>
      <c r="AU11886" s="11">
        <v>0</v>
      </c>
      <c r="AV11886" s="11">
        <v>0</v>
      </c>
      <c r="AW11886" s="11">
        <v>0</v>
      </c>
      <c r="AX11886" s="11">
        <v>0</v>
      </c>
      <c r="AY11886" s="11">
        <v>0</v>
      </c>
      <c r="AZ11886" s="11">
        <v>0</v>
      </c>
      <c r="BA11886" s="11">
        <v>0</v>
      </c>
      <c r="BB11886" s="11">
        <v>0</v>
      </c>
      <c r="BC11886" s="11">
        <v>0</v>
      </c>
      <c r="BD11886" s="11">
        <v>0</v>
      </c>
      <c r="BE11886" s="11">
        <v>0</v>
      </c>
      <c r="BF11886" s="11">
        <v>0</v>
      </c>
      <c r="BG11886" s="11">
        <v>0</v>
      </c>
      <c r="BH11886" s="11">
        <v>0</v>
      </c>
      <c r="BI11886" s="11">
        <v>0</v>
      </c>
      <c r="BJ11886" s="11">
        <v>0</v>
      </c>
      <c r="BK11886" s="11">
        <v>0</v>
      </c>
      <c r="BL11886" s="11">
        <v>0</v>
      </c>
      <c r="BM11886" s="11">
        <v>0</v>
      </c>
      <c r="BN11886" s="11">
        <v>0</v>
      </c>
      <c r="BO11886" s="11">
        <v>0</v>
      </c>
      <c r="BP11886" s="11">
        <v>0</v>
      </c>
      <c r="BQ11886" s="11">
        <v>0</v>
      </c>
      <c r="BR11886" s="11">
        <v>0</v>
      </c>
      <c r="BS11886" s="11">
        <v>0</v>
      </c>
      <c r="BT11886" s="11">
        <v>0</v>
      </c>
      <c r="BU11886" s="11">
        <v>0</v>
      </c>
      <c r="BV11886" s="11">
        <v>0</v>
      </c>
      <c r="BW11886" s="11">
        <v>1</v>
      </c>
      <c r="BX11886" s="11">
        <v>0</v>
      </c>
      <c r="BY11886" s="12">
        <v>0</v>
      </c>
      <c r="CB11886" t="str">
        <v>DEJAR</v>
      </c>
      <c r="CD11886" t="str">
        <v>DEJAR</v>
      </c>
      <c r="CF11886" t="str">
        <v>DEJAR</v>
      </c>
      <c r="CH11886" t="str">
        <v>DEJAR</v>
      </c>
      <c r="CJ11886" t="str">
        <v>DEJAR</v>
      </c>
      <c r="CL11886" t="str">
        <v>DEJAR</v>
      </c>
      <c r="CN11886" t="str">
        <v>DEJAR</v>
      </c>
      <c r="CP11886" t="str">
        <v>DEJAR</v>
      </c>
    </row>
    <row r="11887" spans="1:94" x14ac:dyDescent="0.3">
      <c r="A11887" s="7">
        <v>0</v>
      </c>
      <c r="B11887" s="8">
        <v>0</v>
      </c>
      <c r="C11887" s="8">
        <v>0</v>
      </c>
      <c r="D11887" s="8">
        <v>0</v>
      </c>
      <c r="E11887" s="8">
        <v>30</v>
      </c>
      <c r="F11887" s="8">
        <v>9012888889</v>
      </c>
      <c r="G11887" s="8">
        <v>0</v>
      </c>
      <c r="H11887" s="8">
        <v>7.333333E-3</v>
      </c>
      <c r="I11887" s="8">
        <v>3414841957</v>
      </c>
      <c r="J11887" s="8">
        <v>0</v>
      </c>
      <c r="K11887" s="8">
        <v>0</v>
      </c>
      <c r="L11887" s="8">
        <v>0</v>
      </c>
      <c r="M11887" s="8">
        <v>0</v>
      </c>
      <c r="N11887" s="8">
        <v>0</v>
      </c>
      <c r="O11887" s="8">
        <v>0</v>
      </c>
      <c r="P11887" s="8">
        <v>0</v>
      </c>
      <c r="Q11887" s="8">
        <v>0</v>
      </c>
      <c r="R11887" s="8">
        <v>0</v>
      </c>
      <c r="S11887" s="8">
        <v>0</v>
      </c>
      <c r="T11887" s="8">
        <v>0</v>
      </c>
      <c r="U11887" s="8">
        <v>0</v>
      </c>
      <c r="V11887" s="8">
        <v>1</v>
      </c>
      <c r="W11887" s="8">
        <v>0</v>
      </c>
      <c r="X11887" s="8">
        <v>1</v>
      </c>
      <c r="Y11887" s="8">
        <v>0</v>
      </c>
      <c r="Z11887" s="8">
        <v>0</v>
      </c>
      <c r="AA11887" s="8">
        <v>0</v>
      </c>
      <c r="AB11887" s="8">
        <v>0</v>
      </c>
      <c r="AC11887" s="8">
        <v>0</v>
      </c>
      <c r="AD11887" s="8">
        <v>0</v>
      </c>
      <c r="AE11887" s="8">
        <v>0</v>
      </c>
      <c r="AF11887" s="8">
        <v>1</v>
      </c>
      <c r="AG11887" s="8">
        <v>0</v>
      </c>
      <c r="AH11887" s="8">
        <v>0</v>
      </c>
      <c r="AI11887" s="8">
        <v>0</v>
      </c>
      <c r="AJ11887" s="8">
        <v>0</v>
      </c>
      <c r="AK11887" s="8">
        <v>0</v>
      </c>
      <c r="AL11887" s="8">
        <v>0</v>
      </c>
      <c r="AM11887" s="8">
        <v>0</v>
      </c>
      <c r="AN11887" s="8">
        <v>0</v>
      </c>
      <c r="AO11887" s="8">
        <v>0</v>
      </c>
      <c r="AP11887" s="8">
        <v>0</v>
      </c>
      <c r="AQ11887" s="8">
        <v>0</v>
      </c>
      <c r="AR11887" s="8">
        <v>0</v>
      </c>
      <c r="AS11887" s="8">
        <v>0</v>
      </c>
      <c r="AT11887" s="8">
        <v>0</v>
      </c>
      <c r="AU11887" s="8">
        <v>0</v>
      </c>
      <c r="AV11887" s="8">
        <v>0</v>
      </c>
      <c r="AW11887" s="8">
        <v>0</v>
      </c>
      <c r="AX11887" s="8">
        <v>1</v>
      </c>
      <c r="AY11887" s="8">
        <v>0</v>
      </c>
      <c r="AZ11887" s="8">
        <v>0</v>
      </c>
      <c r="BA11887" s="8">
        <v>0</v>
      </c>
      <c r="BB11887" s="8">
        <v>0</v>
      </c>
      <c r="BC11887" s="8">
        <v>0</v>
      </c>
      <c r="BD11887" s="8">
        <v>0</v>
      </c>
      <c r="BE11887" s="8">
        <v>0</v>
      </c>
      <c r="BF11887" s="8">
        <v>0</v>
      </c>
      <c r="BG11887" s="8">
        <v>0</v>
      </c>
      <c r="BH11887" s="8">
        <v>0</v>
      </c>
      <c r="BI11887" s="8">
        <v>0</v>
      </c>
      <c r="BJ11887" s="8">
        <v>0</v>
      </c>
      <c r="BK11887" s="8">
        <v>0</v>
      </c>
      <c r="BL11887" s="8">
        <v>0</v>
      </c>
      <c r="BM11887" s="8">
        <v>0</v>
      </c>
      <c r="BN11887" s="8">
        <v>0</v>
      </c>
      <c r="BO11887" s="8">
        <v>0</v>
      </c>
      <c r="BP11887" s="8">
        <v>0</v>
      </c>
      <c r="BQ11887" s="8">
        <v>0</v>
      </c>
      <c r="BR11887" s="8">
        <v>0</v>
      </c>
      <c r="BS11887" s="8">
        <v>0</v>
      </c>
      <c r="BT11887" s="8">
        <v>0</v>
      </c>
      <c r="BU11887" s="8">
        <v>1</v>
      </c>
      <c r="BV11887" s="8">
        <v>0</v>
      </c>
      <c r="BW11887" s="8">
        <v>0</v>
      </c>
      <c r="BX11887" s="8">
        <v>0</v>
      </c>
      <c r="BY11887" s="9">
        <v>1</v>
      </c>
      <c r="CB11887" t="str">
        <v>DEJAR</v>
      </c>
      <c r="CD11887" t="str">
        <v>DEJAR</v>
      </c>
      <c r="CF11887" t="str">
        <v>DEJAR</v>
      </c>
      <c r="CH11887" t="str">
        <v>DEJAR</v>
      </c>
      <c r="CJ11887" t="str">
        <v>DEJAR</v>
      </c>
      <c r="CL11887" t="str">
        <v>DEJAR</v>
      </c>
      <c r="CN11887" t="str">
        <v>DEJAR</v>
      </c>
      <c r="CP11887" t="str">
        <v>DEJAR</v>
      </c>
    </row>
    <row r="11888" spans="1:94" x14ac:dyDescent="0.3">
      <c r="A11888" s="10">
        <v>0</v>
      </c>
      <c r="B11888" s="11">
        <v>0</v>
      </c>
      <c r="C11888" s="11">
        <v>0</v>
      </c>
      <c r="D11888" s="11">
        <v>0</v>
      </c>
      <c r="E11888" s="11">
        <v>5</v>
      </c>
      <c r="F11888" s="11">
        <v>5433333333</v>
      </c>
      <c r="G11888" s="11">
        <v>0</v>
      </c>
      <c r="H11888" s="11">
        <v>0.02</v>
      </c>
      <c r="I11888" s="11">
        <v>0</v>
      </c>
      <c r="J11888" s="11">
        <v>0</v>
      </c>
      <c r="K11888" s="11">
        <v>0</v>
      </c>
      <c r="L11888" s="11">
        <v>0</v>
      </c>
      <c r="M11888" s="11">
        <v>0</v>
      </c>
      <c r="N11888" s="11">
        <v>0</v>
      </c>
      <c r="O11888" s="11">
        <v>0</v>
      </c>
      <c r="P11888" s="11">
        <v>0</v>
      </c>
      <c r="Q11888" s="11">
        <v>0</v>
      </c>
      <c r="R11888" s="11">
        <v>0</v>
      </c>
      <c r="S11888" s="11">
        <v>0</v>
      </c>
      <c r="T11888" s="11">
        <v>0</v>
      </c>
      <c r="U11888" s="11">
        <v>0</v>
      </c>
      <c r="V11888" s="11">
        <v>1</v>
      </c>
      <c r="W11888" s="11">
        <v>1</v>
      </c>
      <c r="X11888" s="11">
        <v>0</v>
      </c>
      <c r="Y11888" s="11">
        <v>0</v>
      </c>
      <c r="Z11888" s="11">
        <v>0</v>
      </c>
      <c r="AA11888" s="11">
        <v>0</v>
      </c>
      <c r="AB11888" s="11">
        <v>0</v>
      </c>
      <c r="AC11888" s="11">
        <v>0</v>
      </c>
      <c r="AD11888" s="11">
        <v>0</v>
      </c>
      <c r="AE11888" s="11">
        <v>0</v>
      </c>
      <c r="AF11888" s="11">
        <v>1</v>
      </c>
      <c r="AG11888" s="11">
        <v>0</v>
      </c>
      <c r="AH11888" s="11">
        <v>0</v>
      </c>
      <c r="AI11888" s="11">
        <v>0</v>
      </c>
      <c r="AJ11888" s="11">
        <v>0</v>
      </c>
      <c r="AK11888" s="11">
        <v>0</v>
      </c>
      <c r="AL11888" s="11">
        <v>0</v>
      </c>
      <c r="AM11888" s="11">
        <v>0</v>
      </c>
      <c r="AN11888" s="11">
        <v>0</v>
      </c>
      <c r="AO11888" s="11">
        <v>0</v>
      </c>
      <c r="AP11888" s="11">
        <v>0</v>
      </c>
      <c r="AQ11888" s="11">
        <v>0</v>
      </c>
      <c r="AR11888" s="11">
        <v>1</v>
      </c>
      <c r="AS11888" s="11">
        <v>0</v>
      </c>
      <c r="AT11888" s="11">
        <v>0</v>
      </c>
      <c r="AU11888" s="11">
        <v>0</v>
      </c>
      <c r="AV11888" s="11">
        <v>0</v>
      </c>
      <c r="AW11888" s="11">
        <v>0</v>
      </c>
      <c r="AX11888" s="11">
        <v>0</v>
      </c>
      <c r="AY11888" s="11">
        <v>0</v>
      </c>
      <c r="AZ11888" s="11">
        <v>0</v>
      </c>
      <c r="BA11888" s="11">
        <v>0</v>
      </c>
      <c r="BB11888" s="11">
        <v>0</v>
      </c>
      <c r="BC11888" s="11">
        <v>1</v>
      </c>
      <c r="BD11888" s="11">
        <v>0</v>
      </c>
      <c r="BE11888" s="11">
        <v>0</v>
      </c>
      <c r="BF11888" s="11">
        <v>0</v>
      </c>
      <c r="BG11888" s="11">
        <v>0</v>
      </c>
      <c r="BH11888" s="11">
        <v>0</v>
      </c>
      <c r="BI11888" s="11">
        <v>0</v>
      </c>
      <c r="BJ11888" s="11">
        <v>0</v>
      </c>
      <c r="BK11888" s="11">
        <v>0</v>
      </c>
      <c r="BL11888" s="11">
        <v>0</v>
      </c>
      <c r="BM11888" s="11">
        <v>0</v>
      </c>
      <c r="BN11888" s="11">
        <v>0</v>
      </c>
      <c r="BO11888" s="11">
        <v>0</v>
      </c>
      <c r="BP11888" s="11">
        <v>0</v>
      </c>
      <c r="BQ11888" s="11">
        <v>0</v>
      </c>
      <c r="BR11888" s="11">
        <v>0</v>
      </c>
      <c r="BS11888" s="11">
        <v>0</v>
      </c>
      <c r="BT11888" s="11">
        <v>0</v>
      </c>
      <c r="BU11888" s="11">
        <v>0</v>
      </c>
      <c r="BV11888" s="11">
        <v>0</v>
      </c>
      <c r="BW11888" s="11">
        <v>1</v>
      </c>
      <c r="BX11888" s="11">
        <v>0</v>
      </c>
      <c r="BY11888" s="12">
        <v>0</v>
      </c>
      <c r="CB11888" t="str">
        <v>DEJAR</v>
      </c>
      <c r="CD11888" t="str">
        <v>DEJAR</v>
      </c>
      <c r="CF11888" t="str">
        <v>DEJAR</v>
      </c>
      <c r="CH11888" t="str">
        <v>DEJAR</v>
      </c>
      <c r="CJ11888" t="str">
        <v>DEJAR</v>
      </c>
      <c r="CL11888" t="str">
        <v>DEJAR</v>
      </c>
      <c r="CN11888" t="str">
        <v>DEJAR</v>
      </c>
      <c r="CP11888" t="str">
        <v>DEJAR</v>
      </c>
    </row>
    <row r="11889" spans="1:94" x14ac:dyDescent="0.3">
      <c r="A11889" s="7">
        <v>4</v>
      </c>
      <c r="B11889" s="8">
        <v>148.25</v>
      </c>
      <c r="C11889" s="8">
        <v>0</v>
      </c>
      <c r="D11889" s="8">
        <v>0</v>
      </c>
      <c r="E11889" s="8">
        <v>7</v>
      </c>
      <c r="F11889" s="8">
        <v>1799583333</v>
      </c>
      <c r="G11889" s="8">
        <v>0</v>
      </c>
      <c r="H11889" s="8">
        <v>5.0000000000000001E-3</v>
      </c>
      <c r="I11889" s="8">
        <v>0</v>
      </c>
      <c r="J11889" s="8">
        <v>0</v>
      </c>
      <c r="K11889" s="8">
        <v>0</v>
      </c>
      <c r="L11889" s="8">
        <v>0</v>
      </c>
      <c r="M11889" s="8">
        <v>0</v>
      </c>
      <c r="N11889" s="8">
        <v>0</v>
      </c>
      <c r="O11889" s="8">
        <v>0</v>
      </c>
      <c r="P11889" s="8">
        <v>0</v>
      </c>
      <c r="Q11889" s="8">
        <v>0</v>
      </c>
      <c r="R11889" s="8">
        <v>0</v>
      </c>
      <c r="S11889" s="8">
        <v>0</v>
      </c>
      <c r="T11889" s="8">
        <v>0</v>
      </c>
      <c r="U11889" s="8">
        <v>1</v>
      </c>
      <c r="V11889" s="8">
        <v>0</v>
      </c>
      <c r="W11889" s="8">
        <v>0</v>
      </c>
      <c r="X11889" s="8">
        <v>1</v>
      </c>
      <c r="Y11889" s="8">
        <v>0</v>
      </c>
      <c r="Z11889" s="8">
        <v>0</v>
      </c>
      <c r="AA11889" s="8">
        <v>0</v>
      </c>
      <c r="AB11889" s="8">
        <v>0</v>
      </c>
      <c r="AC11889" s="8">
        <v>0</v>
      </c>
      <c r="AD11889" s="8">
        <v>0</v>
      </c>
      <c r="AE11889" s="8">
        <v>0</v>
      </c>
      <c r="AF11889" s="8">
        <v>1</v>
      </c>
      <c r="AG11889" s="8">
        <v>0</v>
      </c>
      <c r="AH11889" s="8">
        <v>0</v>
      </c>
      <c r="AI11889" s="8">
        <v>0</v>
      </c>
      <c r="AJ11889" s="8">
        <v>0</v>
      </c>
      <c r="AK11889" s="8">
        <v>0</v>
      </c>
      <c r="AL11889" s="8">
        <v>0</v>
      </c>
      <c r="AM11889" s="8">
        <v>0</v>
      </c>
      <c r="AN11889" s="8">
        <v>0</v>
      </c>
      <c r="AO11889" s="8">
        <v>0</v>
      </c>
      <c r="AP11889" s="8">
        <v>0</v>
      </c>
      <c r="AQ11889" s="8">
        <v>0</v>
      </c>
      <c r="AR11889" s="8">
        <v>1</v>
      </c>
      <c r="AS11889" s="8">
        <v>0</v>
      </c>
      <c r="AT11889" s="8">
        <v>0</v>
      </c>
      <c r="AU11889" s="8">
        <v>0</v>
      </c>
      <c r="AV11889" s="8">
        <v>0</v>
      </c>
      <c r="AW11889" s="8">
        <v>0</v>
      </c>
      <c r="AX11889" s="8">
        <v>0</v>
      </c>
      <c r="AY11889" s="8">
        <v>0</v>
      </c>
      <c r="AZ11889" s="8">
        <v>0</v>
      </c>
      <c r="BA11889" s="8">
        <v>0</v>
      </c>
      <c r="BB11889" s="8">
        <v>0</v>
      </c>
      <c r="BC11889" s="8">
        <v>0</v>
      </c>
      <c r="BD11889" s="8">
        <v>0</v>
      </c>
      <c r="BE11889" s="8">
        <v>0</v>
      </c>
      <c r="BF11889" s="8">
        <v>0</v>
      </c>
      <c r="BG11889" s="8">
        <v>0</v>
      </c>
      <c r="BH11889" s="8">
        <v>1</v>
      </c>
      <c r="BI11889" s="8">
        <v>0</v>
      </c>
      <c r="BJ11889" s="8">
        <v>0</v>
      </c>
      <c r="BK11889" s="8">
        <v>0</v>
      </c>
      <c r="BL11889" s="8">
        <v>0</v>
      </c>
      <c r="BM11889" s="8">
        <v>0</v>
      </c>
      <c r="BN11889" s="8">
        <v>0</v>
      </c>
      <c r="BO11889" s="8">
        <v>0</v>
      </c>
      <c r="BP11889" s="8">
        <v>0</v>
      </c>
      <c r="BQ11889" s="8">
        <v>0</v>
      </c>
      <c r="BR11889" s="8">
        <v>0</v>
      </c>
      <c r="BS11889" s="8">
        <v>0</v>
      </c>
      <c r="BT11889" s="8">
        <v>0</v>
      </c>
      <c r="BU11889" s="8">
        <v>1</v>
      </c>
      <c r="BV11889" s="8">
        <v>0</v>
      </c>
      <c r="BW11889" s="8">
        <v>0</v>
      </c>
      <c r="BX11889" s="8">
        <v>1</v>
      </c>
      <c r="BY11889" s="9">
        <v>1</v>
      </c>
      <c r="CB11889" t="str">
        <v>DEJAR</v>
      </c>
      <c r="CD11889" t="str">
        <v>DEJAR</v>
      </c>
      <c r="CF11889" t="str">
        <v>DEJAR</v>
      </c>
      <c r="CH11889" t="str">
        <v>DEJAR</v>
      </c>
      <c r="CJ11889" t="str">
        <v>DEJAR</v>
      </c>
      <c r="CL11889" t="str">
        <v>DEJAR</v>
      </c>
      <c r="CN11889" t="str">
        <v>DEJAR</v>
      </c>
      <c r="CP11889" t="str">
        <v>DEJAR</v>
      </c>
    </row>
    <row r="11890" spans="1:94" x14ac:dyDescent="0.3">
      <c r="A11890" s="10">
        <v>4</v>
      </c>
      <c r="B11890" s="11">
        <v>140675</v>
      </c>
      <c r="C11890" s="11">
        <v>1</v>
      </c>
      <c r="D11890" s="11">
        <v>97.75</v>
      </c>
      <c r="E11890" s="11">
        <v>70</v>
      </c>
      <c r="F11890" s="11">
        <v>2721555108</v>
      </c>
      <c r="G11890" s="11">
        <v>1.9519520000000001E-3</v>
      </c>
      <c r="H11890" s="11">
        <v>1.7189706999999999E-2</v>
      </c>
      <c r="I11890" s="11">
        <v>1053591515</v>
      </c>
      <c r="J11890" s="11">
        <v>0</v>
      </c>
      <c r="K11890" s="11">
        <v>0</v>
      </c>
      <c r="L11890" s="11">
        <v>0</v>
      </c>
      <c r="M11890" s="11">
        <v>0</v>
      </c>
      <c r="N11890" s="11">
        <v>0</v>
      </c>
      <c r="O11890" s="11">
        <v>0</v>
      </c>
      <c r="P11890" s="11">
        <v>0</v>
      </c>
      <c r="Q11890" s="11">
        <v>0</v>
      </c>
      <c r="R11890" s="11">
        <v>0</v>
      </c>
      <c r="S11890" s="11">
        <v>0</v>
      </c>
      <c r="T11890" s="11">
        <v>0</v>
      </c>
      <c r="U11890" s="11">
        <v>1</v>
      </c>
      <c r="V11890" s="11">
        <v>0</v>
      </c>
      <c r="W11890" s="11">
        <v>1</v>
      </c>
      <c r="X11890" s="11">
        <v>0</v>
      </c>
      <c r="Y11890" s="11">
        <v>0</v>
      </c>
      <c r="Z11890" s="11">
        <v>0</v>
      </c>
      <c r="AA11890" s="11">
        <v>0</v>
      </c>
      <c r="AB11890" s="11">
        <v>0</v>
      </c>
      <c r="AC11890" s="11">
        <v>0</v>
      </c>
      <c r="AD11890" s="11">
        <v>0</v>
      </c>
      <c r="AE11890" s="11">
        <v>0</v>
      </c>
      <c r="AF11890" s="11">
        <v>1</v>
      </c>
      <c r="AG11890" s="11">
        <v>0</v>
      </c>
      <c r="AH11890" s="11">
        <v>0</v>
      </c>
      <c r="AI11890" s="11">
        <v>0</v>
      </c>
      <c r="AJ11890" s="11">
        <v>0</v>
      </c>
      <c r="AK11890" s="11">
        <v>0</v>
      </c>
      <c r="AL11890" s="11">
        <v>0</v>
      </c>
      <c r="AM11890" s="11">
        <v>0</v>
      </c>
      <c r="AN11890" s="11">
        <v>0</v>
      </c>
      <c r="AO11890" s="11">
        <v>0</v>
      </c>
      <c r="AP11890" s="11">
        <v>0</v>
      </c>
      <c r="AQ11890" s="11">
        <v>0</v>
      </c>
      <c r="AR11890" s="11">
        <v>1</v>
      </c>
      <c r="AS11890" s="11">
        <v>0</v>
      </c>
      <c r="AT11890" s="11">
        <v>0</v>
      </c>
      <c r="AU11890" s="11">
        <v>0</v>
      </c>
      <c r="AV11890" s="11">
        <v>0</v>
      </c>
      <c r="AW11890" s="11">
        <v>0</v>
      </c>
      <c r="AX11890" s="11">
        <v>0</v>
      </c>
      <c r="AY11890" s="11">
        <v>0</v>
      </c>
      <c r="AZ11890" s="11">
        <v>0</v>
      </c>
      <c r="BA11890" s="11">
        <v>0</v>
      </c>
      <c r="BB11890" s="11">
        <v>0</v>
      </c>
      <c r="BC11890" s="11">
        <v>0</v>
      </c>
      <c r="BD11890" s="11">
        <v>0</v>
      </c>
      <c r="BE11890" s="11">
        <v>0</v>
      </c>
      <c r="BF11890" s="11">
        <v>0</v>
      </c>
      <c r="BG11890" s="11">
        <v>0</v>
      </c>
      <c r="BH11890" s="11">
        <v>0</v>
      </c>
      <c r="BI11890" s="11">
        <v>0</v>
      </c>
      <c r="BJ11890" s="11">
        <v>1</v>
      </c>
      <c r="BK11890" s="11">
        <v>0</v>
      </c>
      <c r="BL11890" s="11">
        <v>0</v>
      </c>
      <c r="BM11890" s="11">
        <v>0</v>
      </c>
      <c r="BN11890" s="11">
        <v>0</v>
      </c>
      <c r="BO11890" s="11">
        <v>0</v>
      </c>
      <c r="BP11890" s="11">
        <v>0</v>
      </c>
      <c r="BQ11890" s="11">
        <v>0</v>
      </c>
      <c r="BR11890" s="11">
        <v>0</v>
      </c>
      <c r="BS11890" s="11">
        <v>0</v>
      </c>
      <c r="BT11890" s="11">
        <v>0</v>
      </c>
      <c r="BU11890" s="11">
        <v>0</v>
      </c>
      <c r="BV11890" s="11">
        <v>0</v>
      </c>
      <c r="BW11890" s="11">
        <v>1</v>
      </c>
      <c r="BX11890" s="11">
        <v>1</v>
      </c>
      <c r="BY11890" s="12">
        <v>1</v>
      </c>
      <c r="CB11890" t="str">
        <v>DEJAR</v>
      </c>
      <c r="CD11890" t="str">
        <v>DEJAR</v>
      </c>
      <c r="CF11890" t="str">
        <v>DEJAR</v>
      </c>
      <c r="CH11890" t="str">
        <v>DEJAR</v>
      </c>
      <c r="CJ11890" t="str">
        <v>DEJAR</v>
      </c>
      <c r="CL11890" t="str">
        <v>DEJAR</v>
      </c>
      <c r="CN11890" t="str">
        <v>DEJAR</v>
      </c>
      <c r="CP11890" t="str">
        <v>DEJAR</v>
      </c>
    </row>
    <row r="11891" spans="1:94" x14ac:dyDescent="0.3">
      <c r="A11891" s="7">
        <v>1</v>
      </c>
      <c r="B11891" s="8">
        <v>27.5</v>
      </c>
      <c r="C11891" s="8">
        <v>0</v>
      </c>
      <c r="D11891" s="8">
        <v>0</v>
      </c>
      <c r="E11891" s="8">
        <v>37</v>
      </c>
      <c r="F11891" s="8">
        <v>1673593939</v>
      </c>
      <c r="G11891" s="8">
        <v>1.851852E-3</v>
      </c>
      <c r="H11891" s="8">
        <v>4.0162036999999998E-2</v>
      </c>
      <c r="I11891" s="8">
        <v>0</v>
      </c>
      <c r="J11891" s="8">
        <v>0</v>
      </c>
      <c r="K11891" s="8">
        <v>0</v>
      </c>
      <c r="L11891" s="8">
        <v>0</v>
      </c>
      <c r="M11891" s="8">
        <v>0</v>
      </c>
      <c r="N11891" s="8">
        <v>0</v>
      </c>
      <c r="O11891" s="8">
        <v>0</v>
      </c>
      <c r="P11891" s="8">
        <v>0</v>
      </c>
      <c r="Q11891" s="8">
        <v>0</v>
      </c>
      <c r="R11891" s="8">
        <v>0</v>
      </c>
      <c r="S11891" s="8">
        <v>0</v>
      </c>
      <c r="T11891" s="8">
        <v>0</v>
      </c>
      <c r="U11891" s="8">
        <v>1</v>
      </c>
      <c r="V11891" s="8">
        <v>0</v>
      </c>
      <c r="W11891" s="8">
        <v>0</v>
      </c>
      <c r="X11891" s="8">
        <v>1</v>
      </c>
      <c r="Y11891" s="8">
        <v>0</v>
      </c>
      <c r="Z11891" s="8">
        <v>0</v>
      </c>
      <c r="AA11891" s="8">
        <v>0</v>
      </c>
      <c r="AB11891" s="8">
        <v>0</v>
      </c>
      <c r="AC11891" s="8">
        <v>0</v>
      </c>
      <c r="AD11891" s="8">
        <v>0</v>
      </c>
      <c r="AE11891" s="8">
        <v>0</v>
      </c>
      <c r="AF11891" s="8">
        <v>0</v>
      </c>
      <c r="AG11891" s="8">
        <v>0</v>
      </c>
      <c r="AH11891" s="8">
        <v>1</v>
      </c>
      <c r="AI11891" s="8">
        <v>0</v>
      </c>
      <c r="AJ11891" s="8">
        <v>0</v>
      </c>
      <c r="AK11891" s="8">
        <v>0</v>
      </c>
      <c r="AL11891" s="8">
        <v>0</v>
      </c>
      <c r="AM11891" s="8">
        <v>0</v>
      </c>
      <c r="AN11891" s="8">
        <v>0</v>
      </c>
      <c r="AO11891" s="8">
        <v>0</v>
      </c>
      <c r="AP11891" s="8">
        <v>0</v>
      </c>
      <c r="AQ11891" s="8">
        <v>0</v>
      </c>
      <c r="AR11891" s="8">
        <v>0</v>
      </c>
      <c r="AS11891" s="8">
        <v>0</v>
      </c>
      <c r="AT11891" s="8">
        <v>1</v>
      </c>
      <c r="AU11891" s="8">
        <v>0</v>
      </c>
      <c r="AV11891" s="8">
        <v>0</v>
      </c>
      <c r="AW11891" s="8">
        <v>0</v>
      </c>
      <c r="AX11891" s="8">
        <v>0</v>
      </c>
      <c r="AY11891" s="8">
        <v>0</v>
      </c>
      <c r="AZ11891" s="8">
        <v>0</v>
      </c>
      <c r="BA11891" s="8">
        <v>0</v>
      </c>
      <c r="BB11891" s="8">
        <v>0</v>
      </c>
      <c r="BC11891" s="8">
        <v>0</v>
      </c>
      <c r="BD11891" s="8">
        <v>0</v>
      </c>
      <c r="BE11891" s="8">
        <v>0</v>
      </c>
      <c r="BF11891" s="8">
        <v>0</v>
      </c>
      <c r="BG11891" s="8">
        <v>0</v>
      </c>
      <c r="BH11891" s="8">
        <v>0</v>
      </c>
      <c r="BI11891" s="8">
        <v>0</v>
      </c>
      <c r="BJ11891" s="8">
        <v>1</v>
      </c>
      <c r="BK11891" s="8">
        <v>0</v>
      </c>
      <c r="BL11891" s="8">
        <v>0</v>
      </c>
      <c r="BM11891" s="8">
        <v>0</v>
      </c>
      <c r="BN11891" s="8">
        <v>0</v>
      </c>
      <c r="BO11891" s="8">
        <v>0</v>
      </c>
      <c r="BP11891" s="8">
        <v>0</v>
      </c>
      <c r="BQ11891" s="8">
        <v>0</v>
      </c>
      <c r="BR11891" s="8">
        <v>0</v>
      </c>
      <c r="BS11891" s="8">
        <v>0</v>
      </c>
      <c r="BT11891" s="8">
        <v>0</v>
      </c>
      <c r="BU11891" s="8">
        <v>0</v>
      </c>
      <c r="BV11891" s="8">
        <v>0</v>
      </c>
      <c r="BW11891" s="8">
        <v>1</v>
      </c>
      <c r="BX11891" s="8">
        <v>1</v>
      </c>
      <c r="BY11891" s="9">
        <v>0</v>
      </c>
      <c r="CB11891" t="str">
        <v>DEJAR</v>
      </c>
      <c r="CD11891" t="str">
        <v>DEJAR</v>
      </c>
      <c r="CF11891" t="str">
        <v>DEJAR</v>
      </c>
      <c r="CH11891" t="str">
        <v>DEJAR</v>
      </c>
      <c r="CJ11891" t="str">
        <v>DEJAR</v>
      </c>
      <c r="CL11891" t="str">
        <v>DEJAR</v>
      </c>
      <c r="CN11891" t="str">
        <v>DEJAR</v>
      </c>
      <c r="CP11891" t="str">
        <v>DEJAR</v>
      </c>
    </row>
    <row r="11892" spans="1:94" x14ac:dyDescent="0.3">
      <c r="A11892" s="10">
        <v>4</v>
      </c>
      <c r="B11892" s="11">
        <v>153.75</v>
      </c>
      <c r="C11892" s="11">
        <v>0</v>
      </c>
      <c r="D11892" s="11">
        <v>0</v>
      </c>
      <c r="E11892" s="11">
        <v>17</v>
      </c>
      <c r="F11892" s="11">
        <v>670</v>
      </c>
      <c r="G11892" s="11">
        <v>0</v>
      </c>
      <c r="H11892" s="11">
        <v>1.0526316000000001E-2</v>
      </c>
      <c r="I11892" s="11">
        <v>0</v>
      </c>
      <c r="J11892" s="11">
        <v>0</v>
      </c>
      <c r="K11892" s="11">
        <v>0</v>
      </c>
      <c r="L11892" s="11">
        <v>0</v>
      </c>
      <c r="M11892" s="11">
        <v>0</v>
      </c>
      <c r="N11892" s="11">
        <v>0</v>
      </c>
      <c r="O11892" s="11">
        <v>0</v>
      </c>
      <c r="P11892" s="11">
        <v>0</v>
      </c>
      <c r="Q11892" s="11">
        <v>0</v>
      </c>
      <c r="R11892" s="11">
        <v>0</v>
      </c>
      <c r="S11892" s="11">
        <v>0</v>
      </c>
      <c r="T11892" s="11">
        <v>0</v>
      </c>
      <c r="U11892" s="11">
        <v>0</v>
      </c>
      <c r="V11892" s="11">
        <v>1</v>
      </c>
      <c r="W11892" s="11">
        <v>0</v>
      </c>
      <c r="X11892" s="11">
        <v>1</v>
      </c>
      <c r="Y11892" s="11">
        <v>0</v>
      </c>
      <c r="Z11892" s="11">
        <v>0</v>
      </c>
      <c r="AA11892" s="11">
        <v>0</v>
      </c>
      <c r="AB11892" s="11">
        <v>0</v>
      </c>
      <c r="AC11892" s="11">
        <v>0</v>
      </c>
      <c r="AD11892" s="11">
        <v>0</v>
      </c>
      <c r="AE11892" s="11">
        <v>0</v>
      </c>
      <c r="AF11892" s="11">
        <v>1</v>
      </c>
      <c r="AG11892" s="11">
        <v>0</v>
      </c>
      <c r="AH11892" s="11">
        <v>0</v>
      </c>
      <c r="AI11892" s="11">
        <v>0</v>
      </c>
      <c r="AJ11892" s="11">
        <v>0</v>
      </c>
      <c r="AK11892" s="11">
        <v>0</v>
      </c>
      <c r="AL11892" s="11">
        <v>0</v>
      </c>
      <c r="AM11892" s="11">
        <v>0</v>
      </c>
      <c r="AN11892" s="11">
        <v>0</v>
      </c>
      <c r="AO11892" s="11">
        <v>0</v>
      </c>
      <c r="AP11892" s="11">
        <v>0</v>
      </c>
      <c r="AQ11892" s="11">
        <v>0</v>
      </c>
      <c r="AR11892" s="11">
        <v>1</v>
      </c>
      <c r="AS11892" s="11">
        <v>0</v>
      </c>
      <c r="AT11892" s="11">
        <v>0</v>
      </c>
      <c r="AU11892" s="11">
        <v>0</v>
      </c>
      <c r="AV11892" s="11">
        <v>0</v>
      </c>
      <c r="AW11892" s="11">
        <v>0</v>
      </c>
      <c r="AX11892" s="11">
        <v>0</v>
      </c>
      <c r="AY11892" s="11">
        <v>0</v>
      </c>
      <c r="AZ11892" s="11">
        <v>0</v>
      </c>
      <c r="BA11892" s="11">
        <v>0</v>
      </c>
      <c r="BB11892" s="11">
        <v>0</v>
      </c>
      <c r="BC11892" s="11">
        <v>0</v>
      </c>
      <c r="BD11892" s="11">
        <v>0</v>
      </c>
      <c r="BE11892" s="11">
        <v>0</v>
      </c>
      <c r="BF11892" s="11">
        <v>0</v>
      </c>
      <c r="BG11892" s="11">
        <v>0</v>
      </c>
      <c r="BH11892" s="11">
        <v>0</v>
      </c>
      <c r="BI11892" s="11">
        <v>0</v>
      </c>
      <c r="BJ11892" s="11">
        <v>0</v>
      </c>
      <c r="BK11892" s="11">
        <v>0</v>
      </c>
      <c r="BL11892" s="11">
        <v>0</v>
      </c>
      <c r="BM11892" s="11">
        <v>0</v>
      </c>
      <c r="BN11892" s="11">
        <v>0</v>
      </c>
      <c r="BO11892" s="11">
        <v>0</v>
      </c>
      <c r="BP11892" s="11">
        <v>0</v>
      </c>
      <c r="BQ11892" s="11">
        <v>0</v>
      </c>
      <c r="BR11892" s="11">
        <v>0</v>
      </c>
      <c r="BS11892" s="11">
        <v>0</v>
      </c>
      <c r="BT11892" s="11">
        <v>0</v>
      </c>
      <c r="BU11892" s="11">
        <v>1</v>
      </c>
      <c r="BV11892" s="11">
        <v>0</v>
      </c>
      <c r="BW11892" s="11">
        <v>0</v>
      </c>
      <c r="BX11892" s="11">
        <v>0</v>
      </c>
      <c r="BY11892" s="12">
        <v>0</v>
      </c>
      <c r="CB11892" t="str">
        <v>DEJAR</v>
      </c>
      <c r="CD11892" t="str">
        <v>DEJAR</v>
      </c>
      <c r="CF11892" t="str">
        <v>DEJAR</v>
      </c>
      <c r="CH11892" t="str">
        <v>DEJAR</v>
      </c>
      <c r="CJ11892" t="str">
        <v>DEJAR</v>
      </c>
      <c r="CL11892" t="str">
        <v>DEJAR</v>
      </c>
      <c r="CN11892" t="str">
        <v>DEJAR</v>
      </c>
      <c r="CP11892" t="str">
        <v>DEJAR</v>
      </c>
    </row>
    <row r="11893" spans="1:94" x14ac:dyDescent="0.3">
      <c r="A11893" s="7">
        <v>0</v>
      </c>
      <c r="B11893" s="8">
        <v>0</v>
      </c>
      <c r="C11893" s="8">
        <v>1</v>
      </c>
      <c r="D11893" s="8">
        <v>36.5</v>
      </c>
      <c r="E11893" s="8">
        <v>40</v>
      </c>
      <c r="F11893" s="8">
        <v>1121416667</v>
      </c>
      <c r="G11893" s="8">
        <v>0</v>
      </c>
      <c r="H11893" s="8">
        <v>2.2195122000000001E-2</v>
      </c>
      <c r="I11893" s="8">
        <v>0</v>
      </c>
      <c r="J11893" s="8">
        <v>0</v>
      </c>
      <c r="K11893" s="8">
        <v>0</v>
      </c>
      <c r="L11893" s="8">
        <v>0</v>
      </c>
      <c r="M11893" s="8">
        <v>0</v>
      </c>
      <c r="N11893" s="8">
        <v>0</v>
      </c>
      <c r="O11893" s="8">
        <v>0</v>
      </c>
      <c r="P11893" s="8">
        <v>0</v>
      </c>
      <c r="Q11893" s="8">
        <v>0</v>
      </c>
      <c r="R11893" s="8">
        <v>0</v>
      </c>
      <c r="S11893" s="8">
        <v>0</v>
      </c>
      <c r="T11893" s="8">
        <v>0</v>
      </c>
      <c r="U11893" s="8">
        <v>1</v>
      </c>
      <c r="V11893" s="8">
        <v>0</v>
      </c>
      <c r="W11893" s="8">
        <v>0</v>
      </c>
      <c r="X11893" s="8">
        <v>1</v>
      </c>
      <c r="Y11893" s="8">
        <v>0</v>
      </c>
      <c r="Z11893" s="8">
        <v>0</v>
      </c>
      <c r="AA11893" s="8">
        <v>0</v>
      </c>
      <c r="AB11893" s="8">
        <v>0</v>
      </c>
      <c r="AC11893" s="8">
        <v>0</v>
      </c>
      <c r="AD11893" s="8">
        <v>0</v>
      </c>
      <c r="AE11893" s="8">
        <v>0</v>
      </c>
      <c r="AF11893" s="8">
        <v>1</v>
      </c>
      <c r="AG11893" s="8">
        <v>0</v>
      </c>
      <c r="AH11893" s="8">
        <v>0</v>
      </c>
      <c r="AI11893" s="8">
        <v>0</v>
      </c>
      <c r="AJ11893" s="8">
        <v>0</v>
      </c>
      <c r="AK11893" s="8">
        <v>0</v>
      </c>
      <c r="AL11893" s="8">
        <v>0</v>
      </c>
      <c r="AM11893" s="8">
        <v>0</v>
      </c>
      <c r="AN11893" s="8">
        <v>0</v>
      </c>
      <c r="AO11893" s="8">
        <v>0</v>
      </c>
      <c r="AP11893" s="8">
        <v>0</v>
      </c>
      <c r="AQ11893" s="8">
        <v>0</v>
      </c>
      <c r="AR11893" s="8">
        <v>0</v>
      </c>
      <c r="AS11893" s="8">
        <v>0</v>
      </c>
      <c r="AT11893" s="8">
        <v>1</v>
      </c>
      <c r="AU11893" s="8">
        <v>0</v>
      </c>
      <c r="AV11893" s="8">
        <v>0</v>
      </c>
      <c r="AW11893" s="8">
        <v>0</v>
      </c>
      <c r="AX11893" s="8">
        <v>0</v>
      </c>
      <c r="AY11893" s="8">
        <v>0</v>
      </c>
      <c r="AZ11893" s="8">
        <v>0</v>
      </c>
      <c r="BA11893" s="8">
        <v>0</v>
      </c>
      <c r="BB11893" s="8">
        <v>0</v>
      </c>
      <c r="BC11893" s="8">
        <v>0</v>
      </c>
      <c r="BD11893" s="8">
        <v>0</v>
      </c>
      <c r="BE11893" s="8">
        <v>0</v>
      </c>
      <c r="BF11893" s="8">
        <v>0</v>
      </c>
      <c r="BG11893" s="8">
        <v>0</v>
      </c>
      <c r="BH11893" s="8">
        <v>0</v>
      </c>
      <c r="BI11893" s="8">
        <v>0</v>
      </c>
      <c r="BJ11893" s="8">
        <v>0</v>
      </c>
      <c r="BK11893" s="8">
        <v>0</v>
      </c>
      <c r="BL11893" s="8">
        <v>0</v>
      </c>
      <c r="BM11893" s="8">
        <v>0</v>
      </c>
      <c r="BN11893" s="8">
        <v>0</v>
      </c>
      <c r="BO11893" s="8">
        <v>0</v>
      </c>
      <c r="BP11893" s="8">
        <v>0</v>
      </c>
      <c r="BQ11893" s="8">
        <v>0</v>
      </c>
      <c r="BR11893" s="8">
        <v>0</v>
      </c>
      <c r="BS11893" s="8">
        <v>0</v>
      </c>
      <c r="BT11893" s="8">
        <v>0</v>
      </c>
      <c r="BU11893" s="8">
        <v>0</v>
      </c>
      <c r="BV11893" s="8">
        <v>0</v>
      </c>
      <c r="BW11893" s="8">
        <v>1</v>
      </c>
      <c r="BX11893" s="8">
        <v>0</v>
      </c>
      <c r="BY11893" s="9">
        <v>0</v>
      </c>
      <c r="CB11893" t="str">
        <v>DEJAR</v>
      </c>
      <c r="CD11893" t="str">
        <v>DEJAR</v>
      </c>
      <c r="CF11893" t="str">
        <v>DEJAR</v>
      </c>
      <c r="CH11893" t="str">
        <v>DEJAR</v>
      </c>
      <c r="CJ11893" t="str">
        <v>DEJAR</v>
      </c>
      <c r="CL11893" t="str">
        <v>DEJAR</v>
      </c>
      <c r="CN11893" t="str">
        <v>DEJAR</v>
      </c>
      <c r="CP11893" t="str">
        <v>DEJAR</v>
      </c>
    </row>
    <row r="11894" spans="1:94" x14ac:dyDescent="0.3">
      <c r="A11894" s="10">
        <v>4</v>
      </c>
      <c r="B11894" s="11">
        <v>55</v>
      </c>
      <c r="C11894" s="11">
        <v>3</v>
      </c>
      <c r="D11894" s="11">
        <v>17.25</v>
      </c>
      <c r="E11894" s="11">
        <v>100</v>
      </c>
      <c r="F11894" s="11">
        <v>1284361822</v>
      </c>
      <c r="G11894" s="11">
        <v>1.923077E-3</v>
      </c>
      <c r="H11894" s="11">
        <v>1.1603934999999999E-2</v>
      </c>
      <c r="I11894" s="11">
        <v>0</v>
      </c>
      <c r="J11894" s="11">
        <v>0</v>
      </c>
      <c r="K11894" s="11">
        <v>0</v>
      </c>
      <c r="L11894" s="11">
        <v>0</v>
      </c>
      <c r="M11894" s="11">
        <v>0</v>
      </c>
      <c r="N11894" s="11">
        <v>0</v>
      </c>
      <c r="O11894" s="11">
        <v>0</v>
      </c>
      <c r="P11894" s="11">
        <v>0</v>
      </c>
      <c r="Q11894" s="11">
        <v>0</v>
      </c>
      <c r="R11894" s="11">
        <v>0</v>
      </c>
      <c r="S11894" s="11">
        <v>0</v>
      </c>
      <c r="T11894" s="11">
        <v>0</v>
      </c>
      <c r="U11894" s="11">
        <v>0</v>
      </c>
      <c r="V11894" s="11">
        <v>1</v>
      </c>
      <c r="W11894" s="11">
        <v>1</v>
      </c>
      <c r="X11894" s="11">
        <v>0</v>
      </c>
      <c r="Y11894" s="11">
        <v>0</v>
      </c>
      <c r="Z11894" s="11">
        <v>0</v>
      </c>
      <c r="AA11894" s="11">
        <v>0</v>
      </c>
      <c r="AB11894" s="11">
        <v>0</v>
      </c>
      <c r="AC11894" s="11">
        <v>0</v>
      </c>
      <c r="AD11894" s="11">
        <v>0</v>
      </c>
      <c r="AE11894" s="11">
        <v>1</v>
      </c>
      <c r="AF11894" s="11">
        <v>0</v>
      </c>
      <c r="AG11894" s="11">
        <v>0</v>
      </c>
      <c r="AH11894" s="11">
        <v>0</v>
      </c>
      <c r="AI11894" s="11">
        <v>0</v>
      </c>
      <c r="AJ11894" s="11">
        <v>0</v>
      </c>
      <c r="AK11894" s="11">
        <v>0</v>
      </c>
      <c r="AL11894" s="11">
        <v>0</v>
      </c>
      <c r="AM11894" s="11">
        <v>0</v>
      </c>
      <c r="AN11894" s="11">
        <v>0</v>
      </c>
      <c r="AO11894" s="11">
        <v>0</v>
      </c>
      <c r="AP11894" s="11">
        <v>0</v>
      </c>
      <c r="AQ11894" s="11">
        <v>0</v>
      </c>
      <c r="AR11894" s="11">
        <v>1</v>
      </c>
      <c r="AS11894" s="11">
        <v>0</v>
      </c>
      <c r="AT11894" s="11">
        <v>0</v>
      </c>
      <c r="AU11894" s="11">
        <v>0</v>
      </c>
      <c r="AV11894" s="11">
        <v>0</v>
      </c>
      <c r="AW11894" s="11">
        <v>0</v>
      </c>
      <c r="AX11894" s="11">
        <v>0</v>
      </c>
      <c r="AY11894" s="11">
        <v>0</v>
      </c>
      <c r="AZ11894" s="11">
        <v>0</v>
      </c>
      <c r="BA11894" s="11">
        <v>0</v>
      </c>
      <c r="BB11894" s="11">
        <v>0</v>
      </c>
      <c r="BC11894" s="11">
        <v>0</v>
      </c>
      <c r="BD11894" s="11">
        <v>0</v>
      </c>
      <c r="BE11894" s="11">
        <v>0</v>
      </c>
      <c r="BF11894" s="11">
        <v>0</v>
      </c>
      <c r="BG11894" s="11">
        <v>0</v>
      </c>
      <c r="BH11894" s="11">
        <v>0</v>
      </c>
      <c r="BI11894" s="11">
        <v>0</v>
      </c>
      <c r="BJ11894" s="11">
        <v>1</v>
      </c>
      <c r="BK11894" s="11">
        <v>0</v>
      </c>
      <c r="BL11894" s="11">
        <v>0</v>
      </c>
      <c r="BM11894" s="11">
        <v>0</v>
      </c>
      <c r="BN11894" s="11">
        <v>0</v>
      </c>
      <c r="BO11894" s="11">
        <v>0</v>
      </c>
      <c r="BP11894" s="11">
        <v>0</v>
      </c>
      <c r="BQ11894" s="11">
        <v>0</v>
      </c>
      <c r="BR11894" s="11">
        <v>0</v>
      </c>
      <c r="BS11894" s="11">
        <v>0</v>
      </c>
      <c r="BT11894" s="11">
        <v>0</v>
      </c>
      <c r="BU11894" s="11">
        <v>0</v>
      </c>
      <c r="BV11894" s="11">
        <v>0</v>
      </c>
      <c r="BW11894" s="11">
        <v>1</v>
      </c>
      <c r="BX11894" s="11">
        <v>0</v>
      </c>
      <c r="BY11894" s="12">
        <v>0</v>
      </c>
      <c r="CB11894" t="str">
        <v>DEJAR</v>
      </c>
      <c r="CD11894" t="str">
        <v>DEJAR</v>
      </c>
      <c r="CF11894" t="str">
        <v>DEJAR</v>
      </c>
      <c r="CH11894" t="str">
        <v>DEJAR</v>
      </c>
      <c r="CJ11894" t="str">
        <v>DEJAR</v>
      </c>
      <c r="CL11894" t="str">
        <v>DEJAR</v>
      </c>
      <c r="CN11894" t="str">
        <v>DEJAR</v>
      </c>
      <c r="CP11894" t="str">
        <v>DEJAR</v>
      </c>
    </row>
    <row r="11895" spans="1:94" x14ac:dyDescent="0.3">
      <c r="A11895" s="7">
        <v>0</v>
      </c>
      <c r="B11895" s="8">
        <v>0</v>
      </c>
      <c r="C11895" s="8">
        <v>0</v>
      </c>
      <c r="D11895" s="8">
        <v>0</v>
      </c>
      <c r="E11895" s="8">
        <v>11</v>
      </c>
      <c r="F11895" s="8">
        <v>281.89999999999998</v>
      </c>
      <c r="G11895" s="8">
        <v>0.02</v>
      </c>
      <c r="H11895" s="8">
        <v>0.04</v>
      </c>
      <c r="I11895" s="8">
        <v>0</v>
      </c>
      <c r="J11895" s="8">
        <v>0</v>
      </c>
      <c r="K11895" s="8">
        <v>0</v>
      </c>
      <c r="L11895" s="8">
        <v>0</v>
      </c>
      <c r="M11895" s="8">
        <v>0</v>
      </c>
      <c r="N11895" s="8">
        <v>0</v>
      </c>
      <c r="O11895" s="8">
        <v>0</v>
      </c>
      <c r="P11895" s="8">
        <v>0</v>
      </c>
      <c r="Q11895" s="8">
        <v>0</v>
      </c>
      <c r="R11895" s="8">
        <v>0</v>
      </c>
      <c r="S11895" s="8">
        <v>0</v>
      </c>
      <c r="T11895" s="8">
        <v>0</v>
      </c>
      <c r="U11895" s="8">
        <v>0</v>
      </c>
      <c r="V11895" s="8">
        <v>1</v>
      </c>
      <c r="W11895" s="8">
        <v>1</v>
      </c>
      <c r="X11895" s="8">
        <v>0</v>
      </c>
      <c r="Y11895" s="8">
        <v>0</v>
      </c>
      <c r="Z11895" s="8">
        <v>0</v>
      </c>
      <c r="AA11895" s="8">
        <v>0</v>
      </c>
      <c r="AB11895" s="8">
        <v>0</v>
      </c>
      <c r="AC11895" s="8">
        <v>0</v>
      </c>
      <c r="AD11895" s="8">
        <v>0</v>
      </c>
      <c r="AE11895" s="8">
        <v>0</v>
      </c>
      <c r="AF11895" s="8">
        <v>0</v>
      </c>
      <c r="AG11895" s="8">
        <v>0</v>
      </c>
      <c r="AH11895" s="8">
        <v>0</v>
      </c>
      <c r="AI11895" s="8">
        <v>0</v>
      </c>
      <c r="AJ11895" s="8">
        <v>0</v>
      </c>
      <c r="AK11895" s="8">
        <v>0</v>
      </c>
      <c r="AL11895" s="8">
        <v>1</v>
      </c>
      <c r="AM11895" s="8">
        <v>0</v>
      </c>
      <c r="AN11895" s="8">
        <v>0</v>
      </c>
      <c r="AO11895" s="8">
        <v>0</v>
      </c>
      <c r="AP11895" s="8">
        <v>0</v>
      </c>
      <c r="AQ11895" s="8">
        <v>0</v>
      </c>
      <c r="AR11895" s="8">
        <v>1</v>
      </c>
      <c r="AS11895" s="8">
        <v>0</v>
      </c>
      <c r="AT11895" s="8">
        <v>0</v>
      </c>
      <c r="AU11895" s="8">
        <v>0</v>
      </c>
      <c r="AV11895" s="8">
        <v>0</v>
      </c>
      <c r="AW11895" s="8">
        <v>0</v>
      </c>
      <c r="AX11895" s="8">
        <v>0</v>
      </c>
      <c r="AY11895" s="8">
        <v>0</v>
      </c>
      <c r="AZ11895" s="8">
        <v>0</v>
      </c>
      <c r="BA11895" s="8">
        <v>0</v>
      </c>
      <c r="BB11895" s="8">
        <v>0</v>
      </c>
      <c r="BC11895" s="8">
        <v>0</v>
      </c>
      <c r="BD11895" s="8">
        <v>0</v>
      </c>
      <c r="BE11895" s="8">
        <v>0</v>
      </c>
      <c r="BF11895" s="8">
        <v>1</v>
      </c>
      <c r="BG11895" s="8">
        <v>0</v>
      </c>
      <c r="BH11895" s="8">
        <v>0</v>
      </c>
      <c r="BI11895" s="8">
        <v>0</v>
      </c>
      <c r="BJ11895" s="8">
        <v>0</v>
      </c>
      <c r="BK11895" s="8">
        <v>0</v>
      </c>
      <c r="BL11895" s="8">
        <v>0</v>
      </c>
      <c r="BM11895" s="8">
        <v>0</v>
      </c>
      <c r="BN11895" s="8">
        <v>0</v>
      </c>
      <c r="BO11895" s="8">
        <v>0</v>
      </c>
      <c r="BP11895" s="8">
        <v>0</v>
      </c>
      <c r="BQ11895" s="8">
        <v>0</v>
      </c>
      <c r="BR11895" s="8">
        <v>0</v>
      </c>
      <c r="BS11895" s="8">
        <v>0</v>
      </c>
      <c r="BT11895" s="8">
        <v>0</v>
      </c>
      <c r="BU11895" s="8">
        <v>0</v>
      </c>
      <c r="BV11895" s="8">
        <v>0</v>
      </c>
      <c r="BW11895" s="8">
        <v>1</v>
      </c>
      <c r="BX11895" s="8">
        <v>0</v>
      </c>
      <c r="BY11895" s="9">
        <v>0</v>
      </c>
      <c r="CB11895" t="str">
        <v>DEJAR</v>
      </c>
      <c r="CD11895" t="str">
        <v>DEJAR</v>
      </c>
      <c r="CF11895" t="str">
        <v>DEJAR</v>
      </c>
      <c r="CH11895" t="str">
        <v>DEJAR</v>
      </c>
      <c r="CJ11895" t="str">
        <v>DEJAR</v>
      </c>
      <c r="CL11895" t="str">
        <v>DEJAR</v>
      </c>
      <c r="CN11895" t="str">
        <v>DEJAR</v>
      </c>
      <c r="CP11895" t="str">
        <v>DEJAR</v>
      </c>
    </row>
    <row r="11896" spans="1:94" x14ac:dyDescent="0.3">
      <c r="A11896" s="10">
        <v>0</v>
      </c>
      <c r="B11896" s="11">
        <v>0</v>
      </c>
      <c r="C11896" s="11">
        <v>2</v>
      </c>
      <c r="D11896" s="11">
        <v>20</v>
      </c>
      <c r="E11896" s="11">
        <v>28</v>
      </c>
      <c r="F11896" s="11">
        <v>1085.25</v>
      </c>
      <c r="G11896" s="11">
        <v>0</v>
      </c>
      <c r="H11896" s="11">
        <v>0.01</v>
      </c>
      <c r="I11896" s="11">
        <v>0</v>
      </c>
      <c r="J11896" s="11">
        <v>0</v>
      </c>
      <c r="K11896" s="11">
        <v>0</v>
      </c>
      <c r="L11896" s="11">
        <v>0</v>
      </c>
      <c r="M11896" s="11">
        <v>0</v>
      </c>
      <c r="N11896" s="11">
        <v>0</v>
      </c>
      <c r="O11896" s="11">
        <v>0</v>
      </c>
      <c r="P11896" s="11">
        <v>0</v>
      </c>
      <c r="Q11896" s="11">
        <v>0</v>
      </c>
      <c r="R11896" s="11">
        <v>0</v>
      </c>
      <c r="S11896" s="11">
        <v>0</v>
      </c>
      <c r="T11896" s="11">
        <v>0</v>
      </c>
      <c r="U11896" s="11">
        <v>0</v>
      </c>
      <c r="V11896" s="11">
        <v>1</v>
      </c>
      <c r="W11896" s="11">
        <v>0</v>
      </c>
      <c r="X11896" s="11">
        <v>0</v>
      </c>
      <c r="Y11896" s="11">
        <v>1</v>
      </c>
      <c r="Z11896" s="11">
        <v>0</v>
      </c>
      <c r="AA11896" s="11">
        <v>0</v>
      </c>
      <c r="AB11896" s="11">
        <v>0</v>
      </c>
      <c r="AC11896" s="11">
        <v>0</v>
      </c>
      <c r="AD11896" s="11">
        <v>0</v>
      </c>
      <c r="AE11896" s="11">
        <v>0</v>
      </c>
      <c r="AF11896" s="11">
        <v>1</v>
      </c>
      <c r="AG11896" s="11">
        <v>0</v>
      </c>
      <c r="AH11896" s="11">
        <v>0</v>
      </c>
      <c r="AI11896" s="11">
        <v>0</v>
      </c>
      <c r="AJ11896" s="11">
        <v>0</v>
      </c>
      <c r="AK11896" s="11">
        <v>0</v>
      </c>
      <c r="AL11896" s="11">
        <v>0</v>
      </c>
      <c r="AM11896" s="11">
        <v>0</v>
      </c>
      <c r="AN11896" s="11">
        <v>0</v>
      </c>
      <c r="AO11896" s="11">
        <v>0</v>
      </c>
      <c r="AP11896" s="11">
        <v>0</v>
      </c>
      <c r="AQ11896" s="11">
        <v>0</v>
      </c>
      <c r="AR11896" s="11">
        <v>1</v>
      </c>
      <c r="AS11896" s="11">
        <v>0</v>
      </c>
      <c r="AT11896" s="11">
        <v>0</v>
      </c>
      <c r="AU11896" s="11">
        <v>0</v>
      </c>
      <c r="AV11896" s="11">
        <v>0</v>
      </c>
      <c r="AW11896" s="11">
        <v>0</v>
      </c>
      <c r="AX11896" s="11">
        <v>0</v>
      </c>
      <c r="AY11896" s="11">
        <v>0</v>
      </c>
      <c r="AZ11896" s="11">
        <v>0</v>
      </c>
      <c r="BA11896" s="11">
        <v>0</v>
      </c>
      <c r="BB11896" s="11">
        <v>0</v>
      </c>
      <c r="BC11896" s="11">
        <v>0</v>
      </c>
      <c r="BD11896" s="11">
        <v>0</v>
      </c>
      <c r="BE11896" s="11">
        <v>0</v>
      </c>
      <c r="BF11896" s="11">
        <v>0</v>
      </c>
      <c r="BG11896" s="11">
        <v>0</v>
      </c>
      <c r="BH11896" s="11">
        <v>0</v>
      </c>
      <c r="BI11896" s="11">
        <v>0</v>
      </c>
      <c r="BJ11896" s="11">
        <v>0</v>
      </c>
      <c r="BK11896" s="11">
        <v>1</v>
      </c>
      <c r="BL11896" s="11">
        <v>0</v>
      </c>
      <c r="BM11896" s="11">
        <v>0</v>
      </c>
      <c r="BN11896" s="11">
        <v>0</v>
      </c>
      <c r="BO11896" s="11">
        <v>0</v>
      </c>
      <c r="BP11896" s="11">
        <v>0</v>
      </c>
      <c r="BQ11896" s="11">
        <v>0</v>
      </c>
      <c r="BR11896" s="11">
        <v>0</v>
      </c>
      <c r="BS11896" s="11">
        <v>0</v>
      </c>
      <c r="BT11896" s="11">
        <v>0</v>
      </c>
      <c r="BU11896" s="11">
        <v>1</v>
      </c>
      <c r="BV11896" s="11">
        <v>0</v>
      </c>
      <c r="BW11896" s="11">
        <v>0</v>
      </c>
      <c r="BX11896" s="11">
        <v>0</v>
      </c>
      <c r="BY11896" s="12">
        <v>1</v>
      </c>
      <c r="CB11896" t="str">
        <v>DEJAR</v>
      </c>
      <c r="CD11896" t="str">
        <v>DEJAR</v>
      </c>
      <c r="CF11896" t="str">
        <v>DEJAR</v>
      </c>
      <c r="CH11896" t="str">
        <v>DEJAR</v>
      </c>
      <c r="CJ11896" t="str">
        <v>DEJAR</v>
      </c>
      <c r="CL11896" t="str">
        <v>DEJAR</v>
      </c>
      <c r="CN11896" t="str">
        <v>DEJAR</v>
      </c>
      <c r="CP11896" t="str">
        <v>DEJAR</v>
      </c>
    </row>
    <row r="11897" spans="1:94" x14ac:dyDescent="0.3">
      <c r="A11897" s="7">
        <v>0</v>
      </c>
      <c r="B11897" s="8">
        <v>0</v>
      </c>
      <c r="C11897" s="8">
        <v>0</v>
      </c>
      <c r="D11897" s="8">
        <v>0</v>
      </c>
      <c r="E11897" s="8">
        <v>1</v>
      </c>
      <c r="F11897" s="8">
        <v>0</v>
      </c>
      <c r="G11897" s="8">
        <v>0.2</v>
      </c>
      <c r="H11897" s="8">
        <v>0.2</v>
      </c>
      <c r="I11897" s="8">
        <v>0</v>
      </c>
      <c r="J11897" s="8">
        <v>0</v>
      </c>
      <c r="K11897" s="8">
        <v>0</v>
      </c>
      <c r="L11897" s="8">
        <v>0</v>
      </c>
      <c r="M11897" s="8">
        <v>0</v>
      </c>
      <c r="N11897" s="8">
        <v>0</v>
      </c>
      <c r="O11897" s="8">
        <v>0</v>
      </c>
      <c r="P11897" s="8">
        <v>0</v>
      </c>
      <c r="Q11897" s="8">
        <v>0</v>
      </c>
      <c r="R11897" s="8">
        <v>0</v>
      </c>
      <c r="S11897" s="8">
        <v>0</v>
      </c>
      <c r="T11897" s="8">
        <v>0</v>
      </c>
      <c r="U11897" s="8">
        <v>0</v>
      </c>
      <c r="V11897" s="8">
        <v>1</v>
      </c>
      <c r="W11897" s="8">
        <v>1</v>
      </c>
      <c r="X11897" s="8">
        <v>0</v>
      </c>
      <c r="Y11897" s="8">
        <v>0</v>
      </c>
      <c r="Z11897" s="8">
        <v>0</v>
      </c>
      <c r="AA11897" s="8">
        <v>0</v>
      </c>
      <c r="AB11897" s="8">
        <v>0</v>
      </c>
      <c r="AC11897" s="8">
        <v>0</v>
      </c>
      <c r="AD11897" s="8">
        <v>0</v>
      </c>
      <c r="AE11897" s="8">
        <v>1</v>
      </c>
      <c r="AF11897" s="8">
        <v>0</v>
      </c>
      <c r="AG11897" s="8">
        <v>0</v>
      </c>
      <c r="AH11897" s="8">
        <v>0</v>
      </c>
      <c r="AI11897" s="8">
        <v>0</v>
      </c>
      <c r="AJ11897" s="8">
        <v>0</v>
      </c>
      <c r="AK11897" s="8">
        <v>0</v>
      </c>
      <c r="AL11897" s="8">
        <v>0</v>
      </c>
      <c r="AM11897" s="8">
        <v>0</v>
      </c>
      <c r="AN11897" s="8">
        <v>0</v>
      </c>
      <c r="AO11897" s="8">
        <v>0</v>
      </c>
      <c r="AP11897" s="8">
        <v>0</v>
      </c>
      <c r="AQ11897" s="8">
        <v>0</v>
      </c>
      <c r="AR11897" s="8">
        <v>1</v>
      </c>
      <c r="AS11897" s="8">
        <v>0</v>
      </c>
      <c r="AT11897" s="8">
        <v>0</v>
      </c>
      <c r="AU11897" s="8">
        <v>0</v>
      </c>
      <c r="AV11897" s="8">
        <v>0</v>
      </c>
      <c r="AW11897" s="8">
        <v>0</v>
      </c>
      <c r="AX11897" s="8">
        <v>0</v>
      </c>
      <c r="AY11897" s="8">
        <v>0</v>
      </c>
      <c r="AZ11897" s="8">
        <v>0</v>
      </c>
      <c r="BA11897" s="8">
        <v>0</v>
      </c>
      <c r="BB11897" s="8">
        <v>0</v>
      </c>
      <c r="BC11897" s="8">
        <v>0</v>
      </c>
      <c r="BD11897" s="8">
        <v>0</v>
      </c>
      <c r="BE11897" s="8">
        <v>0</v>
      </c>
      <c r="BF11897" s="8">
        <v>0</v>
      </c>
      <c r="BG11897" s="8">
        <v>0</v>
      </c>
      <c r="BH11897" s="8">
        <v>0</v>
      </c>
      <c r="BI11897" s="8">
        <v>0</v>
      </c>
      <c r="BJ11897" s="8">
        <v>0</v>
      </c>
      <c r="BK11897" s="8">
        <v>0</v>
      </c>
      <c r="BL11897" s="8">
        <v>0</v>
      </c>
      <c r="BM11897" s="8">
        <v>0</v>
      </c>
      <c r="BN11897" s="8">
        <v>0</v>
      </c>
      <c r="BO11897" s="8">
        <v>0</v>
      </c>
      <c r="BP11897" s="8">
        <v>0</v>
      </c>
      <c r="BQ11897" s="8">
        <v>0</v>
      </c>
      <c r="BR11897" s="8">
        <v>0</v>
      </c>
      <c r="BS11897" s="8">
        <v>0</v>
      </c>
      <c r="BT11897" s="8">
        <v>0</v>
      </c>
      <c r="BU11897" s="8">
        <v>1</v>
      </c>
      <c r="BV11897" s="8">
        <v>0</v>
      </c>
      <c r="BW11897" s="8">
        <v>0</v>
      </c>
      <c r="BX11897" s="8">
        <v>0</v>
      </c>
      <c r="BY11897" s="9">
        <v>0</v>
      </c>
      <c r="CB11897" t="str">
        <v>DEJAR</v>
      </c>
      <c r="CD11897" t="str">
        <v>DEJAR</v>
      </c>
      <c r="CF11897" t="str">
        <v>DEJAR</v>
      </c>
      <c r="CH11897" t="str">
        <v>DEJAR</v>
      </c>
      <c r="CJ11897" t="str">
        <v>DEJAR</v>
      </c>
      <c r="CL11897" t="str">
        <v>DEJAR</v>
      </c>
      <c r="CN11897" t="str">
        <v>DEJAR</v>
      </c>
      <c r="CP11897" t="str">
        <v>DEJAR</v>
      </c>
    </row>
    <row r="11898" spans="1:94" x14ac:dyDescent="0.3">
      <c r="A11898" s="10">
        <v>0</v>
      </c>
      <c r="B11898" s="11">
        <v>0</v>
      </c>
      <c r="C11898" s="11">
        <v>0</v>
      </c>
      <c r="D11898" s="11">
        <v>0</v>
      </c>
      <c r="E11898" s="11">
        <v>18</v>
      </c>
      <c r="F11898" s="11">
        <v>3530833333</v>
      </c>
      <c r="G11898" s="11">
        <v>2.2222222E-2</v>
      </c>
      <c r="H11898" s="11">
        <v>0.05</v>
      </c>
      <c r="I11898" s="11">
        <v>0</v>
      </c>
      <c r="J11898" s="11">
        <v>0</v>
      </c>
      <c r="K11898" s="11">
        <v>0</v>
      </c>
      <c r="L11898" s="11">
        <v>0</v>
      </c>
      <c r="M11898" s="11">
        <v>0</v>
      </c>
      <c r="N11898" s="11">
        <v>0</v>
      </c>
      <c r="O11898" s="11">
        <v>0</v>
      </c>
      <c r="P11898" s="11">
        <v>0</v>
      </c>
      <c r="Q11898" s="11">
        <v>0</v>
      </c>
      <c r="R11898" s="11">
        <v>0</v>
      </c>
      <c r="S11898" s="11">
        <v>0</v>
      </c>
      <c r="T11898" s="11">
        <v>0</v>
      </c>
      <c r="U11898" s="11">
        <v>1</v>
      </c>
      <c r="V11898" s="11">
        <v>0</v>
      </c>
      <c r="W11898" s="11">
        <v>1</v>
      </c>
      <c r="X11898" s="11">
        <v>0</v>
      </c>
      <c r="Y11898" s="11">
        <v>0</v>
      </c>
      <c r="Z11898" s="11">
        <v>0</v>
      </c>
      <c r="AA11898" s="11">
        <v>0</v>
      </c>
      <c r="AB11898" s="11">
        <v>0</v>
      </c>
      <c r="AC11898" s="11">
        <v>0</v>
      </c>
      <c r="AD11898" s="11">
        <v>0</v>
      </c>
      <c r="AE11898" s="11">
        <v>1</v>
      </c>
      <c r="AF11898" s="11">
        <v>0</v>
      </c>
      <c r="AG11898" s="11">
        <v>0</v>
      </c>
      <c r="AH11898" s="11">
        <v>0</v>
      </c>
      <c r="AI11898" s="11">
        <v>0</v>
      </c>
      <c r="AJ11898" s="11">
        <v>0</v>
      </c>
      <c r="AK11898" s="11">
        <v>0</v>
      </c>
      <c r="AL11898" s="11">
        <v>0</v>
      </c>
      <c r="AM11898" s="11">
        <v>0</v>
      </c>
      <c r="AN11898" s="11">
        <v>0</v>
      </c>
      <c r="AO11898" s="11">
        <v>0</v>
      </c>
      <c r="AP11898" s="11">
        <v>0</v>
      </c>
      <c r="AQ11898" s="11">
        <v>0</v>
      </c>
      <c r="AR11898" s="11">
        <v>1</v>
      </c>
      <c r="AS11898" s="11">
        <v>0</v>
      </c>
      <c r="AT11898" s="11">
        <v>0</v>
      </c>
      <c r="AU11898" s="11">
        <v>0</v>
      </c>
      <c r="AV11898" s="11">
        <v>0</v>
      </c>
      <c r="AW11898" s="11">
        <v>0</v>
      </c>
      <c r="AX11898" s="11">
        <v>0</v>
      </c>
      <c r="AY11898" s="11">
        <v>0</v>
      </c>
      <c r="AZ11898" s="11">
        <v>0</v>
      </c>
      <c r="BA11898" s="11">
        <v>0</v>
      </c>
      <c r="BB11898" s="11">
        <v>0</v>
      </c>
      <c r="BC11898" s="11">
        <v>0</v>
      </c>
      <c r="BD11898" s="11">
        <v>0</v>
      </c>
      <c r="BE11898" s="11">
        <v>0</v>
      </c>
      <c r="BF11898" s="11">
        <v>0</v>
      </c>
      <c r="BG11898" s="11">
        <v>0</v>
      </c>
      <c r="BH11898" s="11">
        <v>0</v>
      </c>
      <c r="BI11898" s="11">
        <v>0</v>
      </c>
      <c r="BJ11898" s="11">
        <v>0</v>
      </c>
      <c r="BK11898" s="11">
        <v>0</v>
      </c>
      <c r="BL11898" s="11">
        <v>0</v>
      </c>
      <c r="BM11898" s="11">
        <v>0</v>
      </c>
      <c r="BN11898" s="11">
        <v>0</v>
      </c>
      <c r="BO11898" s="11">
        <v>0</v>
      </c>
      <c r="BP11898" s="11">
        <v>0</v>
      </c>
      <c r="BQ11898" s="11">
        <v>0</v>
      </c>
      <c r="BR11898" s="11">
        <v>0</v>
      </c>
      <c r="BS11898" s="11">
        <v>0</v>
      </c>
      <c r="BT11898" s="11">
        <v>0</v>
      </c>
      <c r="BU11898" s="11">
        <v>0</v>
      </c>
      <c r="BV11898" s="11">
        <v>0</v>
      </c>
      <c r="BW11898" s="11">
        <v>1</v>
      </c>
      <c r="BX11898" s="11">
        <v>1</v>
      </c>
      <c r="BY11898" s="12">
        <v>1</v>
      </c>
      <c r="CB11898" t="str">
        <v>DEJAR</v>
      </c>
      <c r="CD11898" t="str">
        <v>DEJAR</v>
      </c>
      <c r="CF11898" t="str">
        <v>DEJAR</v>
      </c>
      <c r="CH11898" t="str">
        <v>DEJAR</v>
      </c>
      <c r="CJ11898" t="str">
        <v>DEJAR</v>
      </c>
      <c r="CL11898" t="str">
        <v>DEJAR</v>
      </c>
      <c r="CN11898" t="str">
        <v>DEJAR</v>
      </c>
      <c r="CP11898" t="str">
        <v>DEJAR</v>
      </c>
    </row>
    <row r="11899" spans="1:94" x14ac:dyDescent="0.3">
      <c r="A11899" s="7">
        <v>1</v>
      </c>
      <c r="B11899" s="8">
        <v>321.5</v>
      </c>
      <c r="C11899" s="8">
        <v>0</v>
      </c>
      <c r="D11899" s="8">
        <v>0</v>
      </c>
      <c r="E11899" s="8">
        <v>103</v>
      </c>
      <c r="F11899" s="8">
        <v>5395201794</v>
      </c>
      <c r="G11899" s="8">
        <v>1.0485437E-2</v>
      </c>
      <c r="H11899" s="8">
        <v>0.03</v>
      </c>
      <c r="I11899" s="8">
        <v>0</v>
      </c>
      <c r="J11899" s="8">
        <v>0</v>
      </c>
      <c r="K11899" s="8">
        <v>0</v>
      </c>
      <c r="L11899" s="8">
        <v>0</v>
      </c>
      <c r="M11899" s="8">
        <v>0</v>
      </c>
      <c r="N11899" s="8">
        <v>0</v>
      </c>
      <c r="O11899" s="8">
        <v>0</v>
      </c>
      <c r="P11899" s="8">
        <v>0</v>
      </c>
      <c r="Q11899" s="8">
        <v>0</v>
      </c>
      <c r="R11899" s="8">
        <v>0</v>
      </c>
      <c r="S11899" s="8">
        <v>0</v>
      </c>
      <c r="T11899" s="8">
        <v>0</v>
      </c>
      <c r="U11899" s="8">
        <v>1</v>
      </c>
      <c r="V11899" s="8">
        <v>0</v>
      </c>
      <c r="W11899" s="8">
        <v>0</v>
      </c>
      <c r="X11899" s="8">
        <v>1</v>
      </c>
      <c r="Y11899" s="8">
        <v>0</v>
      </c>
      <c r="Z11899" s="8">
        <v>0</v>
      </c>
      <c r="AA11899" s="8">
        <v>0</v>
      </c>
      <c r="AB11899" s="8">
        <v>0</v>
      </c>
      <c r="AC11899" s="8">
        <v>0</v>
      </c>
      <c r="AD11899" s="8">
        <v>0</v>
      </c>
      <c r="AE11899" s="8">
        <v>0</v>
      </c>
      <c r="AF11899" s="8">
        <v>1</v>
      </c>
      <c r="AG11899" s="8">
        <v>0</v>
      </c>
      <c r="AH11899" s="8">
        <v>0</v>
      </c>
      <c r="AI11899" s="8">
        <v>0</v>
      </c>
      <c r="AJ11899" s="8">
        <v>0</v>
      </c>
      <c r="AK11899" s="8">
        <v>0</v>
      </c>
      <c r="AL11899" s="8">
        <v>0</v>
      </c>
      <c r="AM11899" s="8">
        <v>0</v>
      </c>
      <c r="AN11899" s="8">
        <v>0</v>
      </c>
      <c r="AO11899" s="8">
        <v>0</v>
      </c>
      <c r="AP11899" s="8">
        <v>0</v>
      </c>
      <c r="AQ11899" s="8">
        <v>0</v>
      </c>
      <c r="AR11899" s="8">
        <v>1</v>
      </c>
      <c r="AS11899" s="8">
        <v>0</v>
      </c>
      <c r="AT11899" s="8">
        <v>0</v>
      </c>
      <c r="AU11899" s="8">
        <v>0</v>
      </c>
      <c r="AV11899" s="8">
        <v>0</v>
      </c>
      <c r="AW11899" s="8">
        <v>0</v>
      </c>
      <c r="AX11899" s="8">
        <v>0</v>
      </c>
      <c r="AY11899" s="8">
        <v>0</v>
      </c>
      <c r="AZ11899" s="8">
        <v>0</v>
      </c>
      <c r="BA11899" s="8">
        <v>0</v>
      </c>
      <c r="BB11899" s="8">
        <v>0</v>
      </c>
      <c r="BC11899" s="8">
        <v>0</v>
      </c>
      <c r="BD11899" s="8">
        <v>0</v>
      </c>
      <c r="BE11899" s="8">
        <v>0</v>
      </c>
      <c r="BF11899" s="8">
        <v>0</v>
      </c>
      <c r="BG11899" s="8">
        <v>0</v>
      </c>
      <c r="BH11899" s="8">
        <v>0</v>
      </c>
      <c r="BI11899" s="8">
        <v>0</v>
      </c>
      <c r="BJ11899" s="8">
        <v>0</v>
      </c>
      <c r="BK11899" s="8">
        <v>0</v>
      </c>
      <c r="BL11899" s="8">
        <v>0</v>
      </c>
      <c r="BM11899" s="8">
        <v>0</v>
      </c>
      <c r="BN11899" s="8">
        <v>0</v>
      </c>
      <c r="BO11899" s="8">
        <v>0</v>
      </c>
      <c r="BP11899" s="8">
        <v>0</v>
      </c>
      <c r="BQ11899" s="8">
        <v>0</v>
      </c>
      <c r="BR11899" s="8">
        <v>0</v>
      </c>
      <c r="BS11899" s="8">
        <v>0</v>
      </c>
      <c r="BT11899" s="8">
        <v>0</v>
      </c>
      <c r="BU11899" s="8">
        <v>0</v>
      </c>
      <c r="BV11899" s="8">
        <v>0</v>
      </c>
      <c r="BW11899" s="8">
        <v>1</v>
      </c>
      <c r="BX11899" s="8">
        <v>0</v>
      </c>
      <c r="BY11899" s="9">
        <v>0</v>
      </c>
      <c r="CB11899" t="str">
        <v>DEJAR</v>
      </c>
      <c r="CD11899" t="str">
        <v>DEJAR</v>
      </c>
      <c r="CF11899" t="str">
        <v>DEJAR</v>
      </c>
      <c r="CH11899" t="str">
        <v>DEJAR</v>
      </c>
      <c r="CJ11899" t="str">
        <v>DEJAR</v>
      </c>
      <c r="CL11899" t="str">
        <v>DEJAR</v>
      </c>
      <c r="CN11899" t="str">
        <v>DEJAR</v>
      </c>
      <c r="CP11899" t="str">
        <v>DEJAR</v>
      </c>
    </row>
    <row r="11900" spans="1:94" x14ac:dyDescent="0.3">
      <c r="A11900" s="10">
        <v>5</v>
      </c>
      <c r="B11900" s="11">
        <v>129625</v>
      </c>
      <c r="C11900" s="11">
        <v>1</v>
      </c>
      <c r="D11900" s="11">
        <v>15</v>
      </c>
      <c r="E11900" s="11">
        <v>25</v>
      </c>
      <c r="F11900" s="11">
        <v>3894107143</v>
      </c>
      <c r="G11900" s="11">
        <v>7.6923080000000001E-3</v>
      </c>
      <c r="H11900" s="11">
        <v>1.4102564E-2</v>
      </c>
      <c r="I11900" s="11">
        <v>0</v>
      </c>
      <c r="J11900" s="11">
        <v>0</v>
      </c>
      <c r="K11900" s="11">
        <v>0</v>
      </c>
      <c r="L11900" s="11">
        <v>0</v>
      </c>
      <c r="M11900" s="11">
        <v>0</v>
      </c>
      <c r="N11900" s="11">
        <v>0</v>
      </c>
      <c r="O11900" s="11">
        <v>0</v>
      </c>
      <c r="P11900" s="11">
        <v>0</v>
      </c>
      <c r="Q11900" s="11">
        <v>0</v>
      </c>
      <c r="R11900" s="11">
        <v>0</v>
      </c>
      <c r="S11900" s="11">
        <v>0</v>
      </c>
      <c r="T11900" s="11">
        <v>0</v>
      </c>
      <c r="U11900" s="11">
        <v>0</v>
      </c>
      <c r="V11900" s="11">
        <v>1</v>
      </c>
      <c r="W11900" s="11">
        <v>0</v>
      </c>
      <c r="X11900" s="11">
        <v>0</v>
      </c>
      <c r="Y11900" s="11">
        <v>1</v>
      </c>
      <c r="Z11900" s="11">
        <v>0</v>
      </c>
      <c r="AA11900" s="11">
        <v>0</v>
      </c>
      <c r="AB11900" s="11">
        <v>0</v>
      </c>
      <c r="AC11900" s="11">
        <v>0</v>
      </c>
      <c r="AD11900" s="11">
        <v>0</v>
      </c>
      <c r="AE11900" s="11">
        <v>0</v>
      </c>
      <c r="AF11900" s="11">
        <v>1</v>
      </c>
      <c r="AG11900" s="11">
        <v>0</v>
      </c>
      <c r="AH11900" s="11">
        <v>0</v>
      </c>
      <c r="AI11900" s="11">
        <v>0</v>
      </c>
      <c r="AJ11900" s="11">
        <v>0</v>
      </c>
      <c r="AK11900" s="11">
        <v>0</v>
      </c>
      <c r="AL11900" s="11">
        <v>0</v>
      </c>
      <c r="AM11900" s="11">
        <v>0</v>
      </c>
      <c r="AN11900" s="11">
        <v>0</v>
      </c>
      <c r="AO11900" s="11">
        <v>0</v>
      </c>
      <c r="AP11900" s="11">
        <v>0</v>
      </c>
      <c r="AQ11900" s="11">
        <v>0</v>
      </c>
      <c r="AR11900" s="11">
        <v>1</v>
      </c>
      <c r="AS11900" s="11">
        <v>0</v>
      </c>
      <c r="AT11900" s="11">
        <v>0</v>
      </c>
      <c r="AU11900" s="11">
        <v>0</v>
      </c>
      <c r="AV11900" s="11">
        <v>0</v>
      </c>
      <c r="AW11900" s="11">
        <v>0</v>
      </c>
      <c r="AX11900" s="11">
        <v>0</v>
      </c>
      <c r="AY11900" s="11">
        <v>0</v>
      </c>
      <c r="AZ11900" s="11">
        <v>0</v>
      </c>
      <c r="BA11900" s="11">
        <v>0</v>
      </c>
      <c r="BB11900" s="11">
        <v>0</v>
      </c>
      <c r="BC11900" s="11">
        <v>0</v>
      </c>
      <c r="BD11900" s="11">
        <v>0</v>
      </c>
      <c r="BE11900" s="11">
        <v>0</v>
      </c>
      <c r="BF11900" s="11">
        <v>0</v>
      </c>
      <c r="BG11900" s="11">
        <v>0</v>
      </c>
      <c r="BH11900" s="11">
        <v>0</v>
      </c>
      <c r="BI11900" s="11">
        <v>0</v>
      </c>
      <c r="BJ11900" s="11">
        <v>0</v>
      </c>
      <c r="BK11900" s="11">
        <v>0</v>
      </c>
      <c r="BL11900" s="11">
        <v>0</v>
      </c>
      <c r="BM11900" s="11">
        <v>0</v>
      </c>
      <c r="BN11900" s="11">
        <v>0</v>
      </c>
      <c r="BO11900" s="11">
        <v>0</v>
      </c>
      <c r="BP11900" s="11">
        <v>0</v>
      </c>
      <c r="BQ11900" s="11">
        <v>0</v>
      </c>
      <c r="BR11900" s="11">
        <v>0</v>
      </c>
      <c r="BS11900" s="11">
        <v>0</v>
      </c>
      <c r="BT11900" s="11">
        <v>0</v>
      </c>
      <c r="BU11900" s="11">
        <v>0</v>
      </c>
      <c r="BV11900" s="11">
        <v>0</v>
      </c>
      <c r="BW11900" s="11">
        <v>1</v>
      </c>
      <c r="BX11900" s="11">
        <v>1</v>
      </c>
      <c r="BY11900" s="12">
        <v>0</v>
      </c>
      <c r="CB11900" t="str">
        <v>DEJAR</v>
      </c>
      <c r="CD11900" t="str">
        <v>DEJAR</v>
      </c>
      <c r="CF11900" t="str">
        <v>DEJAR</v>
      </c>
      <c r="CH11900" t="str">
        <v>DEJAR</v>
      </c>
      <c r="CJ11900" t="str">
        <v>DEJAR</v>
      </c>
      <c r="CL11900" t="str">
        <v>DEJAR</v>
      </c>
      <c r="CN11900" t="str">
        <v>DEJAR</v>
      </c>
      <c r="CP11900" t="str">
        <v>DEJAR</v>
      </c>
    </row>
    <row r="11901" spans="1:94" x14ac:dyDescent="0.3">
      <c r="A11901" s="7">
        <v>0</v>
      </c>
      <c r="B11901" s="8">
        <v>0</v>
      </c>
      <c r="C11901" s="8">
        <v>0</v>
      </c>
      <c r="D11901" s="8">
        <v>0</v>
      </c>
      <c r="E11901" s="8">
        <v>1</v>
      </c>
      <c r="F11901" s="8">
        <v>0</v>
      </c>
      <c r="G11901" s="8">
        <v>0.2</v>
      </c>
      <c r="H11901" s="8">
        <v>0.2</v>
      </c>
      <c r="I11901" s="8">
        <v>0</v>
      </c>
      <c r="J11901" s="8">
        <v>0</v>
      </c>
      <c r="K11901" s="8">
        <v>0</v>
      </c>
      <c r="L11901" s="8">
        <v>0</v>
      </c>
      <c r="M11901" s="8">
        <v>0</v>
      </c>
      <c r="N11901" s="8">
        <v>0</v>
      </c>
      <c r="O11901" s="8">
        <v>0</v>
      </c>
      <c r="P11901" s="8">
        <v>0</v>
      </c>
      <c r="Q11901" s="8">
        <v>0</v>
      </c>
      <c r="R11901" s="8">
        <v>0</v>
      </c>
      <c r="S11901" s="8">
        <v>0</v>
      </c>
      <c r="T11901" s="8">
        <v>0</v>
      </c>
      <c r="U11901" s="8">
        <v>0</v>
      </c>
      <c r="V11901" s="8">
        <v>1</v>
      </c>
      <c r="W11901" s="8">
        <v>1</v>
      </c>
      <c r="X11901" s="8">
        <v>0</v>
      </c>
      <c r="Y11901" s="8">
        <v>0</v>
      </c>
      <c r="Z11901" s="8">
        <v>0</v>
      </c>
      <c r="AA11901" s="8">
        <v>0</v>
      </c>
      <c r="AB11901" s="8">
        <v>0</v>
      </c>
      <c r="AC11901" s="8">
        <v>0</v>
      </c>
      <c r="AD11901" s="8">
        <v>0</v>
      </c>
      <c r="AE11901" s="8">
        <v>1</v>
      </c>
      <c r="AF11901" s="8">
        <v>0</v>
      </c>
      <c r="AG11901" s="8">
        <v>0</v>
      </c>
      <c r="AH11901" s="8">
        <v>0</v>
      </c>
      <c r="AI11901" s="8">
        <v>0</v>
      </c>
      <c r="AJ11901" s="8">
        <v>0</v>
      </c>
      <c r="AK11901" s="8">
        <v>0</v>
      </c>
      <c r="AL11901" s="8">
        <v>0</v>
      </c>
      <c r="AM11901" s="8">
        <v>0</v>
      </c>
      <c r="AN11901" s="8">
        <v>0</v>
      </c>
      <c r="AO11901" s="8">
        <v>0</v>
      </c>
      <c r="AP11901" s="8">
        <v>0</v>
      </c>
      <c r="AQ11901" s="8">
        <v>0</v>
      </c>
      <c r="AR11901" s="8">
        <v>0</v>
      </c>
      <c r="AS11901" s="8">
        <v>0</v>
      </c>
      <c r="AT11901" s="8">
        <v>0</v>
      </c>
      <c r="AU11901" s="8">
        <v>1</v>
      </c>
      <c r="AV11901" s="8">
        <v>0</v>
      </c>
      <c r="AW11901" s="8">
        <v>0</v>
      </c>
      <c r="AX11901" s="8">
        <v>0</v>
      </c>
      <c r="AY11901" s="8">
        <v>0</v>
      </c>
      <c r="AZ11901" s="8">
        <v>0</v>
      </c>
      <c r="BA11901" s="8">
        <v>1</v>
      </c>
      <c r="BB11901" s="8">
        <v>0</v>
      </c>
      <c r="BC11901" s="8">
        <v>0</v>
      </c>
      <c r="BD11901" s="8">
        <v>0</v>
      </c>
      <c r="BE11901" s="8">
        <v>0</v>
      </c>
      <c r="BF11901" s="8">
        <v>0</v>
      </c>
      <c r="BG11901" s="8">
        <v>0</v>
      </c>
      <c r="BH11901" s="8">
        <v>0</v>
      </c>
      <c r="BI11901" s="8">
        <v>0</v>
      </c>
      <c r="BJ11901" s="8">
        <v>0</v>
      </c>
      <c r="BK11901" s="8">
        <v>0</v>
      </c>
      <c r="BL11901" s="8">
        <v>0</v>
      </c>
      <c r="BM11901" s="8">
        <v>0</v>
      </c>
      <c r="BN11901" s="8">
        <v>0</v>
      </c>
      <c r="BO11901" s="8">
        <v>0</v>
      </c>
      <c r="BP11901" s="8">
        <v>0</v>
      </c>
      <c r="BQ11901" s="8">
        <v>0</v>
      </c>
      <c r="BR11901" s="8">
        <v>0</v>
      </c>
      <c r="BS11901" s="8">
        <v>0</v>
      </c>
      <c r="BT11901" s="8">
        <v>0</v>
      </c>
      <c r="BU11901" s="8">
        <v>0</v>
      </c>
      <c r="BV11901" s="8">
        <v>0</v>
      </c>
      <c r="BW11901" s="8">
        <v>1</v>
      </c>
      <c r="BX11901" s="8">
        <v>1</v>
      </c>
      <c r="BY11901" s="9">
        <v>0</v>
      </c>
      <c r="CB11901" t="str">
        <v>DEJAR</v>
      </c>
      <c r="CD11901" t="str">
        <v>DEJAR</v>
      </c>
      <c r="CF11901" t="str">
        <v>DEJAR</v>
      </c>
      <c r="CH11901" t="str">
        <v>DEJAR</v>
      </c>
      <c r="CJ11901" t="str">
        <v>DEJAR</v>
      </c>
      <c r="CL11901" t="str">
        <v>DEJAR</v>
      </c>
      <c r="CN11901" t="str">
        <v>DEJAR</v>
      </c>
      <c r="CP11901" t="str">
        <v>DEJAR</v>
      </c>
    </row>
    <row r="11902" spans="1:94" x14ac:dyDescent="0.3">
      <c r="A11902" s="10">
        <v>0</v>
      </c>
      <c r="B11902" s="11">
        <v>0</v>
      </c>
      <c r="C11902" s="11">
        <v>1</v>
      </c>
      <c r="D11902" s="11">
        <v>0</v>
      </c>
      <c r="E11902" s="11">
        <v>0</v>
      </c>
      <c r="F11902" s="11">
        <v>0</v>
      </c>
      <c r="G11902" s="11">
        <v>0.2</v>
      </c>
      <c r="H11902" s="11">
        <v>0.2</v>
      </c>
      <c r="I11902" s="11">
        <v>0</v>
      </c>
      <c r="J11902" s="11">
        <v>0</v>
      </c>
      <c r="K11902" s="11">
        <v>0</v>
      </c>
      <c r="L11902" s="11">
        <v>0</v>
      </c>
      <c r="M11902" s="11">
        <v>0</v>
      </c>
      <c r="N11902" s="11">
        <v>0</v>
      </c>
      <c r="O11902" s="11">
        <v>0</v>
      </c>
      <c r="P11902" s="11">
        <v>0</v>
      </c>
      <c r="Q11902" s="11">
        <v>0</v>
      </c>
      <c r="R11902" s="11">
        <v>0</v>
      </c>
      <c r="S11902" s="11">
        <v>0</v>
      </c>
      <c r="T11902" s="11">
        <v>0</v>
      </c>
      <c r="U11902" s="11">
        <v>1</v>
      </c>
      <c r="V11902" s="11">
        <v>0</v>
      </c>
      <c r="W11902" s="11">
        <v>1</v>
      </c>
      <c r="X11902" s="11">
        <v>0</v>
      </c>
      <c r="Y11902" s="11">
        <v>0</v>
      </c>
      <c r="Z11902" s="11">
        <v>0</v>
      </c>
      <c r="AA11902" s="11">
        <v>0</v>
      </c>
      <c r="AB11902" s="11">
        <v>0</v>
      </c>
      <c r="AC11902" s="11">
        <v>0</v>
      </c>
      <c r="AD11902" s="11">
        <v>0</v>
      </c>
      <c r="AE11902" s="11">
        <v>1</v>
      </c>
      <c r="AF11902" s="11">
        <v>0</v>
      </c>
      <c r="AG11902" s="11">
        <v>0</v>
      </c>
      <c r="AH11902" s="11">
        <v>0</v>
      </c>
      <c r="AI11902" s="11">
        <v>0</v>
      </c>
      <c r="AJ11902" s="11">
        <v>0</v>
      </c>
      <c r="AK11902" s="11">
        <v>0</v>
      </c>
      <c r="AL11902" s="11">
        <v>0</v>
      </c>
      <c r="AM11902" s="11">
        <v>0</v>
      </c>
      <c r="AN11902" s="11">
        <v>0</v>
      </c>
      <c r="AO11902" s="11">
        <v>0</v>
      </c>
      <c r="AP11902" s="11">
        <v>0</v>
      </c>
      <c r="AQ11902" s="11">
        <v>0</v>
      </c>
      <c r="AR11902" s="11">
        <v>1</v>
      </c>
      <c r="AS11902" s="11">
        <v>0</v>
      </c>
      <c r="AT11902" s="11">
        <v>0</v>
      </c>
      <c r="AU11902" s="11">
        <v>0</v>
      </c>
      <c r="AV11902" s="11">
        <v>0</v>
      </c>
      <c r="AW11902" s="11">
        <v>0</v>
      </c>
      <c r="AX11902" s="11">
        <v>0</v>
      </c>
      <c r="AY11902" s="11">
        <v>0</v>
      </c>
      <c r="AZ11902" s="11">
        <v>0</v>
      </c>
      <c r="BA11902" s="11">
        <v>0</v>
      </c>
      <c r="BB11902" s="11">
        <v>0</v>
      </c>
      <c r="BC11902" s="11">
        <v>0</v>
      </c>
      <c r="BD11902" s="11">
        <v>0</v>
      </c>
      <c r="BE11902" s="11">
        <v>0</v>
      </c>
      <c r="BF11902" s="11">
        <v>0</v>
      </c>
      <c r="BG11902" s="11">
        <v>0</v>
      </c>
      <c r="BH11902" s="11">
        <v>0</v>
      </c>
      <c r="BI11902" s="11">
        <v>0</v>
      </c>
      <c r="BJ11902" s="11">
        <v>0</v>
      </c>
      <c r="BK11902" s="11">
        <v>0</v>
      </c>
      <c r="BL11902" s="11">
        <v>0</v>
      </c>
      <c r="BM11902" s="11">
        <v>0</v>
      </c>
      <c r="BN11902" s="11">
        <v>0</v>
      </c>
      <c r="BO11902" s="11">
        <v>1</v>
      </c>
      <c r="BP11902" s="11">
        <v>0</v>
      </c>
      <c r="BQ11902" s="11">
        <v>0</v>
      </c>
      <c r="BR11902" s="11">
        <v>0</v>
      </c>
      <c r="BS11902" s="11">
        <v>0</v>
      </c>
      <c r="BT11902" s="11">
        <v>0</v>
      </c>
      <c r="BU11902" s="11">
        <v>0</v>
      </c>
      <c r="BV11902" s="11">
        <v>0</v>
      </c>
      <c r="BW11902" s="11">
        <v>1</v>
      </c>
      <c r="BX11902" s="11">
        <v>0</v>
      </c>
      <c r="BY11902" s="12">
        <v>0</v>
      </c>
      <c r="CB11902" t="str">
        <v>DEJAR</v>
      </c>
      <c r="CD11902" t="str">
        <v>DEJAR</v>
      </c>
      <c r="CF11902" t="str">
        <v>DEJAR</v>
      </c>
      <c r="CH11902" t="str">
        <v>DEJAR</v>
      </c>
      <c r="CJ11902" t="str">
        <v>DEJAR</v>
      </c>
      <c r="CL11902" t="str">
        <v>DEJAR</v>
      </c>
      <c r="CN11902" t="str">
        <v>DEJAR</v>
      </c>
      <c r="CP11902" t="str">
        <v>DEJAR</v>
      </c>
    </row>
    <row r="11903" spans="1:94" x14ac:dyDescent="0.3">
      <c r="A11903" s="7">
        <v>0</v>
      </c>
      <c r="B11903" s="8">
        <v>0</v>
      </c>
      <c r="C11903" s="8">
        <v>0</v>
      </c>
      <c r="D11903" s="8">
        <v>0</v>
      </c>
      <c r="E11903" s="8">
        <v>12</v>
      </c>
      <c r="F11903" s="8">
        <v>4832916667</v>
      </c>
      <c r="G11903" s="8">
        <v>0</v>
      </c>
      <c r="H11903" s="8">
        <v>4.1666666999999998E-2</v>
      </c>
      <c r="I11903" s="8">
        <v>0</v>
      </c>
      <c r="J11903" s="8">
        <v>0</v>
      </c>
      <c r="K11903" s="8">
        <v>0</v>
      </c>
      <c r="L11903" s="8">
        <v>0</v>
      </c>
      <c r="M11903" s="8">
        <v>0</v>
      </c>
      <c r="N11903" s="8">
        <v>0</v>
      </c>
      <c r="O11903" s="8">
        <v>0</v>
      </c>
      <c r="P11903" s="8">
        <v>0</v>
      </c>
      <c r="Q11903" s="8">
        <v>0</v>
      </c>
      <c r="R11903" s="8">
        <v>0</v>
      </c>
      <c r="S11903" s="8">
        <v>0</v>
      </c>
      <c r="T11903" s="8">
        <v>0</v>
      </c>
      <c r="U11903" s="8">
        <v>0</v>
      </c>
      <c r="V11903" s="8">
        <v>1</v>
      </c>
      <c r="W11903" s="8">
        <v>0</v>
      </c>
      <c r="X11903" s="8">
        <v>1</v>
      </c>
      <c r="Y11903" s="8">
        <v>0</v>
      </c>
      <c r="Z11903" s="8">
        <v>0</v>
      </c>
      <c r="AA11903" s="8">
        <v>0</v>
      </c>
      <c r="AB11903" s="8">
        <v>0</v>
      </c>
      <c r="AC11903" s="8">
        <v>0</v>
      </c>
      <c r="AD11903" s="8">
        <v>0</v>
      </c>
      <c r="AE11903" s="8">
        <v>0</v>
      </c>
      <c r="AF11903" s="8">
        <v>0</v>
      </c>
      <c r="AG11903" s="8">
        <v>0</v>
      </c>
      <c r="AH11903" s="8">
        <v>0</v>
      </c>
      <c r="AI11903" s="8">
        <v>1</v>
      </c>
      <c r="AJ11903" s="8">
        <v>0</v>
      </c>
      <c r="AK11903" s="8">
        <v>0</v>
      </c>
      <c r="AL11903" s="8">
        <v>0</v>
      </c>
      <c r="AM11903" s="8">
        <v>0</v>
      </c>
      <c r="AN11903" s="8">
        <v>0</v>
      </c>
      <c r="AO11903" s="8">
        <v>0</v>
      </c>
      <c r="AP11903" s="8">
        <v>0</v>
      </c>
      <c r="AQ11903" s="8">
        <v>0</v>
      </c>
      <c r="AR11903" s="8">
        <v>1</v>
      </c>
      <c r="AS11903" s="8">
        <v>0</v>
      </c>
      <c r="AT11903" s="8">
        <v>0</v>
      </c>
      <c r="AU11903" s="8">
        <v>0</v>
      </c>
      <c r="AV11903" s="8">
        <v>0</v>
      </c>
      <c r="AW11903" s="8">
        <v>0</v>
      </c>
      <c r="AX11903" s="8">
        <v>0</v>
      </c>
      <c r="AY11903" s="8">
        <v>0</v>
      </c>
      <c r="AZ11903" s="8">
        <v>0</v>
      </c>
      <c r="BA11903" s="8">
        <v>1</v>
      </c>
      <c r="BB11903" s="8">
        <v>0</v>
      </c>
      <c r="BC11903" s="8">
        <v>0</v>
      </c>
      <c r="BD11903" s="8">
        <v>0</v>
      </c>
      <c r="BE11903" s="8">
        <v>0</v>
      </c>
      <c r="BF11903" s="8">
        <v>0</v>
      </c>
      <c r="BG11903" s="8">
        <v>0</v>
      </c>
      <c r="BH11903" s="8">
        <v>0</v>
      </c>
      <c r="BI11903" s="8">
        <v>0</v>
      </c>
      <c r="BJ11903" s="8">
        <v>0</v>
      </c>
      <c r="BK11903" s="8">
        <v>0</v>
      </c>
      <c r="BL11903" s="8">
        <v>0</v>
      </c>
      <c r="BM11903" s="8">
        <v>0</v>
      </c>
      <c r="BN11903" s="8">
        <v>0</v>
      </c>
      <c r="BO11903" s="8">
        <v>0</v>
      </c>
      <c r="BP11903" s="8">
        <v>0</v>
      </c>
      <c r="BQ11903" s="8">
        <v>0</v>
      </c>
      <c r="BR11903" s="8">
        <v>0</v>
      </c>
      <c r="BS11903" s="8">
        <v>0</v>
      </c>
      <c r="BT11903" s="8">
        <v>0</v>
      </c>
      <c r="BU11903" s="8">
        <v>0</v>
      </c>
      <c r="BV11903" s="8">
        <v>0</v>
      </c>
      <c r="BW11903" s="8">
        <v>1</v>
      </c>
      <c r="BX11903" s="8">
        <v>0</v>
      </c>
      <c r="BY11903" s="9">
        <v>0</v>
      </c>
      <c r="CB11903" t="str">
        <v>DEJAR</v>
      </c>
      <c r="CD11903" t="str">
        <v>DEJAR</v>
      </c>
      <c r="CF11903" t="str">
        <v>DEJAR</v>
      </c>
      <c r="CH11903" t="str">
        <v>DEJAR</v>
      </c>
      <c r="CJ11903" t="str">
        <v>DEJAR</v>
      </c>
      <c r="CL11903" t="str">
        <v>DEJAR</v>
      </c>
      <c r="CN11903" t="str">
        <v>DEJAR</v>
      </c>
      <c r="CP11903" t="str">
        <v>DEJAR</v>
      </c>
    </row>
    <row r="11904" spans="1:94" x14ac:dyDescent="0.3">
      <c r="A11904" s="10">
        <v>3</v>
      </c>
      <c r="B11904" s="11">
        <v>17</v>
      </c>
      <c r="C11904" s="11">
        <v>0</v>
      </c>
      <c r="D11904" s="11">
        <v>0</v>
      </c>
      <c r="E11904" s="11">
        <v>62</v>
      </c>
      <c r="F11904" s="11">
        <v>1493353846</v>
      </c>
      <c r="G11904" s="11">
        <v>9.5238100000000006E-3</v>
      </c>
      <c r="H11904" s="11">
        <v>4.0317459999999999E-2</v>
      </c>
      <c r="I11904" s="11">
        <v>0</v>
      </c>
      <c r="J11904" s="11">
        <v>0</v>
      </c>
      <c r="K11904" s="11">
        <v>0</v>
      </c>
      <c r="L11904" s="11">
        <v>0</v>
      </c>
      <c r="M11904" s="11">
        <v>0</v>
      </c>
      <c r="N11904" s="11">
        <v>0</v>
      </c>
      <c r="O11904" s="11">
        <v>0</v>
      </c>
      <c r="P11904" s="11">
        <v>0</v>
      </c>
      <c r="Q11904" s="11">
        <v>0</v>
      </c>
      <c r="R11904" s="11">
        <v>0</v>
      </c>
      <c r="S11904" s="11">
        <v>0</v>
      </c>
      <c r="T11904" s="11">
        <v>0</v>
      </c>
      <c r="U11904" s="11">
        <v>0</v>
      </c>
      <c r="V11904" s="11">
        <v>1</v>
      </c>
      <c r="W11904" s="11">
        <v>0</v>
      </c>
      <c r="X11904" s="11">
        <v>1</v>
      </c>
      <c r="Y11904" s="11">
        <v>0</v>
      </c>
      <c r="Z11904" s="11">
        <v>0</v>
      </c>
      <c r="AA11904" s="11">
        <v>0</v>
      </c>
      <c r="AB11904" s="11">
        <v>0</v>
      </c>
      <c r="AC11904" s="11">
        <v>0</v>
      </c>
      <c r="AD11904" s="11">
        <v>0</v>
      </c>
      <c r="AE11904" s="11">
        <v>0</v>
      </c>
      <c r="AF11904" s="11">
        <v>1</v>
      </c>
      <c r="AG11904" s="11">
        <v>0</v>
      </c>
      <c r="AH11904" s="11">
        <v>0</v>
      </c>
      <c r="AI11904" s="11">
        <v>0</v>
      </c>
      <c r="AJ11904" s="11">
        <v>0</v>
      </c>
      <c r="AK11904" s="11">
        <v>0</v>
      </c>
      <c r="AL11904" s="11">
        <v>0</v>
      </c>
      <c r="AM11904" s="11">
        <v>0</v>
      </c>
      <c r="AN11904" s="11">
        <v>0</v>
      </c>
      <c r="AO11904" s="11">
        <v>0</v>
      </c>
      <c r="AP11904" s="11">
        <v>0</v>
      </c>
      <c r="AQ11904" s="11">
        <v>0</v>
      </c>
      <c r="AR11904" s="11">
        <v>1</v>
      </c>
      <c r="AS11904" s="11">
        <v>0</v>
      </c>
      <c r="AT11904" s="11">
        <v>0</v>
      </c>
      <c r="AU11904" s="11">
        <v>0</v>
      </c>
      <c r="AV11904" s="11">
        <v>0</v>
      </c>
      <c r="AW11904" s="11">
        <v>0</v>
      </c>
      <c r="AX11904" s="11">
        <v>0</v>
      </c>
      <c r="AY11904" s="11">
        <v>0</v>
      </c>
      <c r="AZ11904" s="11">
        <v>0</v>
      </c>
      <c r="BA11904" s="11">
        <v>0</v>
      </c>
      <c r="BB11904" s="11">
        <v>0</v>
      </c>
      <c r="BC11904" s="11">
        <v>0</v>
      </c>
      <c r="BD11904" s="11">
        <v>0</v>
      </c>
      <c r="BE11904" s="11">
        <v>0</v>
      </c>
      <c r="BF11904" s="11">
        <v>0</v>
      </c>
      <c r="BG11904" s="11">
        <v>0</v>
      </c>
      <c r="BH11904" s="11">
        <v>0</v>
      </c>
      <c r="BI11904" s="11">
        <v>0</v>
      </c>
      <c r="BJ11904" s="11">
        <v>0</v>
      </c>
      <c r="BK11904" s="11">
        <v>0</v>
      </c>
      <c r="BL11904" s="11">
        <v>0</v>
      </c>
      <c r="BM11904" s="11">
        <v>0</v>
      </c>
      <c r="BN11904" s="11">
        <v>0</v>
      </c>
      <c r="BO11904" s="11">
        <v>0</v>
      </c>
      <c r="BP11904" s="11">
        <v>0</v>
      </c>
      <c r="BQ11904" s="11">
        <v>0</v>
      </c>
      <c r="BR11904" s="11">
        <v>0</v>
      </c>
      <c r="BS11904" s="11">
        <v>0</v>
      </c>
      <c r="BT11904" s="11">
        <v>0</v>
      </c>
      <c r="BU11904" s="11">
        <v>0</v>
      </c>
      <c r="BV11904" s="11">
        <v>0</v>
      </c>
      <c r="BW11904" s="11">
        <v>1</v>
      </c>
      <c r="BX11904" s="11">
        <v>0</v>
      </c>
      <c r="BY11904" s="12">
        <v>0</v>
      </c>
      <c r="CB11904" t="str">
        <v>DEJAR</v>
      </c>
      <c r="CD11904" t="str">
        <v>DEJAR</v>
      </c>
      <c r="CF11904" t="str">
        <v>DEJAR</v>
      </c>
      <c r="CH11904" t="str">
        <v>DEJAR</v>
      </c>
      <c r="CJ11904" t="str">
        <v>DEJAR</v>
      </c>
      <c r="CL11904" t="str">
        <v>DEJAR</v>
      </c>
      <c r="CN11904" t="str">
        <v>DEJAR</v>
      </c>
      <c r="CP11904" t="str">
        <v>DEJAR</v>
      </c>
    </row>
    <row r="11905" spans="1:94" x14ac:dyDescent="0.3">
      <c r="A11905" s="7">
        <v>0</v>
      </c>
      <c r="B11905" s="8">
        <v>0</v>
      </c>
      <c r="C11905" s="8">
        <v>0</v>
      </c>
      <c r="D11905" s="8">
        <v>0</v>
      </c>
      <c r="E11905" s="8">
        <v>11</v>
      </c>
      <c r="F11905" s="8">
        <v>350375</v>
      </c>
      <c r="G11905" s="8">
        <v>1.8181817999999999E-2</v>
      </c>
      <c r="H11905" s="8">
        <v>1.1688311999999999E-2</v>
      </c>
      <c r="I11905" s="8">
        <v>0</v>
      </c>
      <c r="J11905" s="8">
        <v>0</v>
      </c>
      <c r="K11905" s="8">
        <v>0</v>
      </c>
      <c r="L11905" s="8">
        <v>0</v>
      </c>
      <c r="M11905" s="8">
        <v>0</v>
      </c>
      <c r="N11905" s="8">
        <v>0</v>
      </c>
      <c r="O11905" s="8">
        <v>0</v>
      </c>
      <c r="P11905" s="8">
        <v>0</v>
      </c>
      <c r="Q11905" s="8">
        <v>0</v>
      </c>
      <c r="R11905" s="8">
        <v>0</v>
      </c>
      <c r="S11905" s="8">
        <v>0</v>
      </c>
      <c r="T11905" s="8">
        <v>0</v>
      </c>
      <c r="U11905" s="8">
        <v>1</v>
      </c>
      <c r="V11905" s="8">
        <v>0</v>
      </c>
      <c r="W11905" s="8">
        <v>0</v>
      </c>
      <c r="X11905" s="8">
        <v>0</v>
      </c>
      <c r="Y11905" s="8">
        <v>1</v>
      </c>
      <c r="Z11905" s="8">
        <v>0</v>
      </c>
      <c r="AA11905" s="8">
        <v>0</v>
      </c>
      <c r="AB11905" s="8">
        <v>0</v>
      </c>
      <c r="AC11905" s="8">
        <v>0</v>
      </c>
      <c r="AD11905" s="8">
        <v>0</v>
      </c>
      <c r="AE11905" s="8">
        <v>0</v>
      </c>
      <c r="AF11905" s="8">
        <v>1</v>
      </c>
      <c r="AG11905" s="8">
        <v>0</v>
      </c>
      <c r="AH11905" s="8">
        <v>0</v>
      </c>
      <c r="AI11905" s="8">
        <v>0</v>
      </c>
      <c r="AJ11905" s="8">
        <v>0</v>
      </c>
      <c r="AK11905" s="8">
        <v>0</v>
      </c>
      <c r="AL11905" s="8">
        <v>0</v>
      </c>
      <c r="AM11905" s="8">
        <v>0</v>
      </c>
      <c r="AN11905" s="8">
        <v>0</v>
      </c>
      <c r="AO11905" s="8">
        <v>0</v>
      </c>
      <c r="AP11905" s="8">
        <v>0</v>
      </c>
      <c r="AQ11905" s="8">
        <v>0</v>
      </c>
      <c r="AR11905" s="8">
        <v>0</v>
      </c>
      <c r="AS11905" s="8">
        <v>0</v>
      </c>
      <c r="AT11905" s="8">
        <v>1</v>
      </c>
      <c r="AU11905" s="8">
        <v>0</v>
      </c>
      <c r="AV11905" s="8">
        <v>0</v>
      </c>
      <c r="AW11905" s="8">
        <v>0</v>
      </c>
      <c r="AX11905" s="8">
        <v>0</v>
      </c>
      <c r="AY11905" s="8">
        <v>0</v>
      </c>
      <c r="AZ11905" s="8">
        <v>0</v>
      </c>
      <c r="BA11905" s="8">
        <v>0</v>
      </c>
      <c r="BB11905" s="8">
        <v>0</v>
      </c>
      <c r="BC11905" s="8">
        <v>0</v>
      </c>
      <c r="BD11905" s="8">
        <v>0</v>
      </c>
      <c r="BE11905" s="8">
        <v>0</v>
      </c>
      <c r="BF11905" s="8">
        <v>0</v>
      </c>
      <c r="BG11905" s="8">
        <v>0</v>
      </c>
      <c r="BH11905" s="8">
        <v>0</v>
      </c>
      <c r="BI11905" s="8">
        <v>0</v>
      </c>
      <c r="BJ11905" s="8">
        <v>0</v>
      </c>
      <c r="BK11905" s="8">
        <v>0</v>
      </c>
      <c r="BL11905" s="8">
        <v>0</v>
      </c>
      <c r="BM11905" s="8">
        <v>0</v>
      </c>
      <c r="BN11905" s="8">
        <v>0</v>
      </c>
      <c r="BO11905" s="8">
        <v>0</v>
      </c>
      <c r="BP11905" s="8">
        <v>0</v>
      </c>
      <c r="BQ11905" s="8">
        <v>0</v>
      </c>
      <c r="BR11905" s="8">
        <v>0</v>
      </c>
      <c r="BS11905" s="8">
        <v>0</v>
      </c>
      <c r="BT11905" s="8">
        <v>0</v>
      </c>
      <c r="BU11905" s="8">
        <v>1</v>
      </c>
      <c r="BV11905" s="8">
        <v>0</v>
      </c>
      <c r="BW11905" s="8">
        <v>0</v>
      </c>
      <c r="BX11905" s="8">
        <v>0</v>
      </c>
      <c r="BY11905" s="9">
        <v>0</v>
      </c>
      <c r="CB11905" t="str">
        <v>DEJAR</v>
      </c>
      <c r="CD11905" t="str">
        <v>DEJAR</v>
      </c>
      <c r="CF11905" t="str">
        <v>DEJAR</v>
      </c>
      <c r="CH11905" t="str">
        <v>DEJAR</v>
      </c>
      <c r="CJ11905" t="str">
        <v>DEJAR</v>
      </c>
      <c r="CL11905" t="str">
        <v>DEJAR</v>
      </c>
      <c r="CN11905" t="str">
        <v>DEJAR</v>
      </c>
      <c r="CP11905" t="str">
        <v>DEJAR</v>
      </c>
    </row>
    <row r="11906" spans="1:94" x14ac:dyDescent="0.3">
      <c r="A11906" s="10">
        <v>2</v>
      </c>
      <c r="B11906" s="11">
        <v>26.5</v>
      </c>
      <c r="C11906" s="11">
        <v>0</v>
      </c>
      <c r="D11906" s="11">
        <v>0</v>
      </c>
      <c r="E11906" s="11">
        <v>0</v>
      </c>
      <c r="F11906" s="11">
        <v>0</v>
      </c>
      <c r="G11906" s="11">
        <v>0</v>
      </c>
      <c r="H11906" s="11">
        <v>0.1</v>
      </c>
      <c r="I11906" s="11">
        <v>0</v>
      </c>
      <c r="J11906" s="11">
        <v>0</v>
      </c>
      <c r="K11906" s="11">
        <v>0</v>
      </c>
      <c r="L11906" s="11">
        <v>0</v>
      </c>
      <c r="M11906" s="11">
        <v>0</v>
      </c>
      <c r="N11906" s="11">
        <v>0</v>
      </c>
      <c r="O11906" s="11">
        <v>0</v>
      </c>
      <c r="P11906" s="11">
        <v>0</v>
      </c>
      <c r="Q11906" s="11">
        <v>0</v>
      </c>
      <c r="R11906" s="11">
        <v>0</v>
      </c>
      <c r="S11906" s="11">
        <v>0</v>
      </c>
      <c r="T11906" s="11">
        <v>0</v>
      </c>
      <c r="U11906" s="11">
        <v>0</v>
      </c>
      <c r="V11906" s="11">
        <v>1</v>
      </c>
      <c r="W11906" s="11">
        <v>0</v>
      </c>
      <c r="X11906" s="11">
        <v>1</v>
      </c>
      <c r="Y11906" s="11">
        <v>0</v>
      </c>
      <c r="Z11906" s="11">
        <v>0</v>
      </c>
      <c r="AA11906" s="11">
        <v>0</v>
      </c>
      <c r="AB11906" s="11">
        <v>0</v>
      </c>
      <c r="AC11906" s="11">
        <v>0</v>
      </c>
      <c r="AD11906" s="11">
        <v>0</v>
      </c>
      <c r="AE11906" s="11">
        <v>0</v>
      </c>
      <c r="AF11906" s="11">
        <v>1</v>
      </c>
      <c r="AG11906" s="11">
        <v>0</v>
      </c>
      <c r="AH11906" s="11">
        <v>0</v>
      </c>
      <c r="AI11906" s="11">
        <v>0</v>
      </c>
      <c r="AJ11906" s="11">
        <v>0</v>
      </c>
      <c r="AK11906" s="11">
        <v>0</v>
      </c>
      <c r="AL11906" s="11">
        <v>0</v>
      </c>
      <c r="AM11906" s="11">
        <v>0</v>
      </c>
      <c r="AN11906" s="11">
        <v>0</v>
      </c>
      <c r="AO11906" s="11">
        <v>0</v>
      </c>
      <c r="AP11906" s="11">
        <v>0</v>
      </c>
      <c r="AQ11906" s="11">
        <v>0</v>
      </c>
      <c r="AR11906" s="11">
        <v>0</v>
      </c>
      <c r="AS11906" s="11">
        <v>0</v>
      </c>
      <c r="AT11906" s="11">
        <v>1</v>
      </c>
      <c r="AU11906" s="11">
        <v>0</v>
      </c>
      <c r="AV11906" s="11">
        <v>0</v>
      </c>
      <c r="AW11906" s="11">
        <v>0</v>
      </c>
      <c r="AX11906" s="11">
        <v>0</v>
      </c>
      <c r="AY11906" s="11">
        <v>0</v>
      </c>
      <c r="AZ11906" s="11">
        <v>0</v>
      </c>
      <c r="BA11906" s="11">
        <v>0</v>
      </c>
      <c r="BB11906" s="11">
        <v>0</v>
      </c>
      <c r="BC11906" s="11">
        <v>0</v>
      </c>
      <c r="BD11906" s="11">
        <v>0</v>
      </c>
      <c r="BE11906" s="11">
        <v>0</v>
      </c>
      <c r="BF11906" s="11">
        <v>0</v>
      </c>
      <c r="BG11906" s="11">
        <v>0</v>
      </c>
      <c r="BH11906" s="11">
        <v>1</v>
      </c>
      <c r="BI11906" s="11">
        <v>0</v>
      </c>
      <c r="BJ11906" s="11">
        <v>0</v>
      </c>
      <c r="BK11906" s="11">
        <v>0</v>
      </c>
      <c r="BL11906" s="11">
        <v>0</v>
      </c>
      <c r="BM11906" s="11">
        <v>0</v>
      </c>
      <c r="BN11906" s="11">
        <v>0</v>
      </c>
      <c r="BO11906" s="11">
        <v>0</v>
      </c>
      <c r="BP11906" s="11">
        <v>0</v>
      </c>
      <c r="BQ11906" s="11">
        <v>0</v>
      </c>
      <c r="BR11906" s="11">
        <v>0</v>
      </c>
      <c r="BS11906" s="11">
        <v>0</v>
      </c>
      <c r="BT11906" s="11">
        <v>0</v>
      </c>
      <c r="BU11906" s="11">
        <v>1</v>
      </c>
      <c r="BV11906" s="11">
        <v>0</v>
      </c>
      <c r="BW11906" s="11">
        <v>0</v>
      </c>
      <c r="BX11906" s="11">
        <v>0</v>
      </c>
      <c r="BY11906" s="12">
        <v>0</v>
      </c>
      <c r="CB11906" t="str">
        <v>DEJAR</v>
      </c>
      <c r="CD11906" t="str">
        <v>DEJAR</v>
      </c>
      <c r="CF11906" t="str">
        <v>DEJAR</v>
      </c>
      <c r="CH11906" t="str">
        <v>DEJAR</v>
      </c>
      <c r="CJ11906" t="str">
        <v>DEJAR</v>
      </c>
      <c r="CL11906" t="str">
        <v>DEJAR</v>
      </c>
      <c r="CN11906" t="str">
        <v>DEJAR</v>
      </c>
      <c r="CP11906" t="str">
        <v>DEJAR</v>
      </c>
    </row>
    <row r="11907" spans="1:94" x14ac:dyDescent="0.3">
      <c r="A11907" s="7">
        <v>2</v>
      </c>
      <c r="B11907" s="8">
        <v>50875</v>
      </c>
      <c r="C11907" s="8">
        <v>0</v>
      </c>
      <c r="D11907" s="8">
        <v>0</v>
      </c>
      <c r="E11907" s="8">
        <v>32</v>
      </c>
      <c r="F11907" s="8">
        <v>1375.8</v>
      </c>
      <c r="G11907" s="8">
        <v>1.6129032000000001E-2</v>
      </c>
      <c r="H11907" s="8">
        <v>4.1935484000000002E-2</v>
      </c>
      <c r="I11907" s="8">
        <v>0</v>
      </c>
      <c r="J11907" s="8">
        <v>0</v>
      </c>
      <c r="K11907" s="8">
        <v>0</v>
      </c>
      <c r="L11907" s="8">
        <v>0</v>
      </c>
      <c r="M11907" s="8">
        <v>0</v>
      </c>
      <c r="N11907" s="8">
        <v>0</v>
      </c>
      <c r="O11907" s="8">
        <v>0</v>
      </c>
      <c r="P11907" s="8">
        <v>0</v>
      </c>
      <c r="Q11907" s="8">
        <v>0</v>
      </c>
      <c r="R11907" s="8">
        <v>0</v>
      </c>
      <c r="S11907" s="8">
        <v>0</v>
      </c>
      <c r="T11907" s="8">
        <v>0</v>
      </c>
      <c r="U11907" s="8">
        <v>1</v>
      </c>
      <c r="V11907" s="8">
        <v>0</v>
      </c>
      <c r="W11907" s="8">
        <v>0</v>
      </c>
      <c r="X11907" s="8">
        <v>0</v>
      </c>
      <c r="Y11907" s="8">
        <v>1</v>
      </c>
      <c r="Z11907" s="8">
        <v>0</v>
      </c>
      <c r="AA11907" s="8">
        <v>0</v>
      </c>
      <c r="AB11907" s="8">
        <v>0</v>
      </c>
      <c r="AC11907" s="8">
        <v>0</v>
      </c>
      <c r="AD11907" s="8">
        <v>0</v>
      </c>
      <c r="AE11907" s="8">
        <v>0</v>
      </c>
      <c r="AF11907" s="8">
        <v>1</v>
      </c>
      <c r="AG11907" s="8">
        <v>0</v>
      </c>
      <c r="AH11907" s="8">
        <v>0</v>
      </c>
      <c r="AI11907" s="8">
        <v>0</v>
      </c>
      <c r="AJ11907" s="8">
        <v>0</v>
      </c>
      <c r="AK11907" s="8">
        <v>0</v>
      </c>
      <c r="AL11907" s="8">
        <v>0</v>
      </c>
      <c r="AM11907" s="8">
        <v>0</v>
      </c>
      <c r="AN11907" s="8">
        <v>0</v>
      </c>
      <c r="AO11907" s="8">
        <v>0</v>
      </c>
      <c r="AP11907" s="8">
        <v>0</v>
      </c>
      <c r="AQ11907" s="8">
        <v>0</v>
      </c>
      <c r="AR11907" s="8">
        <v>0</v>
      </c>
      <c r="AS11907" s="8">
        <v>0</v>
      </c>
      <c r="AT11907" s="8">
        <v>1</v>
      </c>
      <c r="AU11907" s="8">
        <v>0</v>
      </c>
      <c r="AV11907" s="8">
        <v>0</v>
      </c>
      <c r="AW11907" s="8">
        <v>0</v>
      </c>
      <c r="AX11907" s="8">
        <v>0</v>
      </c>
      <c r="AY11907" s="8">
        <v>0</v>
      </c>
      <c r="AZ11907" s="8">
        <v>0</v>
      </c>
      <c r="BA11907" s="8">
        <v>0</v>
      </c>
      <c r="BB11907" s="8">
        <v>0</v>
      </c>
      <c r="BC11907" s="8">
        <v>0</v>
      </c>
      <c r="BD11907" s="8">
        <v>0</v>
      </c>
      <c r="BE11907" s="8">
        <v>0</v>
      </c>
      <c r="BF11907" s="8">
        <v>1</v>
      </c>
      <c r="BG11907" s="8">
        <v>0</v>
      </c>
      <c r="BH11907" s="8">
        <v>0</v>
      </c>
      <c r="BI11907" s="8">
        <v>0</v>
      </c>
      <c r="BJ11907" s="8">
        <v>0</v>
      </c>
      <c r="BK11907" s="8">
        <v>0</v>
      </c>
      <c r="BL11907" s="8">
        <v>0</v>
      </c>
      <c r="BM11907" s="8">
        <v>0</v>
      </c>
      <c r="BN11907" s="8">
        <v>0</v>
      </c>
      <c r="BO11907" s="8">
        <v>0</v>
      </c>
      <c r="BP11907" s="8">
        <v>0</v>
      </c>
      <c r="BQ11907" s="8">
        <v>0</v>
      </c>
      <c r="BR11907" s="8">
        <v>0</v>
      </c>
      <c r="BS11907" s="8">
        <v>0</v>
      </c>
      <c r="BT11907" s="8">
        <v>0</v>
      </c>
      <c r="BU11907" s="8">
        <v>0</v>
      </c>
      <c r="BV11907" s="8">
        <v>0</v>
      </c>
      <c r="BW11907" s="8">
        <v>1</v>
      </c>
      <c r="BX11907" s="8">
        <v>1</v>
      </c>
      <c r="BY11907" s="9">
        <v>0</v>
      </c>
      <c r="CB11907" t="str">
        <v>DEJAR</v>
      </c>
      <c r="CD11907" t="str">
        <v>DEJAR</v>
      </c>
      <c r="CF11907" t="str">
        <v>DEJAR</v>
      </c>
      <c r="CH11907" t="str">
        <v>DEJAR</v>
      </c>
      <c r="CJ11907" t="str">
        <v>DEJAR</v>
      </c>
      <c r="CL11907" t="str">
        <v>DEJAR</v>
      </c>
      <c r="CN11907" t="str">
        <v>DEJAR</v>
      </c>
      <c r="CP11907" t="str">
        <v>DEJAR</v>
      </c>
    </row>
    <row r="11908" spans="1:94" x14ac:dyDescent="0.3">
      <c r="A11908" s="10">
        <v>1</v>
      </c>
      <c r="B11908" s="11">
        <v>44.5</v>
      </c>
      <c r="C11908" s="11">
        <v>1</v>
      </c>
      <c r="D11908" s="11">
        <v>66.5</v>
      </c>
      <c r="E11908" s="11">
        <v>8</v>
      </c>
      <c r="F11908" s="11">
        <v>568.25</v>
      </c>
      <c r="G11908" s="11">
        <v>1.8181817999999999E-2</v>
      </c>
      <c r="H11908" s="11">
        <v>3.3333333E-2</v>
      </c>
      <c r="I11908" s="11">
        <v>2645046371</v>
      </c>
      <c r="J11908" s="11">
        <v>0</v>
      </c>
      <c r="K11908" s="11">
        <v>0</v>
      </c>
      <c r="L11908" s="11">
        <v>0</v>
      </c>
      <c r="M11908" s="11">
        <v>0</v>
      </c>
      <c r="N11908" s="11">
        <v>0</v>
      </c>
      <c r="O11908" s="11">
        <v>0</v>
      </c>
      <c r="P11908" s="11">
        <v>0</v>
      </c>
      <c r="Q11908" s="11">
        <v>0</v>
      </c>
      <c r="R11908" s="11">
        <v>0</v>
      </c>
      <c r="S11908" s="11">
        <v>0</v>
      </c>
      <c r="T11908" s="11">
        <v>0</v>
      </c>
      <c r="U11908" s="11">
        <v>1</v>
      </c>
      <c r="V11908" s="11">
        <v>0</v>
      </c>
      <c r="W11908" s="11">
        <v>1</v>
      </c>
      <c r="X11908" s="11">
        <v>0</v>
      </c>
      <c r="Y11908" s="11">
        <v>0</v>
      </c>
      <c r="Z11908" s="11">
        <v>0</v>
      </c>
      <c r="AA11908" s="11">
        <v>0</v>
      </c>
      <c r="AB11908" s="11">
        <v>0</v>
      </c>
      <c r="AC11908" s="11">
        <v>0</v>
      </c>
      <c r="AD11908" s="11">
        <v>0</v>
      </c>
      <c r="AE11908" s="11">
        <v>1</v>
      </c>
      <c r="AF11908" s="11">
        <v>0</v>
      </c>
      <c r="AG11908" s="11">
        <v>0</v>
      </c>
      <c r="AH11908" s="11">
        <v>0</v>
      </c>
      <c r="AI11908" s="11">
        <v>0</v>
      </c>
      <c r="AJ11908" s="11">
        <v>0</v>
      </c>
      <c r="AK11908" s="11">
        <v>0</v>
      </c>
      <c r="AL11908" s="11">
        <v>0</v>
      </c>
      <c r="AM11908" s="11">
        <v>0</v>
      </c>
      <c r="AN11908" s="11">
        <v>0</v>
      </c>
      <c r="AO11908" s="11">
        <v>0</v>
      </c>
      <c r="AP11908" s="11">
        <v>0</v>
      </c>
      <c r="AQ11908" s="11">
        <v>0</v>
      </c>
      <c r="AR11908" s="11">
        <v>0</v>
      </c>
      <c r="AS11908" s="11">
        <v>1</v>
      </c>
      <c r="AT11908" s="11">
        <v>0</v>
      </c>
      <c r="AU11908" s="11">
        <v>0</v>
      </c>
      <c r="AV11908" s="11">
        <v>0</v>
      </c>
      <c r="AW11908" s="11">
        <v>0</v>
      </c>
      <c r="AX11908" s="11">
        <v>0</v>
      </c>
      <c r="AY11908" s="11">
        <v>0</v>
      </c>
      <c r="AZ11908" s="11">
        <v>0</v>
      </c>
      <c r="BA11908" s="11">
        <v>0</v>
      </c>
      <c r="BB11908" s="11">
        <v>0</v>
      </c>
      <c r="BC11908" s="11">
        <v>0</v>
      </c>
      <c r="BD11908" s="11">
        <v>0</v>
      </c>
      <c r="BE11908" s="11">
        <v>0</v>
      </c>
      <c r="BF11908" s="11">
        <v>0</v>
      </c>
      <c r="BG11908" s="11">
        <v>1</v>
      </c>
      <c r="BH11908" s="11">
        <v>0</v>
      </c>
      <c r="BI11908" s="11">
        <v>0</v>
      </c>
      <c r="BJ11908" s="11">
        <v>0</v>
      </c>
      <c r="BK11908" s="11">
        <v>0</v>
      </c>
      <c r="BL11908" s="11">
        <v>0</v>
      </c>
      <c r="BM11908" s="11">
        <v>0</v>
      </c>
      <c r="BN11908" s="11">
        <v>0</v>
      </c>
      <c r="BO11908" s="11">
        <v>0</v>
      </c>
      <c r="BP11908" s="11">
        <v>0</v>
      </c>
      <c r="BQ11908" s="11">
        <v>0</v>
      </c>
      <c r="BR11908" s="11">
        <v>0</v>
      </c>
      <c r="BS11908" s="11">
        <v>0</v>
      </c>
      <c r="BT11908" s="11">
        <v>0</v>
      </c>
      <c r="BU11908" s="11">
        <v>0</v>
      </c>
      <c r="BV11908" s="11">
        <v>0</v>
      </c>
      <c r="BW11908" s="11">
        <v>1</v>
      </c>
      <c r="BX11908" s="11">
        <v>0</v>
      </c>
      <c r="BY11908" s="12">
        <v>0</v>
      </c>
      <c r="CB11908" t="str">
        <v>DEJAR</v>
      </c>
      <c r="CD11908" t="str">
        <v>DEJAR</v>
      </c>
      <c r="CF11908" t="str">
        <v>DEJAR</v>
      </c>
      <c r="CH11908" t="str">
        <v>DEJAR</v>
      </c>
      <c r="CJ11908" t="str">
        <v>DEJAR</v>
      </c>
      <c r="CL11908" t="str">
        <v>DEJAR</v>
      </c>
      <c r="CN11908" t="str">
        <v>DEJAR</v>
      </c>
      <c r="CP11908" t="str">
        <v>DEJAR</v>
      </c>
    </row>
    <row r="11909" spans="1:94" x14ac:dyDescent="0.3">
      <c r="A11909" s="7">
        <v>4</v>
      </c>
      <c r="B11909" s="8">
        <v>80</v>
      </c>
      <c r="C11909" s="8">
        <v>0</v>
      </c>
      <c r="D11909" s="8">
        <v>0</v>
      </c>
      <c r="E11909" s="8">
        <v>17</v>
      </c>
      <c r="F11909" s="8">
        <v>4421666667</v>
      </c>
      <c r="G11909" s="8">
        <v>0</v>
      </c>
      <c r="H11909" s="8">
        <v>1.0526316000000001E-2</v>
      </c>
      <c r="I11909" s="8">
        <v>0</v>
      </c>
      <c r="J11909" s="8">
        <v>0</v>
      </c>
      <c r="K11909" s="8">
        <v>0</v>
      </c>
      <c r="L11909" s="8">
        <v>0</v>
      </c>
      <c r="M11909" s="8">
        <v>0</v>
      </c>
      <c r="N11909" s="8">
        <v>0</v>
      </c>
      <c r="O11909" s="8">
        <v>0</v>
      </c>
      <c r="P11909" s="8">
        <v>0</v>
      </c>
      <c r="Q11909" s="8">
        <v>0</v>
      </c>
      <c r="R11909" s="8">
        <v>0</v>
      </c>
      <c r="S11909" s="8">
        <v>0</v>
      </c>
      <c r="T11909" s="8">
        <v>0</v>
      </c>
      <c r="U11909" s="8">
        <v>1</v>
      </c>
      <c r="V11909" s="8">
        <v>0</v>
      </c>
      <c r="W11909" s="8">
        <v>0</v>
      </c>
      <c r="X11909" s="8">
        <v>1</v>
      </c>
      <c r="Y11909" s="8">
        <v>0</v>
      </c>
      <c r="Z11909" s="8">
        <v>0</v>
      </c>
      <c r="AA11909" s="8">
        <v>0</v>
      </c>
      <c r="AB11909" s="8">
        <v>0</v>
      </c>
      <c r="AC11909" s="8">
        <v>0</v>
      </c>
      <c r="AD11909" s="8">
        <v>0</v>
      </c>
      <c r="AE11909" s="8">
        <v>0</v>
      </c>
      <c r="AF11909" s="8">
        <v>1</v>
      </c>
      <c r="AG11909" s="8">
        <v>0</v>
      </c>
      <c r="AH11909" s="8">
        <v>0</v>
      </c>
      <c r="AI11909" s="8">
        <v>0</v>
      </c>
      <c r="AJ11909" s="8">
        <v>0</v>
      </c>
      <c r="AK11909" s="8">
        <v>0</v>
      </c>
      <c r="AL11909" s="8">
        <v>0</v>
      </c>
      <c r="AM11909" s="8">
        <v>0</v>
      </c>
      <c r="AN11909" s="8">
        <v>0</v>
      </c>
      <c r="AO11909" s="8">
        <v>0</v>
      </c>
      <c r="AP11909" s="8">
        <v>0</v>
      </c>
      <c r="AQ11909" s="8">
        <v>0</v>
      </c>
      <c r="AR11909" s="8">
        <v>0</v>
      </c>
      <c r="AS11909" s="8">
        <v>0</v>
      </c>
      <c r="AT11909" s="8">
        <v>0</v>
      </c>
      <c r="AU11909" s="8">
        <v>0</v>
      </c>
      <c r="AV11909" s="8">
        <v>0</v>
      </c>
      <c r="AW11909" s="8">
        <v>1</v>
      </c>
      <c r="AX11909" s="8">
        <v>0</v>
      </c>
      <c r="AY11909" s="8">
        <v>0</v>
      </c>
      <c r="AZ11909" s="8">
        <v>0</v>
      </c>
      <c r="BA11909" s="8">
        <v>0</v>
      </c>
      <c r="BB11909" s="8">
        <v>0</v>
      </c>
      <c r="BC11909" s="8">
        <v>0</v>
      </c>
      <c r="BD11909" s="8">
        <v>0</v>
      </c>
      <c r="BE11909" s="8">
        <v>0</v>
      </c>
      <c r="BF11909" s="8">
        <v>0</v>
      </c>
      <c r="BG11909" s="8">
        <v>0</v>
      </c>
      <c r="BH11909" s="8">
        <v>0</v>
      </c>
      <c r="BI11909" s="8">
        <v>0</v>
      </c>
      <c r="BJ11909" s="8">
        <v>0</v>
      </c>
      <c r="BK11909" s="8">
        <v>0</v>
      </c>
      <c r="BL11909" s="8">
        <v>0</v>
      </c>
      <c r="BM11909" s="8">
        <v>0</v>
      </c>
      <c r="BN11909" s="8">
        <v>0</v>
      </c>
      <c r="BO11909" s="8">
        <v>0</v>
      </c>
      <c r="BP11909" s="8">
        <v>0</v>
      </c>
      <c r="BQ11909" s="8">
        <v>0</v>
      </c>
      <c r="BR11909" s="8">
        <v>0</v>
      </c>
      <c r="BS11909" s="8">
        <v>0</v>
      </c>
      <c r="BT11909" s="8">
        <v>0</v>
      </c>
      <c r="BU11909" s="8">
        <v>1</v>
      </c>
      <c r="BV11909" s="8">
        <v>0</v>
      </c>
      <c r="BW11909" s="8">
        <v>0</v>
      </c>
      <c r="BX11909" s="8">
        <v>1</v>
      </c>
      <c r="BY11909" s="9">
        <v>0</v>
      </c>
      <c r="CB11909" t="str">
        <v>DEJAR</v>
      </c>
      <c r="CD11909" t="str">
        <v>DEJAR</v>
      </c>
      <c r="CF11909" t="str">
        <v>DEJAR</v>
      </c>
      <c r="CH11909" t="str">
        <v>DEJAR</v>
      </c>
      <c r="CJ11909" t="str">
        <v>DEJAR</v>
      </c>
      <c r="CL11909" t="str">
        <v>DEJAR</v>
      </c>
      <c r="CN11909" t="str">
        <v>DEJAR</v>
      </c>
      <c r="CP11909" t="str">
        <v>DEJAR</v>
      </c>
    </row>
    <row r="11910" spans="1:94" x14ac:dyDescent="0.3">
      <c r="A11910" s="10">
        <v>0</v>
      </c>
      <c r="B11910" s="11">
        <v>0</v>
      </c>
      <c r="C11910" s="11">
        <v>0</v>
      </c>
      <c r="D11910" s="11">
        <v>0</v>
      </c>
      <c r="E11910" s="11">
        <v>30</v>
      </c>
      <c r="F11910" s="11">
        <v>1254295238</v>
      </c>
      <c r="G11910" s="11">
        <v>6.6666670000000003E-3</v>
      </c>
      <c r="H11910" s="11">
        <v>1.4666667E-2</v>
      </c>
      <c r="I11910" s="11">
        <v>0</v>
      </c>
      <c r="J11910" s="11">
        <v>0</v>
      </c>
      <c r="K11910" s="11">
        <v>0</v>
      </c>
      <c r="L11910" s="11">
        <v>0</v>
      </c>
      <c r="M11910" s="11">
        <v>0</v>
      </c>
      <c r="N11910" s="11">
        <v>0</v>
      </c>
      <c r="O11910" s="11">
        <v>0</v>
      </c>
      <c r="P11910" s="11">
        <v>0</v>
      </c>
      <c r="Q11910" s="11">
        <v>0</v>
      </c>
      <c r="R11910" s="11">
        <v>0</v>
      </c>
      <c r="S11910" s="11">
        <v>0</v>
      </c>
      <c r="T11910" s="11">
        <v>0</v>
      </c>
      <c r="U11910" s="11">
        <v>1</v>
      </c>
      <c r="V11910" s="11">
        <v>0</v>
      </c>
      <c r="W11910" s="11">
        <v>1</v>
      </c>
      <c r="X11910" s="11">
        <v>0</v>
      </c>
      <c r="Y11910" s="11">
        <v>0</v>
      </c>
      <c r="Z11910" s="11">
        <v>0</v>
      </c>
      <c r="AA11910" s="11">
        <v>0</v>
      </c>
      <c r="AB11910" s="11">
        <v>0</v>
      </c>
      <c r="AC11910" s="11">
        <v>0</v>
      </c>
      <c r="AD11910" s="11">
        <v>0</v>
      </c>
      <c r="AE11910" s="11">
        <v>1</v>
      </c>
      <c r="AF11910" s="11">
        <v>0</v>
      </c>
      <c r="AG11910" s="11">
        <v>0</v>
      </c>
      <c r="AH11910" s="11">
        <v>0</v>
      </c>
      <c r="AI11910" s="11">
        <v>0</v>
      </c>
      <c r="AJ11910" s="11">
        <v>0</v>
      </c>
      <c r="AK11910" s="11">
        <v>0</v>
      </c>
      <c r="AL11910" s="11">
        <v>0</v>
      </c>
      <c r="AM11910" s="11">
        <v>0</v>
      </c>
      <c r="AN11910" s="11">
        <v>0</v>
      </c>
      <c r="AO11910" s="11">
        <v>0</v>
      </c>
      <c r="AP11910" s="11">
        <v>0</v>
      </c>
      <c r="AQ11910" s="11">
        <v>0</v>
      </c>
      <c r="AR11910" s="11">
        <v>0</v>
      </c>
      <c r="AS11910" s="11">
        <v>0</v>
      </c>
      <c r="AT11910" s="11">
        <v>1</v>
      </c>
      <c r="AU11910" s="11">
        <v>0</v>
      </c>
      <c r="AV11910" s="11">
        <v>0</v>
      </c>
      <c r="AW11910" s="11">
        <v>0</v>
      </c>
      <c r="AX11910" s="11">
        <v>0</v>
      </c>
      <c r="AY11910" s="11">
        <v>0</v>
      </c>
      <c r="AZ11910" s="11">
        <v>0</v>
      </c>
      <c r="BA11910" s="11">
        <v>0</v>
      </c>
      <c r="BB11910" s="11">
        <v>0</v>
      </c>
      <c r="BC11910" s="11">
        <v>0</v>
      </c>
      <c r="BD11910" s="11">
        <v>0</v>
      </c>
      <c r="BE11910" s="11">
        <v>0</v>
      </c>
      <c r="BF11910" s="11">
        <v>0</v>
      </c>
      <c r="BG11910" s="11">
        <v>0</v>
      </c>
      <c r="BH11910" s="11">
        <v>0</v>
      </c>
      <c r="BI11910" s="11">
        <v>0</v>
      </c>
      <c r="BJ11910" s="11">
        <v>0</v>
      </c>
      <c r="BK11910" s="11">
        <v>0</v>
      </c>
      <c r="BL11910" s="11">
        <v>0</v>
      </c>
      <c r="BM11910" s="11">
        <v>0</v>
      </c>
      <c r="BN11910" s="11">
        <v>0</v>
      </c>
      <c r="BO11910" s="11">
        <v>0</v>
      </c>
      <c r="BP11910" s="11">
        <v>0</v>
      </c>
      <c r="BQ11910" s="11">
        <v>0</v>
      </c>
      <c r="BR11910" s="11">
        <v>0</v>
      </c>
      <c r="BS11910" s="11">
        <v>0</v>
      </c>
      <c r="BT11910" s="11">
        <v>0</v>
      </c>
      <c r="BU11910" s="11">
        <v>0</v>
      </c>
      <c r="BV11910" s="11">
        <v>0</v>
      </c>
      <c r="BW11910" s="11">
        <v>1</v>
      </c>
      <c r="BX11910" s="11">
        <v>1</v>
      </c>
      <c r="BY11910" s="12">
        <v>0</v>
      </c>
      <c r="CB11910" t="str">
        <v>DEJAR</v>
      </c>
      <c r="CD11910" t="str">
        <v>DEJAR</v>
      </c>
      <c r="CF11910" t="str">
        <v>DEJAR</v>
      </c>
      <c r="CH11910" t="str">
        <v>DEJAR</v>
      </c>
      <c r="CJ11910" t="str">
        <v>DEJAR</v>
      </c>
      <c r="CL11910" t="str">
        <v>DEJAR</v>
      </c>
      <c r="CN11910" t="str">
        <v>DEJAR</v>
      </c>
      <c r="CP11910" t="str">
        <v>DEJAR</v>
      </c>
    </row>
    <row r="11911" spans="1:94" x14ac:dyDescent="0.3">
      <c r="A11911" s="7">
        <v>5</v>
      </c>
      <c r="B11911" s="8">
        <v>107.5</v>
      </c>
      <c r="C11911" s="8">
        <v>0</v>
      </c>
      <c r="D11911" s="8">
        <v>0</v>
      </c>
      <c r="E11911" s="8">
        <v>31</v>
      </c>
      <c r="F11911" s="8">
        <v>2221</v>
      </c>
      <c r="G11911" s="8">
        <v>2.8571429999999999E-3</v>
      </c>
      <c r="H11911" s="8">
        <v>1.047619E-2</v>
      </c>
      <c r="I11911" s="8">
        <v>0</v>
      </c>
      <c r="J11911" s="8">
        <v>0</v>
      </c>
      <c r="K11911" s="8">
        <v>0</v>
      </c>
      <c r="L11911" s="8">
        <v>0</v>
      </c>
      <c r="M11911" s="8">
        <v>0</v>
      </c>
      <c r="N11911" s="8">
        <v>0</v>
      </c>
      <c r="O11911" s="8">
        <v>0</v>
      </c>
      <c r="P11911" s="8">
        <v>0</v>
      </c>
      <c r="Q11911" s="8">
        <v>0</v>
      </c>
      <c r="R11911" s="8">
        <v>0</v>
      </c>
      <c r="S11911" s="8">
        <v>0</v>
      </c>
      <c r="T11911" s="8">
        <v>0</v>
      </c>
      <c r="U11911" s="8">
        <v>1</v>
      </c>
      <c r="V11911" s="8">
        <v>0</v>
      </c>
      <c r="W11911" s="8">
        <v>0</v>
      </c>
      <c r="X11911" s="8">
        <v>1</v>
      </c>
      <c r="Y11911" s="8">
        <v>0</v>
      </c>
      <c r="Z11911" s="8">
        <v>0</v>
      </c>
      <c r="AA11911" s="8">
        <v>0</v>
      </c>
      <c r="AB11911" s="8">
        <v>0</v>
      </c>
      <c r="AC11911" s="8">
        <v>0</v>
      </c>
      <c r="AD11911" s="8">
        <v>0</v>
      </c>
      <c r="AE11911" s="8">
        <v>0</v>
      </c>
      <c r="AF11911" s="8">
        <v>1</v>
      </c>
      <c r="AG11911" s="8">
        <v>0</v>
      </c>
      <c r="AH11911" s="8">
        <v>0</v>
      </c>
      <c r="AI11911" s="8">
        <v>0</v>
      </c>
      <c r="AJ11911" s="8">
        <v>0</v>
      </c>
      <c r="AK11911" s="8">
        <v>0</v>
      </c>
      <c r="AL11911" s="8">
        <v>0</v>
      </c>
      <c r="AM11911" s="8">
        <v>0</v>
      </c>
      <c r="AN11911" s="8">
        <v>0</v>
      </c>
      <c r="AO11911" s="8">
        <v>0</v>
      </c>
      <c r="AP11911" s="8">
        <v>0</v>
      </c>
      <c r="AQ11911" s="8">
        <v>0</v>
      </c>
      <c r="AR11911" s="8">
        <v>0</v>
      </c>
      <c r="AS11911" s="8">
        <v>0</v>
      </c>
      <c r="AT11911" s="8">
        <v>0</v>
      </c>
      <c r="AU11911" s="8">
        <v>0</v>
      </c>
      <c r="AV11911" s="8">
        <v>0</v>
      </c>
      <c r="AW11911" s="8">
        <v>0</v>
      </c>
      <c r="AX11911" s="8">
        <v>0</v>
      </c>
      <c r="AY11911" s="8">
        <v>0</v>
      </c>
      <c r="AZ11911" s="8">
        <v>1</v>
      </c>
      <c r="BA11911" s="8">
        <v>0</v>
      </c>
      <c r="BB11911" s="8">
        <v>0</v>
      </c>
      <c r="BC11911" s="8">
        <v>1</v>
      </c>
      <c r="BD11911" s="8">
        <v>0</v>
      </c>
      <c r="BE11911" s="8">
        <v>0</v>
      </c>
      <c r="BF11911" s="8">
        <v>0</v>
      </c>
      <c r="BG11911" s="8">
        <v>0</v>
      </c>
      <c r="BH11911" s="8">
        <v>0</v>
      </c>
      <c r="BI11911" s="8">
        <v>0</v>
      </c>
      <c r="BJ11911" s="8">
        <v>0</v>
      </c>
      <c r="BK11911" s="8">
        <v>0</v>
      </c>
      <c r="BL11911" s="8">
        <v>0</v>
      </c>
      <c r="BM11911" s="8">
        <v>0</v>
      </c>
      <c r="BN11911" s="8">
        <v>0</v>
      </c>
      <c r="BO11911" s="8">
        <v>0</v>
      </c>
      <c r="BP11911" s="8">
        <v>0</v>
      </c>
      <c r="BQ11911" s="8">
        <v>0</v>
      </c>
      <c r="BR11911" s="8">
        <v>0</v>
      </c>
      <c r="BS11911" s="8">
        <v>0</v>
      </c>
      <c r="BT11911" s="8">
        <v>0</v>
      </c>
      <c r="BU11911" s="8">
        <v>0</v>
      </c>
      <c r="BV11911" s="8">
        <v>0</v>
      </c>
      <c r="BW11911" s="8">
        <v>1</v>
      </c>
      <c r="BX11911" s="8">
        <v>0</v>
      </c>
      <c r="BY11911" s="9">
        <v>0</v>
      </c>
      <c r="CB11911" t="str">
        <v>DEJAR</v>
      </c>
      <c r="CD11911" t="str">
        <v>DEJAR</v>
      </c>
      <c r="CF11911" t="str">
        <v>DEJAR</v>
      </c>
      <c r="CH11911" t="str">
        <v>DEJAR</v>
      </c>
      <c r="CJ11911" t="str">
        <v>DEJAR</v>
      </c>
      <c r="CL11911" t="str">
        <v>DEJAR</v>
      </c>
      <c r="CN11911" t="str">
        <v>DEJAR</v>
      </c>
      <c r="CP11911" t="str">
        <v>DEJAR</v>
      </c>
    </row>
    <row r="11912" spans="1:94" x14ac:dyDescent="0.3">
      <c r="A11912" s="10">
        <v>0</v>
      </c>
      <c r="B11912" s="11">
        <v>0</v>
      </c>
      <c r="C11912" s="11">
        <v>1</v>
      </c>
      <c r="D11912" s="11">
        <v>0</v>
      </c>
      <c r="E11912" s="11">
        <v>131</v>
      </c>
      <c r="F11912" s="11">
        <v>4597575252</v>
      </c>
      <c r="G11912" s="11">
        <v>6.7669169999999999E-3</v>
      </c>
      <c r="H11912" s="11">
        <v>2.8754538999999999E-2</v>
      </c>
      <c r="I11912" s="11">
        <v>0</v>
      </c>
      <c r="J11912" s="11">
        <v>0</v>
      </c>
      <c r="K11912" s="11">
        <v>0</v>
      </c>
      <c r="L11912" s="11">
        <v>0</v>
      </c>
      <c r="M11912" s="11">
        <v>0</v>
      </c>
      <c r="N11912" s="11">
        <v>0</v>
      </c>
      <c r="O11912" s="11">
        <v>0</v>
      </c>
      <c r="P11912" s="11">
        <v>0</v>
      </c>
      <c r="Q11912" s="11">
        <v>0</v>
      </c>
      <c r="R11912" s="11">
        <v>0</v>
      </c>
      <c r="S11912" s="11">
        <v>0</v>
      </c>
      <c r="T11912" s="11">
        <v>0</v>
      </c>
      <c r="U11912" s="11">
        <v>0</v>
      </c>
      <c r="V11912" s="11">
        <v>1</v>
      </c>
      <c r="W11912" s="11">
        <v>0</v>
      </c>
      <c r="X11912" s="11">
        <v>0</v>
      </c>
      <c r="Y11912" s="11">
        <v>1</v>
      </c>
      <c r="Z11912" s="11">
        <v>0</v>
      </c>
      <c r="AA11912" s="11">
        <v>0</v>
      </c>
      <c r="AB11912" s="11">
        <v>0</v>
      </c>
      <c r="AC11912" s="11">
        <v>0</v>
      </c>
      <c r="AD11912" s="11">
        <v>0</v>
      </c>
      <c r="AE11912" s="11">
        <v>0</v>
      </c>
      <c r="AF11912" s="11">
        <v>1</v>
      </c>
      <c r="AG11912" s="11">
        <v>0</v>
      </c>
      <c r="AH11912" s="11">
        <v>0</v>
      </c>
      <c r="AI11912" s="11">
        <v>0</v>
      </c>
      <c r="AJ11912" s="11">
        <v>0</v>
      </c>
      <c r="AK11912" s="11">
        <v>0</v>
      </c>
      <c r="AL11912" s="11">
        <v>0</v>
      </c>
      <c r="AM11912" s="11">
        <v>0</v>
      </c>
      <c r="AN11912" s="11">
        <v>0</v>
      </c>
      <c r="AO11912" s="11">
        <v>0</v>
      </c>
      <c r="AP11912" s="11">
        <v>0</v>
      </c>
      <c r="AQ11912" s="11">
        <v>0</v>
      </c>
      <c r="AR11912" s="11">
        <v>1</v>
      </c>
      <c r="AS11912" s="11">
        <v>0</v>
      </c>
      <c r="AT11912" s="11">
        <v>0</v>
      </c>
      <c r="AU11912" s="11">
        <v>0</v>
      </c>
      <c r="AV11912" s="11">
        <v>0</v>
      </c>
      <c r="AW11912" s="11">
        <v>0</v>
      </c>
      <c r="AX11912" s="11">
        <v>0</v>
      </c>
      <c r="AY11912" s="11">
        <v>0</v>
      </c>
      <c r="AZ11912" s="11">
        <v>0</v>
      </c>
      <c r="BA11912" s="11">
        <v>0</v>
      </c>
      <c r="BB11912" s="11">
        <v>0</v>
      </c>
      <c r="BC11912" s="11">
        <v>0</v>
      </c>
      <c r="BD11912" s="11">
        <v>0</v>
      </c>
      <c r="BE11912" s="11">
        <v>0</v>
      </c>
      <c r="BF11912" s="11">
        <v>0</v>
      </c>
      <c r="BG11912" s="11">
        <v>0</v>
      </c>
      <c r="BH11912" s="11">
        <v>0</v>
      </c>
      <c r="BI11912" s="11">
        <v>0</v>
      </c>
      <c r="BJ11912" s="11">
        <v>0</v>
      </c>
      <c r="BK11912" s="11">
        <v>0</v>
      </c>
      <c r="BL11912" s="11">
        <v>0</v>
      </c>
      <c r="BM11912" s="11">
        <v>0</v>
      </c>
      <c r="BN11912" s="11">
        <v>0</v>
      </c>
      <c r="BO11912" s="11">
        <v>0</v>
      </c>
      <c r="BP11912" s="11">
        <v>0</v>
      </c>
      <c r="BQ11912" s="11">
        <v>0</v>
      </c>
      <c r="BR11912" s="11">
        <v>0</v>
      </c>
      <c r="BS11912" s="11">
        <v>0</v>
      </c>
      <c r="BT11912" s="11">
        <v>0</v>
      </c>
      <c r="BU11912" s="11">
        <v>0</v>
      </c>
      <c r="BV11912" s="11">
        <v>0</v>
      </c>
      <c r="BW11912" s="11">
        <v>1</v>
      </c>
      <c r="BX11912" s="11">
        <v>0</v>
      </c>
      <c r="BY11912" s="12">
        <v>0</v>
      </c>
      <c r="CB11912" t="str">
        <v>DEJAR</v>
      </c>
      <c r="CD11912" t="str">
        <v>DEJAR</v>
      </c>
      <c r="CF11912" t="str">
        <v>DEJAR</v>
      </c>
      <c r="CH11912" t="str">
        <v>DEJAR</v>
      </c>
      <c r="CJ11912" t="str">
        <v>DEJAR</v>
      </c>
      <c r="CL11912" t="str">
        <v>DEJAR</v>
      </c>
      <c r="CN11912" t="str">
        <v>DEJAR</v>
      </c>
      <c r="CP11912" t="str">
        <v>DEJAR</v>
      </c>
    </row>
    <row r="11913" spans="1:94" x14ac:dyDescent="0.3">
      <c r="A11913" s="7">
        <v>0</v>
      </c>
      <c r="B11913" s="8">
        <v>0</v>
      </c>
      <c r="C11913" s="8">
        <v>0</v>
      </c>
      <c r="D11913" s="8">
        <v>0</v>
      </c>
      <c r="E11913" s="8">
        <v>6</v>
      </c>
      <c r="F11913" s="8">
        <v>234.5</v>
      </c>
      <c r="G11913" s="8">
        <v>0.1</v>
      </c>
      <c r="H11913" s="8">
        <v>0.133333333</v>
      </c>
      <c r="I11913" s="8">
        <v>0</v>
      </c>
      <c r="J11913" s="8">
        <v>0</v>
      </c>
      <c r="K11913" s="8">
        <v>0</v>
      </c>
      <c r="L11913" s="8">
        <v>0</v>
      </c>
      <c r="M11913" s="8">
        <v>0</v>
      </c>
      <c r="N11913" s="8">
        <v>0</v>
      </c>
      <c r="O11913" s="8">
        <v>0</v>
      </c>
      <c r="P11913" s="8">
        <v>0</v>
      </c>
      <c r="Q11913" s="8">
        <v>0</v>
      </c>
      <c r="R11913" s="8">
        <v>0</v>
      </c>
      <c r="S11913" s="8">
        <v>0</v>
      </c>
      <c r="T11913" s="8">
        <v>0</v>
      </c>
      <c r="U11913" s="8">
        <v>1</v>
      </c>
      <c r="V11913" s="8">
        <v>0</v>
      </c>
      <c r="W11913" s="8">
        <v>1</v>
      </c>
      <c r="X11913" s="8">
        <v>0</v>
      </c>
      <c r="Y11913" s="8">
        <v>0</v>
      </c>
      <c r="Z11913" s="8">
        <v>0</v>
      </c>
      <c r="AA11913" s="8">
        <v>0</v>
      </c>
      <c r="AB11913" s="8">
        <v>0</v>
      </c>
      <c r="AC11913" s="8">
        <v>0</v>
      </c>
      <c r="AD11913" s="8">
        <v>0</v>
      </c>
      <c r="AE11913" s="8">
        <v>1</v>
      </c>
      <c r="AF11913" s="8">
        <v>0</v>
      </c>
      <c r="AG11913" s="8">
        <v>0</v>
      </c>
      <c r="AH11913" s="8">
        <v>0</v>
      </c>
      <c r="AI11913" s="8">
        <v>0</v>
      </c>
      <c r="AJ11913" s="8">
        <v>0</v>
      </c>
      <c r="AK11913" s="8">
        <v>0</v>
      </c>
      <c r="AL11913" s="8">
        <v>0</v>
      </c>
      <c r="AM11913" s="8">
        <v>0</v>
      </c>
      <c r="AN11913" s="8">
        <v>0</v>
      </c>
      <c r="AO11913" s="8">
        <v>0</v>
      </c>
      <c r="AP11913" s="8">
        <v>0</v>
      </c>
      <c r="AQ11913" s="8">
        <v>0</v>
      </c>
      <c r="AR11913" s="8">
        <v>0</v>
      </c>
      <c r="AS11913" s="8">
        <v>0</v>
      </c>
      <c r="AT11913" s="8">
        <v>0</v>
      </c>
      <c r="AU11913" s="8">
        <v>0</v>
      </c>
      <c r="AV11913" s="8">
        <v>0</v>
      </c>
      <c r="AW11913" s="8">
        <v>0</v>
      </c>
      <c r="AX11913" s="8">
        <v>1</v>
      </c>
      <c r="AY11913" s="8">
        <v>0</v>
      </c>
      <c r="AZ11913" s="8">
        <v>0</v>
      </c>
      <c r="BA11913" s="8">
        <v>0</v>
      </c>
      <c r="BB11913" s="8">
        <v>0</v>
      </c>
      <c r="BC11913" s="8">
        <v>0</v>
      </c>
      <c r="BD11913" s="8">
        <v>0</v>
      </c>
      <c r="BE11913" s="8">
        <v>0</v>
      </c>
      <c r="BF11913" s="8">
        <v>0</v>
      </c>
      <c r="BG11913" s="8">
        <v>0</v>
      </c>
      <c r="BH11913" s="8">
        <v>0</v>
      </c>
      <c r="BI11913" s="8">
        <v>0</v>
      </c>
      <c r="BJ11913" s="8">
        <v>1</v>
      </c>
      <c r="BK11913" s="8">
        <v>0</v>
      </c>
      <c r="BL11913" s="8">
        <v>0</v>
      </c>
      <c r="BM11913" s="8">
        <v>0</v>
      </c>
      <c r="BN11913" s="8">
        <v>0</v>
      </c>
      <c r="BO11913" s="8">
        <v>0</v>
      </c>
      <c r="BP11913" s="8">
        <v>0</v>
      </c>
      <c r="BQ11913" s="8">
        <v>0</v>
      </c>
      <c r="BR11913" s="8">
        <v>0</v>
      </c>
      <c r="BS11913" s="8">
        <v>0</v>
      </c>
      <c r="BT11913" s="8">
        <v>0</v>
      </c>
      <c r="BU11913" s="8">
        <v>0</v>
      </c>
      <c r="BV11913" s="8">
        <v>0</v>
      </c>
      <c r="BW11913" s="8">
        <v>1</v>
      </c>
      <c r="BX11913" s="8">
        <v>1</v>
      </c>
      <c r="BY11913" s="9">
        <v>0</v>
      </c>
      <c r="CB11913" t="str">
        <v>DEJAR</v>
      </c>
      <c r="CD11913" t="str">
        <v>DEJAR</v>
      </c>
      <c r="CF11913" t="str">
        <v>DEJAR</v>
      </c>
      <c r="CH11913" t="str">
        <v>DEJAR</v>
      </c>
      <c r="CJ11913" t="str">
        <v>DEJAR</v>
      </c>
      <c r="CL11913" t="str">
        <v>DEJAR</v>
      </c>
      <c r="CN11913" t="str">
        <v>DEJAR</v>
      </c>
      <c r="CP11913" t="str">
        <v>DEJAR</v>
      </c>
    </row>
    <row r="11914" spans="1:94" x14ac:dyDescent="0.3">
      <c r="A11914" s="10">
        <v>0</v>
      </c>
      <c r="B11914" s="11">
        <v>0</v>
      </c>
      <c r="C11914" s="11">
        <v>1</v>
      </c>
      <c r="D11914" s="11">
        <v>0</v>
      </c>
      <c r="E11914" s="11">
        <v>21</v>
      </c>
      <c r="F11914" s="11">
        <v>472.5</v>
      </c>
      <c r="G11914" s="11">
        <v>1.9047618999999998E-2</v>
      </c>
      <c r="H11914" s="11">
        <v>1.9047618999999998E-2</v>
      </c>
      <c r="I11914" s="11">
        <v>3427708553</v>
      </c>
      <c r="J11914" s="11">
        <v>0</v>
      </c>
      <c r="K11914" s="11">
        <v>0</v>
      </c>
      <c r="L11914" s="11">
        <v>0</v>
      </c>
      <c r="M11914" s="11">
        <v>0</v>
      </c>
      <c r="N11914" s="11">
        <v>0</v>
      </c>
      <c r="O11914" s="11">
        <v>0</v>
      </c>
      <c r="P11914" s="11">
        <v>0</v>
      </c>
      <c r="Q11914" s="11">
        <v>0</v>
      </c>
      <c r="R11914" s="11">
        <v>0</v>
      </c>
      <c r="S11914" s="11">
        <v>0</v>
      </c>
      <c r="T11914" s="11">
        <v>0</v>
      </c>
      <c r="U11914" s="11">
        <v>1</v>
      </c>
      <c r="V11914" s="11">
        <v>0</v>
      </c>
      <c r="W11914" s="11">
        <v>1</v>
      </c>
      <c r="X11914" s="11">
        <v>0</v>
      </c>
      <c r="Y11914" s="11">
        <v>0</v>
      </c>
      <c r="Z11914" s="11">
        <v>0</v>
      </c>
      <c r="AA11914" s="11">
        <v>0</v>
      </c>
      <c r="AB11914" s="11">
        <v>0</v>
      </c>
      <c r="AC11914" s="11">
        <v>0</v>
      </c>
      <c r="AD11914" s="11">
        <v>0</v>
      </c>
      <c r="AE11914" s="11">
        <v>1</v>
      </c>
      <c r="AF11914" s="11">
        <v>0</v>
      </c>
      <c r="AG11914" s="11">
        <v>0</v>
      </c>
      <c r="AH11914" s="11">
        <v>0</v>
      </c>
      <c r="AI11914" s="11">
        <v>0</v>
      </c>
      <c r="AJ11914" s="11">
        <v>0</v>
      </c>
      <c r="AK11914" s="11">
        <v>0</v>
      </c>
      <c r="AL11914" s="11">
        <v>0</v>
      </c>
      <c r="AM11914" s="11">
        <v>0</v>
      </c>
      <c r="AN11914" s="11">
        <v>0</v>
      </c>
      <c r="AO11914" s="11">
        <v>0</v>
      </c>
      <c r="AP11914" s="11">
        <v>0</v>
      </c>
      <c r="AQ11914" s="11">
        <v>0</v>
      </c>
      <c r="AR11914" s="11">
        <v>1</v>
      </c>
      <c r="AS11914" s="11">
        <v>0</v>
      </c>
      <c r="AT11914" s="11">
        <v>0</v>
      </c>
      <c r="AU11914" s="11">
        <v>0</v>
      </c>
      <c r="AV11914" s="11">
        <v>0</v>
      </c>
      <c r="AW11914" s="11">
        <v>0</v>
      </c>
      <c r="AX11914" s="11">
        <v>0</v>
      </c>
      <c r="AY11914" s="11">
        <v>0</v>
      </c>
      <c r="AZ11914" s="11">
        <v>0</v>
      </c>
      <c r="BA11914" s="11">
        <v>0</v>
      </c>
      <c r="BB11914" s="11">
        <v>0</v>
      </c>
      <c r="BC11914" s="11">
        <v>0</v>
      </c>
      <c r="BD11914" s="11">
        <v>0</v>
      </c>
      <c r="BE11914" s="11">
        <v>0</v>
      </c>
      <c r="BF11914" s="11">
        <v>0</v>
      </c>
      <c r="BG11914" s="11">
        <v>0</v>
      </c>
      <c r="BH11914" s="11">
        <v>0</v>
      </c>
      <c r="BI11914" s="11">
        <v>0</v>
      </c>
      <c r="BJ11914" s="11">
        <v>1</v>
      </c>
      <c r="BK11914" s="11">
        <v>0</v>
      </c>
      <c r="BL11914" s="11">
        <v>0</v>
      </c>
      <c r="BM11914" s="11">
        <v>0</v>
      </c>
      <c r="BN11914" s="11">
        <v>0</v>
      </c>
      <c r="BO11914" s="11">
        <v>0</v>
      </c>
      <c r="BP11914" s="11">
        <v>0</v>
      </c>
      <c r="BQ11914" s="11">
        <v>0</v>
      </c>
      <c r="BR11914" s="11">
        <v>0</v>
      </c>
      <c r="BS11914" s="11">
        <v>0</v>
      </c>
      <c r="BT11914" s="11">
        <v>0</v>
      </c>
      <c r="BU11914" s="11">
        <v>0</v>
      </c>
      <c r="BV11914" s="11">
        <v>0</v>
      </c>
      <c r="BW11914" s="11">
        <v>1</v>
      </c>
      <c r="BX11914" s="11">
        <v>0</v>
      </c>
      <c r="BY11914" s="12">
        <v>1</v>
      </c>
      <c r="CB11914" t="str">
        <v>DEJAR</v>
      </c>
      <c r="CD11914" t="str">
        <v>DEJAR</v>
      </c>
      <c r="CF11914" t="str">
        <v>DEJAR</v>
      </c>
      <c r="CH11914" t="str">
        <v>DEJAR</v>
      </c>
      <c r="CJ11914" t="str">
        <v>DEJAR</v>
      </c>
      <c r="CL11914" t="str">
        <v>DEJAR</v>
      </c>
      <c r="CN11914" t="str">
        <v>DEJAR</v>
      </c>
      <c r="CP11914" t="str">
        <v>DEJAR</v>
      </c>
    </row>
    <row r="11915" spans="1:94" x14ac:dyDescent="0.3">
      <c r="A11915" s="7">
        <v>0</v>
      </c>
      <c r="B11915" s="8">
        <v>0</v>
      </c>
      <c r="C11915" s="8">
        <v>0</v>
      </c>
      <c r="D11915" s="8">
        <v>0</v>
      </c>
      <c r="E11915" s="8">
        <v>9</v>
      </c>
      <c r="F11915" s="8">
        <v>146375</v>
      </c>
      <c r="G11915" s="8">
        <v>7.4999999999999997E-2</v>
      </c>
      <c r="H11915" s="8">
        <v>8.7499999999999994E-2</v>
      </c>
      <c r="I11915" s="8">
        <v>0</v>
      </c>
      <c r="J11915" s="8">
        <v>0</v>
      </c>
      <c r="K11915" s="8">
        <v>0</v>
      </c>
      <c r="L11915" s="8">
        <v>0</v>
      </c>
      <c r="M11915" s="8">
        <v>0</v>
      </c>
      <c r="N11915" s="8">
        <v>0</v>
      </c>
      <c r="O11915" s="8">
        <v>0</v>
      </c>
      <c r="P11915" s="8">
        <v>0</v>
      </c>
      <c r="Q11915" s="8">
        <v>0</v>
      </c>
      <c r="R11915" s="8">
        <v>0</v>
      </c>
      <c r="S11915" s="8">
        <v>0</v>
      </c>
      <c r="T11915" s="8">
        <v>0</v>
      </c>
      <c r="U11915" s="8">
        <v>1</v>
      </c>
      <c r="V11915" s="8">
        <v>0</v>
      </c>
      <c r="W11915" s="8">
        <v>0</v>
      </c>
      <c r="X11915" s="8">
        <v>0</v>
      </c>
      <c r="Y11915" s="8">
        <v>1</v>
      </c>
      <c r="Z11915" s="8">
        <v>0</v>
      </c>
      <c r="AA11915" s="8">
        <v>0</v>
      </c>
      <c r="AB11915" s="8">
        <v>0</v>
      </c>
      <c r="AC11915" s="8">
        <v>0</v>
      </c>
      <c r="AD11915" s="8">
        <v>0</v>
      </c>
      <c r="AE11915" s="8">
        <v>0</v>
      </c>
      <c r="AF11915" s="8">
        <v>1</v>
      </c>
      <c r="AG11915" s="8">
        <v>0</v>
      </c>
      <c r="AH11915" s="8">
        <v>0</v>
      </c>
      <c r="AI11915" s="8">
        <v>0</v>
      </c>
      <c r="AJ11915" s="8">
        <v>0</v>
      </c>
      <c r="AK11915" s="8">
        <v>0</v>
      </c>
      <c r="AL11915" s="8">
        <v>0</v>
      </c>
      <c r="AM11915" s="8">
        <v>0</v>
      </c>
      <c r="AN11915" s="8">
        <v>0</v>
      </c>
      <c r="AO11915" s="8">
        <v>0</v>
      </c>
      <c r="AP11915" s="8">
        <v>0</v>
      </c>
      <c r="AQ11915" s="8">
        <v>0</v>
      </c>
      <c r="AR11915" s="8">
        <v>1</v>
      </c>
      <c r="AS11915" s="8">
        <v>0</v>
      </c>
      <c r="AT11915" s="8">
        <v>0</v>
      </c>
      <c r="AU11915" s="8">
        <v>0</v>
      </c>
      <c r="AV11915" s="8">
        <v>0</v>
      </c>
      <c r="AW11915" s="8">
        <v>0</v>
      </c>
      <c r="AX11915" s="8">
        <v>0</v>
      </c>
      <c r="AY11915" s="8">
        <v>0</v>
      </c>
      <c r="AZ11915" s="8">
        <v>0</v>
      </c>
      <c r="BA11915" s="8">
        <v>0</v>
      </c>
      <c r="BB11915" s="8">
        <v>0</v>
      </c>
      <c r="BC11915" s="8">
        <v>0</v>
      </c>
      <c r="BD11915" s="8">
        <v>0</v>
      </c>
      <c r="BE11915" s="8">
        <v>0</v>
      </c>
      <c r="BF11915" s="8">
        <v>0</v>
      </c>
      <c r="BG11915" s="8">
        <v>0</v>
      </c>
      <c r="BH11915" s="8">
        <v>0</v>
      </c>
      <c r="BI11915" s="8">
        <v>0</v>
      </c>
      <c r="BJ11915" s="8">
        <v>0</v>
      </c>
      <c r="BK11915" s="8">
        <v>0</v>
      </c>
      <c r="BL11915" s="8">
        <v>0</v>
      </c>
      <c r="BM11915" s="8">
        <v>1</v>
      </c>
      <c r="BN11915" s="8">
        <v>0</v>
      </c>
      <c r="BO11915" s="8">
        <v>0</v>
      </c>
      <c r="BP11915" s="8">
        <v>0</v>
      </c>
      <c r="BQ11915" s="8">
        <v>0</v>
      </c>
      <c r="BR11915" s="8">
        <v>0</v>
      </c>
      <c r="BS11915" s="8">
        <v>0</v>
      </c>
      <c r="BT11915" s="8">
        <v>0</v>
      </c>
      <c r="BU11915" s="8">
        <v>0</v>
      </c>
      <c r="BV11915" s="8">
        <v>0</v>
      </c>
      <c r="BW11915" s="8">
        <v>1</v>
      </c>
      <c r="BX11915" s="8">
        <v>0</v>
      </c>
      <c r="BY11915" s="9">
        <v>0</v>
      </c>
      <c r="CB11915" t="str">
        <v>DEJAR</v>
      </c>
      <c r="CD11915" t="str">
        <v>DEJAR</v>
      </c>
      <c r="CF11915" t="str">
        <v>DEJAR</v>
      </c>
      <c r="CH11915" t="str">
        <v>DEJAR</v>
      </c>
      <c r="CJ11915" t="str">
        <v>DEJAR</v>
      </c>
      <c r="CL11915" t="str">
        <v>DEJAR</v>
      </c>
      <c r="CN11915" t="str">
        <v>DEJAR</v>
      </c>
      <c r="CP11915" t="str">
        <v>DEJAR</v>
      </c>
    </row>
    <row r="11916" spans="1:94" x14ac:dyDescent="0.3">
      <c r="A11916" s="10">
        <v>0</v>
      </c>
      <c r="B11916" s="11">
        <v>0</v>
      </c>
      <c r="C11916" s="11">
        <v>0</v>
      </c>
      <c r="D11916" s="11">
        <v>0</v>
      </c>
      <c r="E11916" s="11">
        <v>2</v>
      </c>
      <c r="F11916" s="11">
        <v>18</v>
      </c>
      <c r="G11916" s="11">
        <v>0</v>
      </c>
      <c r="H11916" s="11">
        <v>0.1</v>
      </c>
      <c r="I11916" s="11">
        <v>0</v>
      </c>
      <c r="J11916" s="11">
        <v>0</v>
      </c>
      <c r="K11916" s="11">
        <v>0</v>
      </c>
      <c r="L11916" s="11">
        <v>0</v>
      </c>
      <c r="M11916" s="11">
        <v>0</v>
      </c>
      <c r="N11916" s="11">
        <v>0</v>
      </c>
      <c r="O11916" s="11">
        <v>0</v>
      </c>
      <c r="P11916" s="11">
        <v>0</v>
      </c>
      <c r="Q11916" s="11">
        <v>0</v>
      </c>
      <c r="R11916" s="11">
        <v>0</v>
      </c>
      <c r="S11916" s="11">
        <v>0</v>
      </c>
      <c r="T11916" s="11">
        <v>0</v>
      </c>
      <c r="U11916" s="11">
        <v>1</v>
      </c>
      <c r="V11916" s="11">
        <v>0</v>
      </c>
      <c r="W11916" s="11">
        <v>1</v>
      </c>
      <c r="X11916" s="11">
        <v>0</v>
      </c>
      <c r="Y11916" s="11">
        <v>0</v>
      </c>
      <c r="Z11916" s="11">
        <v>0</v>
      </c>
      <c r="AA11916" s="11">
        <v>0</v>
      </c>
      <c r="AB11916" s="11">
        <v>0</v>
      </c>
      <c r="AC11916" s="11">
        <v>0</v>
      </c>
      <c r="AD11916" s="11">
        <v>0</v>
      </c>
      <c r="AE11916" s="11">
        <v>1</v>
      </c>
      <c r="AF11916" s="11">
        <v>0</v>
      </c>
      <c r="AG11916" s="11">
        <v>0</v>
      </c>
      <c r="AH11916" s="11">
        <v>0</v>
      </c>
      <c r="AI11916" s="11">
        <v>0</v>
      </c>
      <c r="AJ11916" s="11">
        <v>0</v>
      </c>
      <c r="AK11916" s="11">
        <v>0</v>
      </c>
      <c r="AL11916" s="11">
        <v>0</v>
      </c>
      <c r="AM11916" s="11">
        <v>0</v>
      </c>
      <c r="AN11916" s="11">
        <v>0</v>
      </c>
      <c r="AO11916" s="11">
        <v>0</v>
      </c>
      <c r="AP11916" s="11">
        <v>0</v>
      </c>
      <c r="AQ11916" s="11">
        <v>0</v>
      </c>
      <c r="AR11916" s="11">
        <v>1</v>
      </c>
      <c r="AS11916" s="11">
        <v>0</v>
      </c>
      <c r="AT11916" s="11">
        <v>0</v>
      </c>
      <c r="AU11916" s="11">
        <v>0</v>
      </c>
      <c r="AV11916" s="11">
        <v>0</v>
      </c>
      <c r="AW11916" s="11">
        <v>0</v>
      </c>
      <c r="AX11916" s="11">
        <v>0</v>
      </c>
      <c r="AY11916" s="11">
        <v>0</v>
      </c>
      <c r="AZ11916" s="11">
        <v>0</v>
      </c>
      <c r="BA11916" s="11">
        <v>1</v>
      </c>
      <c r="BB11916" s="11">
        <v>0</v>
      </c>
      <c r="BC11916" s="11">
        <v>0</v>
      </c>
      <c r="BD11916" s="11">
        <v>0</v>
      </c>
      <c r="BE11916" s="11">
        <v>0</v>
      </c>
      <c r="BF11916" s="11">
        <v>0</v>
      </c>
      <c r="BG11916" s="11">
        <v>0</v>
      </c>
      <c r="BH11916" s="11">
        <v>0</v>
      </c>
      <c r="BI11916" s="11">
        <v>0</v>
      </c>
      <c r="BJ11916" s="11">
        <v>0</v>
      </c>
      <c r="BK11916" s="11">
        <v>0</v>
      </c>
      <c r="BL11916" s="11">
        <v>0</v>
      </c>
      <c r="BM11916" s="11">
        <v>0</v>
      </c>
      <c r="BN11916" s="11">
        <v>0</v>
      </c>
      <c r="BO11916" s="11">
        <v>0</v>
      </c>
      <c r="BP11916" s="11">
        <v>0</v>
      </c>
      <c r="BQ11916" s="11">
        <v>0</v>
      </c>
      <c r="BR11916" s="11">
        <v>0</v>
      </c>
      <c r="BS11916" s="11">
        <v>0</v>
      </c>
      <c r="BT11916" s="11">
        <v>0</v>
      </c>
      <c r="BU11916" s="11">
        <v>0</v>
      </c>
      <c r="BV11916" s="11">
        <v>0</v>
      </c>
      <c r="BW11916" s="11">
        <v>1</v>
      </c>
      <c r="BX11916" s="11">
        <v>0</v>
      </c>
      <c r="BY11916" s="12">
        <v>0</v>
      </c>
      <c r="CB11916" t="str">
        <v>DEJAR</v>
      </c>
      <c r="CD11916" t="str">
        <v>DEJAR</v>
      </c>
      <c r="CF11916" t="str">
        <v>DEJAR</v>
      </c>
      <c r="CH11916" t="str">
        <v>DEJAR</v>
      </c>
      <c r="CJ11916" t="str">
        <v>DEJAR</v>
      </c>
      <c r="CL11916" t="str">
        <v>DEJAR</v>
      </c>
      <c r="CN11916" t="str">
        <v>DEJAR</v>
      </c>
      <c r="CP11916" t="str">
        <v>DEJAR</v>
      </c>
    </row>
    <row r="11917" spans="1:94" x14ac:dyDescent="0.3">
      <c r="A11917" s="7">
        <v>1</v>
      </c>
      <c r="B11917" s="8">
        <v>29.5</v>
      </c>
      <c r="C11917" s="8">
        <v>0</v>
      </c>
      <c r="D11917" s="8">
        <v>0</v>
      </c>
      <c r="E11917" s="8">
        <v>41</v>
      </c>
      <c r="F11917" s="8">
        <v>1119541667</v>
      </c>
      <c r="G11917" s="8">
        <v>9.7560979999999995E-3</v>
      </c>
      <c r="H11917" s="8">
        <v>3.5656213999999999E-2</v>
      </c>
      <c r="I11917" s="8">
        <v>0</v>
      </c>
      <c r="J11917" s="8">
        <v>0</v>
      </c>
      <c r="K11917" s="8">
        <v>0</v>
      </c>
      <c r="L11917" s="8">
        <v>0</v>
      </c>
      <c r="M11917" s="8">
        <v>0</v>
      </c>
      <c r="N11917" s="8">
        <v>0</v>
      </c>
      <c r="O11917" s="8">
        <v>0</v>
      </c>
      <c r="P11917" s="8">
        <v>0</v>
      </c>
      <c r="Q11917" s="8">
        <v>0</v>
      </c>
      <c r="R11917" s="8">
        <v>0</v>
      </c>
      <c r="S11917" s="8">
        <v>0</v>
      </c>
      <c r="T11917" s="8">
        <v>0</v>
      </c>
      <c r="U11917" s="8">
        <v>1</v>
      </c>
      <c r="V11917" s="8">
        <v>0</v>
      </c>
      <c r="W11917" s="8">
        <v>0</v>
      </c>
      <c r="X11917" s="8">
        <v>0</v>
      </c>
      <c r="Y11917" s="8">
        <v>1</v>
      </c>
      <c r="Z11917" s="8">
        <v>0</v>
      </c>
      <c r="AA11917" s="8">
        <v>0</v>
      </c>
      <c r="AB11917" s="8">
        <v>0</v>
      </c>
      <c r="AC11917" s="8">
        <v>0</v>
      </c>
      <c r="AD11917" s="8">
        <v>0</v>
      </c>
      <c r="AE11917" s="8">
        <v>0</v>
      </c>
      <c r="AF11917" s="8">
        <v>1</v>
      </c>
      <c r="AG11917" s="8">
        <v>0</v>
      </c>
      <c r="AH11917" s="8">
        <v>0</v>
      </c>
      <c r="AI11917" s="8">
        <v>0</v>
      </c>
      <c r="AJ11917" s="8">
        <v>0</v>
      </c>
      <c r="AK11917" s="8">
        <v>0</v>
      </c>
      <c r="AL11917" s="8">
        <v>0</v>
      </c>
      <c r="AM11917" s="8">
        <v>0</v>
      </c>
      <c r="AN11917" s="8">
        <v>0</v>
      </c>
      <c r="AO11917" s="8">
        <v>0</v>
      </c>
      <c r="AP11917" s="8">
        <v>0</v>
      </c>
      <c r="AQ11917" s="8">
        <v>0</v>
      </c>
      <c r="AR11917" s="8">
        <v>1</v>
      </c>
      <c r="AS11917" s="8">
        <v>0</v>
      </c>
      <c r="AT11917" s="8">
        <v>0</v>
      </c>
      <c r="AU11917" s="8">
        <v>0</v>
      </c>
      <c r="AV11917" s="8">
        <v>0</v>
      </c>
      <c r="AW11917" s="8">
        <v>0</v>
      </c>
      <c r="AX11917" s="8">
        <v>0</v>
      </c>
      <c r="AY11917" s="8">
        <v>0</v>
      </c>
      <c r="AZ11917" s="8">
        <v>0</v>
      </c>
      <c r="BA11917" s="8">
        <v>0</v>
      </c>
      <c r="BB11917" s="8">
        <v>0</v>
      </c>
      <c r="BC11917" s="8">
        <v>0</v>
      </c>
      <c r="BD11917" s="8">
        <v>0</v>
      </c>
      <c r="BE11917" s="8">
        <v>0</v>
      </c>
      <c r="BF11917" s="8">
        <v>0</v>
      </c>
      <c r="BG11917" s="8">
        <v>0</v>
      </c>
      <c r="BH11917" s="8">
        <v>0</v>
      </c>
      <c r="BI11917" s="8">
        <v>0</v>
      </c>
      <c r="BJ11917" s="8">
        <v>0</v>
      </c>
      <c r="BK11917" s="8">
        <v>0</v>
      </c>
      <c r="BL11917" s="8">
        <v>0</v>
      </c>
      <c r="BM11917" s="8">
        <v>0</v>
      </c>
      <c r="BN11917" s="8">
        <v>0</v>
      </c>
      <c r="BO11917" s="8">
        <v>0</v>
      </c>
      <c r="BP11917" s="8">
        <v>0</v>
      </c>
      <c r="BQ11917" s="8">
        <v>0</v>
      </c>
      <c r="BR11917" s="8">
        <v>0</v>
      </c>
      <c r="BS11917" s="8">
        <v>0</v>
      </c>
      <c r="BT11917" s="8">
        <v>0</v>
      </c>
      <c r="BU11917" s="8">
        <v>0</v>
      </c>
      <c r="BV11917" s="8">
        <v>0</v>
      </c>
      <c r="BW11917" s="8">
        <v>1</v>
      </c>
      <c r="BX11917" s="8">
        <v>0</v>
      </c>
      <c r="BY11917" s="9">
        <v>0</v>
      </c>
      <c r="CB11917" t="str">
        <v>DEJAR</v>
      </c>
      <c r="CD11917" t="str">
        <v>DEJAR</v>
      </c>
      <c r="CF11917" t="str">
        <v>DEJAR</v>
      </c>
      <c r="CH11917" t="str">
        <v>DEJAR</v>
      </c>
      <c r="CJ11917" t="str">
        <v>DEJAR</v>
      </c>
      <c r="CL11917" t="str">
        <v>DEJAR</v>
      </c>
      <c r="CN11917" t="str">
        <v>DEJAR</v>
      </c>
      <c r="CP11917" t="str">
        <v>DEJAR</v>
      </c>
    </row>
    <row r="11918" spans="1:94" x14ac:dyDescent="0.3">
      <c r="A11918" s="10">
        <v>0</v>
      </c>
      <c r="B11918" s="11">
        <v>0</v>
      </c>
      <c r="C11918" s="11">
        <v>0</v>
      </c>
      <c r="D11918" s="11">
        <v>0</v>
      </c>
      <c r="E11918" s="11">
        <v>9</v>
      </c>
      <c r="F11918" s="11">
        <v>329.25</v>
      </c>
      <c r="G11918" s="11">
        <v>0.05</v>
      </c>
      <c r="H11918" s="11">
        <v>7.4999999999999997E-2</v>
      </c>
      <c r="I11918" s="11">
        <v>3883384563</v>
      </c>
      <c r="J11918" s="11">
        <v>0</v>
      </c>
      <c r="K11918" s="11">
        <v>0</v>
      </c>
      <c r="L11918" s="11">
        <v>0</v>
      </c>
      <c r="M11918" s="11">
        <v>0</v>
      </c>
      <c r="N11918" s="11">
        <v>0</v>
      </c>
      <c r="O11918" s="11">
        <v>0</v>
      </c>
      <c r="P11918" s="11">
        <v>0</v>
      </c>
      <c r="Q11918" s="11">
        <v>0</v>
      </c>
      <c r="R11918" s="11">
        <v>0</v>
      </c>
      <c r="S11918" s="11">
        <v>0</v>
      </c>
      <c r="T11918" s="11">
        <v>0</v>
      </c>
      <c r="U11918" s="11">
        <v>0</v>
      </c>
      <c r="V11918" s="11">
        <v>1</v>
      </c>
      <c r="W11918" s="11">
        <v>0</v>
      </c>
      <c r="X11918" s="11">
        <v>0</v>
      </c>
      <c r="Y11918" s="11">
        <v>1</v>
      </c>
      <c r="Z11918" s="11">
        <v>0</v>
      </c>
      <c r="AA11918" s="11">
        <v>0</v>
      </c>
      <c r="AB11918" s="11">
        <v>0</v>
      </c>
      <c r="AC11918" s="11">
        <v>0</v>
      </c>
      <c r="AD11918" s="11">
        <v>0</v>
      </c>
      <c r="AE11918" s="11">
        <v>0</v>
      </c>
      <c r="AF11918" s="11">
        <v>1</v>
      </c>
      <c r="AG11918" s="11">
        <v>0</v>
      </c>
      <c r="AH11918" s="11">
        <v>0</v>
      </c>
      <c r="AI11918" s="11">
        <v>0</v>
      </c>
      <c r="AJ11918" s="11">
        <v>0</v>
      </c>
      <c r="AK11918" s="11">
        <v>0</v>
      </c>
      <c r="AL11918" s="11">
        <v>0</v>
      </c>
      <c r="AM11918" s="11">
        <v>0</v>
      </c>
      <c r="AN11918" s="11">
        <v>0</v>
      </c>
      <c r="AO11918" s="11">
        <v>0</v>
      </c>
      <c r="AP11918" s="11">
        <v>0</v>
      </c>
      <c r="AQ11918" s="11">
        <v>0</v>
      </c>
      <c r="AR11918" s="11">
        <v>0</v>
      </c>
      <c r="AS11918" s="11">
        <v>0</v>
      </c>
      <c r="AT11918" s="11">
        <v>0</v>
      </c>
      <c r="AU11918" s="11">
        <v>1</v>
      </c>
      <c r="AV11918" s="11">
        <v>0</v>
      </c>
      <c r="AW11918" s="11">
        <v>0</v>
      </c>
      <c r="AX11918" s="11">
        <v>0</v>
      </c>
      <c r="AY11918" s="11">
        <v>0</v>
      </c>
      <c r="AZ11918" s="11">
        <v>0</v>
      </c>
      <c r="BA11918" s="11">
        <v>1</v>
      </c>
      <c r="BB11918" s="11">
        <v>0</v>
      </c>
      <c r="BC11918" s="11">
        <v>0</v>
      </c>
      <c r="BD11918" s="11">
        <v>0</v>
      </c>
      <c r="BE11918" s="11">
        <v>0</v>
      </c>
      <c r="BF11918" s="11">
        <v>0</v>
      </c>
      <c r="BG11918" s="11">
        <v>0</v>
      </c>
      <c r="BH11918" s="11">
        <v>0</v>
      </c>
      <c r="BI11918" s="11">
        <v>0</v>
      </c>
      <c r="BJ11918" s="11">
        <v>0</v>
      </c>
      <c r="BK11918" s="11">
        <v>0</v>
      </c>
      <c r="BL11918" s="11">
        <v>0</v>
      </c>
      <c r="BM11918" s="11">
        <v>0</v>
      </c>
      <c r="BN11918" s="11">
        <v>0</v>
      </c>
      <c r="BO11918" s="11">
        <v>0</v>
      </c>
      <c r="BP11918" s="11">
        <v>0</v>
      </c>
      <c r="BQ11918" s="11">
        <v>0</v>
      </c>
      <c r="BR11918" s="11">
        <v>0</v>
      </c>
      <c r="BS11918" s="11">
        <v>0</v>
      </c>
      <c r="BT11918" s="11">
        <v>0</v>
      </c>
      <c r="BU11918" s="11">
        <v>0</v>
      </c>
      <c r="BV11918" s="11">
        <v>0</v>
      </c>
      <c r="BW11918" s="11">
        <v>1</v>
      </c>
      <c r="BX11918" s="11">
        <v>0</v>
      </c>
      <c r="BY11918" s="12">
        <v>1</v>
      </c>
      <c r="CB11918" t="str">
        <v>DEJAR</v>
      </c>
      <c r="CD11918" t="str">
        <v>DEJAR</v>
      </c>
      <c r="CF11918" t="str">
        <v>DEJAR</v>
      </c>
      <c r="CH11918" t="str">
        <v>DEJAR</v>
      </c>
      <c r="CJ11918" t="str">
        <v>DEJAR</v>
      </c>
      <c r="CL11918" t="str">
        <v>DEJAR</v>
      </c>
      <c r="CN11918" t="str">
        <v>DEJAR</v>
      </c>
      <c r="CP11918" t="str">
        <v>DEJAR</v>
      </c>
    </row>
    <row r="11919" spans="1:94" x14ac:dyDescent="0.3">
      <c r="A11919" s="7">
        <v>0</v>
      </c>
      <c r="B11919" s="8">
        <v>0</v>
      </c>
      <c r="C11919" s="8">
        <v>0</v>
      </c>
      <c r="D11919" s="8">
        <v>0</v>
      </c>
      <c r="E11919" s="8">
        <v>5</v>
      </c>
      <c r="F11919" s="8">
        <v>156.5</v>
      </c>
      <c r="G11919" s="8">
        <v>0</v>
      </c>
      <c r="H11919" s="8">
        <v>1.3333332999999999E-2</v>
      </c>
      <c r="I11919" s="8">
        <v>0</v>
      </c>
      <c r="J11919" s="8">
        <v>0</v>
      </c>
      <c r="K11919" s="8">
        <v>0</v>
      </c>
      <c r="L11919" s="8">
        <v>0</v>
      </c>
      <c r="M11919" s="8">
        <v>0</v>
      </c>
      <c r="N11919" s="8">
        <v>0</v>
      </c>
      <c r="O11919" s="8">
        <v>0</v>
      </c>
      <c r="P11919" s="8">
        <v>0</v>
      </c>
      <c r="Q11919" s="8">
        <v>0</v>
      </c>
      <c r="R11919" s="8">
        <v>0</v>
      </c>
      <c r="S11919" s="8">
        <v>0</v>
      </c>
      <c r="T11919" s="8">
        <v>0</v>
      </c>
      <c r="U11919" s="8">
        <v>1</v>
      </c>
      <c r="V11919" s="8">
        <v>0</v>
      </c>
      <c r="W11919" s="8">
        <v>0</v>
      </c>
      <c r="X11919" s="8">
        <v>1</v>
      </c>
      <c r="Y11919" s="8">
        <v>0</v>
      </c>
      <c r="Z11919" s="8">
        <v>0</v>
      </c>
      <c r="AA11919" s="8">
        <v>0</v>
      </c>
      <c r="AB11919" s="8">
        <v>0</v>
      </c>
      <c r="AC11919" s="8">
        <v>0</v>
      </c>
      <c r="AD11919" s="8">
        <v>0</v>
      </c>
      <c r="AE11919" s="8">
        <v>0</v>
      </c>
      <c r="AF11919" s="8">
        <v>0</v>
      </c>
      <c r="AG11919" s="8">
        <v>0</v>
      </c>
      <c r="AH11919" s="8">
        <v>1</v>
      </c>
      <c r="AI11919" s="8">
        <v>0</v>
      </c>
      <c r="AJ11919" s="8">
        <v>0</v>
      </c>
      <c r="AK11919" s="8">
        <v>0</v>
      </c>
      <c r="AL11919" s="8">
        <v>0</v>
      </c>
      <c r="AM11919" s="8">
        <v>0</v>
      </c>
      <c r="AN11919" s="8">
        <v>0</v>
      </c>
      <c r="AO11919" s="8">
        <v>0</v>
      </c>
      <c r="AP11919" s="8">
        <v>0</v>
      </c>
      <c r="AQ11919" s="8">
        <v>0</v>
      </c>
      <c r="AR11919" s="8">
        <v>0</v>
      </c>
      <c r="AS11919" s="8">
        <v>0</v>
      </c>
      <c r="AT11919" s="8">
        <v>0</v>
      </c>
      <c r="AU11919" s="8">
        <v>0</v>
      </c>
      <c r="AV11919" s="8">
        <v>0</v>
      </c>
      <c r="AW11919" s="8">
        <v>0</v>
      </c>
      <c r="AX11919" s="8">
        <v>1</v>
      </c>
      <c r="AY11919" s="8">
        <v>0</v>
      </c>
      <c r="AZ11919" s="8">
        <v>0</v>
      </c>
      <c r="BA11919" s="8">
        <v>1</v>
      </c>
      <c r="BB11919" s="8">
        <v>0</v>
      </c>
      <c r="BC11919" s="8">
        <v>0</v>
      </c>
      <c r="BD11919" s="8">
        <v>0</v>
      </c>
      <c r="BE11919" s="8">
        <v>0</v>
      </c>
      <c r="BF11919" s="8">
        <v>0</v>
      </c>
      <c r="BG11919" s="8">
        <v>0</v>
      </c>
      <c r="BH11919" s="8">
        <v>0</v>
      </c>
      <c r="BI11919" s="8">
        <v>0</v>
      </c>
      <c r="BJ11919" s="8">
        <v>0</v>
      </c>
      <c r="BK11919" s="8">
        <v>0</v>
      </c>
      <c r="BL11919" s="8">
        <v>0</v>
      </c>
      <c r="BM11919" s="8">
        <v>0</v>
      </c>
      <c r="BN11919" s="8">
        <v>0</v>
      </c>
      <c r="BO11919" s="8">
        <v>0</v>
      </c>
      <c r="BP11919" s="8">
        <v>0</v>
      </c>
      <c r="BQ11919" s="8">
        <v>0</v>
      </c>
      <c r="BR11919" s="8">
        <v>0</v>
      </c>
      <c r="BS11919" s="8">
        <v>0</v>
      </c>
      <c r="BT11919" s="8">
        <v>0</v>
      </c>
      <c r="BU11919" s="8">
        <v>0</v>
      </c>
      <c r="BV11919" s="8">
        <v>0</v>
      </c>
      <c r="BW11919" s="8">
        <v>1</v>
      </c>
      <c r="BX11919" s="8">
        <v>0</v>
      </c>
      <c r="BY11919" s="9">
        <v>1</v>
      </c>
      <c r="CB11919" t="str">
        <v>DEJAR</v>
      </c>
      <c r="CD11919" t="str">
        <v>DEJAR</v>
      </c>
      <c r="CF11919" t="str">
        <v>DEJAR</v>
      </c>
      <c r="CH11919" t="str">
        <v>DEJAR</v>
      </c>
      <c r="CJ11919" t="str">
        <v>DEJAR</v>
      </c>
      <c r="CL11919" t="str">
        <v>DEJAR</v>
      </c>
      <c r="CN11919" t="str">
        <v>DEJAR</v>
      </c>
      <c r="CP11919" t="str">
        <v>DEJAR</v>
      </c>
    </row>
    <row r="11920" spans="1:94" x14ac:dyDescent="0.3">
      <c r="A11920" s="10">
        <v>0</v>
      </c>
      <c r="B11920" s="11">
        <v>0</v>
      </c>
      <c r="C11920" s="11">
        <v>0</v>
      </c>
      <c r="D11920" s="11">
        <v>0</v>
      </c>
      <c r="E11920" s="11">
        <v>14</v>
      </c>
      <c r="F11920" s="11">
        <v>4299166667</v>
      </c>
      <c r="G11920" s="11">
        <v>1.4285714E-2</v>
      </c>
      <c r="H11920" s="11">
        <v>3.3333333E-2</v>
      </c>
      <c r="I11920" s="11">
        <v>0</v>
      </c>
      <c r="J11920" s="11">
        <v>0</v>
      </c>
      <c r="K11920" s="11">
        <v>0</v>
      </c>
      <c r="L11920" s="11">
        <v>0</v>
      </c>
      <c r="M11920" s="11">
        <v>0</v>
      </c>
      <c r="N11920" s="11">
        <v>0</v>
      </c>
      <c r="O11920" s="11">
        <v>0</v>
      </c>
      <c r="P11920" s="11">
        <v>0</v>
      </c>
      <c r="Q11920" s="11">
        <v>0</v>
      </c>
      <c r="R11920" s="11">
        <v>0</v>
      </c>
      <c r="S11920" s="11">
        <v>0</v>
      </c>
      <c r="T11920" s="11">
        <v>0</v>
      </c>
      <c r="U11920" s="11">
        <v>1</v>
      </c>
      <c r="V11920" s="11">
        <v>0</v>
      </c>
      <c r="W11920" s="11">
        <v>1</v>
      </c>
      <c r="X11920" s="11">
        <v>0</v>
      </c>
      <c r="Y11920" s="11">
        <v>0</v>
      </c>
      <c r="Z11920" s="11">
        <v>0</v>
      </c>
      <c r="AA11920" s="11">
        <v>0</v>
      </c>
      <c r="AB11920" s="11">
        <v>0</v>
      </c>
      <c r="AC11920" s="11">
        <v>0</v>
      </c>
      <c r="AD11920" s="11">
        <v>0</v>
      </c>
      <c r="AE11920" s="11">
        <v>0</v>
      </c>
      <c r="AF11920" s="11">
        <v>0</v>
      </c>
      <c r="AG11920" s="11">
        <v>0</v>
      </c>
      <c r="AH11920" s="11">
        <v>0</v>
      </c>
      <c r="AI11920" s="11">
        <v>0</v>
      </c>
      <c r="AJ11920" s="11">
        <v>0</v>
      </c>
      <c r="AK11920" s="11">
        <v>0</v>
      </c>
      <c r="AL11920" s="11">
        <v>1</v>
      </c>
      <c r="AM11920" s="11">
        <v>0</v>
      </c>
      <c r="AN11920" s="11">
        <v>0</v>
      </c>
      <c r="AO11920" s="11">
        <v>0</v>
      </c>
      <c r="AP11920" s="11">
        <v>0</v>
      </c>
      <c r="AQ11920" s="11">
        <v>0</v>
      </c>
      <c r="AR11920" s="11">
        <v>0</v>
      </c>
      <c r="AS11920" s="11">
        <v>0</v>
      </c>
      <c r="AT11920" s="11">
        <v>0</v>
      </c>
      <c r="AU11920" s="11">
        <v>1</v>
      </c>
      <c r="AV11920" s="11">
        <v>0</v>
      </c>
      <c r="AW11920" s="11">
        <v>0</v>
      </c>
      <c r="AX11920" s="11">
        <v>0</v>
      </c>
      <c r="AY11920" s="11">
        <v>0</v>
      </c>
      <c r="AZ11920" s="11">
        <v>0</v>
      </c>
      <c r="BA11920" s="11">
        <v>0</v>
      </c>
      <c r="BB11920" s="11">
        <v>0</v>
      </c>
      <c r="BC11920" s="11">
        <v>0</v>
      </c>
      <c r="BD11920" s="11">
        <v>0</v>
      </c>
      <c r="BE11920" s="11">
        <v>0</v>
      </c>
      <c r="BF11920" s="11">
        <v>0</v>
      </c>
      <c r="BG11920" s="11">
        <v>0</v>
      </c>
      <c r="BH11920" s="11">
        <v>0</v>
      </c>
      <c r="BI11920" s="11">
        <v>0</v>
      </c>
      <c r="BJ11920" s="11">
        <v>0</v>
      </c>
      <c r="BK11920" s="11">
        <v>1</v>
      </c>
      <c r="BL11920" s="11">
        <v>0</v>
      </c>
      <c r="BM11920" s="11">
        <v>0</v>
      </c>
      <c r="BN11920" s="11">
        <v>0</v>
      </c>
      <c r="BO11920" s="11">
        <v>0</v>
      </c>
      <c r="BP11920" s="11">
        <v>0</v>
      </c>
      <c r="BQ11920" s="11">
        <v>0</v>
      </c>
      <c r="BR11920" s="11">
        <v>0</v>
      </c>
      <c r="BS11920" s="11">
        <v>0</v>
      </c>
      <c r="BT11920" s="11">
        <v>0</v>
      </c>
      <c r="BU11920" s="11">
        <v>0</v>
      </c>
      <c r="BV11920" s="11">
        <v>0</v>
      </c>
      <c r="BW11920" s="11">
        <v>1</v>
      </c>
      <c r="BX11920" s="11">
        <v>0</v>
      </c>
      <c r="BY11920" s="12">
        <v>0</v>
      </c>
      <c r="CB11920" t="str">
        <v>DEJAR</v>
      </c>
      <c r="CD11920" t="str">
        <v>DEJAR</v>
      </c>
      <c r="CF11920" t="str">
        <v>DEJAR</v>
      </c>
      <c r="CH11920" t="str">
        <v>DEJAR</v>
      </c>
      <c r="CJ11920" t="str">
        <v>DEJAR</v>
      </c>
      <c r="CL11920" t="str">
        <v>DEJAR</v>
      </c>
      <c r="CN11920" t="str">
        <v>DEJAR</v>
      </c>
      <c r="CP11920" t="str">
        <v>DEJAR</v>
      </c>
    </row>
    <row r="11921" spans="1:94" x14ac:dyDescent="0.3">
      <c r="A11921" s="7">
        <v>0</v>
      </c>
      <c r="B11921" s="8">
        <v>0</v>
      </c>
      <c r="C11921" s="8">
        <v>0</v>
      </c>
      <c r="D11921" s="8">
        <v>0</v>
      </c>
      <c r="E11921" s="8">
        <v>44</v>
      </c>
      <c r="F11921" s="8">
        <v>1127566667</v>
      </c>
      <c r="G11921" s="8">
        <v>6.8181819999999999E-3</v>
      </c>
      <c r="H11921" s="8">
        <v>2.1969697E-2</v>
      </c>
      <c r="I11921" s="8">
        <v>0</v>
      </c>
      <c r="J11921" s="8">
        <v>0</v>
      </c>
      <c r="K11921" s="8">
        <v>0</v>
      </c>
      <c r="L11921" s="8">
        <v>0</v>
      </c>
      <c r="M11921" s="8">
        <v>0</v>
      </c>
      <c r="N11921" s="8">
        <v>0</v>
      </c>
      <c r="O11921" s="8">
        <v>0</v>
      </c>
      <c r="P11921" s="8">
        <v>0</v>
      </c>
      <c r="Q11921" s="8">
        <v>0</v>
      </c>
      <c r="R11921" s="8">
        <v>0</v>
      </c>
      <c r="S11921" s="8">
        <v>0</v>
      </c>
      <c r="T11921" s="8">
        <v>0</v>
      </c>
      <c r="U11921" s="8">
        <v>1</v>
      </c>
      <c r="V11921" s="8">
        <v>0</v>
      </c>
      <c r="W11921" s="8">
        <v>0</v>
      </c>
      <c r="X11921" s="8">
        <v>0</v>
      </c>
      <c r="Y11921" s="8">
        <v>0</v>
      </c>
      <c r="Z11921" s="8">
        <v>1</v>
      </c>
      <c r="AA11921" s="8">
        <v>0</v>
      </c>
      <c r="AB11921" s="8">
        <v>0</v>
      </c>
      <c r="AC11921" s="8">
        <v>0</v>
      </c>
      <c r="AD11921" s="8">
        <v>0</v>
      </c>
      <c r="AE11921" s="8">
        <v>0</v>
      </c>
      <c r="AF11921" s="8">
        <v>1</v>
      </c>
      <c r="AG11921" s="8">
        <v>0</v>
      </c>
      <c r="AH11921" s="8">
        <v>0</v>
      </c>
      <c r="AI11921" s="8">
        <v>0</v>
      </c>
      <c r="AJ11921" s="8">
        <v>0</v>
      </c>
      <c r="AK11921" s="8">
        <v>0</v>
      </c>
      <c r="AL11921" s="8">
        <v>0</v>
      </c>
      <c r="AM11921" s="8">
        <v>0</v>
      </c>
      <c r="AN11921" s="8">
        <v>0</v>
      </c>
      <c r="AO11921" s="8">
        <v>0</v>
      </c>
      <c r="AP11921" s="8">
        <v>0</v>
      </c>
      <c r="AQ11921" s="8">
        <v>0</v>
      </c>
      <c r="AR11921" s="8">
        <v>1</v>
      </c>
      <c r="AS11921" s="8">
        <v>0</v>
      </c>
      <c r="AT11921" s="8">
        <v>0</v>
      </c>
      <c r="AU11921" s="8">
        <v>0</v>
      </c>
      <c r="AV11921" s="8">
        <v>0</v>
      </c>
      <c r="AW11921" s="8">
        <v>0</v>
      </c>
      <c r="AX11921" s="8">
        <v>0</v>
      </c>
      <c r="AY11921" s="8">
        <v>0</v>
      </c>
      <c r="AZ11921" s="8">
        <v>0</v>
      </c>
      <c r="BA11921" s="8">
        <v>0</v>
      </c>
      <c r="BB11921" s="8">
        <v>0</v>
      </c>
      <c r="BC11921" s="8">
        <v>1</v>
      </c>
      <c r="BD11921" s="8">
        <v>0</v>
      </c>
      <c r="BE11921" s="8">
        <v>0</v>
      </c>
      <c r="BF11921" s="8">
        <v>0</v>
      </c>
      <c r="BG11921" s="8">
        <v>0</v>
      </c>
      <c r="BH11921" s="8">
        <v>0</v>
      </c>
      <c r="BI11921" s="8">
        <v>0</v>
      </c>
      <c r="BJ11921" s="8">
        <v>0</v>
      </c>
      <c r="BK11921" s="8">
        <v>0</v>
      </c>
      <c r="BL11921" s="8">
        <v>0</v>
      </c>
      <c r="BM11921" s="8">
        <v>0</v>
      </c>
      <c r="BN11921" s="8">
        <v>0</v>
      </c>
      <c r="BO11921" s="8">
        <v>0</v>
      </c>
      <c r="BP11921" s="8">
        <v>0</v>
      </c>
      <c r="BQ11921" s="8">
        <v>0</v>
      </c>
      <c r="BR11921" s="8">
        <v>0</v>
      </c>
      <c r="BS11921" s="8">
        <v>0</v>
      </c>
      <c r="BT11921" s="8">
        <v>0</v>
      </c>
      <c r="BU11921" s="8">
        <v>0</v>
      </c>
      <c r="BV11921" s="8">
        <v>0</v>
      </c>
      <c r="BW11921" s="8">
        <v>1</v>
      </c>
      <c r="BX11921" s="8">
        <v>0</v>
      </c>
      <c r="BY11921" s="9">
        <v>0</v>
      </c>
      <c r="CB11921" t="str">
        <v>DEJAR</v>
      </c>
      <c r="CD11921" t="str">
        <v>DEJAR</v>
      </c>
      <c r="CF11921" t="str">
        <v>DEJAR</v>
      </c>
      <c r="CH11921" t="str">
        <v>DEJAR</v>
      </c>
      <c r="CJ11921" t="str">
        <v>DEJAR</v>
      </c>
      <c r="CL11921" t="str">
        <v>DEJAR</v>
      </c>
      <c r="CN11921" t="str">
        <v>DEJAR</v>
      </c>
      <c r="CP11921" t="str">
        <v>DEJAR</v>
      </c>
    </row>
    <row r="11922" spans="1:94" x14ac:dyDescent="0.3">
      <c r="A11922" s="10">
        <v>0</v>
      </c>
      <c r="B11922" s="11">
        <v>0</v>
      </c>
      <c r="C11922" s="11">
        <v>0</v>
      </c>
      <c r="D11922" s="11">
        <v>0</v>
      </c>
      <c r="E11922" s="11">
        <v>16</v>
      </c>
      <c r="F11922" s="11">
        <v>1500033333</v>
      </c>
      <c r="G11922" s="11">
        <v>6.2500000000000003E-3</v>
      </c>
      <c r="H11922" s="11">
        <v>1.467803E-2</v>
      </c>
      <c r="I11922" s="11">
        <v>0</v>
      </c>
      <c r="J11922" s="11">
        <v>0</v>
      </c>
      <c r="K11922" s="11">
        <v>0</v>
      </c>
      <c r="L11922" s="11">
        <v>0</v>
      </c>
      <c r="M11922" s="11">
        <v>0</v>
      </c>
      <c r="N11922" s="11">
        <v>0</v>
      </c>
      <c r="O11922" s="11">
        <v>0</v>
      </c>
      <c r="P11922" s="11">
        <v>0</v>
      </c>
      <c r="Q11922" s="11">
        <v>0</v>
      </c>
      <c r="R11922" s="11">
        <v>0</v>
      </c>
      <c r="S11922" s="11">
        <v>0</v>
      </c>
      <c r="T11922" s="11">
        <v>0</v>
      </c>
      <c r="U11922" s="11">
        <v>1</v>
      </c>
      <c r="V11922" s="11">
        <v>0</v>
      </c>
      <c r="W11922" s="11">
        <v>0</v>
      </c>
      <c r="X11922" s="11">
        <v>0</v>
      </c>
      <c r="Y11922" s="11">
        <v>1</v>
      </c>
      <c r="Z11922" s="11">
        <v>0</v>
      </c>
      <c r="AA11922" s="11">
        <v>0</v>
      </c>
      <c r="AB11922" s="11">
        <v>0</v>
      </c>
      <c r="AC11922" s="11">
        <v>0</v>
      </c>
      <c r="AD11922" s="11">
        <v>0</v>
      </c>
      <c r="AE11922" s="11">
        <v>0</v>
      </c>
      <c r="AF11922" s="11">
        <v>1</v>
      </c>
      <c r="AG11922" s="11">
        <v>0</v>
      </c>
      <c r="AH11922" s="11">
        <v>0</v>
      </c>
      <c r="AI11922" s="11">
        <v>0</v>
      </c>
      <c r="AJ11922" s="11">
        <v>0</v>
      </c>
      <c r="AK11922" s="11">
        <v>0</v>
      </c>
      <c r="AL11922" s="11">
        <v>0</v>
      </c>
      <c r="AM11922" s="11">
        <v>0</v>
      </c>
      <c r="AN11922" s="11">
        <v>0</v>
      </c>
      <c r="AO11922" s="11">
        <v>0</v>
      </c>
      <c r="AP11922" s="11">
        <v>0</v>
      </c>
      <c r="AQ11922" s="11">
        <v>0</v>
      </c>
      <c r="AR11922" s="11">
        <v>0</v>
      </c>
      <c r="AS11922" s="11">
        <v>0</v>
      </c>
      <c r="AT11922" s="11">
        <v>0</v>
      </c>
      <c r="AU11922" s="11">
        <v>1</v>
      </c>
      <c r="AV11922" s="11">
        <v>0</v>
      </c>
      <c r="AW11922" s="11">
        <v>0</v>
      </c>
      <c r="AX11922" s="11">
        <v>0</v>
      </c>
      <c r="AY11922" s="11">
        <v>0</v>
      </c>
      <c r="AZ11922" s="11">
        <v>0</v>
      </c>
      <c r="BA11922" s="11">
        <v>0</v>
      </c>
      <c r="BB11922" s="11">
        <v>0</v>
      </c>
      <c r="BC11922" s="11">
        <v>0</v>
      </c>
      <c r="BD11922" s="11">
        <v>0</v>
      </c>
      <c r="BE11922" s="11">
        <v>0</v>
      </c>
      <c r="BF11922" s="11">
        <v>1</v>
      </c>
      <c r="BG11922" s="11">
        <v>0</v>
      </c>
      <c r="BH11922" s="11">
        <v>0</v>
      </c>
      <c r="BI11922" s="11">
        <v>0</v>
      </c>
      <c r="BJ11922" s="11">
        <v>0</v>
      </c>
      <c r="BK11922" s="11">
        <v>0</v>
      </c>
      <c r="BL11922" s="11">
        <v>0</v>
      </c>
      <c r="BM11922" s="11">
        <v>0</v>
      </c>
      <c r="BN11922" s="11">
        <v>0</v>
      </c>
      <c r="BO11922" s="11">
        <v>0</v>
      </c>
      <c r="BP11922" s="11">
        <v>0</v>
      </c>
      <c r="BQ11922" s="11">
        <v>0</v>
      </c>
      <c r="BR11922" s="11">
        <v>0</v>
      </c>
      <c r="BS11922" s="11">
        <v>0</v>
      </c>
      <c r="BT11922" s="11">
        <v>0</v>
      </c>
      <c r="BU11922" s="11">
        <v>0</v>
      </c>
      <c r="BV11922" s="11">
        <v>0</v>
      </c>
      <c r="BW11922" s="11">
        <v>1</v>
      </c>
      <c r="BX11922" s="11">
        <v>0</v>
      </c>
      <c r="BY11922" s="12">
        <v>0</v>
      </c>
      <c r="CB11922" t="str">
        <v>DEJAR</v>
      </c>
      <c r="CD11922" t="str">
        <v>DEJAR</v>
      </c>
      <c r="CF11922" t="str">
        <v>DEJAR</v>
      </c>
      <c r="CH11922" t="str">
        <v>DEJAR</v>
      </c>
      <c r="CJ11922" t="str">
        <v>DEJAR</v>
      </c>
      <c r="CL11922" t="str">
        <v>DEJAR</v>
      </c>
      <c r="CN11922" t="str">
        <v>DEJAR</v>
      </c>
      <c r="CP11922" t="str">
        <v>DEJAR</v>
      </c>
    </row>
    <row r="11923" spans="1:94" x14ac:dyDescent="0.3">
      <c r="A11923" s="7">
        <v>0</v>
      </c>
      <c r="B11923" s="8">
        <v>0</v>
      </c>
      <c r="C11923" s="8">
        <v>0</v>
      </c>
      <c r="D11923" s="8">
        <v>0</v>
      </c>
      <c r="E11923" s="8">
        <v>17</v>
      </c>
      <c r="F11923" s="8">
        <v>1032.9000000000001</v>
      </c>
      <c r="G11923" s="8">
        <v>0</v>
      </c>
      <c r="H11923" s="8">
        <v>1.3333332999999999E-2</v>
      </c>
      <c r="I11923" s="8">
        <v>0</v>
      </c>
      <c r="J11923" s="8">
        <v>0</v>
      </c>
      <c r="K11923" s="8">
        <v>0</v>
      </c>
      <c r="L11923" s="8">
        <v>0</v>
      </c>
      <c r="M11923" s="8">
        <v>0</v>
      </c>
      <c r="N11923" s="8">
        <v>0</v>
      </c>
      <c r="O11923" s="8">
        <v>0</v>
      </c>
      <c r="P11923" s="8">
        <v>0</v>
      </c>
      <c r="Q11923" s="8">
        <v>0</v>
      </c>
      <c r="R11923" s="8">
        <v>0</v>
      </c>
      <c r="S11923" s="8">
        <v>0</v>
      </c>
      <c r="T11923" s="8">
        <v>0</v>
      </c>
      <c r="U11923" s="8">
        <v>1</v>
      </c>
      <c r="V11923" s="8">
        <v>0</v>
      </c>
      <c r="W11923" s="8">
        <v>0</v>
      </c>
      <c r="X11923" s="8">
        <v>1</v>
      </c>
      <c r="Y11923" s="8">
        <v>0</v>
      </c>
      <c r="Z11923" s="8">
        <v>0</v>
      </c>
      <c r="AA11923" s="8">
        <v>0</v>
      </c>
      <c r="AB11923" s="8">
        <v>0</v>
      </c>
      <c r="AC11923" s="8">
        <v>0</v>
      </c>
      <c r="AD11923" s="8">
        <v>0</v>
      </c>
      <c r="AE11923" s="8">
        <v>0</v>
      </c>
      <c r="AF11923" s="8">
        <v>0</v>
      </c>
      <c r="AG11923" s="8">
        <v>0</v>
      </c>
      <c r="AH11923" s="8">
        <v>1</v>
      </c>
      <c r="AI11923" s="8">
        <v>0</v>
      </c>
      <c r="AJ11923" s="8">
        <v>0</v>
      </c>
      <c r="AK11923" s="8">
        <v>0</v>
      </c>
      <c r="AL11923" s="8">
        <v>0</v>
      </c>
      <c r="AM11923" s="8">
        <v>0</v>
      </c>
      <c r="AN11923" s="8">
        <v>0</v>
      </c>
      <c r="AO11923" s="8">
        <v>0</v>
      </c>
      <c r="AP11923" s="8">
        <v>0</v>
      </c>
      <c r="AQ11923" s="8">
        <v>0</v>
      </c>
      <c r="AR11923" s="8">
        <v>1</v>
      </c>
      <c r="AS11923" s="8">
        <v>0</v>
      </c>
      <c r="AT11923" s="8">
        <v>0</v>
      </c>
      <c r="AU11923" s="8">
        <v>0</v>
      </c>
      <c r="AV11923" s="8">
        <v>0</v>
      </c>
      <c r="AW11923" s="8">
        <v>0</v>
      </c>
      <c r="AX11923" s="8">
        <v>0</v>
      </c>
      <c r="AY11923" s="8">
        <v>0</v>
      </c>
      <c r="AZ11923" s="8">
        <v>0</v>
      </c>
      <c r="BA11923" s="8">
        <v>0</v>
      </c>
      <c r="BB11923" s="8">
        <v>0</v>
      </c>
      <c r="BC11923" s="8">
        <v>0</v>
      </c>
      <c r="BD11923" s="8">
        <v>0</v>
      </c>
      <c r="BE11923" s="8">
        <v>0</v>
      </c>
      <c r="BF11923" s="8">
        <v>0</v>
      </c>
      <c r="BG11923" s="8">
        <v>0</v>
      </c>
      <c r="BH11923" s="8">
        <v>0</v>
      </c>
      <c r="BI11923" s="8">
        <v>0</v>
      </c>
      <c r="BJ11923" s="8">
        <v>0</v>
      </c>
      <c r="BK11923" s="8">
        <v>0</v>
      </c>
      <c r="BL11923" s="8">
        <v>0</v>
      </c>
      <c r="BM11923" s="8">
        <v>0</v>
      </c>
      <c r="BN11923" s="8">
        <v>0</v>
      </c>
      <c r="BO11923" s="8">
        <v>0</v>
      </c>
      <c r="BP11923" s="8">
        <v>0</v>
      </c>
      <c r="BQ11923" s="8">
        <v>0</v>
      </c>
      <c r="BR11923" s="8">
        <v>0</v>
      </c>
      <c r="BS11923" s="8">
        <v>0</v>
      </c>
      <c r="BT11923" s="8">
        <v>0</v>
      </c>
      <c r="BU11923" s="8">
        <v>0</v>
      </c>
      <c r="BV11923" s="8">
        <v>0</v>
      </c>
      <c r="BW11923" s="8">
        <v>1</v>
      </c>
      <c r="BX11923" s="8">
        <v>0</v>
      </c>
      <c r="BY11923" s="9">
        <v>0</v>
      </c>
      <c r="CB11923" t="str">
        <v>DEJAR</v>
      </c>
      <c r="CD11923" t="str">
        <v>DEJAR</v>
      </c>
      <c r="CF11923" t="str">
        <v>DEJAR</v>
      </c>
      <c r="CH11923" t="str">
        <v>DEJAR</v>
      </c>
      <c r="CJ11923" t="str">
        <v>DEJAR</v>
      </c>
      <c r="CL11923" t="str">
        <v>DEJAR</v>
      </c>
      <c r="CN11923" t="str">
        <v>DEJAR</v>
      </c>
      <c r="CP11923" t="str">
        <v>DEJAR</v>
      </c>
    </row>
    <row r="11924" spans="1:94" x14ac:dyDescent="0.3">
      <c r="A11924" s="10">
        <v>9</v>
      </c>
      <c r="B11924" s="11">
        <v>1837857143</v>
      </c>
      <c r="C11924" s="11">
        <v>1</v>
      </c>
      <c r="D11924" s="11">
        <v>90</v>
      </c>
      <c r="E11924" s="11">
        <v>95</v>
      </c>
      <c r="F11924" s="11">
        <v>3346501984</v>
      </c>
      <c r="G11924" s="11">
        <v>2.1182699999999998E-3</v>
      </c>
      <c r="H11924" s="11">
        <v>1.8655904000000001E-2</v>
      </c>
      <c r="I11924" s="11">
        <v>5932009013</v>
      </c>
      <c r="J11924" s="11">
        <v>0</v>
      </c>
      <c r="K11924" s="11">
        <v>0</v>
      </c>
      <c r="L11924" s="11">
        <v>0</v>
      </c>
      <c r="M11924" s="11">
        <v>0</v>
      </c>
      <c r="N11924" s="11">
        <v>0</v>
      </c>
      <c r="O11924" s="11">
        <v>0</v>
      </c>
      <c r="P11924" s="11">
        <v>0</v>
      </c>
      <c r="Q11924" s="11">
        <v>0</v>
      </c>
      <c r="R11924" s="11">
        <v>0</v>
      </c>
      <c r="S11924" s="11">
        <v>0</v>
      </c>
      <c r="T11924" s="11">
        <v>0</v>
      </c>
      <c r="U11924" s="11">
        <v>1</v>
      </c>
      <c r="V11924" s="11">
        <v>0</v>
      </c>
      <c r="W11924" s="11">
        <v>0</v>
      </c>
      <c r="X11924" s="11">
        <v>0</v>
      </c>
      <c r="Y11924" s="11">
        <v>1</v>
      </c>
      <c r="Z11924" s="11">
        <v>0</v>
      </c>
      <c r="AA11924" s="11">
        <v>0</v>
      </c>
      <c r="AB11924" s="11">
        <v>0</v>
      </c>
      <c r="AC11924" s="11">
        <v>0</v>
      </c>
      <c r="AD11924" s="11">
        <v>0</v>
      </c>
      <c r="AE11924" s="11">
        <v>0</v>
      </c>
      <c r="AF11924" s="11">
        <v>1</v>
      </c>
      <c r="AG11924" s="11">
        <v>0</v>
      </c>
      <c r="AH11924" s="11">
        <v>0</v>
      </c>
      <c r="AI11924" s="11">
        <v>0</v>
      </c>
      <c r="AJ11924" s="11">
        <v>0</v>
      </c>
      <c r="AK11924" s="11">
        <v>0</v>
      </c>
      <c r="AL11924" s="11">
        <v>0</v>
      </c>
      <c r="AM11924" s="11">
        <v>0</v>
      </c>
      <c r="AN11924" s="11">
        <v>0</v>
      </c>
      <c r="AO11924" s="11">
        <v>0</v>
      </c>
      <c r="AP11924" s="11">
        <v>0</v>
      </c>
      <c r="AQ11924" s="11">
        <v>0</v>
      </c>
      <c r="AR11924" s="11">
        <v>0</v>
      </c>
      <c r="AS11924" s="11">
        <v>1</v>
      </c>
      <c r="AT11924" s="11">
        <v>0</v>
      </c>
      <c r="AU11924" s="11">
        <v>0</v>
      </c>
      <c r="AV11924" s="11">
        <v>0</v>
      </c>
      <c r="AW11924" s="11">
        <v>0</v>
      </c>
      <c r="AX11924" s="11">
        <v>0</v>
      </c>
      <c r="AY11924" s="11">
        <v>0</v>
      </c>
      <c r="AZ11924" s="11">
        <v>0</v>
      </c>
      <c r="BA11924" s="11">
        <v>0</v>
      </c>
      <c r="BB11924" s="11">
        <v>0</v>
      </c>
      <c r="BC11924" s="11">
        <v>0</v>
      </c>
      <c r="BD11924" s="11">
        <v>0</v>
      </c>
      <c r="BE11924" s="11">
        <v>0</v>
      </c>
      <c r="BF11924" s="11">
        <v>0</v>
      </c>
      <c r="BG11924" s="11">
        <v>0</v>
      </c>
      <c r="BH11924" s="11">
        <v>0</v>
      </c>
      <c r="BI11924" s="11">
        <v>0</v>
      </c>
      <c r="BJ11924" s="11">
        <v>0</v>
      </c>
      <c r="BK11924" s="11">
        <v>0</v>
      </c>
      <c r="BL11924" s="11">
        <v>0</v>
      </c>
      <c r="BM11924" s="11">
        <v>0</v>
      </c>
      <c r="BN11924" s="11">
        <v>0</v>
      </c>
      <c r="BO11924" s="11">
        <v>0</v>
      </c>
      <c r="BP11924" s="11">
        <v>0</v>
      </c>
      <c r="BQ11924" s="11">
        <v>0</v>
      </c>
      <c r="BR11924" s="11">
        <v>0</v>
      </c>
      <c r="BS11924" s="11">
        <v>0</v>
      </c>
      <c r="BT11924" s="11">
        <v>0</v>
      </c>
      <c r="BU11924" s="11">
        <v>0</v>
      </c>
      <c r="BV11924" s="11">
        <v>0</v>
      </c>
      <c r="BW11924" s="11">
        <v>1</v>
      </c>
      <c r="BX11924" s="11">
        <v>0</v>
      </c>
      <c r="BY11924" s="12">
        <v>1</v>
      </c>
      <c r="CB11924" t="str">
        <v>DEJAR</v>
      </c>
      <c r="CD11924" t="str">
        <v>DEJAR</v>
      </c>
      <c r="CF11924" t="str">
        <v>DEJAR</v>
      </c>
      <c r="CH11924" t="str">
        <v>DEJAR</v>
      </c>
      <c r="CJ11924" t="str">
        <v>DEJAR</v>
      </c>
      <c r="CL11924" t="str">
        <v>DEJAR</v>
      </c>
      <c r="CN11924" t="str">
        <v>DEJAR</v>
      </c>
      <c r="CP11924" t="str">
        <v>DEJAR</v>
      </c>
    </row>
    <row r="11925" spans="1:94" x14ac:dyDescent="0.3">
      <c r="A11925" s="7">
        <v>0</v>
      </c>
      <c r="B11925" s="8">
        <v>0</v>
      </c>
      <c r="C11925" s="8">
        <v>0</v>
      </c>
      <c r="D11925" s="8">
        <v>0</v>
      </c>
      <c r="E11925" s="8">
        <v>10</v>
      </c>
      <c r="F11925" s="8">
        <v>253.25</v>
      </c>
      <c r="G11925" s="8">
        <v>0</v>
      </c>
      <c r="H11925" s="8">
        <v>0.02</v>
      </c>
      <c r="I11925" s="8">
        <v>0</v>
      </c>
      <c r="J11925" s="8">
        <v>0</v>
      </c>
      <c r="K11925" s="8">
        <v>0</v>
      </c>
      <c r="L11925" s="8">
        <v>0</v>
      </c>
      <c r="M11925" s="8">
        <v>0</v>
      </c>
      <c r="N11925" s="8">
        <v>0</v>
      </c>
      <c r="O11925" s="8">
        <v>0</v>
      </c>
      <c r="P11925" s="8">
        <v>0</v>
      </c>
      <c r="Q11925" s="8">
        <v>0</v>
      </c>
      <c r="R11925" s="8">
        <v>0</v>
      </c>
      <c r="S11925" s="8">
        <v>0</v>
      </c>
      <c r="T11925" s="8">
        <v>0</v>
      </c>
      <c r="U11925" s="8">
        <v>0</v>
      </c>
      <c r="V11925" s="8">
        <v>1</v>
      </c>
      <c r="W11925" s="8">
        <v>0</v>
      </c>
      <c r="X11925" s="8">
        <v>0</v>
      </c>
      <c r="Y11925" s="8">
        <v>1</v>
      </c>
      <c r="Z11925" s="8">
        <v>0</v>
      </c>
      <c r="AA11925" s="8">
        <v>0</v>
      </c>
      <c r="AB11925" s="8">
        <v>0</v>
      </c>
      <c r="AC11925" s="8">
        <v>0</v>
      </c>
      <c r="AD11925" s="8">
        <v>0</v>
      </c>
      <c r="AE11925" s="8">
        <v>0</v>
      </c>
      <c r="AF11925" s="8">
        <v>1</v>
      </c>
      <c r="AG11925" s="8">
        <v>0</v>
      </c>
      <c r="AH11925" s="8">
        <v>0</v>
      </c>
      <c r="AI11925" s="8">
        <v>0</v>
      </c>
      <c r="AJ11925" s="8">
        <v>0</v>
      </c>
      <c r="AK11925" s="8">
        <v>0</v>
      </c>
      <c r="AL11925" s="8">
        <v>0</v>
      </c>
      <c r="AM11925" s="8">
        <v>0</v>
      </c>
      <c r="AN11925" s="8">
        <v>0</v>
      </c>
      <c r="AO11925" s="8">
        <v>0</v>
      </c>
      <c r="AP11925" s="8">
        <v>0</v>
      </c>
      <c r="AQ11925" s="8">
        <v>0</v>
      </c>
      <c r="AR11925" s="8">
        <v>1</v>
      </c>
      <c r="AS11925" s="8">
        <v>0</v>
      </c>
      <c r="AT11925" s="8">
        <v>0</v>
      </c>
      <c r="AU11925" s="8">
        <v>0</v>
      </c>
      <c r="AV11925" s="8">
        <v>0</v>
      </c>
      <c r="AW11925" s="8">
        <v>0</v>
      </c>
      <c r="AX11925" s="8">
        <v>0</v>
      </c>
      <c r="AY11925" s="8">
        <v>0</v>
      </c>
      <c r="AZ11925" s="8">
        <v>0</v>
      </c>
      <c r="BA11925" s="8">
        <v>0</v>
      </c>
      <c r="BB11925" s="8">
        <v>0</v>
      </c>
      <c r="BC11925" s="8">
        <v>0</v>
      </c>
      <c r="BD11925" s="8">
        <v>0</v>
      </c>
      <c r="BE11925" s="8">
        <v>0</v>
      </c>
      <c r="BF11925" s="8">
        <v>0</v>
      </c>
      <c r="BG11925" s="8">
        <v>0</v>
      </c>
      <c r="BH11925" s="8">
        <v>0</v>
      </c>
      <c r="BI11925" s="8">
        <v>0</v>
      </c>
      <c r="BJ11925" s="8">
        <v>1</v>
      </c>
      <c r="BK11925" s="8">
        <v>0</v>
      </c>
      <c r="BL11925" s="8">
        <v>0</v>
      </c>
      <c r="BM11925" s="8">
        <v>0</v>
      </c>
      <c r="BN11925" s="8">
        <v>0</v>
      </c>
      <c r="BO11925" s="8">
        <v>0</v>
      </c>
      <c r="BP11925" s="8">
        <v>0</v>
      </c>
      <c r="BQ11925" s="8">
        <v>0</v>
      </c>
      <c r="BR11925" s="8">
        <v>0</v>
      </c>
      <c r="BS11925" s="8">
        <v>0</v>
      </c>
      <c r="BT11925" s="8">
        <v>0</v>
      </c>
      <c r="BU11925" s="8">
        <v>0</v>
      </c>
      <c r="BV11925" s="8">
        <v>0</v>
      </c>
      <c r="BW11925" s="8">
        <v>1</v>
      </c>
      <c r="BX11925" s="8">
        <v>0</v>
      </c>
      <c r="BY11925" s="9">
        <v>0</v>
      </c>
      <c r="CB11925" t="str">
        <v>DEJAR</v>
      </c>
      <c r="CD11925" t="str">
        <v>DEJAR</v>
      </c>
      <c r="CF11925" t="str">
        <v>DEJAR</v>
      </c>
      <c r="CH11925" t="str">
        <v>DEJAR</v>
      </c>
      <c r="CJ11925" t="str">
        <v>DEJAR</v>
      </c>
      <c r="CL11925" t="str">
        <v>DEJAR</v>
      </c>
      <c r="CN11925" t="str">
        <v>DEJAR</v>
      </c>
      <c r="CP11925" t="str">
        <v>DEJAR</v>
      </c>
    </row>
    <row r="11926" spans="1:94" x14ac:dyDescent="0.3">
      <c r="A11926" s="10">
        <v>1</v>
      </c>
      <c r="B11926" s="11">
        <v>14</v>
      </c>
      <c r="C11926" s="11">
        <v>0</v>
      </c>
      <c r="D11926" s="11">
        <v>0</v>
      </c>
      <c r="E11926" s="11">
        <v>1</v>
      </c>
      <c r="F11926" s="11">
        <v>0</v>
      </c>
      <c r="G11926" s="11">
        <v>0.1</v>
      </c>
      <c r="H11926" s="11">
        <v>0.15</v>
      </c>
      <c r="I11926" s="11">
        <v>0</v>
      </c>
      <c r="J11926" s="11">
        <v>0</v>
      </c>
      <c r="K11926" s="11">
        <v>0</v>
      </c>
      <c r="L11926" s="11">
        <v>0</v>
      </c>
      <c r="M11926" s="11">
        <v>0</v>
      </c>
      <c r="N11926" s="11">
        <v>0</v>
      </c>
      <c r="O11926" s="11">
        <v>0</v>
      </c>
      <c r="P11926" s="11">
        <v>0</v>
      </c>
      <c r="Q11926" s="11">
        <v>0</v>
      </c>
      <c r="R11926" s="11">
        <v>0</v>
      </c>
      <c r="S11926" s="11">
        <v>0</v>
      </c>
      <c r="T11926" s="11">
        <v>0</v>
      </c>
      <c r="U11926" s="11">
        <v>1</v>
      </c>
      <c r="V11926" s="11">
        <v>0</v>
      </c>
      <c r="W11926" s="11">
        <v>1</v>
      </c>
      <c r="X11926" s="11">
        <v>0</v>
      </c>
      <c r="Y11926" s="11">
        <v>0</v>
      </c>
      <c r="Z11926" s="11">
        <v>0</v>
      </c>
      <c r="AA11926" s="11">
        <v>0</v>
      </c>
      <c r="AB11926" s="11">
        <v>0</v>
      </c>
      <c r="AC11926" s="11">
        <v>0</v>
      </c>
      <c r="AD11926" s="11">
        <v>0</v>
      </c>
      <c r="AE11926" s="11">
        <v>1</v>
      </c>
      <c r="AF11926" s="11">
        <v>0</v>
      </c>
      <c r="AG11926" s="11">
        <v>0</v>
      </c>
      <c r="AH11926" s="11">
        <v>0</v>
      </c>
      <c r="AI11926" s="11">
        <v>0</v>
      </c>
      <c r="AJ11926" s="11">
        <v>0</v>
      </c>
      <c r="AK11926" s="11">
        <v>0</v>
      </c>
      <c r="AL11926" s="11">
        <v>0</v>
      </c>
      <c r="AM11926" s="11">
        <v>0</v>
      </c>
      <c r="AN11926" s="11">
        <v>0</v>
      </c>
      <c r="AO11926" s="11">
        <v>0</v>
      </c>
      <c r="AP11926" s="11">
        <v>0</v>
      </c>
      <c r="AQ11926" s="11">
        <v>0</v>
      </c>
      <c r="AR11926" s="11">
        <v>1</v>
      </c>
      <c r="AS11926" s="11">
        <v>0</v>
      </c>
      <c r="AT11926" s="11">
        <v>0</v>
      </c>
      <c r="AU11926" s="11">
        <v>0</v>
      </c>
      <c r="AV11926" s="11">
        <v>0</v>
      </c>
      <c r="AW11926" s="11">
        <v>0</v>
      </c>
      <c r="AX11926" s="11">
        <v>0</v>
      </c>
      <c r="AY11926" s="11">
        <v>0</v>
      </c>
      <c r="AZ11926" s="11">
        <v>0</v>
      </c>
      <c r="BA11926" s="11">
        <v>0</v>
      </c>
      <c r="BB11926" s="11">
        <v>0</v>
      </c>
      <c r="BC11926" s="11">
        <v>0</v>
      </c>
      <c r="BD11926" s="11">
        <v>0</v>
      </c>
      <c r="BE11926" s="11">
        <v>0</v>
      </c>
      <c r="BF11926" s="11">
        <v>0</v>
      </c>
      <c r="BG11926" s="11">
        <v>0</v>
      </c>
      <c r="BH11926" s="11">
        <v>0</v>
      </c>
      <c r="BI11926" s="11">
        <v>0</v>
      </c>
      <c r="BJ11926" s="11">
        <v>1</v>
      </c>
      <c r="BK11926" s="11">
        <v>0</v>
      </c>
      <c r="BL11926" s="11">
        <v>0</v>
      </c>
      <c r="BM11926" s="11">
        <v>0</v>
      </c>
      <c r="BN11926" s="11">
        <v>0</v>
      </c>
      <c r="BO11926" s="11">
        <v>0</v>
      </c>
      <c r="BP11926" s="11">
        <v>0</v>
      </c>
      <c r="BQ11926" s="11">
        <v>0</v>
      </c>
      <c r="BR11926" s="11">
        <v>0</v>
      </c>
      <c r="BS11926" s="11">
        <v>0</v>
      </c>
      <c r="BT11926" s="11">
        <v>0</v>
      </c>
      <c r="BU11926" s="11">
        <v>0</v>
      </c>
      <c r="BV11926" s="11">
        <v>0</v>
      </c>
      <c r="BW11926" s="11">
        <v>1</v>
      </c>
      <c r="BX11926" s="11">
        <v>0</v>
      </c>
      <c r="BY11926" s="12">
        <v>0</v>
      </c>
      <c r="CB11926" t="str">
        <v>DEJAR</v>
      </c>
      <c r="CD11926" t="str">
        <v>DEJAR</v>
      </c>
      <c r="CF11926" t="str">
        <v>DEJAR</v>
      </c>
      <c r="CH11926" t="str">
        <v>DEJAR</v>
      </c>
      <c r="CJ11926" t="str">
        <v>DEJAR</v>
      </c>
      <c r="CL11926" t="str">
        <v>DEJAR</v>
      </c>
      <c r="CN11926" t="str">
        <v>DEJAR</v>
      </c>
      <c r="CP11926" t="str">
        <v>DEJAR</v>
      </c>
    </row>
    <row r="11927" spans="1:94" x14ac:dyDescent="0.3">
      <c r="A11927" s="7">
        <v>14</v>
      </c>
      <c r="B11927" s="8">
        <v>1005608333</v>
      </c>
      <c r="C11927" s="8">
        <v>0</v>
      </c>
      <c r="D11927" s="8">
        <v>0</v>
      </c>
      <c r="E11927" s="8">
        <v>25</v>
      </c>
      <c r="F11927" s="8">
        <v>7323448718</v>
      </c>
      <c r="G11927" s="8">
        <v>0</v>
      </c>
      <c r="H11927" s="8">
        <v>1.5675675999999999E-2</v>
      </c>
      <c r="I11927" s="8">
        <v>0</v>
      </c>
      <c r="J11927" s="8">
        <v>0</v>
      </c>
      <c r="K11927" s="8">
        <v>0</v>
      </c>
      <c r="L11927" s="8">
        <v>0</v>
      </c>
      <c r="M11927" s="8">
        <v>0</v>
      </c>
      <c r="N11927" s="8">
        <v>0</v>
      </c>
      <c r="O11927" s="8">
        <v>0</v>
      </c>
      <c r="P11927" s="8">
        <v>0</v>
      </c>
      <c r="Q11927" s="8">
        <v>0</v>
      </c>
      <c r="R11927" s="8">
        <v>0</v>
      </c>
      <c r="S11927" s="8">
        <v>0</v>
      </c>
      <c r="T11927" s="8">
        <v>0</v>
      </c>
      <c r="U11927" s="8">
        <v>1</v>
      </c>
      <c r="V11927" s="8">
        <v>0</v>
      </c>
      <c r="W11927" s="8">
        <v>0</v>
      </c>
      <c r="X11927" s="8">
        <v>0</v>
      </c>
      <c r="Y11927" s="8">
        <v>1</v>
      </c>
      <c r="Z11927" s="8">
        <v>0</v>
      </c>
      <c r="AA11927" s="8">
        <v>0</v>
      </c>
      <c r="AB11927" s="8">
        <v>0</v>
      </c>
      <c r="AC11927" s="8">
        <v>0</v>
      </c>
      <c r="AD11927" s="8">
        <v>0</v>
      </c>
      <c r="AE11927" s="8">
        <v>0</v>
      </c>
      <c r="AF11927" s="8">
        <v>1</v>
      </c>
      <c r="AG11927" s="8">
        <v>0</v>
      </c>
      <c r="AH11927" s="8">
        <v>0</v>
      </c>
      <c r="AI11927" s="8">
        <v>0</v>
      </c>
      <c r="AJ11927" s="8">
        <v>0</v>
      </c>
      <c r="AK11927" s="8">
        <v>0</v>
      </c>
      <c r="AL11927" s="8">
        <v>0</v>
      </c>
      <c r="AM11927" s="8">
        <v>0</v>
      </c>
      <c r="AN11927" s="8">
        <v>0</v>
      </c>
      <c r="AO11927" s="8">
        <v>0</v>
      </c>
      <c r="AP11927" s="8">
        <v>0</v>
      </c>
      <c r="AQ11927" s="8">
        <v>0</v>
      </c>
      <c r="AR11927" s="8">
        <v>1</v>
      </c>
      <c r="AS11927" s="8">
        <v>0</v>
      </c>
      <c r="AT11927" s="8">
        <v>0</v>
      </c>
      <c r="AU11927" s="8">
        <v>0</v>
      </c>
      <c r="AV11927" s="8">
        <v>0</v>
      </c>
      <c r="AW11927" s="8">
        <v>0</v>
      </c>
      <c r="AX11927" s="8">
        <v>0</v>
      </c>
      <c r="AY11927" s="8">
        <v>0</v>
      </c>
      <c r="AZ11927" s="8">
        <v>0</v>
      </c>
      <c r="BA11927" s="8">
        <v>0</v>
      </c>
      <c r="BB11927" s="8">
        <v>0</v>
      </c>
      <c r="BC11927" s="8">
        <v>0</v>
      </c>
      <c r="BD11927" s="8">
        <v>0</v>
      </c>
      <c r="BE11927" s="8">
        <v>0</v>
      </c>
      <c r="BF11927" s="8">
        <v>0</v>
      </c>
      <c r="BG11927" s="8">
        <v>0</v>
      </c>
      <c r="BH11927" s="8">
        <v>0</v>
      </c>
      <c r="BI11927" s="8">
        <v>0</v>
      </c>
      <c r="BJ11927" s="8">
        <v>0</v>
      </c>
      <c r="BK11927" s="8">
        <v>0</v>
      </c>
      <c r="BL11927" s="8">
        <v>0</v>
      </c>
      <c r="BM11927" s="8">
        <v>0</v>
      </c>
      <c r="BN11927" s="8">
        <v>0</v>
      </c>
      <c r="BO11927" s="8">
        <v>0</v>
      </c>
      <c r="BP11927" s="8">
        <v>0</v>
      </c>
      <c r="BQ11927" s="8">
        <v>0</v>
      </c>
      <c r="BR11927" s="8">
        <v>0</v>
      </c>
      <c r="BS11927" s="8">
        <v>0</v>
      </c>
      <c r="BT11927" s="8">
        <v>0</v>
      </c>
      <c r="BU11927" s="8">
        <v>0</v>
      </c>
      <c r="BV11927" s="8">
        <v>0</v>
      </c>
      <c r="BW11927" s="8">
        <v>1</v>
      </c>
      <c r="BX11927" s="8">
        <v>0</v>
      </c>
      <c r="BY11927" s="9">
        <v>0</v>
      </c>
      <c r="CB11927" t="str">
        <v>DEJAR</v>
      </c>
      <c r="CD11927" t="str">
        <v>DEJAR</v>
      </c>
      <c r="CF11927" t="str">
        <v>DEJAR</v>
      </c>
      <c r="CH11927" t="str">
        <v>DEJAR</v>
      </c>
      <c r="CJ11927" t="str">
        <v>DEJAR</v>
      </c>
      <c r="CL11927" t="str">
        <v>DEJAR</v>
      </c>
      <c r="CN11927" t="str">
        <v>DEJAR</v>
      </c>
      <c r="CP11927" t="str">
        <v>DEJAR</v>
      </c>
    </row>
    <row r="11928" spans="1:94" x14ac:dyDescent="0.3">
      <c r="A11928" s="10">
        <v>13</v>
      </c>
      <c r="B11928" s="11">
        <v>442.6</v>
      </c>
      <c r="C11928" s="11">
        <v>6</v>
      </c>
      <c r="D11928" s="11">
        <v>164625</v>
      </c>
      <c r="E11928" s="11">
        <v>107</v>
      </c>
      <c r="F11928" s="11">
        <v>4928927389</v>
      </c>
      <c r="G11928" s="11">
        <v>1.6774042999999999E-2</v>
      </c>
      <c r="H11928" s="11">
        <v>2.8505394999999999E-2</v>
      </c>
      <c r="I11928" s="11">
        <v>1451867861</v>
      </c>
      <c r="J11928" s="11">
        <v>0</v>
      </c>
      <c r="K11928" s="11">
        <v>0</v>
      </c>
      <c r="L11928" s="11">
        <v>0</v>
      </c>
      <c r="M11928" s="11">
        <v>0</v>
      </c>
      <c r="N11928" s="11">
        <v>0</v>
      </c>
      <c r="O11928" s="11">
        <v>0</v>
      </c>
      <c r="P11928" s="11">
        <v>0</v>
      </c>
      <c r="Q11928" s="11">
        <v>0</v>
      </c>
      <c r="R11928" s="11">
        <v>0</v>
      </c>
      <c r="S11928" s="11">
        <v>0</v>
      </c>
      <c r="T11928" s="11">
        <v>0</v>
      </c>
      <c r="U11928" s="11">
        <v>1</v>
      </c>
      <c r="V11928" s="11">
        <v>0</v>
      </c>
      <c r="W11928" s="11">
        <v>0</v>
      </c>
      <c r="X11928" s="11">
        <v>0</v>
      </c>
      <c r="Y11928" s="11">
        <v>1</v>
      </c>
      <c r="Z11928" s="11">
        <v>0</v>
      </c>
      <c r="AA11928" s="11">
        <v>0</v>
      </c>
      <c r="AB11928" s="11">
        <v>0</v>
      </c>
      <c r="AC11928" s="11">
        <v>0</v>
      </c>
      <c r="AD11928" s="11">
        <v>0</v>
      </c>
      <c r="AE11928" s="11">
        <v>0</v>
      </c>
      <c r="AF11928" s="11">
        <v>1</v>
      </c>
      <c r="AG11928" s="11">
        <v>0</v>
      </c>
      <c r="AH11928" s="11">
        <v>0</v>
      </c>
      <c r="AI11928" s="11">
        <v>0</v>
      </c>
      <c r="AJ11928" s="11">
        <v>0</v>
      </c>
      <c r="AK11928" s="11">
        <v>0</v>
      </c>
      <c r="AL11928" s="11">
        <v>0</v>
      </c>
      <c r="AM11928" s="11">
        <v>0</v>
      </c>
      <c r="AN11928" s="11">
        <v>0</v>
      </c>
      <c r="AO11928" s="11">
        <v>0</v>
      </c>
      <c r="AP11928" s="11">
        <v>0</v>
      </c>
      <c r="AQ11928" s="11">
        <v>0</v>
      </c>
      <c r="AR11928" s="11">
        <v>1</v>
      </c>
      <c r="AS11928" s="11">
        <v>0</v>
      </c>
      <c r="AT11928" s="11">
        <v>0</v>
      </c>
      <c r="AU11928" s="11">
        <v>0</v>
      </c>
      <c r="AV11928" s="11">
        <v>0</v>
      </c>
      <c r="AW11928" s="11">
        <v>0</v>
      </c>
      <c r="AX11928" s="11">
        <v>0</v>
      </c>
      <c r="AY11928" s="11">
        <v>0</v>
      </c>
      <c r="AZ11928" s="11">
        <v>0</v>
      </c>
      <c r="BA11928" s="11">
        <v>0</v>
      </c>
      <c r="BB11928" s="11">
        <v>0</v>
      </c>
      <c r="BC11928" s="11">
        <v>0</v>
      </c>
      <c r="BD11928" s="11">
        <v>0</v>
      </c>
      <c r="BE11928" s="11">
        <v>0</v>
      </c>
      <c r="BF11928" s="11">
        <v>0</v>
      </c>
      <c r="BG11928" s="11">
        <v>0</v>
      </c>
      <c r="BH11928" s="11">
        <v>0</v>
      </c>
      <c r="BI11928" s="11">
        <v>0</v>
      </c>
      <c r="BJ11928" s="11">
        <v>0</v>
      </c>
      <c r="BK11928" s="11">
        <v>0</v>
      </c>
      <c r="BL11928" s="11">
        <v>0</v>
      </c>
      <c r="BM11928" s="11">
        <v>0</v>
      </c>
      <c r="BN11928" s="11">
        <v>0</v>
      </c>
      <c r="BO11928" s="11">
        <v>0</v>
      </c>
      <c r="BP11928" s="11">
        <v>0</v>
      </c>
      <c r="BQ11928" s="11">
        <v>0</v>
      </c>
      <c r="BR11928" s="11">
        <v>0</v>
      </c>
      <c r="BS11928" s="11">
        <v>0</v>
      </c>
      <c r="BT11928" s="11">
        <v>0</v>
      </c>
      <c r="BU11928" s="11">
        <v>0</v>
      </c>
      <c r="BV11928" s="11">
        <v>0</v>
      </c>
      <c r="BW11928" s="11">
        <v>1</v>
      </c>
      <c r="BX11928" s="11">
        <v>0</v>
      </c>
      <c r="BY11928" s="12">
        <v>1</v>
      </c>
      <c r="CB11928" t="str">
        <v>DEJAR</v>
      </c>
      <c r="CD11928" t="str">
        <v>DEJAR</v>
      </c>
      <c r="CF11928" t="str">
        <v>DEJAR</v>
      </c>
      <c r="CH11928" t="str">
        <v>DEJAR</v>
      </c>
      <c r="CJ11928" t="str">
        <v>DEJAR</v>
      </c>
      <c r="CL11928" t="str">
        <v>DEJAR</v>
      </c>
      <c r="CN11928" t="str">
        <v>DEJAR</v>
      </c>
      <c r="CP11928" t="str">
        <v>DEJAR</v>
      </c>
    </row>
    <row r="11929" spans="1:94" x14ac:dyDescent="0.3">
      <c r="A11929" s="7">
        <v>1</v>
      </c>
      <c r="B11929" s="8">
        <v>40.5</v>
      </c>
      <c r="C11929" s="8">
        <v>2</v>
      </c>
      <c r="D11929" s="8">
        <v>1415</v>
      </c>
      <c r="E11929" s="8">
        <v>56</v>
      </c>
      <c r="F11929" s="8">
        <v>1568.65</v>
      </c>
      <c r="G11929" s="8">
        <v>6.8965520000000002E-3</v>
      </c>
      <c r="H11929" s="8">
        <v>2.183908E-2</v>
      </c>
      <c r="I11929" s="8">
        <v>2816893067</v>
      </c>
      <c r="J11929" s="8">
        <v>0</v>
      </c>
      <c r="K11929" s="8">
        <v>0</v>
      </c>
      <c r="L11929" s="8">
        <v>0</v>
      </c>
      <c r="M11929" s="8">
        <v>0</v>
      </c>
      <c r="N11929" s="8">
        <v>0</v>
      </c>
      <c r="O11929" s="8">
        <v>0</v>
      </c>
      <c r="P11929" s="8">
        <v>0</v>
      </c>
      <c r="Q11929" s="8">
        <v>0</v>
      </c>
      <c r="R11929" s="8">
        <v>0</v>
      </c>
      <c r="S11929" s="8">
        <v>0</v>
      </c>
      <c r="T11929" s="8">
        <v>0</v>
      </c>
      <c r="U11929" s="8">
        <v>1</v>
      </c>
      <c r="V11929" s="8">
        <v>0</v>
      </c>
      <c r="W11929" s="8">
        <v>0</v>
      </c>
      <c r="X11929" s="8">
        <v>1</v>
      </c>
      <c r="Y11929" s="8">
        <v>0</v>
      </c>
      <c r="Z11929" s="8">
        <v>0</v>
      </c>
      <c r="AA11929" s="8">
        <v>0</v>
      </c>
      <c r="AB11929" s="8">
        <v>0</v>
      </c>
      <c r="AC11929" s="8">
        <v>0</v>
      </c>
      <c r="AD11929" s="8">
        <v>0</v>
      </c>
      <c r="AE11929" s="8">
        <v>0</v>
      </c>
      <c r="AF11929" s="8">
        <v>1</v>
      </c>
      <c r="AG11929" s="8">
        <v>0</v>
      </c>
      <c r="AH11929" s="8">
        <v>0</v>
      </c>
      <c r="AI11929" s="8">
        <v>0</v>
      </c>
      <c r="AJ11929" s="8">
        <v>0</v>
      </c>
      <c r="AK11929" s="8">
        <v>0</v>
      </c>
      <c r="AL11929" s="8">
        <v>0</v>
      </c>
      <c r="AM11929" s="8">
        <v>0</v>
      </c>
      <c r="AN11929" s="8">
        <v>0</v>
      </c>
      <c r="AO11929" s="8">
        <v>0</v>
      </c>
      <c r="AP11929" s="8">
        <v>0</v>
      </c>
      <c r="AQ11929" s="8">
        <v>0</v>
      </c>
      <c r="AR11929" s="8">
        <v>1</v>
      </c>
      <c r="AS11929" s="8">
        <v>0</v>
      </c>
      <c r="AT11929" s="8">
        <v>0</v>
      </c>
      <c r="AU11929" s="8">
        <v>0</v>
      </c>
      <c r="AV11929" s="8">
        <v>0</v>
      </c>
      <c r="AW11929" s="8">
        <v>0</v>
      </c>
      <c r="AX11929" s="8">
        <v>0</v>
      </c>
      <c r="AY11929" s="8">
        <v>0</v>
      </c>
      <c r="AZ11929" s="8">
        <v>0</v>
      </c>
      <c r="BA11929" s="8">
        <v>0</v>
      </c>
      <c r="BB11929" s="8">
        <v>0</v>
      </c>
      <c r="BC11929" s="8">
        <v>0</v>
      </c>
      <c r="BD11929" s="8">
        <v>0</v>
      </c>
      <c r="BE11929" s="8">
        <v>0</v>
      </c>
      <c r="BF11929" s="8">
        <v>0</v>
      </c>
      <c r="BG11929" s="8">
        <v>0</v>
      </c>
      <c r="BH11929" s="8">
        <v>1</v>
      </c>
      <c r="BI11929" s="8">
        <v>0</v>
      </c>
      <c r="BJ11929" s="8">
        <v>0</v>
      </c>
      <c r="BK119